0000000002</v>
      </c>
      <c r="LW89" vm="36091">
        <f ca="1"/>
        <v>19.3</v>
      </c>
      <c r="LX89" vm="36093">
        <f ca="1"/>
        <v>19.12</v>
      </c>
      <c r="LY89" vm="36192">
        <f ca="1"/>
        <v>19.09</v>
      </c>
      <c r="LZ89" vm="36091">
        <f ca="1"/>
        <v>19.3</v>
      </c>
      <c r="MA89" vm="36093">
        <f ca="1"/>
        <v>19.12</v>
      </c>
      <c r="MB89" vm="36198">
        <f ca="1"/>
        <v>18.899999999999999</v>
      </c>
      <c r="MC89" vm="36199">
        <f ca="1"/>
        <v>18.47</v>
      </c>
      <c r="MD89" vm="36200">
        <f ca="1"/>
        <v>18.489999999999998</v>
      </c>
      <c r="ME89" vm="36201">
        <f ca="1"/>
        <v>17.86</v>
      </c>
      <c r="MF89" vm="36202">
        <f ca="1"/>
        <v>18.07</v>
      </c>
      <c r="MG89" vm="36203">
        <f ca="1"/>
        <v>18.149999999999999</v>
      </c>
      <c r="MH89" vm="36142">
        <f ca="1"/>
        <v>18.27</v>
      </c>
      <c r="MI89" vm="36204">
        <f ca="1"/>
        <v>18.309999999999999</v>
      </c>
      <c r="MJ89" vm="36205">
        <f ca="1"/>
        <v>18.46</v>
      </c>
      <c r="MK89" vm="36206">
        <f ca="1"/>
        <v>18.22</v>
      </c>
      <c r="ML89" vm="36207">
        <f ca="1"/>
        <v>18.45</v>
      </c>
      <c r="MM89" vm="36208">
        <f ca="1"/>
        <v>18.41</v>
      </c>
      <c r="MN89" vm="36209">
        <f ca="1"/>
        <v>18.739999999999998</v>
      </c>
      <c r="MO89" vm="21153">
        <f ca="1"/>
        <v>19.14</v>
      </c>
      <c r="MP89" vm="36210">
        <f ca="1"/>
        <v>19.21</v>
      </c>
      <c r="MQ89" vm="36211">
        <f ca="1"/>
        <v>19.53</v>
      </c>
      <c r="MR89" vm="34148">
        <f ca="1"/>
        <v>19.04</v>
      </c>
      <c r="MS89" vm="36212">
        <f ca="1"/>
        <v>19.47</v>
      </c>
      <c r="MT89" vm="36213">
        <f ca="1"/>
        <v>19.41</v>
      </c>
      <c r="MU89" vm="36213">
        <f ca="1"/>
        <v>19.41</v>
      </c>
      <c r="MV89" vm="21138">
        <f ca="1"/>
        <v>19.55</v>
      </c>
      <c r="MW89" vm="36094">
        <f ca="1"/>
        <v>19.329999999999998</v>
      </c>
      <c r="MX89" vm="36187">
        <f ca="1"/>
        <v>19.02</v>
      </c>
      <c r="MY89" vm="36214">
        <f ca="1"/>
        <v>18.940000000000001</v>
      </c>
      <c r="MZ89" vm="36215">
        <f ca="1"/>
        <v>19.23</v>
      </c>
      <c r="NA89" vm="36216">
        <f ca="1"/>
        <v>19.100000000000001</v>
      </c>
      <c r="NB89" vm="36217">
        <f ca="1"/>
        <v>19.16</v>
      </c>
      <c r="NC89" vm="36218">
        <f ca="1"/>
        <v>20.420000000000002</v>
      </c>
      <c r="ND89" vm="36219">
        <f ca="1"/>
        <v>20</v>
      </c>
      <c r="NE89" vm="34146">
        <f ca="1"/>
        <v>19.95</v>
      </c>
      <c r="NF89" vm="36220">
        <f ca="1"/>
        <v>20.16</v>
      </c>
      <c r="NG89" vm="36221">
        <f ca="1"/>
        <v>20.37</v>
      </c>
      <c r="NH89" vm="36222">
        <f ca="1"/>
        <v>20.18</v>
      </c>
      <c r="NI89" vm="36098">
        <f ca="1"/>
        <v>20.28</v>
      </c>
      <c r="NJ89" vm="26675">
        <f ca="1"/>
        <v>19.829999999999998</v>
      </c>
      <c r="NK89" vm="21151">
        <f ca="1"/>
        <v>19.579999999999998</v>
      </c>
      <c r="NL89" vm="36223">
        <f ca="1"/>
        <v>19.25</v>
      </c>
      <c r="NM89" vm="36217">
        <f ca="1"/>
        <v>19.16</v>
      </c>
      <c r="NN89" vm="36190">
        <f ca="1"/>
        <v>18.97</v>
      </c>
      <c r="NO89" vm="26693">
        <f ca="1"/>
        <v>19.07</v>
      </c>
      <c r="NP89" vm="36224">
        <f ca="1"/>
        <v>19.260000000000002</v>
      </c>
      <c r="NQ89" vm="36225">
        <f ca="1"/>
        <v>19.149999999999999</v>
      </c>
      <c r="NR89" vm="36223">
        <f ca="1"/>
        <v>19.25</v>
      </c>
      <c r="NS89" vm="36224">
        <f ca="1"/>
        <v>19.260000000000002</v>
      </c>
      <c r="NT89" vm="36116">
        <f ca="1"/>
        <v>19.440000000000001</v>
      </c>
      <c r="NU89" vm="36210">
        <f ca="1"/>
        <v>19.21</v>
      </c>
      <c r="NV89" vm="36118">
        <f ca="1"/>
        <v>19.38</v>
      </c>
      <c r="NW89" vm="36226">
        <f ca="1"/>
        <v>19.350000000000001</v>
      </c>
      <c r="NX89" vm="36227">
        <f ca="1"/>
        <v>19.239999999999998</v>
      </c>
      <c r="NY89" vm="36228">
        <f ca="1"/>
        <v>19.03</v>
      </c>
      <c r="NZ89" vm="36229">
        <f ca="1"/>
        <v>18.91</v>
      </c>
      <c r="OA89" vm="36230">
        <f ca="1"/>
        <v>18.66</v>
      </c>
      <c r="OB89" vm="36230">
        <f ca="1"/>
        <v>18.66</v>
      </c>
      <c r="OC89" vm="36231">
        <f ca="1"/>
        <v>18.809999999999999</v>
      </c>
      <c r="OD89" vm="36232">
        <f ca="1"/>
        <v>18.77</v>
      </c>
      <c r="OE89" vm="36233">
        <f ca="1"/>
        <v>18.71</v>
      </c>
      <c r="OF89" vm="36234">
        <f ca="1"/>
        <v>18.61</v>
      </c>
      <c r="OG89" vm="34336">
        <f ca="1"/>
        <v>18.32</v>
      </c>
      <c r="OH89" vm="36146">
        <f ca="1"/>
        <v>18.43</v>
      </c>
      <c r="OI89" vm="36135">
        <f ca="1"/>
        <v>18.3</v>
      </c>
      <c r="OJ89" vm="36235">
        <f ca="1"/>
        <v>18.440000000000001</v>
      </c>
      <c r="OK89" vm="36204">
        <f ca="1"/>
        <v>18.309999999999999</v>
      </c>
      <c r="OL89" vm="36136">
        <f ca="1"/>
        <v>18.39</v>
      </c>
      <c r="OM89" vm="36147">
        <f ca="1"/>
        <v>18.13</v>
      </c>
      <c r="ON89" vm="36200">
        <f ca="1"/>
        <v>18.489999999999998</v>
      </c>
      <c r="OO89" vm="36236">
        <f ca="1"/>
        <v>18.54</v>
      </c>
      <c r="OP89" vm="36136">
        <f ca="1"/>
        <v>18.39</v>
      </c>
      <c r="OQ89" vm="36205">
        <f ca="1"/>
        <v>18.46</v>
      </c>
      <c r="OR89" vm="36234">
        <f ca="1"/>
        <v>18.61</v>
      </c>
      <c r="OS89" vm="36237">
        <f ca="1"/>
        <v>18.87</v>
      </c>
      <c r="OT89" vm="34338">
        <f ca="1"/>
        <v>18.72</v>
      </c>
      <c r="OU89" vm="36191">
        <f ca="1"/>
        <v>19</v>
      </c>
      <c r="OV89" vm="36238">
        <f ca="1"/>
        <v>19.079999999999998</v>
      </c>
      <c r="OW89" vm="36223">
        <f ca="1"/>
        <v>19.25</v>
      </c>
      <c r="OX89" vm="21144">
        <f ca="1"/>
        <v>19.39</v>
      </c>
      <c r="OY89" vm="26695">
        <f ca="1"/>
        <v>19.64</v>
      </c>
      <c r="OZ89" vm="36239">
        <f ca="1"/>
        <v>19.88</v>
      </c>
      <c r="PA89" vm="36240">
        <f ca="1"/>
        <v>19.649999999999999</v>
      </c>
      <c r="PB89" vm="21156">
        <f ca="1"/>
        <v>19.57</v>
      </c>
      <c r="PC89" vm="36241">
        <f ca="1"/>
        <v>19.690000000000001</v>
      </c>
      <c r="PD89" vm="21162">
        <f ca="1"/>
        <v>19.77</v>
      </c>
      <c r="PE89" vm="21142">
        <f ca="1"/>
        <v>19.96</v>
      </c>
      <c r="PF89" vm="36242">
        <f ca="1"/>
        <v>19.93</v>
      </c>
      <c r="PG89" vm="21141">
        <f ca="1"/>
        <v>19.79</v>
      </c>
      <c r="PH89" vm="36243">
        <f ca="1"/>
        <v>19.82</v>
      </c>
      <c r="PI89" vm="36244">
        <f ca="1"/>
        <v>19.7</v>
      </c>
      <c r="PJ89" vm="36245">
        <f ca="1"/>
        <v>17.649999999999999</v>
      </c>
      <c r="PK89" vm="36206">
        <f ca="1"/>
        <v>18.22</v>
      </c>
      <c r="PL89" vm="36246">
        <f ca="1"/>
        <v>17.53</v>
      </c>
      <c r="PM89" vm="36177">
        <f ca="1"/>
        <v>17.510000000000002</v>
      </c>
      <c r="PN89" vm="36247">
        <f ca="1"/>
        <v>17.2</v>
      </c>
      <c r="PO89" vm="36248">
        <f ca="1"/>
        <v>17.61</v>
      </c>
      <c r="PP89" vm="36249">
        <f ca="1"/>
        <v>17.670000000000002</v>
      </c>
      <c r="PQ89" vm="36152">
        <f ca="1"/>
        <v>17.5</v>
      </c>
      <c r="PR89" vm="36250">
        <f ca="1"/>
        <v>17.07</v>
      </c>
      <c r="PS89" vm="21218">
        <f ca="1"/>
        <v>17.09</v>
      </c>
      <c r="PT89" vm="21225">
        <f ca="1"/>
        <v>16.91</v>
      </c>
      <c r="PU89" vm="36251">
        <f ca="1"/>
        <v>17.13</v>
      </c>
      <c r="PV89" vm="36252">
        <f ca="1"/>
        <v>17.12</v>
      </c>
      <c r="PW89" vm="36253">
        <f ca="1"/>
        <v>17.02</v>
      </c>
      <c r="PX89" vm="36254">
        <f ca="1"/>
        <v>17.04</v>
      </c>
      <c r="PY89" vm="36255">
        <f ca="1"/>
        <v>16.96</v>
      </c>
      <c r="PZ89" vm="36157">
        <f ca="1"/>
        <v>17.03</v>
      </c>
      <c r="QA89" vm="21202">
        <f ca="1"/>
        <v>16.95</v>
      </c>
      <c r="QB89" vm="36256">
        <f ca="1"/>
        <v>16.53</v>
      </c>
      <c r="QC89" vm="21227">
        <f ca="1"/>
        <v>16.66</v>
      </c>
      <c r="QD89" vm="21124">
        <f ca="1"/>
        <v>16.55</v>
      </c>
      <c r="QE89" vm="36257">
        <f ca="1"/>
        <v>16.309999999999999</v>
      </c>
      <c r="QF89" vm="36258">
        <f ca="1"/>
        <v>16.38</v>
      </c>
      <c r="QG89" vm="36259">
        <f ca="1"/>
        <v>16.100000000000001</v>
      </c>
      <c r="QH89" vm="36260">
        <f ca="1"/>
        <v>15.95</v>
      </c>
      <c r="QI89" vm="36261">
        <f ca="1"/>
        <v>15.15</v>
      </c>
      <c r="QJ89" vm="21300">
        <f ca="1"/>
        <v>15.5</v>
      </c>
      <c r="QK89" vm="21117">
        <f ca="1"/>
        <v>15.64</v>
      </c>
      <c r="QL89" vm="36165">
        <f ca="1"/>
        <v>15.73</v>
      </c>
      <c r="QM89" vm="36262">
        <f ca="1"/>
        <v>15.81</v>
      </c>
      <c r="QN89" vm="36263">
        <f ca="1"/>
        <v>15.21</v>
      </c>
      <c r="QO89" vm="21229">
        <f ca="1"/>
        <v>15.39</v>
      </c>
      <c r="QP89" vm="21235">
        <f ca="1"/>
        <v>15.67</v>
      </c>
      <c r="QQ89" vm="36259">
        <f ca="1"/>
        <v>16.100000000000001</v>
      </c>
      <c r="QR89" vm="36264">
        <f ca="1"/>
        <v>16.07</v>
      </c>
      <c r="QS89" vm="36260">
        <f ca="1"/>
        <v>15.95</v>
      </c>
      <c r="QT89" vm="21309">
        <f ca="1"/>
        <v>15.93</v>
      </c>
      <c r="QU89" vm="21228">
        <f ca="1"/>
        <v>15.82</v>
      </c>
      <c r="QV89" vm="36265">
        <f ca="1"/>
        <v>15.84</v>
      </c>
      <c r="QW89" vm="21211">
        <f ca="1"/>
        <v>16.03</v>
      </c>
      <c r="QX89" vm="21215">
        <f ca="1"/>
        <v>16.059999999999999</v>
      </c>
      <c r="QY89" vm="21299">
        <f ca="1"/>
        <v>15.78</v>
      </c>
      <c r="QZ89" vm="36266">
        <f ca="1"/>
        <v>15.61</v>
      </c>
      <c r="RA89" vm="36267">
        <f ca="1"/>
        <v>15.58</v>
      </c>
      <c r="RB89" vm="21119">
        <f ca="1"/>
        <v>15.45</v>
      </c>
      <c r="RC89" vm="36268">
        <f ca="1"/>
        <v>15.63</v>
      </c>
      <c r="RD89" vm="36265">
        <f ca="1"/>
        <v>15.84</v>
      </c>
      <c r="RE89" vm="21299">
        <f ca="1"/>
        <v>15.78</v>
      </c>
      <c r="RF89" vm="36269">
        <f ca="1"/>
        <v>15.98</v>
      </c>
      <c r="RG89" vm="36260">
        <f ca="1"/>
        <v>15.95</v>
      </c>
      <c r="RH89" vm="34458">
        <f ca="1"/>
        <v>16.12</v>
      </c>
      <c r="RI89" vm="36264">
        <f ca="1"/>
        <v>16.07</v>
      </c>
      <c r="RJ89" vm="36270">
        <f ca="1"/>
        <v>15.87</v>
      </c>
      <c r="RK89" vm="36266">
        <f ca="1"/>
        <v>15.61</v>
      </c>
      <c r="RL89" vm="36271">
        <f ca="1"/>
        <v>15.27</v>
      </c>
      <c r="RM89" vm="21446">
        <f ca="1"/>
        <v>15.23</v>
      </c>
      <c r="RN89" vm="21115">
        <f ca="1"/>
        <v>15.12</v>
      </c>
      <c r="RO89" vm="21115">
        <f ca="1"/>
        <v>15.12</v>
      </c>
      <c r="RP89" vm="21344">
        <f ca="1"/>
        <v>14.5</v>
      </c>
      <c r="RQ89" vm="21253">
        <f ca="1"/>
        <v>13.53</v>
      </c>
      <c r="RR89" vm="21383">
        <f ca="1"/>
        <v>13.45</v>
      </c>
      <c r="RS89" vm="36272">
        <f ca="1"/>
        <v>14.59</v>
      </c>
      <c r="RT89" vm="21318">
        <f ca="1"/>
        <v>14.66</v>
      </c>
      <c r="RU89" vm="36273">
        <f ca="1"/>
        <v>14.76</v>
      </c>
      <c r="RV89" vm="21443">
        <f ca="1"/>
        <v>14.95</v>
      </c>
      <c r="RW89" vm="36274">
        <f ca="1"/>
        <v>14.8</v>
      </c>
      <c r="RX89" vm="21114">
        <f ca="1"/>
        <v>14.89</v>
      </c>
      <c r="RY89" vm="36275">
        <f ca="1"/>
        <v>14.51</v>
      </c>
      <c r="RZ89" vm="21435">
        <f ca="1"/>
        <v>14.45</v>
      </c>
      <c r="SA89" vm="36276">
        <f ca="1"/>
        <v>14.52</v>
      </c>
      <c r="SB89" vm="21110">
        <f ca="1"/>
        <v>14.3</v>
      </c>
      <c r="SC89" vm="21111">
        <f ca="1"/>
        <v>14.35</v>
      </c>
      <c r="SD89" vm="21448">
        <f ca="1"/>
        <v>14.09</v>
      </c>
      <c r="SE89" vm="21292">
        <f ca="1"/>
        <v>14</v>
      </c>
      <c r="SF89" vm="36277">
        <f ca="1"/>
        <v>14.01</v>
      </c>
      <c r="SG89" vm="21343">
        <f ca="1"/>
        <v>14.18</v>
      </c>
      <c r="SH89" vm="21243">
        <f ca="1"/>
        <v>14.27</v>
      </c>
      <c r="SI89" vm="21449">
        <f ca="1"/>
        <v>14.17</v>
      </c>
      <c r="SJ89" vm="36278">
        <f ca="1"/>
        <v>14.37</v>
      </c>
      <c r="SK89" vm="36279">
        <f ca="1"/>
        <v>14.26</v>
      </c>
      <c r="SL89" vm="36280">
        <f ca="1"/>
        <v>14.14</v>
      </c>
      <c r="SM89" vm="21450">
        <f ca="1"/>
        <v>14.1</v>
      </c>
      <c r="SN89" vm="36277">
        <f ca="1"/>
        <v>14.01</v>
      </c>
      <c r="SO89" vm="36281">
        <f ca="1"/>
        <v>14.05</v>
      </c>
      <c r="SP89" vm="21450">
        <f ca="1"/>
        <v>14.1</v>
      </c>
      <c r="SQ89" vm="36279">
        <f ca="1"/>
        <v>14.26</v>
      </c>
      <c r="SR89" vm="21108">
        <f ca="1"/>
        <v>14.16</v>
      </c>
      <c r="SS89" vm="36282">
        <f ca="1"/>
        <v>14.15</v>
      </c>
      <c r="ST89" vm="21440">
        <f ca="1"/>
        <v>14.11</v>
      </c>
      <c r="SU89" vm="21247">
        <f ca="1"/>
        <v>14.21</v>
      </c>
      <c r="SV89" vm="36283">
        <f ca="1"/>
        <v>14.77</v>
      </c>
      <c r="SW89" vm="36284">
        <f ca="1"/>
        <v>14.73</v>
      </c>
      <c r="SX89" vm="21442">
        <f ca="1"/>
        <v>14.79</v>
      </c>
      <c r="SY89" vm="36285">
        <f ca="1"/>
        <v>14.65</v>
      </c>
      <c r="SZ89" vm="21527">
        <f ca="1"/>
        <v>14.48</v>
      </c>
      <c r="TA89" vm="36286">
        <f ca="1"/>
        <v>14.61</v>
      </c>
      <c r="TB89" vm="36286">
        <f ca="1"/>
        <v>14.61</v>
      </c>
      <c r="TC89" vm="36287">
        <f ca="1"/>
        <v>14.4</v>
      </c>
      <c r="TD89" vm="36276">
        <f ca="1"/>
        <v>14.52</v>
      </c>
      <c r="TE89" vm="36288">
        <f ca="1"/>
        <v>14.46</v>
      </c>
      <c r="TF89" vm="21242">
        <f ca="1"/>
        <v>14.62</v>
      </c>
      <c r="TG89" vm="36289">
        <f ca="1"/>
        <v>15.06</v>
      </c>
      <c r="TH89" vm="21446">
        <f ca="1"/>
        <v>15.23</v>
      </c>
      <c r="TI89" vm="21116">
        <f ca="1"/>
        <v>15.09</v>
      </c>
      <c r="TJ89" vm="36263">
        <f ca="1"/>
        <v>15.21</v>
      </c>
      <c r="TK89" vm="36290">
        <f ca="1"/>
        <v>15.55</v>
      </c>
      <c r="TL89" vm="36174">
        <f ca="1"/>
        <v>15.31</v>
      </c>
      <c r="TM89" vm="21115">
        <f ca="1"/>
        <v>15.12</v>
      </c>
      <c r="TN89" vm="36289">
        <f ca="1"/>
        <v>15.06</v>
      </c>
      <c r="TO89" vm="36291">
        <f ca="1"/>
        <v>15.02</v>
      </c>
      <c r="TP89" vm="36292">
        <f ca="1"/>
        <v>14.87</v>
      </c>
      <c r="TQ89" vm="36293">
        <f ca="1"/>
        <v>15.01</v>
      </c>
      <c r="TR89" vm="36291">
        <f ca="1"/>
        <v>15.02</v>
      </c>
      <c r="TS89" vm="36294">
        <f ca="1"/>
        <v>14.67</v>
      </c>
      <c r="TT89" vm="36295">
        <f ca="1"/>
        <v>14.78</v>
      </c>
      <c r="TU89" vm="36285">
        <f ca="1"/>
        <v>14.65</v>
      </c>
      <c r="TV89" vm="36296">
        <f ca="1"/>
        <v>14.83</v>
      </c>
      <c r="TW89" vm="21435">
        <f ca="1"/>
        <v>14.45</v>
      </c>
      <c r="TX89" vm="36284">
        <f ca="1"/>
        <v>14.73</v>
      </c>
      <c r="TY89" vm="21230">
        <f ca="1"/>
        <v>14.96</v>
      </c>
      <c r="TZ89" vm="36283">
        <f ca="1"/>
        <v>14.77</v>
      </c>
      <c r="UA89" vm="21435">
        <f ca="1"/>
        <v>14.45</v>
      </c>
      <c r="UB89" vm="36297">
        <f ca="1"/>
        <v>14.36</v>
      </c>
      <c r="UC89" vm="21441">
        <f ca="1"/>
        <v>14.41</v>
      </c>
      <c r="UD89" vm="36298">
        <f ca="1"/>
        <v>14.58</v>
      </c>
      <c r="UE89" vm="21381">
        <f ca="1"/>
        <v>14.32</v>
      </c>
      <c r="UF89" vm="36299">
        <f ca="1"/>
        <v>15.26</v>
      </c>
      <c r="UG89" vm="36300">
        <f ca="1"/>
        <v>15.38</v>
      </c>
      <c r="UH89" vm="21443">
        <f ca="1"/>
        <v>14.95</v>
      </c>
      <c r="UI89" vm="36166">
        <f ca="1"/>
        <v>15.53</v>
      </c>
      <c r="UJ89" vm="21239">
        <f ca="1"/>
        <v>15.19</v>
      </c>
      <c r="UK89" vm="21115">
        <f ca="1"/>
        <v>15.12</v>
      </c>
      <c r="UL89" vm="36301">
        <f ca="1"/>
        <v>14.82</v>
      </c>
      <c r="UM89" vm="36299">
        <f ca="1"/>
        <v>15.26</v>
      </c>
      <c r="UN89" vm="36302">
        <f ca="1"/>
        <v>15.4</v>
      </c>
      <c r="UO89" vm="36267">
        <f ca="1"/>
        <v>15.58</v>
      </c>
      <c r="UP89" vm="36165">
        <f ca="1"/>
        <v>15.73</v>
      </c>
      <c r="UQ89" vm="21305">
        <f ca="1"/>
        <v>15.88</v>
      </c>
      <c r="UR89" vm="34440">
        <f ca="1"/>
        <v>15.75</v>
      </c>
      <c r="US89" vm="36265">
        <f ca="1"/>
        <v>15.84</v>
      </c>
      <c r="UT89" vm="36303">
        <f ca="1"/>
        <v>15.65</v>
      </c>
      <c r="UU89" vm="36268">
        <f ca="1"/>
        <v>15.63</v>
      </c>
      <c r="UV89" vm="21117">
        <f ca="1"/>
        <v>15.64</v>
      </c>
      <c r="UW89" vm="36267">
        <f ca="1"/>
        <v>15.58</v>
      </c>
      <c r="UX89" vm="36268">
        <f ca="1"/>
        <v>15.63</v>
      </c>
      <c r="UY89" vm="36304">
        <f ca="1"/>
        <v>15.76</v>
      </c>
      <c r="UZ89" vm="21305">
        <f ca="1"/>
        <v>15.88</v>
      </c>
      <c r="VA89" vm="36167">
        <f ca="1"/>
        <v>15.9</v>
      </c>
      <c r="VB89" vm="36259">
        <f ca="1"/>
        <v>16.100000000000001</v>
      </c>
      <c r="VC89" vm="36305">
        <f ca="1"/>
        <v>16.190000000000001</v>
      </c>
      <c r="VD89" vm="36306">
        <f ca="1"/>
        <v>16.170000000000002</v>
      </c>
      <c r="VE89" vm="36307">
        <f ca="1"/>
        <v>16.21</v>
      </c>
      <c r="VF89" vm="36307">
        <f ca="1"/>
        <v>16.21</v>
      </c>
      <c r="VG89" vm="21302">
        <f ca="1"/>
        <v>16.18</v>
      </c>
      <c r="VH89" vm="36308">
        <f ca="1"/>
        <v>16.3</v>
      </c>
      <c r="VI89" vm="36309">
        <f ca="1"/>
        <v>16.57</v>
      </c>
      <c r="VJ89" vm="36159">
        <f ca="1"/>
        <v>16.760000000000002</v>
      </c>
      <c r="VK89" vm="21227">
        <f ca="1"/>
        <v>16.66</v>
      </c>
      <c r="VL89" vm="36310">
        <f ca="1"/>
        <v>17.22</v>
      </c>
      <c r="VM89" vm="36311">
        <f ca="1"/>
        <v>16.940000000000001</v>
      </c>
      <c r="VN89" vm="21218">
        <f ca="1"/>
        <v>17.09</v>
      </c>
      <c r="VO89" vm="36312">
        <f ca="1"/>
        <v>16.920000000000002</v>
      </c>
      <c r="VP89" vm="36313">
        <f ca="1"/>
        <v>16.62</v>
      </c>
      <c r="VQ89" vm="36314">
        <f ca="1"/>
        <v>16.41</v>
      </c>
      <c r="VR89" vm="36315">
        <f ca="1"/>
        <v>16.45</v>
      </c>
      <c r="VS89" vm="21226">
        <f ca="1"/>
        <v>16.649999999999999</v>
      </c>
      <c r="VT89" vm="36316">
        <f ca="1"/>
        <v>16.52</v>
      </c>
      <c r="VU89" vm="36317">
        <f ca="1"/>
        <v>16.46</v>
      </c>
      <c r="VV89" vm="34456">
        <f ca="1"/>
        <v>16.61</v>
      </c>
      <c r="VW89" vm="36318">
        <f ca="1"/>
        <v>16.399999999999999</v>
      </c>
      <c r="VX89" vm="36319">
        <f ca="1"/>
        <v>16.489999999999998</v>
      </c>
      <c r="VY89" vm="21124">
        <f ca="1"/>
        <v>16.55</v>
      </c>
      <c r="VZ89" vm="36309">
        <f ca="1"/>
        <v>16.57</v>
      </c>
      <c r="WA89" vm="21216">
        <f ca="1"/>
        <v>16.579999999999998</v>
      </c>
      <c r="WB89" vm="36160">
        <f ca="1"/>
        <v>16.739999999999998</v>
      </c>
      <c r="WC89" vm="36320">
        <f ca="1"/>
        <v>16.78</v>
      </c>
      <c r="WD89" vm="36321">
        <f ca="1"/>
        <v>17.25</v>
      </c>
      <c r="WE89" vm="36322">
        <f ca="1"/>
        <v>17.23</v>
      </c>
      <c r="WF89" vm="21203">
        <f ca="1"/>
        <v>17.149999999999999</v>
      </c>
      <c r="WG89" vm="36323">
        <f ca="1"/>
        <v>17.47</v>
      </c>
      <c r="WH89" vm="36324">
        <f ca="1"/>
        <v>17.32</v>
      </c>
      <c r="WI89" vm="21202">
        <f ca="1"/>
        <v>16.95</v>
      </c>
      <c r="WJ89" vm="36155">
        <f ca="1"/>
        <v>16.87</v>
      </c>
      <c r="WK89" vm="36325">
        <f ca="1"/>
        <v>16.23</v>
      </c>
      <c r="WL89" vm="21217">
        <f ca="1"/>
        <v>16.48</v>
      </c>
      <c r="WM89" vm="36326">
        <f ca="1"/>
        <v>16.440000000000001</v>
      </c>
      <c r="WN89" vm="36314">
        <f ca="1"/>
        <v>16.41</v>
      </c>
      <c r="WO89" vm="36318">
        <f ca="1"/>
        <v>16.399999999999999</v>
      </c>
      <c r="WP89" vm="21222">
        <f ca="1"/>
        <v>16.670000000000002</v>
      </c>
      <c r="WQ89" vm="36327">
        <f ca="1"/>
        <v>16.8</v>
      </c>
      <c r="WR89" vm="36153">
        <f ca="1"/>
        <v>17.190000000000001</v>
      </c>
      <c r="WS89" vm="21219">
        <f ca="1"/>
        <v>16.68</v>
      </c>
      <c r="WT89" vm="36328">
        <f ca="1"/>
        <v>17.18</v>
      </c>
      <c r="WU89" vm="21201">
        <f ca="1"/>
        <v>17.29</v>
      </c>
      <c r="WV89" vm="36321">
        <f ca="1"/>
        <v>17.25</v>
      </c>
      <c r="WW89" vm="36246">
        <f ca="1"/>
        <v>17.53</v>
      </c>
      <c r="WX89" vm="36178">
        <f ca="1"/>
        <v>17.690000000000001</v>
      </c>
      <c r="WY89" vm="21200">
        <f ca="1"/>
        <v>18.04</v>
      </c>
      <c r="WZ89" vm="21204">
        <f ca="1"/>
        <v>17.829999999999998</v>
      </c>
      <c r="XA89" vm="36329">
        <f ca="1"/>
        <v>17.73</v>
      </c>
      <c r="XB89" vm="36248">
        <f ca="1"/>
        <v>17.61</v>
      </c>
      <c r="XC89" vm="36330">
        <f ca="1"/>
        <v>17.329999999999998</v>
      </c>
      <c r="XD89" vm="36331">
        <f ca="1"/>
        <v>16.82</v>
      </c>
      <c r="XE89" vm="36332">
        <f ca="1"/>
        <v>16.84</v>
      </c>
      <c r="XF89" vm="36253">
        <f ca="1"/>
        <v>17.02</v>
      </c>
      <c r="XG89" vm="36333">
        <f ca="1"/>
        <v>16.899999999999999</v>
      </c>
      <c r="XH89" vm="21225">
        <f ca="1"/>
        <v>16.91</v>
      </c>
      <c r="XI89" vm="21218">
        <f ca="1"/>
        <v>17.09</v>
      </c>
      <c r="XJ89" vm="36334">
        <f ca="1"/>
        <v>16.97</v>
      </c>
      <c r="XK89" vm="21225">
        <f ca="1"/>
        <v>16.91</v>
      </c>
      <c r="XL89" vm="36335">
        <f ca="1"/>
        <v>17</v>
      </c>
      <c r="XM89" vm="36336">
        <f ca="1"/>
        <v>16.59</v>
      </c>
      <c r="XN89" vm="36327">
        <f ca="1"/>
        <v>16.8</v>
      </c>
      <c r="XO89" vm="36337">
        <f ca="1"/>
        <v>16.600000000000001</v>
      </c>
      <c r="XP89" vm="21220">
        <f ca="1"/>
        <v>16.829999999999998</v>
      </c>
      <c r="XQ89" vm="36255">
        <f ca="1"/>
        <v>16.96</v>
      </c>
      <c r="XR89" vm="36338">
        <f ca="1"/>
        <v>16.93</v>
      </c>
      <c r="XS89" vm="36339">
        <f ca="1"/>
        <v>16.98</v>
      </c>
      <c r="XT89" vm="36327">
        <f ca="1"/>
        <v>16.8</v>
      </c>
      <c r="XU89" vm="36340">
        <f ca="1"/>
        <v>17.170000000000002</v>
      </c>
      <c r="XV89" vm="36328">
        <f ca="1"/>
        <v>17.18</v>
      </c>
      <c r="XW89" vm="36341">
        <f ca="1"/>
        <v>17.05</v>
      </c>
      <c r="XX89" vm="36247">
        <f ca="1"/>
        <v>17.2</v>
      </c>
      <c r="XY89" vm="36330">
        <f ca="1"/>
        <v>17.329999999999998</v>
      </c>
      <c r="XZ89" vm="36247">
        <f ca="1"/>
        <v>17.2</v>
      </c>
      <c r="YA89" vm="36153">
        <f ca="1"/>
        <v>17.190000000000001</v>
      </c>
      <c r="YB89" vm="36342">
        <f ca="1"/>
        <v>17.010000000000002</v>
      </c>
      <c r="YC89" vm="36341">
        <f ca="1"/>
        <v>17.05</v>
      </c>
      <c r="YD89" vm="36343">
        <f ca="1"/>
        <v>17.3</v>
      </c>
      <c r="YE89" vm="36340">
        <f ca="1"/>
        <v>17.170000000000002</v>
      </c>
      <c r="YF89" vm="36344">
        <f ca="1"/>
        <v>17.21</v>
      </c>
      <c r="YG89" vm="36345">
        <f ca="1"/>
        <v>17.16</v>
      </c>
      <c r="YH89" vm="36339">
        <f ca="1"/>
        <v>16.98</v>
      </c>
      <c r="YI89" vm="36252">
        <f ca="1"/>
        <v>17.12</v>
      </c>
      <c r="YJ89" vm="36328">
        <f ca="1"/>
        <v>17.18</v>
      </c>
      <c r="YK89" vm="21197">
        <f ca="1"/>
        <v>17.55</v>
      </c>
      <c r="YL89" vm="21208">
        <f ca="1"/>
        <v>17.600000000000001</v>
      </c>
      <c r="YM89" vm="36152">
        <f ca="1"/>
        <v>17.5</v>
      </c>
      <c r="YN89" vm="36346">
        <f ca="1"/>
        <v>17.52</v>
      </c>
      <c r="YO89" vm="36248">
        <f ca="1"/>
        <v>17.61</v>
      </c>
      <c r="YP89" vm="36347">
        <f ca="1"/>
        <v>17.57</v>
      </c>
      <c r="YQ89" vm="36348">
        <f ca="1"/>
        <v>17.420000000000002</v>
      </c>
      <c r="YR89" vm="36321">
        <f ca="1"/>
        <v>17.25</v>
      </c>
      <c r="YS89" vm="36333">
        <f ca="1"/>
        <v>16.899999999999999</v>
      </c>
      <c r="YT89" vm="36349">
        <f ca="1"/>
        <v>16.73</v>
      </c>
      <c r="YU89" vm="36350">
        <f ca="1"/>
        <v>16.420000000000002</v>
      </c>
      <c r="YV89" vm="36257">
        <f ca="1"/>
        <v>16.309999999999999</v>
      </c>
      <c r="YW89" vm="36163">
        <f ca="1"/>
        <v>16.239999999999998</v>
      </c>
      <c r="YX89" vm="36168">
        <f ca="1"/>
        <v>16.09</v>
      </c>
      <c r="YY89" vm="34458">
        <f ca="1"/>
        <v>16.12</v>
      </c>
      <c r="YZ89" vm="21213">
        <f ca="1"/>
        <v>16.329999999999998</v>
      </c>
      <c r="ZA89" vm="36351">
        <f ca="1"/>
        <v>16.510000000000002</v>
      </c>
      <c r="ZB89" vm="36257">
        <f ca="1"/>
        <v>16.309999999999999</v>
      </c>
      <c r="ZC89" vm="36352">
        <f ca="1"/>
        <v>16.5</v>
      </c>
      <c r="ZD89" vm="36353">
        <f ca="1"/>
        <v>16.809999999999999</v>
      </c>
      <c r="ZE89" vm="21216">
        <f ca="1"/>
        <v>16.579999999999998</v>
      </c>
      <c r="ZF89" vm="36354">
        <f ca="1"/>
        <v>16.75</v>
      </c>
      <c r="ZG89" vm="36253">
        <f ca="1"/>
        <v>17.02</v>
      </c>
      <c r="ZH89" vm="36355">
        <f ca="1"/>
        <v>16.89</v>
      </c>
      <c r="ZI89" vm="36312">
        <f ca="1"/>
        <v>16.920000000000002</v>
      </c>
      <c r="ZJ89" vm="36331">
        <f ca="1"/>
        <v>16.82</v>
      </c>
      <c r="ZK89" vm="21209">
        <f ca="1"/>
        <v>16.850000000000001</v>
      </c>
      <c r="ZL89" vm="36356">
        <f ca="1"/>
        <v>16.989999999999998</v>
      </c>
      <c r="ZM89" vm="21129">
        <f ca="1"/>
        <v>17.079999999999998</v>
      </c>
      <c r="ZN89" vm="36357">
        <f ca="1"/>
        <v>17.11</v>
      </c>
      <c r="ZO89" vm="36328">
        <f ca="1"/>
        <v>17.18</v>
      </c>
      <c r="ZP89" vm="36340">
        <f ca="1"/>
        <v>17.170000000000002</v>
      </c>
      <c r="ZQ89" vm="36358">
        <f ca="1"/>
        <v>17.260000000000002</v>
      </c>
      <c r="ZR89" vm="36343">
        <f ca="1"/>
        <v>17.3</v>
      </c>
      <c r="ZS89" vm="36330">
        <f ca="1"/>
        <v>17.329999999999998</v>
      </c>
      <c r="ZT89" vm="36343">
        <f ca="1"/>
        <v>17.3</v>
      </c>
      <c r="ZU89" vm="36359">
        <f ca="1"/>
        <v>17.399999999999999</v>
      </c>
      <c r="ZV89" vm="36346">
        <f ca="1"/>
        <v>17.52</v>
      </c>
      <c r="ZW89" vm="21224">
        <f ca="1"/>
        <v>17.27</v>
      </c>
      <c r="ZX89" vm="36152">
        <f ca="1"/>
        <v>17.5</v>
      </c>
      <c r="ZY89" vm="36323">
        <f ca="1"/>
        <v>17.47</v>
      </c>
      <c r="ZZ89" vm="36152">
        <f ca="1"/>
        <v>17.5</v>
      </c>
      <c r="AAA89" vm="21224">
        <f ca="1"/>
        <v>17.27</v>
      </c>
      <c r="AAB89" vm="36252">
        <f ca="1"/>
        <v>17.12</v>
      </c>
      <c r="AAC89" vm="36360">
        <f ca="1"/>
        <v>17.62</v>
      </c>
      <c r="AAD89" vm="36206">
        <f ca="1"/>
        <v>18.22</v>
      </c>
      <c r="AAE89" vm="21131">
        <f ca="1"/>
        <v>18.010000000000002</v>
      </c>
      <c r="AAF89" vm="21195">
        <f ca="1"/>
        <v>18.350000000000001</v>
      </c>
      <c r="AAG89" vm="36135">
        <f ca="1"/>
        <v>18.3</v>
      </c>
      <c r="AAH89" vm="36361">
        <f ca="1"/>
        <v>18.28</v>
      </c>
      <c r="AAI89" vm="21207">
        <f ca="1"/>
        <v>18.100000000000001</v>
      </c>
      <c r="AAJ89" vm="36201">
        <f ca="1"/>
        <v>17.86</v>
      </c>
      <c r="AAK89" vm="36201">
        <f ca="1"/>
        <v>17.86</v>
      </c>
      <c r="AAL89" vm="36248">
        <f ca="1"/>
        <v>17.61</v>
      </c>
      <c r="AAM89" vm="36249">
        <f ca="1"/>
        <v>17.670000000000002</v>
      </c>
      <c r="AAN89" vm="36362">
        <f ca="1"/>
        <v>17.64</v>
      </c>
      <c r="AAO89" vm="36249">
        <f ca="1"/>
        <v>17.670000000000002</v>
      </c>
      <c r="AAP89" vm="34368">
        <f ca="1"/>
        <v>18.05</v>
      </c>
      <c r="AAQ89" vm="36363">
        <f ca="1"/>
        <v>18.11</v>
      </c>
      <c r="AAR89" vm="36133">
        <f ca="1"/>
        <v>18.399999999999999</v>
      </c>
      <c r="AAS89" vm="36364">
        <f ca="1"/>
        <v>18.649999999999999</v>
      </c>
      <c r="AAT89" vm="36365">
        <f ca="1"/>
        <v>18.690000000000001</v>
      </c>
      <c r="AAU89" vm="36366">
        <f ca="1"/>
        <v>18.760000000000002</v>
      </c>
      <c r="AAV89" vm="36196">
        <f ca="1"/>
        <v>18.75</v>
      </c>
      <c r="AAW89" vm="36367">
        <f ca="1"/>
        <v>19.11</v>
      </c>
      <c r="AAX89" vm="26694">
        <f ca="1"/>
        <v>18.98</v>
      </c>
      <c r="AAY89" vm="36193">
        <f ca="1"/>
        <v>18.82</v>
      </c>
      <c r="AAZ89" vm="36368">
        <f ca="1"/>
        <v>18.68</v>
      </c>
      <c r="ABA89" vm="36232">
        <f ca="1"/>
        <v>18.77</v>
      </c>
      <c r="ABB89" vm="36231">
        <f ca="1"/>
        <v>18.809999999999999</v>
      </c>
      <c r="ABC89" vm="36369">
        <f ca="1"/>
        <v>18.8</v>
      </c>
      <c r="ABD89" vm="36209">
        <f ca="1"/>
        <v>18.739999999999998</v>
      </c>
      <c r="ABE89" vm="36092">
        <f ca="1"/>
        <v>18.86</v>
      </c>
      <c r="ABF89" vm="36231">
        <f ca="1"/>
        <v>18.809999999999999</v>
      </c>
      <c r="ABG89" vm="36137">
        <f ca="1"/>
        <v>18.579999999999998</v>
      </c>
      <c r="ABH89" vm="36370">
        <f ca="1"/>
        <v>18.850000000000001</v>
      </c>
      <c r="ABI89" vm="36217">
        <f ca="1"/>
        <v>19.16</v>
      </c>
      <c r="ABJ89" vm="36225">
        <f ca="1"/>
        <v>19.149999999999999</v>
      </c>
      <c r="ABK89" vm="36093">
        <f ca="1"/>
        <v>19.12</v>
      </c>
      <c r="ABL89" vm="36371">
        <f ca="1"/>
        <v>18.55</v>
      </c>
      <c r="ABM89" vm="36372">
        <f ca="1"/>
        <v>18.21</v>
      </c>
      <c r="ABN89" vm="36217">
        <f ca="1"/>
        <v>19.16</v>
      </c>
      <c r="ABO89" vm="21150">
        <f ca="1"/>
        <v>19.190000000000001</v>
      </c>
      <c r="ABP89" vm="36194">
        <f ca="1"/>
        <v>19.010000000000002</v>
      </c>
      <c r="ABQ89" vm="36198">
        <f ca="1"/>
        <v>18.899999999999999</v>
      </c>
      <c r="ABR89" vm="26694">
        <f ca="1"/>
        <v>18.98</v>
      </c>
      <c r="ABS89" vm="36223">
        <f ca="1"/>
        <v>19.25</v>
      </c>
      <c r="ABT89" vm="36212">
        <f ca="1"/>
        <v>19.47</v>
      </c>
      <c r="ABU89" vm="36373">
        <f ca="1"/>
        <v>19.37</v>
      </c>
      <c r="ABV89" vm="36229">
        <f ca="1"/>
        <v>18.91</v>
      </c>
      <c r="ABW89" vm="21150">
        <f ca="1"/>
        <v>19.190000000000001</v>
      </c>
      <c r="ABX89" vm="36223">
        <f ca="1"/>
        <v>19.25</v>
      </c>
      <c r="ABY89" vm="26691">
        <f ca="1"/>
        <v>19.399999999999999</v>
      </c>
      <c r="ABZ89" vm="36087">
        <f ca="1"/>
        <v>19.489999999999998</v>
      </c>
      <c r="ACA89" vm="26690">
        <f ca="1"/>
        <v>19.43</v>
      </c>
      <c r="ACB89" vm="36089">
        <f ca="1"/>
        <v>19.52</v>
      </c>
      <c r="ACC89" vm="36085">
        <f ca="1"/>
        <v>19.63</v>
      </c>
      <c r="ACD89" vm="36192">
        <f ca="1"/>
        <v>19.09</v>
      </c>
      <c r="ACE89" vm="36374">
        <f ca="1"/>
        <v>19.34</v>
      </c>
      <c r="ACF89" vm="36087">
        <f ca="1"/>
        <v>19.489999999999998</v>
      </c>
      <c r="ACG89" vm="36087">
        <f ca="1"/>
        <v>19.489999999999998</v>
      </c>
      <c r="ACH89" vm="21187">
        <f ca="1"/>
        <v>19.54</v>
      </c>
      <c r="ACI89" vm="36090">
        <f ca="1"/>
        <v>19.510000000000002</v>
      </c>
      <c r="ACJ89" vm="36375">
        <f ca="1"/>
        <v>19.73</v>
      </c>
      <c r="ACK89" vm="36114">
        <f ca="1"/>
        <v>19.760000000000002</v>
      </c>
      <c r="ACL89" vm="36240">
        <f ca="1"/>
        <v>19.649999999999999</v>
      </c>
      <c r="ACM89" vm="36243">
        <f ca="1"/>
        <v>19.82</v>
      </c>
      <c r="ACN89" vm="36114">
        <f ca="1"/>
        <v>19.760000000000002</v>
      </c>
      <c r="ACO89" vm="36376">
        <f ca="1"/>
        <v>19.899999999999999</v>
      </c>
      <c r="ACP89" vm="21158">
        <f ca="1"/>
        <v>20.43</v>
      </c>
      <c r="ACQ89" vm="36099">
        <f ca="1"/>
        <v>20.57</v>
      </c>
      <c r="ACR89" vm="21183">
        <f ca="1"/>
        <v>20.65</v>
      </c>
      <c r="ACS89" vm="36377">
        <f ca="1"/>
        <v>20.97</v>
      </c>
      <c r="ACT89" vm="36378">
        <f ca="1"/>
        <v>21.5</v>
      </c>
      <c r="ACU89" vm="36379">
        <f ca="1"/>
        <v>21.71</v>
      </c>
      <c r="ACV89" vm="21157">
        <f ca="1"/>
        <v>21.45</v>
      </c>
      <c r="ACW89" vm="36380">
        <f ca="1"/>
        <v>21.59</v>
      </c>
      <c r="ACX89" vm="173">
        <f ca="1"/>
        <v>21.64</v>
      </c>
      <c r="ACZ89" s="9"/>
      <c r="ADA89" s="9" cm="1">
        <f t="array" ref="ADA89">_FV(B89,"Price")</f>
        <v>21.64</v>
      </c>
      <c r="ADB89" t="s">
        <v>171</v>
      </c>
      <c r="ADC89" s="5">
        <f t="shared" ref="ADC89:AFN89" ca="1" si="1092">IFERROR(D84/ADC$3," ")</f>
        <v>4.1868100042580653E-3</v>
      </c>
      <c r="ADD89" s="5">
        <f t="shared" ca="1" si="1092"/>
        <v>4.1910270618696639E-3</v>
      </c>
      <c r="ADE89" s="5">
        <f t="shared" ca="1" si="1092"/>
        <v>4.1768709183583677E-3</v>
      </c>
      <c r="ADF89" s="5">
        <f t="shared" ca="1" si="1092"/>
        <v>4.0704214855276444E-3</v>
      </c>
      <c r="ADG89" s="5">
        <f t="shared" ca="1" si="1092"/>
        <v>4.0799525263422818E-3</v>
      </c>
      <c r="ADH89" s="5">
        <f t="shared" ca="1" si="1092"/>
        <v>4.0884446848063255E-3</v>
      </c>
      <c r="ADI89" s="5">
        <f t="shared" ca="1" si="1092"/>
        <v>4.0900342597700581E-3</v>
      </c>
      <c r="ADJ89" s="5">
        <f t="shared" ca="1" si="1092"/>
        <v>4.090503348007566E-3</v>
      </c>
      <c r="ADK89" s="5">
        <f t="shared" ca="1" si="1092"/>
        <v>4.057177890339202E-3</v>
      </c>
      <c r="ADL89" s="5">
        <f t="shared" ca="1" si="1092"/>
        <v>4.0506037659696452E-3</v>
      </c>
      <c r="ADM89" s="5">
        <f t="shared" ca="1" si="1092"/>
        <v>4.0181589130391139E-3</v>
      </c>
      <c r="ADN89" s="5">
        <f t="shared" ca="1" si="1092"/>
        <v>4.0177894977314723E-3</v>
      </c>
      <c r="ADO89" s="5">
        <f t="shared" ca="1" si="1092"/>
        <v>3.9879070346699056E-3</v>
      </c>
      <c r="ADP89" s="5">
        <f t="shared" ca="1" si="1092"/>
        <v>3.9947382483438518E-3</v>
      </c>
      <c r="ADQ89" s="5">
        <f t="shared" ca="1" si="1092"/>
        <v>3.9580077381062223E-3</v>
      </c>
      <c r="ADR89" s="5">
        <f t="shared" ca="1" si="1092"/>
        <v>3.9403118335250347E-3</v>
      </c>
      <c r="ADS89" s="5">
        <f t="shared" ca="1" si="1092"/>
        <v>3.9386635401209803E-3</v>
      </c>
      <c r="ADT89" s="5">
        <f t="shared" ca="1" si="1092"/>
        <v>3.997348008534695E-3</v>
      </c>
      <c r="ADU89" s="5">
        <f t="shared" ca="1" si="1092"/>
        <v>3.9843389174307291E-3</v>
      </c>
      <c r="ADV89" s="5">
        <f t="shared" ca="1" si="1092"/>
        <v>4.0105450098110442E-3</v>
      </c>
      <c r="ADW89" s="5">
        <f t="shared" ca="1" si="1092"/>
        <v>3.9954766799976211E-3</v>
      </c>
      <c r="ADX89" s="5">
        <f t="shared" ca="1" si="1092"/>
        <v>4.062820773810101E-3</v>
      </c>
      <c r="ADY89" s="5">
        <f t="shared" ca="1" si="1092"/>
        <v>4.0358038534001233E-3</v>
      </c>
      <c r="ADZ89" s="5">
        <f t="shared" ca="1" si="1092"/>
        <v>4.0306987373593325E-3</v>
      </c>
      <c r="AEA89" s="5">
        <f t="shared" ca="1" si="1092"/>
        <v>4.0894724429123034E-3</v>
      </c>
      <c r="AEB89" s="5">
        <f t="shared" ca="1" si="1092"/>
        <v>4.0805313157162371E-3</v>
      </c>
      <c r="AEC89" s="5">
        <f t="shared" ca="1" si="1092"/>
        <v>4.1470808650615198E-3</v>
      </c>
      <c r="AED89" s="5">
        <f t="shared" ca="1" si="1092"/>
        <v>4.1586247413119698E-3</v>
      </c>
      <c r="AEE89" s="5">
        <f t="shared" ca="1" si="1092"/>
        <v>4.1710988580004145E-3</v>
      </c>
      <c r="AEF89" s="5">
        <f t="shared" ca="1" si="1092"/>
        <v>4.1932295685213339E-3</v>
      </c>
      <c r="AEG89" s="5">
        <f t="shared" ca="1" si="1092"/>
        <v>4.250211164625403E-3</v>
      </c>
      <c r="AEH89" s="5">
        <f t="shared" ca="1" si="1092"/>
        <v>4.2578949247468597E-3</v>
      </c>
      <c r="AEI89" s="5">
        <f t="shared" ca="1" si="1092"/>
        <v>4.2575620798341318E-3</v>
      </c>
      <c r="AEJ89" s="5">
        <f t="shared" ca="1" si="1092"/>
        <v>4.274892662590948E-3</v>
      </c>
      <c r="AEK89" s="5">
        <f t="shared" ca="1" si="1092"/>
        <v>4.331462027140829E-3</v>
      </c>
      <c r="AEL89" s="5">
        <f t="shared" ca="1" si="1092"/>
        <v>4.3447349112050422E-3</v>
      </c>
      <c r="AEM89" s="5">
        <f t="shared" ca="1" si="1092"/>
        <v>4.35545569151551E-3</v>
      </c>
      <c r="AEN89" s="5">
        <f t="shared" ca="1" si="1092"/>
        <v>4.3679012640933986E-3</v>
      </c>
      <c r="AEO89" s="5">
        <f t="shared" ca="1" si="1092"/>
        <v>4.4003525642887032E-3</v>
      </c>
      <c r="AEP89" s="5">
        <f t="shared" ca="1" si="1092"/>
        <v>4.3967863478204007E-3</v>
      </c>
      <c r="AEQ89" s="5">
        <f t="shared" ca="1" si="1092"/>
        <v>4.3963192635273398E-3</v>
      </c>
      <c r="AER89" s="5">
        <f t="shared" ca="1" si="1092"/>
        <v>4.3754193526954459E-3</v>
      </c>
      <c r="AES89" s="5">
        <f t="shared" ca="1" si="1092"/>
        <v>4.284612658594757E-3</v>
      </c>
      <c r="AET89" s="5">
        <f t="shared" ca="1" si="1092"/>
        <v>4.3263940960347374E-3</v>
      </c>
      <c r="AEU89" s="5">
        <f t="shared" ca="1" si="1092"/>
        <v>4.3134991721430717E-3</v>
      </c>
      <c r="AEV89" s="5">
        <f t="shared" ca="1" si="1092"/>
        <v>4.3106697567407261E-3</v>
      </c>
      <c r="AEW89" s="5">
        <f t="shared" ca="1" si="1092"/>
        <v>4.335348575289691E-3</v>
      </c>
      <c r="AEX89" s="5">
        <f t="shared" ca="1" si="1092"/>
        <v>4.3172657107295037E-3</v>
      </c>
      <c r="AEY89" s="5">
        <f t="shared" ca="1" si="1092"/>
        <v>4.3161491379413016E-3</v>
      </c>
      <c r="AEZ89" s="5">
        <f t="shared" ca="1" si="1092"/>
        <v>4.2612718212413914E-3</v>
      </c>
      <c r="AFA89" s="5">
        <f t="shared" ca="1" si="1092"/>
        <v>4.1639272787193605E-3</v>
      </c>
      <c r="AFB89" s="5">
        <f t="shared" ca="1" si="1092"/>
        <v>4.1973038819058707E-3</v>
      </c>
      <c r="AFC89" s="5">
        <f t="shared" ca="1" si="1092"/>
        <v>4.1730799678485206E-3</v>
      </c>
      <c r="AFD89" s="5">
        <f t="shared" ca="1" si="1092"/>
        <v>4.1514887883055832E-3</v>
      </c>
      <c r="AFE89" s="5">
        <f t="shared" ca="1" si="1092"/>
        <v>4.1199118321187918E-3</v>
      </c>
      <c r="AFF89" s="5">
        <f t="shared" ca="1" si="1092"/>
        <v>4.076621105875592E-3</v>
      </c>
      <c r="AFG89" s="5">
        <f t="shared" ca="1" si="1092"/>
        <v>4.093893708446714E-3</v>
      </c>
      <c r="AFH89" s="5">
        <f t="shared" ca="1" si="1092"/>
        <v>4.0555467317964925E-3</v>
      </c>
      <c r="AFI89" s="5">
        <f t="shared" ca="1" si="1092"/>
        <v>4.1649200921847832E-3</v>
      </c>
      <c r="AFJ89" s="5">
        <f t="shared" ca="1" si="1092"/>
        <v>4.1289513520497206E-3</v>
      </c>
      <c r="AFK89" s="5">
        <f t="shared" ca="1" si="1092"/>
        <v>4.1585343721604164E-3</v>
      </c>
      <c r="AFL89" s="5">
        <f t="shared" ca="1" si="1092"/>
        <v>4.1551775332084977E-3</v>
      </c>
      <c r="AFM89" s="5">
        <f t="shared" ca="1" si="1092"/>
        <v>4.1201615862136304E-3</v>
      </c>
      <c r="AFN89" s="5">
        <f t="shared" ca="1" si="1092"/>
        <v>4.0871348259906033E-3</v>
      </c>
      <c r="AFO89" s="5">
        <f t="shared" ref="AFO89:AHZ89" ca="1" si="1093">IFERROR(BP84/AFO$3," ")</f>
        <v>4.1246340224003388E-3</v>
      </c>
      <c r="AFP89" s="5">
        <f t="shared" ca="1" si="1093"/>
        <v>4.0905066702176E-3</v>
      </c>
      <c r="AFQ89" s="5">
        <f t="shared" ca="1" si="1093"/>
        <v>4.0449916862585122E-3</v>
      </c>
      <c r="AFR89" s="5">
        <f t="shared" ca="1" si="1093"/>
        <v>4.0247927790910696E-3</v>
      </c>
      <c r="AFS89" s="5">
        <f t="shared" ca="1" si="1093"/>
        <v>3.9643909246771299E-3</v>
      </c>
      <c r="AFT89" s="5">
        <f t="shared" ca="1" si="1093"/>
        <v>4.0515189279822809E-3</v>
      </c>
      <c r="AFU89" s="5">
        <f t="shared" ca="1" si="1093"/>
        <v>4.0534933166502677E-3</v>
      </c>
      <c r="AFV89" s="5">
        <f t="shared" ca="1" si="1093"/>
        <v>4.0417159788233015E-3</v>
      </c>
      <c r="AFW89" s="5">
        <f t="shared" ca="1" si="1093"/>
        <v>3.9449158003587986E-3</v>
      </c>
      <c r="AFX89" s="5">
        <f t="shared" ca="1" si="1093"/>
        <v>3.9007926373954616E-3</v>
      </c>
      <c r="AFY89" s="5">
        <f t="shared" ca="1" si="1093"/>
        <v>3.9036534901814744E-3</v>
      </c>
      <c r="AFZ89" s="5">
        <f t="shared" ca="1" si="1093"/>
        <v>3.8630148071971985E-3</v>
      </c>
      <c r="AGA89" s="5">
        <f t="shared" ca="1" si="1093"/>
        <v>3.9098721139532271E-3</v>
      </c>
      <c r="AGB89" s="5">
        <f t="shared" ca="1" si="1093"/>
        <v>3.9214624526376198E-3</v>
      </c>
      <c r="AGC89" s="5">
        <f t="shared" ca="1" si="1093"/>
        <v>3.9919837002005739E-3</v>
      </c>
      <c r="AGD89" s="5">
        <f t="shared" ca="1" si="1093"/>
        <v>3.9896151364562198E-3</v>
      </c>
      <c r="AGE89" s="5">
        <f t="shared" ca="1" si="1093"/>
        <v>4.0444511647273577E-3</v>
      </c>
      <c r="AGF89" s="5">
        <f t="shared" ca="1" si="1093"/>
        <v>4.0621113228114184E-3</v>
      </c>
      <c r="AGG89" s="5">
        <f t="shared" ca="1" si="1093"/>
        <v>4.0332348664166486E-3</v>
      </c>
      <c r="AGH89" s="5">
        <f t="shared" ca="1" si="1093"/>
        <v>3.9898492142161589E-3</v>
      </c>
      <c r="AGI89" s="5">
        <f t="shared" ca="1" si="1093"/>
        <v>3.9857602295622222E-3</v>
      </c>
      <c r="AGJ89" s="5">
        <f t="shared" ca="1" si="1093"/>
        <v>3.9304393361986852E-3</v>
      </c>
      <c r="AGK89" s="5">
        <f t="shared" ca="1" si="1093"/>
        <v>3.9046292557354547E-3</v>
      </c>
      <c r="AGL89" s="5">
        <f t="shared" ca="1" si="1093"/>
        <v>3.916822140338891E-3</v>
      </c>
      <c r="AGM89" s="5">
        <f t="shared" ca="1" si="1093"/>
        <v>3.9004367102807016E-3</v>
      </c>
      <c r="AGN89" s="5">
        <f t="shared" ca="1" si="1093"/>
        <v>3.946498925119047E-3</v>
      </c>
      <c r="AGO89" s="5">
        <f t="shared" ca="1" si="1093"/>
        <v>3.9331409638937841E-3</v>
      </c>
      <c r="AGP89" s="5">
        <f t="shared" ca="1" si="1093"/>
        <v>3.9454143513187661E-3</v>
      </c>
      <c r="AGQ89" s="5">
        <f t="shared" ca="1" si="1093"/>
        <v>3.9195087584582133E-3</v>
      </c>
      <c r="AGR89" s="5">
        <f t="shared" ca="1" si="1093"/>
        <v>3.957965340600886E-3</v>
      </c>
      <c r="AGS89" s="5">
        <f t="shared" ca="1" si="1093"/>
        <v>3.9494333662100237E-3</v>
      </c>
      <c r="AGT89" s="5">
        <f t="shared" ca="1" si="1093"/>
        <v>3.9483231683185797E-3</v>
      </c>
      <c r="AGU89" s="5">
        <f t="shared" ca="1" si="1093"/>
        <v>3.9658728667517568E-3</v>
      </c>
      <c r="AGV89" s="5">
        <f t="shared" ca="1" si="1093"/>
        <v>3.9865816895097465E-3</v>
      </c>
      <c r="AGW89" s="5">
        <f t="shared" ca="1" si="1093"/>
        <v>4.1193655400969167E-3</v>
      </c>
      <c r="AGX89" s="5">
        <f t="shared" ca="1" si="1093"/>
        <v>4.1747174969555371E-3</v>
      </c>
      <c r="AGY89" s="5">
        <f t="shared" ca="1" si="1093"/>
        <v>4.2004667779201137E-3</v>
      </c>
      <c r="AGZ89" s="5">
        <f t="shared" ca="1" si="1093"/>
        <v>4.2421951583138072E-3</v>
      </c>
      <c r="AHA89" s="5">
        <f t="shared" ca="1" si="1093"/>
        <v>4.2188302204536499E-3</v>
      </c>
      <c r="AHB89" s="5">
        <f t="shared" ca="1" si="1093"/>
        <v>4.2308335312883369E-3</v>
      </c>
      <c r="AHC89" s="5">
        <f t="shared" ca="1" si="1093"/>
        <v>4.2500033507218669E-3</v>
      </c>
      <c r="AHD89" s="5">
        <f t="shared" ca="1" si="1093"/>
        <v>4.3147735707583512E-3</v>
      </c>
      <c r="AHE89" s="5">
        <f t="shared" ca="1" si="1093"/>
        <v>4.3687610597720056E-3</v>
      </c>
      <c r="AHF89" s="5">
        <f t="shared" ca="1" si="1093"/>
        <v>4.3735714776979477E-3</v>
      </c>
      <c r="AHG89" s="5">
        <f t="shared" ca="1" si="1093"/>
        <v>4.3525546562588873E-3</v>
      </c>
      <c r="AHH89" s="5">
        <f t="shared" ca="1" si="1093"/>
        <v>4.3114564101705329E-3</v>
      </c>
      <c r="AHI89" s="5">
        <f t="shared" ca="1" si="1093"/>
        <v>4.353886968161795E-3</v>
      </c>
      <c r="AHJ89" s="5">
        <f t="shared" ca="1" si="1093"/>
        <v>4.3901246288726809E-3</v>
      </c>
      <c r="AHK89" s="5">
        <f t="shared" ca="1" si="1093"/>
        <v>4.536597924992964E-3</v>
      </c>
      <c r="AHL89" s="5">
        <f t="shared" ca="1" si="1093"/>
        <v>4.4765335012487851E-3</v>
      </c>
      <c r="AHM89" s="5">
        <f t="shared" ca="1" si="1093"/>
        <v>4.4999020863038999E-3</v>
      </c>
      <c r="AHN89" s="5">
        <f t="shared" ca="1" si="1093"/>
        <v>4.4536532738973815E-3</v>
      </c>
      <c r="AHO89" s="5">
        <f t="shared" ca="1" si="1093"/>
        <v>4.369066641946571E-3</v>
      </c>
      <c r="AHP89" s="5">
        <f t="shared" ca="1" si="1093"/>
        <v>4.35255762844107E-3</v>
      </c>
      <c r="AHQ89" s="5">
        <f t="shared" ca="1" si="1093"/>
        <v>4.4283201399636296E-3</v>
      </c>
      <c r="AHR89" s="5">
        <f t="shared" ca="1" si="1093"/>
        <v>4.5285317137379504E-3</v>
      </c>
      <c r="AHS89" s="5">
        <f t="shared" ca="1" si="1093"/>
        <v>4.5357710283094746E-3</v>
      </c>
      <c r="AHT89" s="5">
        <f t="shared" ca="1" si="1093"/>
        <v>4.5872803657799706E-3</v>
      </c>
      <c r="AHU89" s="5">
        <f t="shared" ca="1" si="1093"/>
        <v>4.5968964928754996E-3</v>
      </c>
      <c r="AHV89" s="5">
        <f t="shared" ca="1" si="1093"/>
        <v>4.5737429507008093E-3</v>
      </c>
      <c r="AHW89" s="5">
        <f t="shared" ca="1" si="1093"/>
        <v>4.6075246878695252E-3</v>
      </c>
      <c r="AHX89" s="5">
        <f t="shared" ca="1" si="1093"/>
        <v>4.7134932072190492E-3</v>
      </c>
      <c r="AHY89" s="5">
        <f t="shared" ca="1" si="1093"/>
        <v>4.6464928200686687E-3</v>
      </c>
      <c r="AHZ89" s="5">
        <f t="shared" ca="1" si="1093"/>
        <v>4.5998651462759079E-3</v>
      </c>
      <c r="AIA89" s="5">
        <f t="shared" ref="AIA89:AKL89" ca="1" si="1094">IFERROR(EB84/AIA$3," ")</f>
        <v>4.6219559541987821E-3</v>
      </c>
      <c r="AIB89" s="5">
        <f t="shared" ca="1" si="1094"/>
        <v>4.7057307951550963E-3</v>
      </c>
      <c r="AIC89" s="5">
        <f t="shared" ca="1" si="1094"/>
        <v>4.6873634269495226E-3</v>
      </c>
      <c r="AID89" s="5">
        <f t="shared" ca="1" si="1094"/>
        <v>4.7677842864778395E-3</v>
      </c>
      <c r="AIE89" s="5">
        <f t="shared" ca="1" si="1094"/>
        <v>4.7839724971786134E-3</v>
      </c>
      <c r="AIF89" s="5">
        <f t="shared" ca="1" si="1094"/>
        <v>4.8769756376050603E-3</v>
      </c>
      <c r="AIG89" s="5">
        <f t="shared" ca="1" si="1094"/>
        <v>4.9827939483429199E-3</v>
      </c>
      <c r="AIH89" s="5">
        <f t="shared" ca="1" si="1094"/>
        <v>5.2515956106519599E-3</v>
      </c>
      <c r="AII89" s="5">
        <f t="shared" ca="1" si="1094"/>
        <v>5.3492620015363757E-3</v>
      </c>
      <c r="AIJ89" s="5">
        <f t="shared" ca="1" si="1094"/>
        <v>5.1466379008060469E-3</v>
      </c>
      <c r="AIK89" s="5">
        <f t="shared" ca="1" si="1094"/>
        <v>5.1391684023479088E-3</v>
      </c>
      <c r="AIL89" s="5">
        <f t="shared" ca="1" si="1094"/>
        <v>5.1990929177720326E-3</v>
      </c>
      <c r="AIM89" s="5">
        <f t="shared" ca="1" si="1094"/>
        <v>5.2943006796568604E-3</v>
      </c>
      <c r="AIN89" s="5">
        <f t="shared" ca="1" si="1094"/>
        <v>5.1287718074728393E-3</v>
      </c>
      <c r="AIO89" s="5">
        <f t="shared" ca="1" si="1094"/>
        <v>5.1736346787535229E-3</v>
      </c>
      <c r="AIP89" s="5">
        <f t="shared" ca="1" si="1094"/>
        <v>5.1907942257670365E-3</v>
      </c>
      <c r="AIQ89" s="5">
        <f t="shared" ca="1" si="1094"/>
        <v>5.1613213263773565E-3</v>
      </c>
      <c r="AIR89" s="5">
        <f t="shared" ca="1" si="1094"/>
        <v>5.1772058764999939E-3</v>
      </c>
      <c r="AIS89" s="5">
        <f t="shared" ca="1" si="1094"/>
        <v>5.0982597120241592E-3</v>
      </c>
      <c r="AIT89" s="5">
        <f t="shared" ca="1" si="1094"/>
        <v>4.8934378564167774E-3</v>
      </c>
      <c r="AIU89" s="5">
        <f t="shared" ca="1" si="1094"/>
        <v>4.9391426631617717E-3</v>
      </c>
      <c r="AIV89" s="5">
        <f t="shared" ca="1" si="1094"/>
        <v>4.8844056958721694E-3</v>
      </c>
      <c r="AIW89" s="5">
        <f t="shared" ca="1" si="1094"/>
        <v>5.0251426834558586E-3</v>
      </c>
      <c r="AIX89" s="5">
        <f t="shared" ca="1" si="1094"/>
        <v>5.0397495957313519E-3</v>
      </c>
      <c r="AIY89" s="5">
        <f t="shared" ca="1" si="1094"/>
        <v>5.1148106225830034E-3</v>
      </c>
      <c r="AIZ89" s="5">
        <f t="shared" ca="1" si="1094"/>
        <v>5.0671200607392821E-3</v>
      </c>
      <c r="AJA89" s="5">
        <f t="shared" ca="1" si="1094"/>
        <v>5.0900874415700879E-3</v>
      </c>
      <c r="AJB89" s="5">
        <f t="shared" ca="1" si="1094"/>
        <v>5.0060218614191819E-3</v>
      </c>
      <c r="AJC89" s="5">
        <f t="shared" ca="1" si="1094"/>
        <v>4.9071959100434864E-3</v>
      </c>
      <c r="AJD89" s="5">
        <f t="shared" ca="1" si="1094"/>
        <v>4.9237642539569099E-3</v>
      </c>
      <c r="AJE89" s="5">
        <f t="shared" ca="1" si="1094"/>
        <v>4.8967335875720183E-3</v>
      </c>
      <c r="AJF89" s="5">
        <f t="shared" ca="1" si="1094"/>
        <v>4.9312818465696625E-3</v>
      </c>
      <c r="AJG89" s="5">
        <f t="shared" ca="1" si="1094"/>
        <v>4.8580594879119978E-3</v>
      </c>
      <c r="AJH89" s="5">
        <f t="shared" ca="1" si="1094"/>
        <v>4.9002712476934182E-3</v>
      </c>
      <c r="AJI89" s="5">
        <f t="shared" ca="1" si="1094"/>
        <v>4.9292238845378145E-3</v>
      </c>
      <c r="AJJ89" s="5">
        <f t="shared" ca="1" si="1094"/>
        <v>5.0288724158982509E-3</v>
      </c>
      <c r="AJK89" s="5">
        <f t="shared" ca="1" si="1094"/>
        <v>5.0169788756606534E-3</v>
      </c>
      <c r="AJL89" s="5">
        <f t="shared" ca="1" si="1094"/>
        <v>5.1629533448211704E-3</v>
      </c>
      <c r="AJM89" s="5">
        <f t="shared" ca="1" si="1094"/>
        <v>5.2112658872881619E-3</v>
      </c>
      <c r="AJN89" s="5">
        <f t="shared" ca="1" si="1094"/>
        <v>5.1875703385758599E-3</v>
      </c>
      <c r="AJO89" s="5">
        <f t="shared" ca="1" si="1094"/>
        <v>5.2787309944864408E-3</v>
      </c>
      <c r="AJP89" s="5">
        <f t="shared" ca="1" si="1094"/>
        <v>5.3004855956280206E-3</v>
      </c>
      <c r="AJQ89" s="5">
        <f t="shared" ca="1" si="1094"/>
        <v>5.2266845326792103E-3</v>
      </c>
      <c r="AJR89" s="5">
        <f t="shared" ca="1" si="1094"/>
        <v>5.2708455652944698E-3</v>
      </c>
      <c r="AJS89" s="5">
        <f t="shared" ca="1" si="1094"/>
        <v>5.1804757468234064E-3</v>
      </c>
      <c r="AJT89" s="5">
        <f t="shared" ca="1" si="1094"/>
        <v>5.2524504400933035E-3</v>
      </c>
      <c r="AJU89" s="5">
        <f t="shared" ca="1" si="1094"/>
        <v>5.1872865891269141E-3</v>
      </c>
      <c r="AJV89" s="5">
        <f t="shared" ca="1" si="1094"/>
        <v>5.320222925225159E-3</v>
      </c>
      <c r="AJW89" s="5">
        <f t="shared" ca="1" si="1094"/>
        <v>5.2724337856810176E-3</v>
      </c>
      <c r="AJX89" s="5">
        <f t="shared" ca="1" si="1094"/>
        <v>5.1152858060071037E-3</v>
      </c>
      <c r="AJY89" s="5">
        <f t="shared" ca="1" si="1094"/>
        <v>5.1315144544911142E-3</v>
      </c>
      <c r="AJZ89" s="5">
        <f t="shared" ca="1" si="1094"/>
        <v>5.0779687008496218E-3</v>
      </c>
      <c r="AKA89" s="5">
        <f t="shared" ca="1" si="1094"/>
        <v>5.1503376821060735E-3</v>
      </c>
      <c r="AKB89" s="5">
        <f t="shared" ca="1" si="1094"/>
        <v>5.1316780126741219E-3</v>
      </c>
      <c r="AKC89" s="5">
        <f t="shared" ca="1" si="1094"/>
        <v>5.1875347955162047E-3</v>
      </c>
      <c r="AKD89" s="5">
        <f t="shared" ca="1" si="1094"/>
        <v>5.1533840967442823E-3</v>
      </c>
      <c r="AKE89" s="5">
        <f t="shared" ca="1" si="1094"/>
        <v>5.1348983406538243E-3</v>
      </c>
      <c r="AKF89" s="5">
        <f t="shared" ca="1" si="1094"/>
        <v>5.1209820704303096E-3</v>
      </c>
      <c r="AKG89" s="5">
        <f t="shared" ca="1" si="1094"/>
        <v>5.1388123376830581E-3</v>
      </c>
      <c r="AKH89" s="5">
        <f t="shared" ca="1" si="1094"/>
        <v>5.1656531161726168E-3</v>
      </c>
      <c r="AKI89" s="5">
        <f t="shared" ca="1" si="1094"/>
        <v>5.0831539450591663E-3</v>
      </c>
      <c r="AKJ89" s="5">
        <f t="shared" ca="1" si="1094"/>
        <v>5.1455900412713277E-3</v>
      </c>
      <c r="AKK89" s="5">
        <f t="shared" ca="1" si="1094"/>
        <v>5.1680935630570076E-3</v>
      </c>
      <c r="AKL89" s="5">
        <f t="shared" ca="1" si="1094"/>
        <v>5.2522864417695542E-3</v>
      </c>
      <c r="AKM89" s="5">
        <f t="shared" ref="AKM89:AMX89" ca="1" si="1095">IFERROR(GN84/AKM$3," ")</f>
        <v>5.1281827782303224E-3</v>
      </c>
      <c r="AKN89" s="5">
        <f t="shared" ca="1" si="1095"/>
        <v>5.1158641282598484E-3</v>
      </c>
      <c r="AKO89" s="5">
        <f t="shared" ca="1" si="1095"/>
        <v>5.1397768268938767E-3</v>
      </c>
      <c r="AKP89" s="5">
        <f t="shared" ca="1" si="1095"/>
        <v>5.2475730185907957E-3</v>
      </c>
      <c r="AKQ89" s="5">
        <f t="shared" ca="1" si="1095"/>
        <v>5.1962348713046327E-3</v>
      </c>
      <c r="AKR89" s="5">
        <f t="shared" ca="1" si="1095"/>
        <v>5.1633360485958844E-3</v>
      </c>
      <c r="AKS89" s="5">
        <f t="shared" ca="1" si="1095"/>
        <v>5.1392783764450476E-3</v>
      </c>
      <c r="AKT89" s="5">
        <f t="shared" ca="1" si="1095"/>
        <v>5.0948313241520708E-3</v>
      </c>
      <c r="AKU89" s="5">
        <f t="shared" ca="1" si="1095"/>
        <v>5.1211971188526361E-3</v>
      </c>
      <c r="AKV89" s="5">
        <f t="shared" ca="1" si="1095"/>
        <v>5.0673895145464535E-3</v>
      </c>
      <c r="AKW89" s="5">
        <f t="shared" ca="1" si="1095"/>
        <v>5.1423356660486802E-3</v>
      </c>
      <c r="AKX89" s="5">
        <f t="shared" ca="1" si="1095"/>
        <v>5.1813745463379062E-3</v>
      </c>
      <c r="AKY89" s="5">
        <f t="shared" ca="1" si="1095"/>
        <v>5.3222553887240084E-3</v>
      </c>
      <c r="AKZ89" s="5">
        <f t="shared" ca="1" si="1095"/>
        <v>5.3021429046294071E-3</v>
      </c>
      <c r="ALA89" s="5">
        <f t="shared" ca="1" si="1095"/>
        <v>5.3165571949796179E-3</v>
      </c>
      <c r="ALB89" s="5">
        <f t="shared" ca="1" si="1095"/>
        <v>5.4069604346958389E-3</v>
      </c>
      <c r="ALC89" s="5">
        <f t="shared" ca="1" si="1095"/>
        <v>5.4061915409606099E-3</v>
      </c>
      <c r="ALD89" s="5">
        <f t="shared" ca="1" si="1095"/>
        <v>5.3925358340117932E-3</v>
      </c>
      <c r="ALE89" s="5">
        <f t="shared" ca="1" si="1095"/>
        <v>5.3797446179030539E-3</v>
      </c>
      <c r="ALF89" s="5">
        <f t="shared" ca="1" si="1095"/>
        <v>5.4039700309295759E-3</v>
      </c>
      <c r="ALG89" s="5">
        <f t="shared" ca="1" si="1095"/>
        <v>5.335486289294992E-3</v>
      </c>
      <c r="ALH89" s="5">
        <f t="shared" ca="1" si="1095"/>
        <v>5.4553435598010715E-3</v>
      </c>
      <c r="ALI89" s="5">
        <f t="shared" ca="1" si="1095"/>
        <v>5.4488699408138889E-3</v>
      </c>
      <c r="ALJ89" s="5">
        <f t="shared" ca="1" si="1095"/>
        <v>5.3744982098223515E-3</v>
      </c>
      <c r="ALK89" s="5">
        <f t="shared" ca="1" si="1095"/>
        <v>5.3438498483027383E-3</v>
      </c>
      <c r="ALL89" s="5">
        <f t="shared" ca="1" si="1095"/>
        <v>5.4107656876622072E-3</v>
      </c>
      <c r="ALM89" s="5">
        <f t="shared" ca="1" si="1095"/>
        <v>5.4599546299777734E-3</v>
      </c>
      <c r="ALN89" s="5">
        <f t="shared" ca="1" si="1095"/>
        <v>5.4458231910713296E-3</v>
      </c>
      <c r="ALO89" s="5">
        <f t="shared" ca="1" si="1095"/>
        <v>5.6553283717197499E-3</v>
      </c>
      <c r="ALP89" s="5">
        <f t="shared" ca="1" si="1095"/>
        <v>5.6519564044364553E-3</v>
      </c>
      <c r="ALQ89" s="5">
        <f t="shared" ca="1" si="1095"/>
        <v>5.4192260048196821E-3</v>
      </c>
      <c r="ALR89" s="5">
        <f t="shared" ca="1" si="1095"/>
        <v>5.477257240576002E-3</v>
      </c>
      <c r="ALS89" s="5">
        <f t="shared" ca="1" si="1095"/>
        <v>5.4114947810729791E-3</v>
      </c>
      <c r="ALT89" s="5">
        <f t="shared" ca="1" si="1095"/>
        <v>5.4895264112502134E-3</v>
      </c>
      <c r="ALU89" s="5">
        <f t="shared" ca="1" si="1095"/>
        <v>5.5264526447953337E-3</v>
      </c>
      <c r="ALV89" s="5">
        <f t="shared" ca="1" si="1095"/>
        <v>5.5554657732192177E-3</v>
      </c>
      <c r="ALW89" s="5">
        <f t="shared" ca="1" si="1095"/>
        <v>5.4241008830537858E-3</v>
      </c>
      <c r="ALX89" s="5">
        <f t="shared" ca="1" si="1095"/>
        <v>5.357282511309438E-3</v>
      </c>
      <c r="ALY89" s="5">
        <f t="shared" ca="1" si="1095"/>
        <v>5.3188325582887303E-3</v>
      </c>
      <c r="ALZ89" s="5">
        <f t="shared" ca="1" si="1095"/>
        <v>5.2649026690400622E-3</v>
      </c>
      <c r="AMA89" s="5">
        <f t="shared" ca="1" si="1095"/>
        <v>5.3372391927092918E-3</v>
      </c>
      <c r="AMB89" s="5">
        <f t="shared" ca="1" si="1095"/>
        <v>5.3676158879052962E-3</v>
      </c>
      <c r="AMC89" s="5">
        <f t="shared" ca="1" si="1095"/>
        <v>5.3110288554315266E-3</v>
      </c>
      <c r="AMD89" s="5">
        <f t="shared" ca="1" si="1095"/>
        <v>5.309806466318498E-3</v>
      </c>
      <c r="AME89" s="5">
        <f t="shared" ca="1" si="1095"/>
        <v>5.3136701578777555E-3</v>
      </c>
      <c r="AMF89" s="5">
        <f t="shared" ca="1" si="1095"/>
        <v>5.1324465833683022E-3</v>
      </c>
      <c r="AMG89" s="5">
        <f t="shared" ca="1" si="1095"/>
        <v>5.0225585320441812E-3</v>
      </c>
      <c r="AMH89" s="5">
        <f t="shared" ca="1" si="1095"/>
        <v>5.0784172149449906E-3</v>
      </c>
      <c r="AMI89" s="5">
        <f t="shared" ca="1" si="1095"/>
        <v>5.0677251914585872E-3</v>
      </c>
      <c r="AMJ89" s="5">
        <f t="shared" ca="1" si="1095"/>
        <v>5.0837997931377655E-3</v>
      </c>
      <c r="AMK89" s="5">
        <f t="shared" ca="1" si="1095"/>
        <v>5.1315006287853491E-3</v>
      </c>
      <c r="AML89" s="5">
        <f t="shared" ca="1" si="1095"/>
        <v>5.0984295704298273E-3</v>
      </c>
      <c r="AMM89" s="5">
        <f t="shared" ca="1" si="1095"/>
        <v>5.005537463488724E-3</v>
      </c>
      <c r="AMN89" s="5">
        <f t="shared" ca="1" si="1095"/>
        <v>5.029684437392953E-3</v>
      </c>
      <c r="AMO89" s="5">
        <f t="shared" ca="1" si="1095"/>
        <v>4.9247658851617601E-3</v>
      </c>
      <c r="AMP89" s="5">
        <f t="shared" ca="1" si="1095"/>
        <v>4.9860962537843787E-3</v>
      </c>
      <c r="AMQ89" s="5">
        <f t="shared" ca="1" si="1095"/>
        <v>4.9557571097184261E-3</v>
      </c>
      <c r="AMR89" s="5">
        <f t="shared" ca="1" si="1095"/>
        <v>4.9314612387649556E-3</v>
      </c>
      <c r="AMS89" s="5">
        <f t="shared" ca="1" si="1095"/>
        <v>4.9422382600682966E-3</v>
      </c>
      <c r="AMT89" s="5">
        <f t="shared" ca="1" si="1095"/>
        <v>4.9745524706200491E-3</v>
      </c>
      <c r="AMU89" s="5">
        <f t="shared" ca="1" si="1095"/>
        <v>4.8989022485208845E-3</v>
      </c>
      <c r="AMV89" s="5">
        <f t="shared" ca="1" si="1095"/>
        <v>4.9403064678212464E-3</v>
      </c>
      <c r="AMW89" s="5">
        <f t="shared" ca="1" si="1095"/>
        <v>4.9137929732947288E-3</v>
      </c>
      <c r="AMX89" s="5">
        <f t="shared" ca="1" si="1095"/>
        <v>4.91392039940345E-3</v>
      </c>
      <c r="AMY89" s="5">
        <f t="shared" ref="AMY89:APJ89" ca="1" si="1096">IFERROR(IZ84/AMY$3," ")</f>
        <v>4.9527724973417444E-3</v>
      </c>
      <c r="AMZ89" s="5">
        <f t="shared" ca="1" si="1096"/>
        <v>4.9970047975949486E-3</v>
      </c>
      <c r="ANA89" s="5">
        <f t="shared" ca="1" si="1096"/>
        <v>5.0304227905118605E-3</v>
      </c>
      <c r="ANB89" s="5">
        <f t="shared" ca="1" si="1096"/>
        <v>5.1189049247518329E-3</v>
      </c>
      <c r="ANC89" s="5">
        <f t="shared" ca="1" si="1096"/>
        <v>5.1583070762706651E-3</v>
      </c>
      <c r="AND89" s="5">
        <f t="shared" ca="1" si="1096"/>
        <v>5.1138400073312447E-3</v>
      </c>
      <c r="ANE89" s="5">
        <f t="shared" ca="1" si="1096"/>
        <v>5.0956125524880894E-3</v>
      </c>
      <c r="ANF89" s="5">
        <f t="shared" ca="1" si="1096"/>
        <v>5.0696863266165102E-3</v>
      </c>
      <c r="ANG89" s="5">
        <f t="shared" ca="1" si="1096"/>
        <v>4.956999004985075E-3</v>
      </c>
      <c r="ANH89" s="5">
        <f t="shared" ca="1" si="1096"/>
        <v>4.9904257778401028E-3</v>
      </c>
      <c r="ANI89" s="5">
        <f t="shared" ca="1" si="1096"/>
        <v>4.9861925201082546E-3</v>
      </c>
      <c r="ANJ89" s="5">
        <f t="shared" ca="1" si="1096"/>
        <v>4.9104050967410714E-3</v>
      </c>
      <c r="ANK89" s="5">
        <f t="shared" ca="1" si="1096"/>
        <v>4.818511751320885E-3</v>
      </c>
      <c r="ANL89" s="5">
        <f t="shared" ca="1" si="1096"/>
        <v>4.8232202400860305E-3</v>
      </c>
      <c r="ANM89" s="5">
        <f t="shared" ca="1" si="1096"/>
        <v>4.7679646386020484E-3</v>
      </c>
      <c r="ANN89" s="5">
        <f t="shared" ca="1" si="1096"/>
        <v>4.7533192527132633E-3</v>
      </c>
      <c r="ANO89" s="5">
        <f t="shared" ca="1" si="1096"/>
        <v>4.8797249737303908E-3</v>
      </c>
      <c r="ANP89" s="5">
        <f t="shared" ca="1" si="1096"/>
        <v>4.8913691531326485E-3</v>
      </c>
      <c r="ANQ89" s="5">
        <f t="shared" ca="1" si="1096"/>
        <v>4.9269800165044585E-3</v>
      </c>
      <c r="ANR89" s="5">
        <f t="shared" ca="1" si="1096"/>
        <v>4.8788331030393929E-3</v>
      </c>
      <c r="ANS89" s="5">
        <f t="shared" ca="1" si="1096"/>
        <v>4.9479696440929239E-3</v>
      </c>
      <c r="ANT89" s="5">
        <f t="shared" ca="1" si="1096"/>
        <v>4.9999064592926969E-3</v>
      </c>
      <c r="ANU89" s="5">
        <f t="shared" ca="1" si="1096"/>
        <v>5.0119992487226324E-3</v>
      </c>
      <c r="ANV89" s="5">
        <f t="shared" ca="1" si="1096"/>
        <v>5.0236913314702578E-3</v>
      </c>
      <c r="ANW89" s="5">
        <f t="shared" ca="1" si="1096"/>
        <v>5.01859842818537E-3</v>
      </c>
      <c r="ANX89" s="5">
        <f t="shared" ca="1" si="1096"/>
        <v>5.0258976439336404E-3</v>
      </c>
      <c r="ANY89" s="5">
        <f t="shared" ca="1" si="1096"/>
        <v>5.0492230754998349E-3</v>
      </c>
      <c r="ANZ89" s="5">
        <f t="shared" ca="1" si="1096"/>
        <v>5.0927208881868524E-3</v>
      </c>
      <c r="AOA89" s="5">
        <f t="shared" ca="1" si="1096"/>
        <v>5.1508687311989489E-3</v>
      </c>
      <c r="AOB89" s="5">
        <f t="shared" ca="1" si="1096"/>
        <v>5.1042213396728115E-3</v>
      </c>
      <c r="AOC89" s="5">
        <f t="shared" ca="1" si="1096"/>
        <v>5.0904137652929993E-3</v>
      </c>
      <c r="AOD89" s="5">
        <f t="shared" ca="1" si="1096"/>
        <v>5.0924523031869069E-3</v>
      </c>
      <c r="AOE89" s="5">
        <f t="shared" ca="1" si="1096"/>
        <v>5.0891874361681522E-3</v>
      </c>
      <c r="AOF89" s="5">
        <f t="shared" ca="1" si="1096"/>
        <v>5.1967063138057918E-3</v>
      </c>
      <c r="AOG89" s="5">
        <f t="shared" ca="1" si="1096"/>
        <v>5.2369709113832151E-3</v>
      </c>
      <c r="AOH89" s="5">
        <f t="shared" ca="1" si="1096"/>
        <v>5.3021614296482576E-3</v>
      </c>
      <c r="AOI89" s="5">
        <f t="shared" ca="1" si="1096"/>
        <v>5.2054656699570415E-3</v>
      </c>
      <c r="AOJ89" s="5">
        <f t="shared" ca="1" si="1096"/>
        <v>5.1877149311341684E-3</v>
      </c>
      <c r="AOK89" s="5">
        <f t="shared" ca="1" si="1096"/>
        <v>5.1471622228232245E-3</v>
      </c>
      <c r="AOL89" s="5">
        <f t="shared" ca="1" si="1096"/>
        <v>5.1290952033177708E-3</v>
      </c>
      <c r="AOM89" s="5">
        <f t="shared" ca="1" si="1096"/>
        <v>5.2322139941025489E-3</v>
      </c>
      <c r="AON89" s="5">
        <f t="shared" ca="1" si="1096"/>
        <v>5.2739173233926498E-3</v>
      </c>
      <c r="AOO89" s="5">
        <f t="shared" ca="1" si="1096"/>
        <v>5.2936802299059175E-3</v>
      </c>
      <c r="AOP89" s="5">
        <f t="shared" ca="1" si="1096"/>
        <v>5.2380173667666745E-3</v>
      </c>
      <c r="AOQ89" s="5">
        <f t="shared" ca="1" si="1096"/>
        <v>5.2560828527358329E-3</v>
      </c>
      <c r="AOR89" s="5">
        <f t="shared" ca="1" si="1096"/>
        <v>5.0820354750692621E-3</v>
      </c>
      <c r="AOS89" s="5">
        <f t="shared" ca="1" si="1096"/>
        <v>5.2125749928131297E-3</v>
      </c>
      <c r="AOT89" s="5">
        <f t="shared" ca="1" si="1096"/>
        <v>5.2910700334386955E-3</v>
      </c>
      <c r="AOU89" s="5">
        <f t="shared" ca="1" si="1096"/>
        <v>5.358015579472822E-3</v>
      </c>
      <c r="AOV89" s="5">
        <f t="shared" ca="1" si="1096"/>
        <v>5.3755074871374466E-3</v>
      </c>
      <c r="AOW89" s="5">
        <f t="shared" ca="1" si="1096"/>
        <v>5.4293248729128845E-3</v>
      </c>
      <c r="AOX89" s="5">
        <f t="shared" ca="1" si="1096"/>
        <v>5.4897771923052034E-3</v>
      </c>
      <c r="AOY89" s="5">
        <f t="shared" ca="1" si="1096"/>
        <v>5.5489792152271841E-3</v>
      </c>
      <c r="AOZ89" s="5">
        <f t="shared" ca="1" si="1096"/>
        <v>5.500924738262249E-3</v>
      </c>
      <c r="APA89" s="5">
        <f t="shared" ca="1" si="1096"/>
        <v>5.5073319929161884E-3</v>
      </c>
      <c r="APB89" s="5">
        <f t="shared" ca="1" si="1096"/>
        <v>5.4652954533499195E-3</v>
      </c>
      <c r="APC89" s="5">
        <f t="shared" ca="1" si="1096"/>
        <v>5.4890599826391525E-3</v>
      </c>
      <c r="APD89" s="5">
        <f t="shared" ca="1" si="1096"/>
        <v>5.3698722625170302E-3</v>
      </c>
      <c r="APE89" s="5">
        <f t="shared" ca="1" si="1096"/>
        <v>5.0867737884918076E-3</v>
      </c>
      <c r="APF89" s="5">
        <f t="shared" ca="1" si="1096"/>
        <v>5.095174292729235E-3</v>
      </c>
      <c r="APG89" s="5">
        <f t="shared" ca="1" si="1096"/>
        <v>5.2075989845426635E-3</v>
      </c>
      <c r="APH89" s="5">
        <f t="shared" ca="1" si="1096"/>
        <v>5.1671851093981818E-3</v>
      </c>
      <c r="API89" s="5">
        <f t="shared" ca="1" si="1096"/>
        <v>5.2131631127762153E-3</v>
      </c>
      <c r="APJ89" s="5">
        <f t="shared" ca="1" si="1096"/>
        <v>5.2433638085709671E-3</v>
      </c>
      <c r="APK89" s="5">
        <f t="shared" ref="APK89:ARV89" ca="1" si="1097">IFERROR(LL84/APK$3," ")</f>
        <v>5.3089012034180823E-3</v>
      </c>
      <c r="APL89" s="5">
        <f t="shared" ca="1" si="1097"/>
        <v>5.2746706448811775E-3</v>
      </c>
      <c r="APM89" s="5">
        <f t="shared" ca="1" si="1097"/>
        <v>5.2537168220994444E-3</v>
      </c>
      <c r="APN89" s="5">
        <f t="shared" ca="1" si="1097"/>
        <v>5.2565141703746748E-3</v>
      </c>
      <c r="APO89" s="5">
        <f t="shared" ca="1" si="1097"/>
        <v>5.2921025134980157E-3</v>
      </c>
      <c r="APP89" s="5">
        <f t="shared" ca="1" si="1097"/>
        <v>5.3152097211110636E-3</v>
      </c>
      <c r="APQ89" s="5">
        <f t="shared" ca="1" si="1097"/>
        <v>5.2481957187428749E-3</v>
      </c>
      <c r="APR89" s="5">
        <f t="shared" ca="1" si="1097"/>
        <v>5.3052997102170643E-3</v>
      </c>
      <c r="APS89" s="5">
        <f t="shared" ca="1" si="1097"/>
        <v>5.3800362020351078E-3</v>
      </c>
      <c r="APT89" s="5">
        <f t="shared" ca="1" si="1097"/>
        <v>5.4513121749144786E-3</v>
      </c>
      <c r="APU89" s="5">
        <f t="shared" ca="1" si="1097"/>
        <v>5.4117615189464502E-3</v>
      </c>
      <c r="APV89" s="5">
        <f t="shared" ca="1" si="1097"/>
        <v>5.4525206487105607E-3</v>
      </c>
      <c r="APW89" s="5">
        <f t="shared" ca="1" si="1097"/>
        <v>5.4312664981407289E-3</v>
      </c>
      <c r="APX89" s="5">
        <f t="shared" ca="1" si="1097"/>
        <v>5.3900343075930493E-3</v>
      </c>
      <c r="APY89" s="5">
        <f t="shared" ca="1" si="1097"/>
        <v>5.3817355689633724E-3</v>
      </c>
      <c r="APZ89" s="5">
        <f t="shared" ca="1" si="1097"/>
        <v>5.3793900601010209E-3</v>
      </c>
      <c r="AQA89" s="5">
        <f t="shared" ca="1" si="1097"/>
        <v>5.4362884157741244E-3</v>
      </c>
      <c r="AQB89" s="5">
        <f t="shared" ca="1" si="1097"/>
        <v>5.4912345283742361E-3</v>
      </c>
      <c r="AQC89" s="5">
        <f t="shared" ca="1" si="1097"/>
        <v>5.5357397638041567E-3</v>
      </c>
      <c r="AQD89" s="5">
        <f t="shared" ca="1" si="1097"/>
        <v>5.529599457221682E-3</v>
      </c>
      <c r="AQE89" s="5">
        <f t="shared" ca="1" si="1097"/>
        <v>5.5500551834219746E-3</v>
      </c>
      <c r="AQF89" s="5">
        <f t="shared" ca="1" si="1097"/>
        <v>5.557238652901063E-3</v>
      </c>
      <c r="AQG89" s="5">
        <f t="shared" ca="1" si="1097"/>
        <v>5.5516373052624151E-3</v>
      </c>
      <c r="AQH89" s="5">
        <f t="shared" ca="1" si="1097"/>
        <v>5.5547778431491264E-3</v>
      </c>
      <c r="AQI89" s="5">
        <f t="shared" ca="1" si="1097"/>
        <v>5.5741556193168529E-3</v>
      </c>
      <c r="AQJ89" s="5">
        <f t="shared" ca="1" si="1097"/>
        <v>5.6067712106108863E-3</v>
      </c>
      <c r="AQK89" s="5">
        <f t="shared" ca="1" si="1097"/>
        <v>5.5827164973200902E-3</v>
      </c>
      <c r="AQL89" s="5">
        <f t="shared" ca="1" si="1097"/>
        <v>5.6257741397177062E-3</v>
      </c>
      <c r="AQM89" s="5">
        <f t="shared" ca="1" si="1097"/>
        <v>5.6193447087094141E-3</v>
      </c>
      <c r="AQN89" s="5">
        <f t="shared" ca="1" si="1097"/>
        <v>5.5503993155637714E-3</v>
      </c>
      <c r="AQO89" s="5">
        <f t="shared" ca="1" si="1097"/>
        <v>5.601178086325747E-3</v>
      </c>
      <c r="AQP89" s="5">
        <f t="shared" ca="1" si="1097"/>
        <v>5.5723864419867679E-3</v>
      </c>
      <c r="AQQ89" s="5">
        <f t="shared" ca="1" si="1097"/>
        <v>5.4096183372504989E-3</v>
      </c>
      <c r="AQR89" s="5">
        <f t="shared" ca="1" si="1097"/>
        <v>5.3883605308026935E-3</v>
      </c>
      <c r="AQS89" s="5">
        <f t="shared" ca="1" si="1097"/>
        <v>5.3228044957372034E-3</v>
      </c>
      <c r="AQT89" s="5">
        <f t="shared" ca="1" si="1097"/>
        <v>5.355328406817724E-3</v>
      </c>
      <c r="AQU89" s="5">
        <f t="shared" ca="1" si="1097"/>
        <v>5.2291197256507452E-3</v>
      </c>
      <c r="AQV89" s="5">
        <f t="shared" ca="1" si="1097"/>
        <v>5.2306526512171155E-3</v>
      </c>
      <c r="AQW89" s="5">
        <f t="shared" ca="1" si="1097"/>
        <v>5.1708919012409763E-3</v>
      </c>
      <c r="AQX89" s="5">
        <f t="shared" ca="1" si="1097"/>
        <v>5.1291861791226421E-3</v>
      </c>
      <c r="AQY89" s="5">
        <f t="shared" ca="1" si="1097"/>
        <v>5.0560706771380698E-3</v>
      </c>
      <c r="AQZ89" s="5">
        <f t="shared" ca="1" si="1097"/>
        <v>5.098262372874961E-3</v>
      </c>
      <c r="ARA89" s="5">
        <f t="shared" ca="1" si="1097"/>
        <v>5.2733795337293402E-3</v>
      </c>
      <c r="ARB89" s="5">
        <f t="shared" ca="1" si="1097"/>
        <v>5.303754241306362E-3</v>
      </c>
      <c r="ARC89" s="5">
        <f t="shared" ca="1" si="1097"/>
        <v>5.2666177287118733E-3</v>
      </c>
      <c r="ARD89" s="5">
        <f t="shared" ca="1" si="1097"/>
        <v>5.2208266027827591E-3</v>
      </c>
      <c r="ARE89" s="5">
        <f t="shared" ca="1" si="1097"/>
        <v>5.22548596609217E-3</v>
      </c>
      <c r="ARF89" s="5">
        <f t="shared" ca="1" si="1097"/>
        <v>5.2270783935544855E-3</v>
      </c>
      <c r="ARG89" s="5">
        <f t="shared" ca="1" si="1097"/>
        <v>5.1053487574900247E-3</v>
      </c>
      <c r="ARH89" s="5">
        <f t="shared" ca="1" si="1097"/>
        <v>4.9943330339429154E-3</v>
      </c>
      <c r="ARI89" s="5">
        <f t="shared" ca="1" si="1097"/>
        <v>5.0098277627134745E-3</v>
      </c>
      <c r="ARJ89" s="5">
        <f t="shared" ca="1" si="1097"/>
        <v>5.086310161818426E-3</v>
      </c>
      <c r="ARK89" s="5">
        <f t="shared" ca="1" si="1097"/>
        <v>5.0586710216343539E-3</v>
      </c>
      <c r="ARL89" s="5">
        <f t="shared" ca="1" si="1097"/>
        <v>5.1047825759138535E-3</v>
      </c>
      <c r="ARM89" s="5">
        <f t="shared" ca="1" si="1097"/>
        <v>5.148875702341375E-3</v>
      </c>
      <c r="ARN89" s="5">
        <f t="shared" ca="1" si="1097"/>
        <v>5.3022863431306851E-3</v>
      </c>
      <c r="ARO89" s="5">
        <f t="shared" ca="1" si="1097"/>
        <v>5.2321467780753897E-3</v>
      </c>
      <c r="ARP89" s="5">
        <f t="shared" ca="1" si="1097"/>
        <v>5.2747558230869058E-3</v>
      </c>
      <c r="ARQ89" s="5">
        <f t="shared" ca="1" si="1097"/>
        <v>5.264044246694073E-3</v>
      </c>
      <c r="ARR89" s="5">
        <f t="shared" ca="1" si="1097"/>
        <v>5.3134881436198E-3</v>
      </c>
      <c r="ARS89" s="5">
        <f t="shared" ca="1" si="1097"/>
        <v>5.3434729509488094E-3</v>
      </c>
      <c r="ART89" s="5">
        <f t="shared" ca="1" si="1097"/>
        <v>5.4012391682280595E-3</v>
      </c>
      <c r="ARU89" s="5">
        <f t="shared" ca="1" si="1097"/>
        <v>5.4000140311179449E-3</v>
      </c>
      <c r="ARV89" s="5">
        <f t="shared" ca="1" si="1097"/>
        <v>5.3440245862030689E-3</v>
      </c>
      <c r="ARW89" s="5">
        <f t="shared" ref="ARW89:AUH89" ca="1" si="1098">IFERROR(NX84/ARW$3," ")</f>
        <v>5.3783378884360387E-3</v>
      </c>
      <c r="ARX89" s="5">
        <f t="shared" ca="1" si="1098"/>
        <v>5.3234695176798633E-3</v>
      </c>
      <c r="ARY89" s="5">
        <f t="shared" ca="1" si="1098"/>
        <v>5.2842108695027043E-3</v>
      </c>
      <c r="ARZ89" s="5">
        <f t="shared" ca="1" si="1098"/>
        <v>5.2944013029281823E-3</v>
      </c>
      <c r="ASA89" s="5">
        <f t="shared" ca="1" si="1098"/>
        <v>5.3011509987561205E-3</v>
      </c>
      <c r="ASB89" s="5">
        <f t="shared" ca="1" si="1098"/>
        <v>5.2297511766570418E-3</v>
      </c>
      <c r="ASC89" s="5">
        <f t="shared" ca="1" si="1098"/>
        <v>5.2553453809974079E-3</v>
      </c>
      <c r="ASD89" s="5">
        <f t="shared" ca="1" si="1098"/>
        <v>5.2679104569186902E-3</v>
      </c>
      <c r="ASE89" s="5">
        <f t="shared" ca="1" si="1098"/>
        <v>5.2176786050760178E-3</v>
      </c>
      <c r="ASF89" s="5">
        <f t="shared" ca="1" si="1098"/>
        <v>5.2435157188581577E-3</v>
      </c>
      <c r="ASG89" s="5">
        <f t="shared" ca="1" si="1098"/>
        <v>5.3281313307115084E-3</v>
      </c>
      <c r="ASH89" s="5">
        <f t="shared" ca="1" si="1098"/>
        <v>5.4353456736798362E-3</v>
      </c>
      <c r="ASI89" s="5">
        <f t="shared" ca="1" si="1098"/>
        <v>5.4026051942510211E-3</v>
      </c>
      <c r="ASJ89" s="5">
        <f t="shared" ca="1" si="1098"/>
        <v>5.3179916202591949E-3</v>
      </c>
      <c r="ASK89" s="5">
        <f t="shared" ca="1" si="1098"/>
        <v>5.3691589368541964E-3</v>
      </c>
      <c r="ASL89" s="5">
        <f t="shared" ca="1" si="1098"/>
        <v>5.2897491153481597E-3</v>
      </c>
      <c r="ASM89" s="5">
        <f t="shared" ca="1" si="1098"/>
        <v>5.3256926435147631E-3</v>
      </c>
      <c r="ASN89" s="5">
        <f t="shared" ca="1" si="1098"/>
        <v>5.2732664683934243E-3</v>
      </c>
      <c r="ASO89" s="5">
        <f t="shared" ca="1" si="1098"/>
        <v>5.2828830350247179E-3</v>
      </c>
      <c r="ASP89" s="5">
        <f t="shared" ca="1" si="1098"/>
        <v>5.2275443603288377E-3</v>
      </c>
      <c r="ASQ89" s="5">
        <f t="shared" ca="1" si="1098"/>
        <v>5.2407890985065658E-3</v>
      </c>
      <c r="ASR89" s="5">
        <f t="shared" ca="1" si="1098"/>
        <v>5.2458499999994569E-3</v>
      </c>
      <c r="ASS89" s="5">
        <f t="shared" ca="1" si="1098"/>
        <v>5.2403525596599488E-3</v>
      </c>
      <c r="AST89" s="5">
        <f t="shared" ca="1" si="1098"/>
        <v>5.2273314551037359E-3</v>
      </c>
      <c r="ASU89" s="5">
        <f t="shared" ca="1" si="1098"/>
        <v>5.1764621222152845E-3</v>
      </c>
      <c r="ASV89" s="5">
        <f t="shared" ca="1" si="1098"/>
        <v>5.1318584467531471E-3</v>
      </c>
      <c r="ASW89" s="5">
        <f t="shared" ca="1" si="1098"/>
        <v>5.2481666950485789E-3</v>
      </c>
      <c r="ASX89" s="5">
        <f t="shared" ca="1" si="1098"/>
        <v>5.2230139294018136E-3</v>
      </c>
      <c r="ASY89" s="5">
        <f t="shared" ca="1" si="1098"/>
        <v>5.1960268745707347E-3</v>
      </c>
      <c r="ASZ89" s="5">
        <f t="shared" ca="1" si="1098"/>
        <v>5.1723090426266105E-3</v>
      </c>
      <c r="ATA89" s="5">
        <f t="shared" ca="1" si="1098"/>
        <v>5.2373395412858136E-3</v>
      </c>
      <c r="ATB89" s="5">
        <f t="shared" ca="1" si="1098"/>
        <v>5.2345504856541585E-3</v>
      </c>
      <c r="ATC89" s="5">
        <f t="shared" ca="1" si="1098"/>
        <v>5.3540958334739501E-3</v>
      </c>
      <c r="ATD89" s="5">
        <f t="shared" ca="1" si="1098"/>
        <v>5.2851721501367306E-3</v>
      </c>
      <c r="ATE89" s="5">
        <f t="shared" ca="1" si="1098"/>
        <v>5.288189943336641E-3</v>
      </c>
      <c r="ATF89" s="5">
        <f t="shared" ca="1" si="1098"/>
        <v>5.3402554009385926E-3</v>
      </c>
      <c r="ATG89" s="5">
        <f t="shared" ca="1" si="1098"/>
        <v>5.4108739872589795E-3</v>
      </c>
      <c r="ATH89" s="5">
        <f t="shared" ca="1" si="1098"/>
        <v>5.3959394884032499E-3</v>
      </c>
      <c r="ATI89" s="5">
        <f t="shared" ca="1" si="1098"/>
        <v>5.3590581464687528E-3</v>
      </c>
      <c r="ATJ89" s="5">
        <f t="shared" ca="1" si="1098"/>
        <v>5.3213969447104461E-3</v>
      </c>
      <c r="ATK89" s="5">
        <f t="shared" ca="1" si="1098"/>
        <v>5.3288508436653715E-3</v>
      </c>
      <c r="ATL89" s="5">
        <f t="shared" ca="1" si="1098"/>
        <v>5.3475256915574299E-3</v>
      </c>
      <c r="ATM89" s="5">
        <f t="shared" ca="1" si="1098"/>
        <v>5.2309655789987272E-3</v>
      </c>
      <c r="ATN89" s="5">
        <f t="shared" ca="1" si="1098"/>
        <v>5.23056673945815E-3</v>
      </c>
      <c r="ATO89" s="5">
        <f t="shared" ca="1" si="1098"/>
        <v>5.1934126691321374E-3</v>
      </c>
      <c r="ATP89" s="5">
        <f t="shared" ca="1" si="1098"/>
        <v>5.2197343228585838E-3</v>
      </c>
      <c r="ATQ89" s="5">
        <f t="shared" ca="1" si="1098"/>
        <v>5.1905520591792017E-3</v>
      </c>
      <c r="ATR89" s="5">
        <f t="shared" ca="1" si="1098"/>
        <v>5.1546206614332193E-3</v>
      </c>
      <c r="ATS89" s="5">
        <f t="shared" ca="1" si="1098"/>
        <v>5.1409665130668922E-3</v>
      </c>
      <c r="ATT89" s="5">
        <f t="shared" ca="1" si="1098"/>
        <v>5.1184506355591471E-3</v>
      </c>
      <c r="ATU89" s="5">
        <f t="shared" ca="1" si="1098"/>
        <v>5.0483022766575113E-3</v>
      </c>
      <c r="ATV89" s="5">
        <f t="shared" ca="1" si="1098"/>
        <v>5.1071941266981067E-3</v>
      </c>
      <c r="ATW89" s="5">
        <f t="shared" ca="1" si="1098"/>
        <v>5.1028185887425533E-3</v>
      </c>
      <c r="ATX89" s="5">
        <f t="shared" ca="1" si="1098"/>
        <v>5.0687484151871586E-3</v>
      </c>
      <c r="ATY89" s="5">
        <f t="shared" ca="1" si="1098"/>
        <v>5.1043742163238131E-3</v>
      </c>
      <c r="ATZ89" s="5">
        <f t="shared" ca="1" si="1098"/>
        <v>5.1300953179667843E-3</v>
      </c>
      <c r="AUA89" s="5">
        <f t="shared" ca="1" si="1098"/>
        <v>5.1044660307972105E-3</v>
      </c>
      <c r="AUB89" s="5">
        <f t="shared" ca="1" si="1098"/>
        <v>5.0886251759374897E-3</v>
      </c>
      <c r="AUC89" s="5">
        <f t="shared" ca="1" si="1098"/>
        <v>5.0069922623505181E-3</v>
      </c>
      <c r="AUD89" s="5">
        <f t="shared" ca="1" si="1098"/>
        <v>5.0185145756499036E-3</v>
      </c>
      <c r="AUE89" s="5">
        <f t="shared" ca="1" si="1098"/>
        <v>5.0145240084175854E-3</v>
      </c>
      <c r="AUF89" s="5">
        <f t="shared" ca="1" si="1098"/>
        <v>4.9896089854838815E-3</v>
      </c>
      <c r="AUG89" s="5">
        <f t="shared" ca="1" si="1098"/>
        <v>5.0134606547504665E-3</v>
      </c>
      <c r="AUH89" s="5">
        <f t="shared" ca="1" si="1098"/>
        <v>4.9819716772449129E-3</v>
      </c>
      <c r="AUI89" s="5">
        <f t="shared" ref="AUI89:AWT89" ca="1" si="1099">IFERROR(QJ84/AUI$3," ")</f>
        <v>4.9299593704952528E-3</v>
      </c>
      <c r="AUJ89" s="5">
        <f t="shared" ca="1" si="1099"/>
        <v>4.9285351256252398E-3</v>
      </c>
      <c r="AUK89" s="5">
        <f t="shared" ca="1" si="1099"/>
        <v>4.9168666129276355E-3</v>
      </c>
      <c r="AUL89" s="5">
        <f t="shared" ca="1" si="1099"/>
        <v>4.9731683586785357E-3</v>
      </c>
      <c r="AUM89" s="5">
        <f t="shared" ca="1" si="1099"/>
        <v>4.9887509067034017E-3</v>
      </c>
      <c r="AUN89" s="5">
        <f t="shared" ca="1" si="1099"/>
        <v>4.9719801010711393E-3</v>
      </c>
      <c r="AUO89" s="5">
        <f t="shared" ca="1" si="1099"/>
        <v>5.0367866864081392E-3</v>
      </c>
      <c r="AUP89" s="5">
        <f t="shared" ca="1" si="1099"/>
        <v>5.1147434776385482E-3</v>
      </c>
      <c r="AUQ89" s="5">
        <f t="shared" ca="1" si="1099"/>
        <v>5.1153205072780941E-3</v>
      </c>
      <c r="AUR89" s="5">
        <f t="shared" ca="1" si="1099"/>
        <v>5.1296952351188351E-3</v>
      </c>
      <c r="AUS89" s="5">
        <f t="shared" ca="1" si="1099"/>
        <v>5.0971670148756698E-3</v>
      </c>
      <c r="AUT89" s="5">
        <f t="shared" ca="1" si="1099"/>
        <v>5.0798185535080856E-3</v>
      </c>
      <c r="AUU89" s="5">
        <f t="shared" ca="1" si="1099"/>
        <v>4.9419567536436093E-3</v>
      </c>
      <c r="AUV89" s="5">
        <f t="shared" ca="1" si="1099"/>
        <v>4.9224048177685569E-3</v>
      </c>
      <c r="AUW89" s="5">
        <f t="shared" ca="1" si="1099"/>
        <v>4.9334339241027076E-3</v>
      </c>
      <c r="AUX89" s="5">
        <f t="shared" ca="1" si="1099"/>
        <v>4.961486977858847E-3</v>
      </c>
      <c r="AUY89" s="5">
        <f t="shared" ca="1" si="1099"/>
        <v>5.0468494289767751E-3</v>
      </c>
      <c r="AUZ89" s="5">
        <f t="shared" ca="1" si="1099"/>
        <v>4.9308867940432294E-3</v>
      </c>
      <c r="AVA89" s="5">
        <f t="shared" ca="1" si="1099"/>
        <v>4.9692895750611827E-3</v>
      </c>
      <c r="AVB89" s="5">
        <f t="shared" ca="1" si="1099"/>
        <v>4.9602690158103424E-3</v>
      </c>
      <c r="AVC89" s="5">
        <f t="shared" ca="1" si="1099"/>
        <v>4.8984483605350572E-3</v>
      </c>
      <c r="AVD89" s="5">
        <f t="shared" ca="1" si="1099"/>
        <v>4.87502432490689E-3</v>
      </c>
      <c r="AVE89" s="5">
        <f t="shared" ca="1" si="1099"/>
        <v>4.9496430252163508E-3</v>
      </c>
      <c r="AVF89" s="5">
        <f t="shared" ca="1" si="1099"/>
        <v>4.907908256965951E-3</v>
      </c>
      <c r="AVG89" s="5">
        <f t="shared" ca="1" si="1099"/>
        <v>4.9165602902712397E-3</v>
      </c>
      <c r="AVH89" s="5">
        <f t="shared" ca="1" si="1099"/>
        <v>4.9240537635496752E-3</v>
      </c>
      <c r="AVI89" s="5">
        <f t="shared" ca="1" si="1099"/>
        <v>4.9667181760002311E-3</v>
      </c>
      <c r="AVJ89" s="5">
        <f t="shared" ca="1" si="1099"/>
        <v>4.9497904173785015E-3</v>
      </c>
      <c r="AVK89" s="5">
        <f t="shared" ca="1" si="1099"/>
        <v>4.8993958468935197E-3</v>
      </c>
      <c r="AVL89" s="5">
        <f t="shared" ca="1" si="1099"/>
        <v>4.878725523807804E-3</v>
      </c>
      <c r="AVM89" s="5">
        <f t="shared" ca="1" si="1099"/>
        <v>4.7874356091270357E-3</v>
      </c>
      <c r="AVN89" s="5">
        <f t="shared" ca="1" si="1099"/>
        <v>4.7708976597870597E-3</v>
      </c>
      <c r="AVO89" s="5">
        <f t="shared" ca="1" si="1099"/>
        <v>4.7161909842650864E-3</v>
      </c>
      <c r="AVP89" s="5">
        <f t="shared" ca="1" si="1099"/>
        <v>4.6942414460376817E-3</v>
      </c>
      <c r="AVQ89" s="5">
        <f t="shared" ca="1" si="1099"/>
        <v>4.6236228335875445E-3</v>
      </c>
      <c r="AVR89" s="5">
        <f t="shared" ca="1" si="1099"/>
        <v>4.6130718972861931E-3</v>
      </c>
      <c r="AVS89" s="5">
        <f t="shared" ca="1" si="1099"/>
        <v>4.6992397562570709E-3</v>
      </c>
      <c r="AVT89" s="5">
        <f t="shared" ca="1" si="1099"/>
        <v>4.6526169797582485E-3</v>
      </c>
      <c r="AVU89" s="5">
        <f t="shared" ca="1" si="1099"/>
        <v>4.6667811465620802E-3</v>
      </c>
      <c r="AVV89" s="5">
        <f t="shared" ca="1" si="1099"/>
        <v>4.1826759870645927E-3</v>
      </c>
      <c r="AVW89" s="5">
        <f t="shared" ca="1" si="1099"/>
        <v>4.1371195989837748E-3</v>
      </c>
      <c r="AVX89" s="5">
        <f t="shared" ca="1" si="1099"/>
        <v>4.1045824277260012E-3</v>
      </c>
      <c r="AVY89" s="5">
        <f t="shared" ca="1" si="1099"/>
        <v>4.1697966996856427E-3</v>
      </c>
      <c r="AVZ89" s="5">
        <f t="shared" ca="1" si="1099"/>
        <v>4.1971549904946098E-3</v>
      </c>
      <c r="AWA89" s="5">
        <f t="shared" ca="1" si="1099"/>
        <v>4.2123094158034412E-3</v>
      </c>
      <c r="AWB89" s="5">
        <f t="shared" ca="1" si="1099"/>
        <v>4.1338980310924771E-3</v>
      </c>
      <c r="AWC89" s="5">
        <f t="shared" ca="1" si="1099"/>
        <v>4.119078386981165E-3</v>
      </c>
      <c r="AWD89" s="5">
        <f t="shared" ca="1" si="1099"/>
        <v>4.0821458292257425E-3</v>
      </c>
      <c r="AWE89" s="5">
        <f t="shared" ca="1" si="1099"/>
        <v>4.0542523379272786E-3</v>
      </c>
      <c r="AWF89" s="5">
        <f t="shared" ca="1" si="1099"/>
        <v>4.0977872058413503E-3</v>
      </c>
      <c r="AWG89" s="5">
        <f t="shared" ca="1" si="1099"/>
        <v>4.1948508156055102E-3</v>
      </c>
      <c r="AWH89" s="5">
        <f t="shared" ca="1" si="1099"/>
        <v>4.1111075106205529E-3</v>
      </c>
      <c r="AWI89" s="5">
        <f t="shared" ca="1" si="1099"/>
        <v>4.145300397422798E-3</v>
      </c>
      <c r="AWJ89" s="5">
        <f t="shared" ca="1" si="1099"/>
        <v>4.1093338374319022E-3</v>
      </c>
      <c r="AWK89" s="5">
        <f t="shared" ca="1" si="1099"/>
        <v>4.1175536672480289E-3</v>
      </c>
      <c r="AWL89" s="5">
        <f t="shared" ca="1" si="1099"/>
        <v>4.1174223469814201E-3</v>
      </c>
      <c r="AWM89" s="5">
        <f t="shared" ca="1" si="1099"/>
        <v>4.1605806264945122E-3</v>
      </c>
      <c r="AWN89" s="5">
        <f t="shared" ca="1" si="1099"/>
        <v>4.2090049807245724E-3</v>
      </c>
      <c r="AWO89" s="5">
        <f t="shared" ca="1" si="1099"/>
        <v>4.1905582674758171E-3</v>
      </c>
      <c r="AWP89" s="5">
        <f t="shared" ca="1" si="1099"/>
        <v>4.1891640313299989E-3</v>
      </c>
      <c r="AWQ89" s="5">
        <f t="shared" ca="1" si="1099"/>
        <v>4.1819975794574679E-3</v>
      </c>
      <c r="AWR89" s="5">
        <f t="shared" ca="1" si="1099"/>
        <v>4.1977927576780571E-3</v>
      </c>
      <c r="AWS89" s="5">
        <f t="shared" ca="1" si="1099"/>
        <v>4.1409264902768569E-3</v>
      </c>
      <c r="AWT89" s="5">
        <f t="shared" ca="1" si="1099"/>
        <v>4.164070557596729E-3</v>
      </c>
      <c r="AWU89" s="5">
        <f t="shared" ref="AWU89:AZF89" ca="1" si="1100">IFERROR(SV84/AWU$3," ")</f>
        <v>4.0893441245894325E-3</v>
      </c>
      <c r="AWV89" s="5">
        <f t="shared" ca="1" si="1100"/>
        <v>4.1294226514345849E-3</v>
      </c>
      <c r="AWW89" s="5">
        <f t="shared" ca="1" si="1100"/>
        <v>4.1211119902029051E-3</v>
      </c>
      <c r="AWX89" s="5">
        <f t="shared" ca="1" si="1100"/>
        <v>4.1221082357266858E-3</v>
      </c>
      <c r="AWY89" s="5">
        <f t="shared" ca="1" si="1100"/>
        <v>4.0780545099377442E-3</v>
      </c>
      <c r="AWZ89" s="5">
        <f t="shared" ca="1" si="1100"/>
        <v>4.0221739836414031E-3</v>
      </c>
      <c r="AXA89" s="5">
        <f t="shared" ca="1" si="1100"/>
        <v>4.0669009596429797E-3</v>
      </c>
      <c r="AXB89" s="5">
        <f t="shared" ca="1" si="1100"/>
        <v>4.0187273271123465E-3</v>
      </c>
      <c r="AXC89" s="5">
        <f t="shared" ca="1" si="1100"/>
        <v>3.6750509090130901E-3</v>
      </c>
      <c r="AXD89" s="5">
        <f t="shared" ca="1" si="1100"/>
        <v>3.6263690184954373E-3</v>
      </c>
      <c r="AXE89" s="5">
        <f t="shared" ca="1" si="1100"/>
        <v>3.6357643012916298E-3</v>
      </c>
      <c r="AXF89" s="5">
        <f t="shared" ca="1" si="1100"/>
        <v>3.5913368943761514E-3</v>
      </c>
      <c r="AXG89" s="5">
        <f t="shared" ca="1" si="1100"/>
        <v>3.6440802056476565E-3</v>
      </c>
      <c r="AXH89" s="5">
        <f t="shared" ca="1" si="1100"/>
        <v>3.6169003754571603E-3</v>
      </c>
      <c r="AXI89" s="5">
        <f t="shared" ca="1" si="1100"/>
        <v>3.627662289437286E-3</v>
      </c>
      <c r="AXJ89" s="5">
        <f t="shared" ca="1" si="1100"/>
        <v>3.6222498470751619E-3</v>
      </c>
      <c r="AXK89" s="5">
        <f t="shared" ca="1" si="1100"/>
        <v>3.5903807373384613E-3</v>
      </c>
      <c r="AXL89" s="5">
        <f t="shared" ca="1" si="1100"/>
        <v>3.5456100681298024E-3</v>
      </c>
      <c r="AXM89" s="5">
        <f t="shared" ca="1" si="1100"/>
        <v>3.5545780846797576E-3</v>
      </c>
      <c r="AXN89" s="5">
        <f t="shared" ca="1" si="1100"/>
        <v>3.6114426195419601E-3</v>
      </c>
      <c r="AXO89" s="5">
        <f t="shared" ca="1" si="1100"/>
        <v>3.6401393591991168E-3</v>
      </c>
      <c r="AXP89" s="5">
        <f t="shared" ca="1" si="1100"/>
        <v>3.5781193528921459E-3</v>
      </c>
      <c r="AXQ89" s="5">
        <f t="shared" ca="1" si="1100"/>
        <v>3.5900918970742952E-3</v>
      </c>
      <c r="AXR89" s="5">
        <f t="shared" ca="1" si="1100"/>
        <v>3.5636577345022563E-3</v>
      </c>
      <c r="AXS89" s="5">
        <f t="shared" ca="1" si="1100"/>
        <v>3.5800503000617779E-3</v>
      </c>
      <c r="AXT89" s="5">
        <f t="shared" ca="1" si="1100"/>
        <v>3.5302180015341221E-3</v>
      </c>
      <c r="AXU89" s="5">
        <f t="shared" ca="1" si="1100"/>
        <v>3.5056107583141837E-3</v>
      </c>
      <c r="AXV89" s="5">
        <f t="shared" ca="1" si="1100"/>
        <v>3.4895530947807083E-3</v>
      </c>
      <c r="AXW89" s="5">
        <f t="shared" ca="1" si="1100"/>
        <v>3.6325476809706617E-3</v>
      </c>
      <c r="AXX89" s="5">
        <f t="shared" ca="1" si="1100"/>
        <v>3.6258171169383656E-3</v>
      </c>
      <c r="AXY89" s="5">
        <f t="shared" ca="1" si="1100"/>
        <v>3.6104378798257845E-3</v>
      </c>
      <c r="AXZ89" s="5">
        <f t="shared" ca="1" si="1100"/>
        <v>3.6345993748707244E-3</v>
      </c>
      <c r="AYA89" s="5">
        <f t="shared" ca="1" si="1100"/>
        <v>3.6600052489222062E-3</v>
      </c>
      <c r="AYB89" s="5">
        <f t="shared" ca="1" si="1100"/>
        <v>3.6613263251119702E-3</v>
      </c>
      <c r="AYC89" s="5">
        <f t="shared" ca="1" si="1100"/>
        <v>3.6520494175418597E-3</v>
      </c>
      <c r="AYD89" s="5">
        <f t="shared" ca="1" si="1100"/>
        <v>3.7362755349005126E-3</v>
      </c>
      <c r="AYE89" s="5">
        <f t="shared" ca="1" si="1100"/>
        <v>3.7471344234497402E-3</v>
      </c>
      <c r="AYF89" s="5">
        <f t="shared" ca="1" si="1100"/>
        <v>3.7219702677215513E-3</v>
      </c>
      <c r="AYG89" s="5">
        <f t="shared" ca="1" si="1100"/>
        <v>3.7528442561833445E-3</v>
      </c>
      <c r="AYH89" s="5">
        <f t="shared" ca="1" si="1100"/>
        <v>4.0000790013051037E-3</v>
      </c>
      <c r="AYI89" s="5">
        <f t="shared" ca="1" si="1100"/>
        <v>4.04732133681687E-3</v>
      </c>
      <c r="AYJ89" s="5">
        <f t="shared" ca="1" si="1100"/>
        <v>4.1322845624698476E-3</v>
      </c>
      <c r="AYK89" s="5">
        <f t="shared" ca="1" si="1100"/>
        <v>4.1728980309772637E-3</v>
      </c>
      <c r="AYL89" s="5">
        <f t="shared" ca="1" si="1100"/>
        <v>4.078406267837187E-3</v>
      </c>
      <c r="AYM89" s="5">
        <f t="shared" ca="1" si="1100"/>
        <v>4.1967336974775404E-3</v>
      </c>
      <c r="AYN89" s="5">
        <f t="shared" ca="1" si="1100"/>
        <v>4.2142932246025493E-3</v>
      </c>
      <c r="AYO89" s="5">
        <f t="shared" ca="1" si="1100"/>
        <v>4.1612575052750525E-3</v>
      </c>
      <c r="AYP89" s="5">
        <f t="shared" ca="1" si="1100"/>
        <v>4.1245892002398591E-3</v>
      </c>
      <c r="AYQ89" s="5">
        <f t="shared" ca="1" si="1100"/>
        <v>4.0838089583067685E-3</v>
      </c>
      <c r="AYR89" s="5">
        <f t="shared" ca="1" si="1100"/>
        <v>4.0840023206934369E-3</v>
      </c>
      <c r="AYS89" s="5">
        <f t="shared" ca="1" si="1100"/>
        <v>4.104766508152293E-3</v>
      </c>
      <c r="AYT89" s="5">
        <f t="shared" ca="1" si="1100"/>
        <v>4.1056504034846239E-3</v>
      </c>
      <c r="AYU89" s="5">
        <f t="shared" ca="1" si="1100"/>
        <v>4.031263423550706E-3</v>
      </c>
      <c r="AYV89" s="5">
        <f t="shared" ca="1" si="1100"/>
        <v>4.0133580682352888E-3</v>
      </c>
      <c r="AYW89" s="5">
        <f t="shared" ca="1" si="1100"/>
        <v>3.8722158778635657E-3</v>
      </c>
      <c r="AYX89" s="5">
        <f t="shared" ca="1" si="1100"/>
        <v>3.862186975565497E-3</v>
      </c>
      <c r="AYY89" s="5">
        <f t="shared" ca="1" si="1100"/>
        <v>3.8408184084609796E-3</v>
      </c>
      <c r="AYZ89" s="5">
        <f t="shared" ca="1" si="1100"/>
        <v>3.8087902222504158E-3</v>
      </c>
      <c r="AZA89" s="5">
        <f t="shared" ca="1" si="1100"/>
        <v>3.7613584759251008E-3</v>
      </c>
      <c r="AZB89" s="5">
        <f t="shared" ca="1" si="1100"/>
        <v>3.7162689920426152E-3</v>
      </c>
      <c r="AZC89" s="5">
        <f t="shared" ca="1" si="1100"/>
        <v>3.783990427632495E-3</v>
      </c>
      <c r="AZD89" s="5">
        <f t="shared" ca="1" si="1100"/>
        <v>3.7861656036739292E-3</v>
      </c>
      <c r="AZE89" s="5">
        <f t="shared" ca="1" si="1100"/>
        <v>3.772492167236748E-3</v>
      </c>
      <c r="AZF89" s="5">
        <f t="shared" ca="1" si="1100"/>
        <v>3.7972338493863621E-3</v>
      </c>
      <c r="AZG89" s="5">
        <f t="shared" ref="AZG89:BBR89" ca="1" si="1101">IFERROR(VH84/AZG$3," ")</f>
        <v>3.8316892420219568E-3</v>
      </c>
      <c r="AZH89" s="5">
        <f t="shared" ca="1" si="1101"/>
        <v>3.8371899879085639E-3</v>
      </c>
      <c r="AZI89" s="5">
        <f t="shared" ca="1" si="1101"/>
        <v>3.8517738597738716E-3</v>
      </c>
      <c r="AZJ89" s="5">
        <f t="shared" ca="1" si="1101"/>
        <v>3.903625538355068E-3</v>
      </c>
      <c r="AZK89" s="5">
        <f t="shared" ca="1" si="1101"/>
        <v>3.8949002454060364E-3</v>
      </c>
      <c r="AZL89" s="5">
        <f t="shared" ca="1" si="1101"/>
        <v>3.901944065436039E-3</v>
      </c>
      <c r="AZM89" s="5">
        <f t="shared" ca="1" si="1101"/>
        <v>3.8119380235752428E-3</v>
      </c>
      <c r="AZN89" s="5">
        <f t="shared" ca="1" si="1101"/>
        <v>3.786557385093244E-3</v>
      </c>
      <c r="AZO89" s="5">
        <f t="shared" ca="1" si="1101"/>
        <v>3.7786587839602355E-3</v>
      </c>
      <c r="AZP89" s="5">
        <f t="shared" ca="1" si="1101"/>
        <v>3.7149244536602835E-3</v>
      </c>
      <c r="AZQ89" s="5">
        <f t="shared" ca="1" si="1101"/>
        <v>3.7637098626709911E-3</v>
      </c>
      <c r="AZR89" s="5">
        <f t="shared" ca="1" si="1101"/>
        <v>3.6920696468301737E-3</v>
      </c>
      <c r="AZS89" s="5">
        <f t="shared" ca="1" si="1101"/>
        <v>3.6085536962633985E-3</v>
      </c>
      <c r="AZT89" s="5">
        <f t="shared" ca="1" si="1101"/>
        <v>3.6159427646943591E-3</v>
      </c>
      <c r="AZU89" s="5">
        <f t="shared" ca="1" si="1101"/>
        <v>3.6741883139003073E-3</v>
      </c>
      <c r="AZV89" s="5">
        <f t="shared" ca="1" si="1101"/>
        <v>3.6879727668598732E-3</v>
      </c>
      <c r="AZW89" s="5">
        <f t="shared" ca="1" si="1101"/>
        <v>3.6660300696270778E-3</v>
      </c>
      <c r="AZX89" s="5">
        <f t="shared" ca="1" si="1101"/>
        <v>3.7124009123933326E-3</v>
      </c>
      <c r="AZY89" s="5">
        <f t="shared" ca="1" si="1101"/>
        <v>3.7291126764284034E-3</v>
      </c>
      <c r="AZZ89" s="5">
        <f t="shared" ca="1" si="1101"/>
        <v>3.7319225386249423E-3</v>
      </c>
      <c r="BAA89" s="5">
        <f t="shared" ca="1" si="1101"/>
        <v>3.727933177862974E-3</v>
      </c>
      <c r="BAB89" s="5">
        <f t="shared" ca="1" si="1101"/>
        <v>3.7341624955204685E-3</v>
      </c>
      <c r="BAC89" s="5">
        <f t="shared" ca="1" si="1101"/>
        <v>3.8018386748244746E-3</v>
      </c>
      <c r="BAD89" s="5">
        <f t="shared" ca="1" si="1101"/>
        <v>3.8585694441900407E-3</v>
      </c>
      <c r="BAE89" s="5">
        <f t="shared" ca="1" si="1101"/>
        <v>3.8511416734515933E-3</v>
      </c>
      <c r="BAF89" s="5">
        <f t="shared" ca="1" si="1101"/>
        <v>3.8474899505955319E-3</v>
      </c>
      <c r="BAG89" s="5">
        <f t="shared" ca="1" si="1101"/>
        <v>3.8251618854720252E-3</v>
      </c>
      <c r="BAH89" s="5">
        <f t="shared" ca="1" si="1101"/>
        <v>3.827808574237669E-3</v>
      </c>
      <c r="BAI89" s="5">
        <f t="shared" ca="1" si="1101"/>
        <v>3.8246920921811739E-3</v>
      </c>
      <c r="BAJ89" s="5">
        <f t="shared" ca="1" si="1101"/>
        <v>3.7874866793733931E-3</v>
      </c>
      <c r="BAK89" s="5">
        <f t="shared" ca="1" si="1101"/>
        <v>3.8362939734696787E-3</v>
      </c>
      <c r="BAL89" s="5">
        <f t="shared" ca="1" si="1101"/>
        <v>3.8187788193858024E-3</v>
      </c>
      <c r="BAM89" s="5">
        <f t="shared" ca="1" si="1101"/>
        <v>3.8167739383584945E-3</v>
      </c>
      <c r="BAN89" s="5">
        <f t="shared" ca="1" si="1101"/>
        <v>3.8100552265432231E-3</v>
      </c>
      <c r="BAO89" s="5">
        <f t="shared" ca="1" si="1101"/>
        <v>3.7632706936273738E-3</v>
      </c>
      <c r="BAP89" s="5">
        <f t="shared" ca="1" si="1101"/>
        <v>3.7556509028925794E-3</v>
      </c>
      <c r="BAQ89" s="5">
        <f t="shared" ca="1" si="1101"/>
        <v>3.9577597822695564E-3</v>
      </c>
      <c r="BAR89" s="5">
        <f t="shared" ca="1" si="1101"/>
        <v>3.951759704819046E-3</v>
      </c>
      <c r="BAS89" s="5">
        <f t="shared" ca="1" si="1101"/>
        <v>3.9979027320552387E-3</v>
      </c>
      <c r="BAT89" s="5">
        <f t="shared" ca="1" si="1101"/>
        <v>3.9634606888835754E-3</v>
      </c>
      <c r="BAU89" s="5">
        <f t="shared" ca="1" si="1101"/>
        <v>3.9199504345592299E-3</v>
      </c>
      <c r="BAV89" s="5">
        <f t="shared" ca="1" si="1101"/>
        <v>3.9411123002114868E-3</v>
      </c>
      <c r="BAW89" s="5">
        <f t="shared" ca="1" si="1101"/>
        <v>4.0126946297815375E-3</v>
      </c>
      <c r="BAX89" s="5">
        <f t="shared" ca="1" si="1101"/>
        <v>4.0117898481799369E-3</v>
      </c>
      <c r="BAY89" s="5">
        <f t="shared" ca="1" si="1101"/>
        <v>3.9910458945805706E-3</v>
      </c>
      <c r="BAZ89" s="5">
        <f t="shared" ca="1" si="1101"/>
        <v>4.0095267119720562E-3</v>
      </c>
      <c r="BBA89" s="5">
        <f t="shared" ca="1" si="1101"/>
        <v>4.000772424813932E-3</v>
      </c>
      <c r="BBB89" s="5">
        <f t="shared" ca="1" si="1101"/>
        <v>3.9529107836678949E-3</v>
      </c>
      <c r="BBC89" s="5">
        <f t="shared" ca="1" si="1101"/>
        <v>3.8909803549385296E-3</v>
      </c>
      <c r="BBD89" s="5">
        <f t="shared" ca="1" si="1101"/>
        <v>3.8735629176798896E-3</v>
      </c>
      <c r="BBE89" s="5">
        <f t="shared" ca="1" si="1101"/>
        <v>3.8904207212976608E-3</v>
      </c>
      <c r="BBF89" s="5">
        <f t="shared" ca="1" si="1101"/>
        <v>3.9199244293610788E-3</v>
      </c>
      <c r="BBG89" s="5">
        <f t="shared" ca="1" si="1101"/>
        <v>3.9256839126426864E-3</v>
      </c>
      <c r="BBH89" s="5">
        <f t="shared" ca="1" si="1101"/>
        <v>3.9167324611438506E-3</v>
      </c>
      <c r="BBI89" s="5">
        <f t="shared" ca="1" si="1101"/>
        <v>3.9053852305719955E-3</v>
      </c>
      <c r="BBJ89" s="5">
        <f t="shared" ca="1" si="1101"/>
        <v>3.9238427409051613E-3</v>
      </c>
      <c r="BBK89" s="5">
        <f t="shared" ca="1" si="1101"/>
        <v>3.8782250073064431E-3</v>
      </c>
      <c r="BBL89" s="5">
        <f t="shared" ca="1" si="1101"/>
        <v>3.7753527238086186E-3</v>
      </c>
      <c r="BBM89" s="5">
        <f t="shared" ca="1" si="1101"/>
        <v>3.8501132641641832E-3</v>
      </c>
      <c r="BBN89" s="5">
        <f t="shared" ca="1" si="1101"/>
        <v>3.8598652633462321E-3</v>
      </c>
      <c r="BBO89" s="5">
        <f t="shared" ca="1" si="1101"/>
        <v>3.8787213987515291E-3</v>
      </c>
      <c r="BBP89" s="5">
        <f t="shared" ca="1" si="1101"/>
        <v>3.8524490588908679E-3</v>
      </c>
      <c r="BBQ89" s="5">
        <f t="shared" ca="1" si="1101"/>
        <v>3.8374917958473886E-3</v>
      </c>
      <c r="BBR89" s="5">
        <f t="shared" ca="1" si="1101"/>
        <v>3.8131397773391346E-3</v>
      </c>
      <c r="BBS89" s="5">
        <f t="shared" ref="BBS89:BED89" ca="1" si="1102">IFERROR(XT84/BBS$3," ")</f>
        <v>3.8227472338176255E-3</v>
      </c>
      <c r="BBT89" s="5">
        <f t="shared" ca="1" si="1102"/>
        <v>3.8621076779807024E-3</v>
      </c>
      <c r="BBU89" s="5">
        <f t="shared" ca="1" si="1102"/>
        <v>3.8553883222850588E-3</v>
      </c>
      <c r="BBV89" s="5">
        <f t="shared" ca="1" si="1102"/>
        <v>3.8382343962398372E-3</v>
      </c>
      <c r="BBW89" s="5">
        <f t="shared" ca="1" si="1102"/>
        <v>3.871020889328715E-3</v>
      </c>
      <c r="BBX89" s="5">
        <f t="shared" ca="1" si="1102"/>
        <v>3.8939025061135216E-3</v>
      </c>
      <c r="BBY89" s="5">
        <f t="shared" ca="1" si="1102"/>
        <v>3.8038509959124702E-3</v>
      </c>
      <c r="BBZ89" s="5">
        <f t="shared" ca="1" si="1102"/>
        <v>3.8320420537841238E-3</v>
      </c>
      <c r="BCA89" s="5">
        <f t="shared" ca="1" si="1102"/>
        <v>3.8956271317982074E-3</v>
      </c>
      <c r="BCB89" s="5">
        <f t="shared" ca="1" si="1102"/>
        <v>3.9959546473896379E-3</v>
      </c>
      <c r="BCC89" s="5">
        <f t="shared" ca="1" si="1102"/>
        <v>3.9925244188086352E-3</v>
      </c>
      <c r="BCD89" s="5">
        <f t="shared" ca="1" si="1102"/>
        <v>4.0225929275259659E-3</v>
      </c>
      <c r="BCE89" s="5">
        <f t="shared" ca="1" si="1102"/>
        <v>3.9821845000448195E-3</v>
      </c>
      <c r="BCF89" s="5">
        <f t="shared" ca="1" si="1102"/>
        <v>3.9337417664042995E-3</v>
      </c>
      <c r="BCG89" s="5">
        <f t="shared" ca="1" si="1102"/>
        <v>4.0074646054132218E-3</v>
      </c>
      <c r="BCH89" s="5">
        <f t="shared" ca="1" si="1102"/>
        <v>4.0233325351318712E-3</v>
      </c>
      <c r="BCI89" s="5">
        <f t="shared" ca="1" si="1102"/>
        <v>4.0388839155219552E-3</v>
      </c>
      <c r="BCJ89" s="5">
        <f t="shared" ca="1" si="1102"/>
        <v>4.0615539525428032E-3</v>
      </c>
      <c r="BCK89" s="5">
        <f t="shared" ca="1" si="1102"/>
        <v>4.0678907059495855E-3</v>
      </c>
      <c r="BCL89" s="5">
        <f t="shared" ca="1" si="1102"/>
        <v>4.1087345497280636E-3</v>
      </c>
      <c r="BCM89" s="5">
        <f t="shared" ca="1" si="1102"/>
        <v>4.1705233251381453E-3</v>
      </c>
      <c r="BCN89" s="5">
        <f t="shared" ca="1" si="1102"/>
        <v>4.1131727572614558E-3</v>
      </c>
      <c r="BCO89" s="5">
        <f t="shared" ca="1" si="1102"/>
        <v>4.2489369635481779E-3</v>
      </c>
      <c r="BCP89" s="5">
        <f t="shared" ca="1" si="1102"/>
        <v>4.2999738551102893E-3</v>
      </c>
      <c r="BCQ89" s="5">
        <f t="shared" ca="1" si="1102"/>
        <v>4.3087036448004193E-3</v>
      </c>
      <c r="BCR89" s="5">
        <f t="shared" ca="1" si="1102"/>
        <v>4.298887425931988E-3</v>
      </c>
      <c r="BCS89" s="5">
        <f t="shared" ca="1" si="1102"/>
        <v>4.3308676954955652E-3</v>
      </c>
      <c r="BCT89" s="5">
        <f t="shared" ca="1" si="1102"/>
        <v>4.2889647210308897E-3</v>
      </c>
      <c r="BCU89" s="5">
        <f t="shared" ca="1" si="1102"/>
        <v>4.3320481590461467E-3</v>
      </c>
      <c r="BCV89" s="5">
        <f t="shared" ca="1" si="1102"/>
        <v>4.3684734408432633E-3</v>
      </c>
      <c r="BCW89" s="5">
        <f t="shared" ca="1" si="1102"/>
        <v>4.411375942891144E-3</v>
      </c>
      <c r="BCX89" s="5">
        <f t="shared" ca="1" si="1102"/>
        <v>4.415101390886216E-3</v>
      </c>
      <c r="BCY89" s="5">
        <f t="shared" ca="1" si="1102"/>
        <v>4.4195263106851079E-3</v>
      </c>
      <c r="BCZ89" s="5">
        <f t="shared" ca="1" si="1102"/>
        <v>4.4700210398203781E-3</v>
      </c>
      <c r="BDA89" s="5">
        <f t="shared" ca="1" si="1102"/>
        <v>4.4354160019292937E-3</v>
      </c>
      <c r="BDB89" s="5">
        <f t="shared" ca="1" si="1102"/>
        <v>4.3687820914581127E-3</v>
      </c>
      <c r="BDC89" s="5">
        <f t="shared" ca="1" si="1102"/>
        <v>4.3648312814694411E-3</v>
      </c>
      <c r="BDD89" s="5">
        <f t="shared" ca="1" si="1102"/>
        <v>4.4244507738852032E-3</v>
      </c>
      <c r="BDE89" s="5">
        <f t="shared" ca="1" si="1102"/>
        <v>4.3913812355470009E-3</v>
      </c>
      <c r="BDF89" s="5">
        <f t="shared" ca="1" si="1102"/>
        <v>4.4244636212472542E-3</v>
      </c>
      <c r="BDG89" s="5">
        <f t="shared" ca="1" si="1102"/>
        <v>4.4368052222840734E-3</v>
      </c>
      <c r="BDH89" s="5">
        <f t="shared" ca="1" si="1102"/>
        <v>4.4414027724410292E-3</v>
      </c>
      <c r="BDI89" s="5">
        <f t="shared" ca="1" si="1102"/>
        <v>4.440033703991245E-3</v>
      </c>
      <c r="BDJ89" s="5">
        <f t="shared" ca="1" si="1102"/>
        <v>4.3665602443206724E-3</v>
      </c>
      <c r="BDK89" s="5">
        <f t="shared" ca="1" si="1102"/>
        <v>4.3502460764011826E-3</v>
      </c>
      <c r="BDL89" s="5">
        <f t="shared" ca="1" si="1102"/>
        <v>4.3889587691698069E-3</v>
      </c>
      <c r="BDM89" s="5">
        <f t="shared" ca="1" si="1102"/>
        <v>4.4058803454627296E-3</v>
      </c>
      <c r="BDN89" s="5">
        <f t="shared" ca="1" si="1102"/>
        <v>4.439196857179608E-3</v>
      </c>
      <c r="BDO89" s="5">
        <f t="shared" ca="1" si="1102"/>
        <v>4.4463220778208409E-3</v>
      </c>
      <c r="BDP89" s="5">
        <f t="shared" ca="1" si="1102"/>
        <v>4.4433786308766092E-3</v>
      </c>
      <c r="BDQ89" s="5">
        <f t="shared" ca="1" si="1102"/>
        <v>4.4200551072565882E-3</v>
      </c>
      <c r="BDR89" s="5">
        <f t="shared" ca="1" si="1102"/>
        <v>4.3652856079786206E-3</v>
      </c>
      <c r="BDS89" s="5">
        <f t="shared" ca="1" si="1102"/>
        <v>4.340043580299463E-3</v>
      </c>
      <c r="BDT89" s="5">
        <f t="shared" ca="1" si="1102"/>
        <v>4.3313408389397271E-3</v>
      </c>
      <c r="BDU89" s="5">
        <f t="shared" ca="1" si="1102"/>
        <v>4.358741075050159E-3</v>
      </c>
      <c r="BDV89" s="5">
        <f t="shared" ca="1" si="1102"/>
        <v>4.3597397736127707E-3</v>
      </c>
      <c r="BDW89" s="5">
        <f t="shared" ca="1" si="1102"/>
        <v>4.4093144496938318E-3</v>
      </c>
      <c r="BDX89" s="5">
        <f t="shared" ca="1" si="1102"/>
        <v>4.4286244673918422E-3</v>
      </c>
      <c r="BDY89" s="5">
        <f t="shared" ca="1" si="1102"/>
        <v>4.4555554050851173E-3</v>
      </c>
      <c r="BDZ89" s="5">
        <f t="shared" ca="1" si="1102"/>
        <v>4.4431408087408936E-3</v>
      </c>
      <c r="BEA89" s="5">
        <f t="shared" ca="1" si="1102"/>
        <v>4.4460446104474943E-3</v>
      </c>
      <c r="BEB89" s="5">
        <f t="shared" ca="1" si="1102"/>
        <v>4.5072607314757219E-3</v>
      </c>
      <c r="BEC89" s="5">
        <f t="shared" ca="1" si="1102"/>
        <v>4.5466549381159823E-3</v>
      </c>
      <c r="BED89" s="5">
        <f t="shared" ca="1" si="1102"/>
        <v>4.5394010882386527E-3</v>
      </c>
      <c r="BEE89" s="5">
        <f t="shared" ref="BEE89:BGP89" ca="1" si="1103">IFERROR(AAF84/BEE$3," ")</f>
        <v>4.5454796300375567E-3</v>
      </c>
      <c r="BEF89" s="5">
        <f t="shared" ca="1" si="1103"/>
        <v>4.5369539374915356E-3</v>
      </c>
      <c r="BEG89" s="5">
        <f t="shared" ca="1" si="1103"/>
        <v>4.5246266545179012E-3</v>
      </c>
      <c r="BEH89" s="5">
        <f t="shared" ca="1" si="1103"/>
        <v>4.5254357872014615E-3</v>
      </c>
      <c r="BEI89" s="5">
        <f t="shared" ca="1" si="1103"/>
        <v>4.4823309560809007E-3</v>
      </c>
      <c r="BEJ89" s="5">
        <f t="shared" ca="1" si="1103"/>
        <v>4.4887284929262024E-3</v>
      </c>
      <c r="BEK89" s="5">
        <f t="shared" ca="1" si="1103"/>
        <v>4.4554366822440721E-3</v>
      </c>
      <c r="BEL89" s="5">
        <f t="shared" ca="1" si="1103"/>
        <v>4.3867088277430117E-3</v>
      </c>
      <c r="BEM89" s="5">
        <f t="shared" ca="1" si="1103"/>
        <v>4.3416378734113664E-3</v>
      </c>
      <c r="BEN89" s="5">
        <f t="shared" ca="1" si="1103"/>
        <v>4.3104182772627543E-3</v>
      </c>
      <c r="BEO89" s="5">
        <f t="shared" ca="1" si="1103"/>
        <v>4.3116589034583475E-3</v>
      </c>
      <c r="BEP89" s="5">
        <f t="shared" ca="1" si="1103"/>
        <v>4.3138300479879238E-3</v>
      </c>
      <c r="BEQ89" s="5">
        <f t="shared" ca="1" si="1103"/>
        <v>4.3259839667835233E-3</v>
      </c>
      <c r="BER89" s="5">
        <f t="shared" ca="1" si="1103"/>
        <v>4.17031866085489E-3</v>
      </c>
      <c r="BES89" s="5">
        <f t="shared" ca="1" si="1103"/>
        <v>4.1588036534088999E-3</v>
      </c>
      <c r="BET89" s="5">
        <f t="shared" ca="1" si="1103"/>
        <v>4.1438894613598483E-3</v>
      </c>
      <c r="BEU89" s="5">
        <f t="shared" ca="1" si="1103"/>
        <v>4.1089763246272611E-3</v>
      </c>
      <c r="BEV89" s="5">
        <f t="shared" ca="1" si="1103"/>
        <v>4.1070823011590636E-3</v>
      </c>
      <c r="BEW89" s="5">
        <f t="shared" ca="1" si="1103"/>
        <v>4.0949518766027039E-3</v>
      </c>
      <c r="BEX89" s="5">
        <f t="shared" ca="1" si="1103"/>
        <v>4.1057681196612419E-3</v>
      </c>
      <c r="BEY89" s="5">
        <f t="shared" ca="1" si="1103"/>
        <v>4.1142612940638264E-3</v>
      </c>
      <c r="BEZ89" s="5">
        <f t="shared" ca="1" si="1103"/>
        <v>4.0765994540191697E-3</v>
      </c>
      <c r="BFA89" s="5">
        <f t="shared" ca="1" si="1103"/>
        <v>4.063485197263331E-3</v>
      </c>
      <c r="BFB89" s="5">
        <f t="shared" ca="1" si="1103"/>
        <v>4.1065500061510931E-3</v>
      </c>
      <c r="BFC89" s="5">
        <f t="shared" ca="1" si="1103"/>
        <v>4.067949627728871E-3</v>
      </c>
      <c r="BFD89" s="5">
        <f t="shared" ca="1" si="1103"/>
        <v>4.1249814219709588E-3</v>
      </c>
      <c r="BFE89" s="5">
        <f t="shared" ca="1" si="1103"/>
        <v>4.0715009925288669E-3</v>
      </c>
      <c r="BFF89" s="5">
        <f t="shared" ca="1" si="1103"/>
        <v>4.0550516558194106E-3</v>
      </c>
      <c r="BFG89" s="5">
        <f t="shared" ca="1" si="1103"/>
        <v>4.0916444697190468E-3</v>
      </c>
      <c r="BFH89" s="5">
        <f t="shared" ca="1" si="1103"/>
        <v>4.1750656442481422E-3</v>
      </c>
      <c r="BFI89" s="5">
        <f t="shared" ca="1" si="1103"/>
        <v>4.1831396590161088E-3</v>
      </c>
      <c r="BFJ89" s="5">
        <f t="shared" ca="1" si="1103"/>
        <v>4.1569105352472144E-3</v>
      </c>
      <c r="BFK89" s="5">
        <f t="shared" ca="1" si="1103"/>
        <v>4.1765694334041023E-3</v>
      </c>
      <c r="BFL89" s="5">
        <f t="shared" ca="1" si="1103"/>
        <v>4.2258675266819033E-3</v>
      </c>
      <c r="BFM89" s="5">
        <f t="shared" ca="1" si="1103"/>
        <v>4.2933518779267738E-3</v>
      </c>
      <c r="BFN89" s="5">
        <f t="shared" ca="1" si="1103"/>
        <v>4.673207042387514E-3</v>
      </c>
      <c r="BFO89" s="5">
        <f t="shared" ca="1" si="1103"/>
        <v>4.6287100258387238E-3</v>
      </c>
      <c r="BFP89" s="5">
        <f t="shared" ca="1" si="1103"/>
        <v>4.6382384745204943E-3</v>
      </c>
      <c r="BFQ89" s="5">
        <f t="shared" ca="1" si="1103"/>
        <v>4.7336300357087753E-3</v>
      </c>
      <c r="BFR89" s="5">
        <f t="shared" ca="1" si="1103"/>
        <v>4.7216482084742944E-3</v>
      </c>
      <c r="BFS89" s="5">
        <f t="shared" ca="1" si="1103"/>
        <v>4.7316259380973287E-3</v>
      </c>
      <c r="BFT89" s="5">
        <f t="shared" ca="1" si="1103"/>
        <v>4.8474372776419247E-3</v>
      </c>
      <c r="BFU89" s="5">
        <f t="shared" ca="1" si="1103"/>
        <v>4.8942594335713826E-3</v>
      </c>
      <c r="BFV89" s="5">
        <f t="shared" ca="1" si="1103"/>
        <v>4.8140509691854457E-3</v>
      </c>
      <c r="BFW89" s="5">
        <f t="shared" ca="1" si="1103"/>
        <v>4.8562420471857408E-3</v>
      </c>
      <c r="BFX89" s="5">
        <f t="shared" ca="1" si="1103"/>
        <v>4.7856259918947876E-3</v>
      </c>
      <c r="BFY89" s="5">
        <f t="shared" ca="1" si="1103"/>
        <v>4.801215619017858E-3</v>
      </c>
      <c r="BFZ89" s="5">
        <f t="shared" ca="1" si="1103"/>
        <v>4.8359649803139696E-3</v>
      </c>
      <c r="BGA89" s="5">
        <f t="shared" ca="1" si="1103"/>
        <v>4.7643334642036936E-3</v>
      </c>
      <c r="BGB89" s="5">
        <f t="shared" ca="1" si="1103"/>
        <v>4.7790914242423618E-3</v>
      </c>
      <c r="BGC89" s="5">
        <f t="shared" ca="1" si="1103"/>
        <v>4.7432604104467131E-3</v>
      </c>
      <c r="BGD89" s="5">
        <f t="shared" ca="1" si="1103"/>
        <v>4.7225676674479558E-3</v>
      </c>
      <c r="BGE89" s="5">
        <f t="shared" ca="1" si="1103"/>
        <v>4.6971946615102719E-3</v>
      </c>
      <c r="BGF89" s="5">
        <f t="shared" ca="1" si="1103"/>
        <v>4.6793912784398473E-3</v>
      </c>
      <c r="BGG89" s="5">
        <f t="shared" ca="1" si="1103"/>
        <v>4.6343411556448609E-3</v>
      </c>
      <c r="BGH89" s="5">
        <f t="shared" ca="1" si="1103"/>
        <v>4.6788642752735787E-3</v>
      </c>
      <c r="BGI89" s="5">
        <f t="shared" ca="1" si="1103"/>
        <v>4.6589588649939727E-3</v>
      </c>
      <c r="BGJ89" s="5">
        <f t="shared" ca="1" si="1103"/>
        <v>4.6676088394366141E-3</v>
      </c>
      <c r="BGK89" s="5">
        <f t="shared" ca="1" si="1103"/>
        <v>4.6701704344481836E-3</v>
      </c>
      <c r="BGL89" s="5">
        <f t="shared" ca="1" si="1103"/>
        <v>4.738084945582012E-3</v>
      </c>
      <c r="BGM89" s="5">
        <f t="shared" ca="1" si="1103"/>
        <v>4.7833003403344246E-3</v>
      </c>
      <c r="BGN89" s="5">
        <f t="shared" ca="1" si="1103"/>
        <v>4.787727517982121E-3</v>
      </c>
      <c r="BGO89" s="5">
        <f t="shared" ca="1" si="1103"/>
        <v>4.7692723105092327E-3</v>
      </c>
      <c r="BGP89" s="5">
        <f t="shared" ca="1" si="1103"/>
        <v>4.7683918341634305E-3</v>
      </c>
      <c r="BGQ89" s="5">
        <f t="shared" ref="BGQ89:BGX89" ca="1" si="1104">IFERROR(ACR84/BGQ$3," ")</f>
        <v>4.7442528872371501E-3</v>
      </c>
      <c r="BGR89" s="5">
        <f t="shared" ca="1" si="1104"/>
        <v>4.7575178241224684E-3</v>
      </c>
      <c r="BGS89" s="5">
        <f t="shared" ca="1" si="1104"/>
        <v>4.804599980172501E-3</v>
      </c>
      <c r="BGT89" s="5">
        <f t="shared" ca="1" si="1104"/>
        <v>4.7569882846806386E-3</v>
      </c>
      <c r="BGU89" s="5">
        <f t="shared" ca="1" si="1104"/>
        <v>4.702101041945534E-3</v>
      </c>
      <c r="BGV89" s="5">
        <f t="shared" ca="1" si="1104"/>
        <v>4.6999303815474704E-3</v>
      </c>
      <c r="BGW89" s="5">
        <f t="shared" ca="1" si="1104"/>
        <v>4.6395886376817052E-3</v>
      </c>
      <c r="BGX89" s="5" t="str">
        <f t="shared" si="1104"/>
        <v xml:space="preserve"> </v>
      </c>
      <c r="BGY89" s="5"/>
    </row>
    <row r="90" spans="2:1559" x14ac:dyDescent="0.55000000000000004">
      <c r="B90" t="e" vm="36381">
        <v>#VALUE!</v>
      </c>
      <c r="D90" cm="1" vm="6276">
        <f t="array" aca="1" ref="D90:ACX90" ca="1">TRANSPOSE(_xlfn.STOCKHISTORY(B90,EDATE(TODAY(),-PI()*12),TODAY(),0,0,1))</f>
        <v>263.14999999999998</v>
      </c>
      <c r="E90" vm="36382">
        <f ca="1"/>
        <v>254.65</v>
      </c>
      <c r="F90" vm="33100">
        <f ca="1"/>
        <v>247.58</v>
      </c>
      <c r="G90" vm="36383">
        <f ca="1"/>
        <v>245.41</v>
      </c>
      <c r="H90" vm="6729">
        <f ca="1"/>
        <v>253.4</v>
      </c>
      <c r="I90" vm="17875">
        <f ca="1"/>
        <v>252.53</v>
      </c>
      <c r="J90" vm="19996">
        <f ca="1"/>
        <v>250.65</v>
      </c>
      <c r="K90" vm="22393">
        <f ca="1"/>
        <v>251.15</v>
      </c>
      <c r="L90" vm="19994">
        <f ca="1"/>
        <v>248.96</v>
      </c>
      <c r="M90" vm="36384">
        <f ca="1"/>
        <v>249.18</v>
      </c>
      <c r="N90" vm="22232">
        <f ca="1"/>
        <v>249.36</v>
      </c>
      <c r="O90" vm="6021">
        <f ca="1"/>
        <v>246.98</v>
      </c>
      <c r="P90" vm="22230">
        <f ca="1"/>
        <v>246.37</v>
      </c>
      <c r="Q90" vm="36385">
        <f ca="1"/>
        <v>245.81</v>
      </c>
      <c r="R90" vm="36386">
        <f ca="1"/>
        <v>244.31</v>
      </c>
      <c r="S90" vm="36387">
        <f ca="1"/>
        <v>242.72</v>
      </c>
      <c r="T90" vm="36388">
        <f ca="1"/>
        <v>246.11</v>
      </c>
      <c r="U90" vm="5980">
        <f ca="1"/>
        <v>245.44</v>
      </c>
      <c r="V90" vm="36389">
        <f ca="1"/>
        <v>244.54</v>
      </c>
      <c r="W90" vm="36390">
        <f ca="1"/>
        <v>243.1</v>
      </c>
      <c r="X90" vm="36391">
        <f ca="1"/>
        <v>242.24</v>
      </c>
      <c r="Y90" vm="28712">
        <f ca="1"/>
        <v>244.14</v>
      </c>
      <c r="Z90" vm="36392">
        <f ca="1"/>
        <v>246.95</v>
      </c>
      <c r="AA90" vm="36393">
        <f ca="1"/>
        <v>246.67</v>
      </c>
      <c r="AB90" vm="36394">
        <f ca="1"/>
        <v>242.14</v>
      </c>
      <c r="AC90" vm="22375">
        <f ca="1"/>
        <v>241.31</v>
      </c>
      <c r="AD90" vm="36395">
        <f ca="1"/>
        <v>241.77</v>
      </c>
      <c r="AE90" vm="36396">
        <f ca="1"/>
        <v>242.67</v>
      </c>
      <c r="AF90" vm="36397">
        <f ca="1"/>
        <v>241.44</v>
      </c>
      <c r="AG90" vm="36398">
        <f ca="1"/>
        <v>238.58</v>
      </c>
      <c r="AH90" vm="36399">
        <f ca="1"/>
        <v>233.44</v>
      </c>
      <c r="AI90" vm="36400">
        <f ca="1"/>
        <v>235.85</v>
      </c>
      <c r="AJ90" vm="22296">
        <f ca="1"/>
        <v>228.77</v>
      </c>
      <c r="AK90" vm="25733">
        <f ca="1"/>
        <v>228.42</v>
      </c>
      <c r="AL90" vm="1692">
        <f ca="1"/>
        <v>225.89</v>
      </c>
      <c r="AM90" vm="36401">
        <f ca="1"/>
        <v>227.56</v>
      </c>
      <c r="AN90" vm="36402">
        <f ca="1"/>
        <v>226.83</v>
      </c>
      <c r="AO90" vm="36403">
        <f ca="1"/>
        <v>229.82</v>
      </c>
      <c r="AP90" vm="5889">
        <f ca="1"/>
        <v>228.9</v>
      </c>
      <c r="AQ90" vm="6161">
        <f ca="1"/>
        <v>228.72</v>
      </c>
      <c r="AR90" vm="30150">
        <f ca="1"/>
        <v>230.24</v>
      </c>
      <c r="AS90" vm="36404">
        <f ca="1"/>
        <v>236.75</v>
      </c>
      <c r="AT90" vm="36405">
        <f ca="1"/>
        <v>242.09</v>
      </c>
      <c r="AU90" vm="36406">
        <f ca="1"/>
        <v>245.71</v>
      </c>
      <c r="AV90" vm="6137">
        <f ca="1"/>
        <v>253.65</v>
      </c>
      <c r="AW90" vm="21629">
        <f ca="1"/>
        <v>252.19</v>
      </c>
      <c r="AX90" vm="36407">
        <f ca="1"/>
        <v>251.83</v>
      </c>
      <c r="AY90" vm="36408">
        <f ca="1"/>
        <v>254.21</v>
      </c>
      <c r="AZ90" vm="20049">
        <f ca="1"/>
        <v>255.93</v>
      </c>
      <c r="BA90" vm="9514">
        <f ca="1"/>
        <v>260.35000000000002</v>
      </c>
      <c r="BB90" vm="21868">
        <f ca="1"/>
        <v>258.73</v>
      </c>
      <c r="BC90" vm="6135">
        <f ca="1"/>
        <v>256.54000000000002</v>
      </c>
      <c r="BD90" vm="17388">
        <f ca="1"/>
        <v>258.22000000000003</v>
      </c>
      <c r="BE90" vm="33030">
        <f ca="1"/>
        <v>259.62</v>
      </c>
      <c r="BF90" vm="36409">
        <f ca="1"/>
        <v>257.92</v>
      </c>
      <c r="BG90" vm="21850">
        <f ca="1"/>
        <v>260.26</v>
      </c>
      <c r="BH90" vm="9507">
        <f ca="1"/>
        <v>260.41000000000003</v>
      </c>
      <c r="BI90" vm="9511">
        <f ca="1"/>
        <v>260.44</v>
      </c>
      <c r="BJ90" vm="36410">
        <f ca="1"/>
        <v>254.27</v>
      </c>
      <c r="BK90" vm="21628">
        <f ca="1"/>
        <v>253.33</v>
      </c>
      <c r="BL90" vm="30791">
        <f ca="1"/>
        <v>255.16</v>
      </c>
      <c r="BM90" vm="6730">
        <f ca="1"/>
        <v>254.05</v>
      </c>
      <c r="BN90" vm="36411">
        <f ca="1"/>
        <v>256.01</v>
      </c>
      <c r="BO90" vm="36412">
        <f ca="1"/>
        <v>260.02</v>
      </c>
      <c r="BP90" vm="30915">
        <f ca="1"/>
        <v>264.33</v>
      </c>
      <c r="BQ90" vm="36413">
        <f ca="1"/>
        <v>266.39</v>
      </c>
      <c r="BR90" vm="31114">
        <f ca="1"/>
        <v>253.8</v>
      </c>
      <c r="BS90" vm="30194">
        <f ca="1"/>
        <v>252.05</v>
      </c>
      <c r="BT90" vm="6605">
        <f ca="1"/>
        <v>250.7</v>
      </c>
      <c r="BU90" vm="36414">
        <f ca="1"/>
        <v>244.57</v>
      </c>
      <c r="BV90" vm="36384">
        <f ca="1"/>
        <v>249.18</v>
      </c>
      <c r="BW90" vm="20036">
        <f ca="1"/>
        <v>248.76</v>
      </c>
      <c r="BX90" vm="36415">
        <f ca="1"/>
        <v>246.57</v>
      </c>
      <c r="BY90" vm="30822">
        <f ca="1"/>
        <v>249.16</v>
      </c>
      <c r="BZ90" vm="6008">
        <f ca="1"/>
        <v>243.84</v>
      </c>
      <c r="CA90" vm="36416">
        <f ca="1"/>
        <v>240.39</v>
      </c>
      <c r="CB90" vm="6041">
        <f ca="1"/>
        <v>245.5</v>
      </c>
      <c r="CC90" vm="36417">
        <f ca="1"/>
        <v>247.57</v>
      </c>
      <c r="CD90" vm="36418">
        <f ca="1"/>
        <v>242.97</v>
      </c>
      <c r="CE90" vm="36419">
        <f ca="1"/>
        <v>245.63</v>
      </c>
      <c r="CF90" vm="22163">
        <f ca="1"/>
        <v>239.6</v>
      </c>
      <c r="CG90" vm="36420">
        <f ca="1"/>
        <v>237.56</v>
      </c>
      <c r="CH90" vm="9002">
        <f ca="1"/>
        <v>238.18</v>
      </c>
      <c r="CI90" vm="36421">
        <f ca="1"/>
        <v>234.17</v>
      </c>
      <c r="CJ90" vm="36422">
        <f ca="1"/>
        <v>235.28</v>
      </c>
      <c r="CK90" vm="30798">
        <f ca="1"/>
        <v>236.65</v>
      </c>
      <c r="CL90" vm="36423">
        <f ca="1"/>
        <v>224.78</v>
      </c>
      <c r="CM90" vm="19959">
        <f ca="1"/>
        <v>223.31</v>
      </c>
      <c r="CN90" vm="25747">
        <f ca="1"/>
        <v>219.19</v>
      </c>
      <c r="CO90" vm="36424">
        <f ca="1"/>
        <v>220.07</v>
      </c>
      <c r="CP90" vm="36425">
        <f ca="1"/>
        <v>217.74</v>
      </c>
      <c r="CQ90" vm="25770">
        <f ca="1"/>
        <v>221.01</v>
      </c>
      <c r="CR90" vm="36426">
        <f ca="1"/>
        <v>224.1</v>
      </c>
      <c r="CS90" vm="22173">
        <f ca="1"/>
        <v>224.91</v>
      </c>
      <c r="CT90" vm="36427">
        <f ca="1"/>
        <v>227.92</v>
      </c>
      <c r="CU90" vm="25738">
        <f ca="1"/>
        <v>231.91</v>
      </c>
      <c r="CV90" vm="36428">
        <f ca="1"/>
        <v>231.44</v>
      </c>
      <c r="CW90" vm="22283">
        <f ca="1"/>
        <v>231.95</v>
      </c>
      <c r="CX90" vm="36421">
        <f ca="1"/>
        <v>234.17</v>
      </c>
      <c r="CY90" vm="30148">
        <f ca="1"/>
        <v>228.86</v>
      </c>
      <c r="CZ90" vm="21706">
        <f ca="1"/>
        <v>231.35</v>
      </c>
      <c r="DA90" vm="36429">
        <f ca="1"/>
        <v>230.78</v>
      </c>
      <c r="DB90" vm="29866">
        <f ca="1"/>
        <v>227.42</v>
      </c>
      <c r="DC90" vm="36430">
        <f ca="1"/>
        <v>227.55</v>
      </c>
      <c r="DD90" vm="22342">
        <f ca="1"/>
        <v>224.47</v>
      </c>
      <c r="DE90" vm="36431">
        <f ca="1"/>
        <v>225.83</v>
      </c>
      <c r="DF90" vm="36432">
        <f ca="1"/>
        <v>221.4</v>
      </c>
      <c r="DG90" vm="30113">
        <f ca="1"/>
        <v>220.01</v>
      </c>
      <c r="DH90" vm="17734">
        <f ca="1"/>
        <v>223.84</v>
      </c>
      <c r="DI90" vm="1689">
        <f ca="1"/>
        <v>221.72</v>
      </c>
      <c r="DJ90" vm="30169">
        <f ca="1"/>
        <v>217.25</v>
      </c>
      <c r="DK90" vm="22188">
        <f ca="1"/>
        <v>220.58</v>
      </c>
      <c r="DL90" vm="22191">
        <f ca="1"/>
        <v>214.68</v>
      </c>
      <c r="DM90" vm="5843">
        <f ca="1"/>
        <v>211.71</v>
      </c>
      <c r="DN90" vm="36433">
        <f ca="1"/>
        <v>212.18</v>
      </c>
      <c r="DO90" vm="8979">
        <f ca="1"/>
        <v>217.67</v>
      </c>
      <c r="DP90" vm="22216">
        <f ca="1"/>
        <v>220.43</v>
      </c>
      <c r="DQ90" vm="17458">
        <f ca="1"/>
        <v>219.23</v>
      </c>
      <c r="DR90" vm="22328">
        <f ca="1"/>
        <v>217.61</v>
      </c>
      <c r="DS90" vm="36434">
        <f ca="1"/>
        <v>213.22</v>
      </c>
      <c r="DT90" vm="36435">
        <f ca="1"/>
        <v>214.04</v>
      </c>
      <c r="DU90" vm="14056">
        <f ca="1"/>
        <v>211.29</v>
      </c>
      <c r="DV90" vm="36436">
        <f ca="1"/>
        <v>212.95</v>
      </c>
      <c r="DW90" vm="36437">
        <f ca="1"/>
        <v>216.64</v>
      </c>
      <c r="DX90" vm="6794">
        <f ca="1"/>
        <v>213.84</v>
      </c>
      <c r="DY90" vm="5845">
        <f ca="1"/>
        <v>211.56</v>
      </c>
      <c r="DZ90" vm="9317">
        <f ca="1"/>
        <v>208.57</v>
      </c>
      <c r="EA90" vm="36438">
        <f ca="1"/>
        <v>207.18</v>
      </c>
      <c r="EB90" vm="36439">
        <f ca="1"/>
        <v>207.81</v>
      </c>
      <c r="EC90" vm="21666">
        <f ca="1"/>
        <v>204</v>
      </c>
      <c r="ED90" vm="6880">
        <f ca="1"/>
        <v>204.39</v>
      </c>
      <c r="EE90" vm="25841">
        <f ca="1"/>
        <v>196.35</v>
      </c>
      <c r="EF90" vm="36440">
        <f ca="1"/>
        <v>189.9</v>
      </c>
      <c r="EG90" vm="36441">
        <f ca="1"/>
        <v>191.55</v>
      </c>
      <c r="EH90" vm="25933">
        <f ca="1"/>
        <v>199.22</v>
      </c>
      <c r="EI90" vm="30031">
        <f ca="1"/>
        <v>199.77</v>
      </c>
      <c r="EJ90" vm="25797">
        <f ca="1"/>
        <v>219.43</v>
      </c>
      <c r="EK90" vm="33622">
        <f ca="1"/>
        <v>224.9</v>
      </c>
      <c r="EL90" vm="17734">
        <f ca="1"/>
        <v>223.84</v>
      </c>
      <c r="EM90" vm="36426">
        <f ca="1"/>
        <v>224.1</v>
      </c>
      <c r="EN90" vm="7021">
        <f ca="1"/>
        <v>211.04</v>
      </c>
      <c r="EO90" vm="21674">
        <f ca="1"/>
        <v>208.81</v>
      </c>
      <c r="EP90" vm="25773">
        <f ca="1"/>
        <v>216</v>
      </c>
      <c r="EQ90" vm="14058">
        <f ca="1"/>
        <v>214.78</v>
      </c>
      <c r="ER90" vm="5837">
        <f ca="1"/>
        <v>206.97</v>
      </c>
      <c r="ES90" vm="36442">
        <f ca="1"/>
        <v>208.76</v>
      </c>
      <c r="ET90" vm="36443">
        <f ca="1"/>
        <v>215.35</v>
      </c>
      <c r="EU90" vm="36444">
        <f ca="1"/>
        <v>215.59</v>
      </c>
      <c r="EV90" vm="25757">
        <f ca="1"/>
        <v>220.63</v>
      </c>
      <c r="EW90" vm="1691">
        <f ca="1"/>
        <v>226.05</v>
      </c>
      <c r="EX90" vm="14035">
        <f ca="1"/>
        <v>223</v>
      </c>
      <c r="EY90" vm="1702">
        <f ca="1"/>
        <v>222.77</v>
      </c>
      <c r="EZ90" vm="5804">
        <f ca="1"/>
        <v>216.72</v>
      </c>
      <c r="FA90" vm="9102">
        <f ca="1"/>
        <v>217.04</v>
      </c>
      <c r="FB90" vm="36445">
        <f ca="1"/>
        <v>218.61</v>
      </c>
      <c r="FC90" vm="36446">
        <f ca="1"/>
        <v>219.52</v>
      </c>
      <c r="FD90" vm="21818">
        <f ca="1"/>
        <v>222.93</v>
      </c>
      <c r="FE90" vm="36447">
        <f ca="1"/>
        <v>221.96</v>
      </c>
      <c r="FF90" vm="36448">
        <f ca="1"/>
        <v>212.22</v>
      </c>
      <c r="FG90" vm="13878">
        <f ca="1"/>
        <v>210.54</v>
      </c>
      <c r="FH90" vm="22129">
        <f ca="1"/>
        <v>214.41</v>
      </c>
      <c r="FI90" vm="97">
        <f ca="1"/>
        <v>214.79</v>
      </c>
      <c r="FJ90" vm="36449">
        <f ca="1"/>
        <v>215.94</v>
      </c>
      <c r="FK90" vm="36450">
        <f ca="1"/>
        <v>228.19</v>
      </c>
      <c r="FL90" vm="36451">
        <f ca="1"/>
        <v>233.34</v>
      </c>
      <c r="FM90" vm="6194">
        <f ca="1"/>
        <v>229.31</v>
      </c>
      <c r="FN90" vm="19970">
        <f ca="1"/>
        <v>231.34</v>
      </c>
      <c r="FO90" vm="6064">
        <f ca="1"/>
        <v>233.82</v>
      </c>
      <c r="FP90" vm="36452">
        <f ca="1"/>
        <v>237.2</v>
      </c>
      <c r="FQ90" vm="20023">
        <f ca="1"/>
        <v>239.39</v>
      </c>
      <c r="FR90" vm="14073">
        <f ca="1"/>
        <v>246.05</v>
      </c>
      <c r="FS90" vm="36453">
        <f ca="1"/>
        <v>249.32</v>
      </c>
      <c r="FT90" vm="30810">
        <f ca="1"/>
        <v>248.17</v>
      </c>
      <c r="FU90" vm="21899">
        <f ca="1"/>
        <v>241.68</v>
      </c>
      <c r="FV90" vm="36454">
        <f ca="1"/>
        <v>241.66</v>
      </c>
      <c r="FW90" vm="5960">
        <f ca="1"/>
        <v>236.5</v>
      </c>
      <c r="FX90" vm="25739">
        <f ca="1"/>
        <v>230.97</v>
      </c>
      <c r="FY90" vm="21948">
        <f ca="1"/>
        <v>236.39</v>
      </c>
      <c r="FZ90" vm="36455">
        <f ca="1"/>
        <v>228.65</v>
      </c>
      <c r="GA90" vm="36456">
        <f ca="1"/>
        <v>229.78</v>
      </c>
      <c r="GB90" vm="36457">
        <f ca="1"/>
        <v>232.54</v>
      </c>
      <c r="GC90" vm="36458">
        <f ca="1"/>
        <v>237.43</v>
      </c>
      <c r="GD90" vm="6052">
        <f ca="1"/>
        <v>230.76</v>
      </c>
      <c r="GE90" vm="5913">
        <f ca="1"/>
        <v>225.21</v>
      </c>
      <c r="GF90" vm="21580">
        <f ca="1"/>
        <v>224.2</v>
      </c>
      <c r="GG90" vm="36459">
        <f ca="1"/>
        <v>219.11</v>
      </c>
      <c r="GH90" vm="14052">
        <f ca="1"/>
        <v>213.49</v>
      </c>
      <c r="GI90" vm="14049">
        <f ca="1"/>
        <v>217.27</v>
      </c>
      <c r="GJ90" vm="36460">
        <f ca="1"/>
        <v>219.73</v>
      </c>
      <c r="GK90" vm="5867">
        <f ca="1"/>
        <v>219.25</v>
      </c>
      <c r="GL90" vm="17482">
        <f ca="1"/>
        <v>215.28</v>
      </c>
      <c r="GM90" vm="2014">
        <f ca="1"/>
        <v>161.61000000000001</v>
      </c>
      <c r="GN90" vm="2150">
        <f ca="1"/>
        <v>153.43</v>
      </c>
      <c r="GO90" vm="8712">
        <f ca="1"/>
        <v>155.36000000000001</v>
      </c>
      <c r="GP90" vm="2046">
        <f ca="1"/>
        <v>153.9</v>
      </c>
      <c r="GQ90" vm="35318">
        <f ca="1"/>
        <v>149.94999999999999</v>
      </c>
      <c r="GR90" vm="18727">
        <f ca="1"/>
        <v>156.41999999999999</v>
      </c>
      <c r="GS90" vm="1111">
        <f ca="1"/>
        <v>163.19999999999999</v>
      </c>
      <c r="GT90" vm="5704">
        <f ca="1"/>
        <v>167.14</v>
      </c>
      <c r="GU90" vm="36461">
        <f ca="1"/>
        <v>161.88</v>
      </c>
      <c r="GV90" vm="8795">
        <f ca="1"/>
        <v>156.52000000000001</v>
      </c>
      <c r="GW90" vm="8590">
        <f ca="1"/>
        <v>160.91</v>
      </c>
      <c r="GX90" vm="17521">
        <f ca="1"/>
        <v>161.04</v>
      </c>
      <c r="GY90" vm="5721">
        <f ca="1"/>
        <v>159.66999999999999</v>
      </c>
      <c r="GZ90" vm="8500">
        <f ca="1"/>
        <v>155.97999999999999</v>
      </c>
      <c r="HA90" vm="1870">
        <f ca="1"/>
        <v>156.69999999999999</v>
      </c>
      <c r="HB90" vm="18706">
        <f ca="1"/>
        <v>154.55000000000001</v>
      </c>
      <c r="HC90" vm="36462">
        <f ca="1"/>
        <v>149.66999999999999</v>
      </c>
      <c r="HD90" vm="18670">
        <f ca="1"/>
        <v>144.81</v>
      </c>
      <c r="HE90" vm="36463">
        <f ca="1"/>
        <v>142.69999999999999</v>
      </c>
      <c r="HF90" vm="17588">
        <f ca="1"/>
        <v>147.44</v>
      </c>
      <c r="HG90" vm="24035">
        <f ca="1"/>
        <v>142.88999999999999</v>
      </c>
      <c r="HH90" vm="26148">
        <f ca="1"/>
        <v>139.30000000000001</v>
      </c>
      <c r="HI90" vm="35262">
        <f ca="1"/>
        <v>144.69999999999999</v>
      </c>
      <c r="HJ90" vm="27777">
        <f ca="1"/>
        <v>140.81</v>
      </c>
      <c r="HK90" vm="17547">
        <f ca="1"/>
        <v>146.81</v>
      </c>
      <c r="HL90" vm="8770">
        <f ca="1"/>
        <v>150.41999999999999</v>
      </c>
      <c r="HM90" vm="35339">
        <f ca="1"/>
        <v>149.61000000000001</v>
      </c>
      <c r="HN90" vm="1977">
        <f ca="1"/>
        <v>144.52000000000001</v>
      </c>
      <c r="HO90" vm="2121">
        <f ca="1"/>
        <v>141.9</v>
      </c>
      <c r="HP90" vm="7620">
        <f ca="1"/>
        <v>141.22999999999999</v>
      </c>
      <c r="HQ90" vm="8723">
        <f ca="1"/>
        <v>142.38</v>
      </c>
      <c r="HR90" vm="36464">
        <f ca="1"/>
        <v>145.71</v>
      </c>
      <c r="HS90" vm="18670">
        <f ca="1"/>
        <v>144.81</v>
      </c>
      <c r="HT90" vm="35931">
        <f ca="1"/>
        <v>149.96</v>
      </c>
      <c r="HU90" vm="8817">
        <f ca="1"/>
        <v>147.99</v>
      </c>
      <c r="HV90" vm="8760">
        <f ca="1"/>
        <v>146.38999999999999</v>
      </c>
      <c r="HW90" vm="17572">
        <f ca="1"/>
        <v>144.56</v>
      </c>
      <c r="HX90" vm="17553">
        <f ca="1"/>
        <v>145.44</v>
      </c>
      <c r="HY90" vm="8674">
        <f ca="1"/>
        <v>146.29</v>
      </c>
      <c r="HZ90" vm="27624">
        <f ca="1"/>
        <v>146.66999999999999</v>
      </c>
      <c r="IA90" vm="16197">
        <f ca="1"/>
        <v>149.36000000000001</v>
      </c>
      <c r="IB90" vm="36465">
        <f ca="1"/>
        <v>153.36000000000001</v>
      </c>
      <c r="IC90" vm="15763">
        <f ca="1"/>
        <v>156.5</v>
      </c>
      <c r="ID90" vm="17563">
        <f ca="1"/>
        <v>158.66</v>
      </c>
      <c r="IE90" vm="18708">
        <f ca="1"/>
        <v>157.74</v>
      </c>
      <c r="IF90" vm="18474">
        <f ca="1"/>
        <v>157.49</v>
      </c>
      <c r="IG90" vm="36466">
        <f ca="1"/>
        <v>151.81</v>
      </c>
      <c r="IH90" vm="15760">
        <f ca="1"/>
        <v>154.6</v>
      </c>
      <c r="II90" vm="36467">
        <f ca="1"/>
        <v>159.41999999999999</v>
      </c>
      <c r="IJ90" vm="23159">
        <f ca="1"/>
        <v>163.38</v>
      </c>
      <c r="IK90" vm="36468">
        <f ca="1"/>
        <v>165.55</v>
      </c>
      <c r="IL90" vm="34006">
        <f ca="1"/>
        <v>163.47999999999999</v>
      </c>
      <c r="IM90" vm="8834">
        <f ca="1"/>
        <v>167.92</v>
      </c>
      <c r="IN90" vm="1112">
        <f ca="1"/>
        <v>166.56</v>
      </c>
      <c r="IO90" vm="1212">
        <f ca="1"/>
        <v>166.13</v>
      </c>
      <c r="IP90" vm="25879">
        <f ca="1"/>
        <v>166.97</v>
      </c>
      <c r="IQ90" vm="1110">
        <f ca="1"/>
        <v>165.12</v>
      </c>
      <c r="IR90" vm="1606">
        <f ca="1"/>
        <v>169.67</v>
      </c>
      <c r="IS90" vm="8627">
        <f ca="1"/>
        <v>169.6</v>
      </c>
      <c r="IT90" vm="5667">
        <f ca="1"/>
        <v>172.48</v>
      </c>
      <c r="IU90" vm="8846">
        <f ca="1"/>
        <v>173.39</v>
      </c>
      <c r="IV90" vm="1464">
        <f ca="1"/>
        <v>180.19</v>
      </c>
      <c r="IW90" vm="8788">
        <f ca="1"/>
        <v>175.34</v>
      </c>
      <c r="IX90" vm="9621">
        <f ca="1"/>
        <v>173.05</v>
      </c>
      <c r="IY90" vm="1612">
        <f ca="1"/>
        <v>167.04</v>
      </c>
      <c r="IZ90" vm="26378">
        <f ca="1"/>
        <v>161.96</v>
      </c>
      <c r="JA90" vm="1855">
        <f ca="1"/>
        <v>161.97</v>
      </c>
      <c r="JB90" vm="23173">
        <f ca="1"/>
        <v>163.13</v>
      </c>
      <c r="JC90" vm="2209">
        <f ca="1"/>
        <v>167.5</v>
      </c>
      <c r="JD90" vm="1122">
        <f ca="1"/>
        <v>160.62</v>
      </c>
      <c r="JE90" vm="18626">
        <f ca="1"/>
        <v>158.69</v>
      </c>
      <c r="JF90" vm="18481">
        <f ca="1"/>
        <v>160.78</v>
      </c>
      <c r="JG90" vm="5734">
        <f ca="1"/>
        <v>160.34</v>
      </c>
      <c r="JH90" vm="36469">
        <f ca="1"/>
        <v>164.84</v>
      </c>
      <c r="JI90" vm="27403">
        <f ca="1"/>
        <v>164.6</v>
      </c>
      <c r="JJ90" vm="27538">
        <f ca="1"/>
        <v>163.58000000000001</v>
      </c>
      <c r="JK90" vm="36470">
        <f ca="1"/>
        <v>170.79</v>
      </c>
      <c r="JL90" vm="5746">
        <f ca="1"/>
        <v>171.9</v>
      </c>
      <c r="JM90" vm="20117">
        <f ca="1"/>
        <v>173.65</v>
      </c>
      <c r="JN90" vm="7232">
        <f ca="1"/>
        <v>173.85</v>
      </c>
      <c r="JO90" vm="35861">
        <f ca="1"/>
        <v>166.24</v>
      </c>
      <c r="JP90" vm="1124">
        <f ca="1"/>
        <v>165.38</v>
      </c>
      <c r="JQ90" vm="27406">
        <f ca="1"/>
        <v>165.01</v>
      </c>
      <c r="JR90" vm="18458">
        <f ca="1"/>
        <v>164.09</v>
      </c>
      <c r="JS90" vm="35104">
        <f ca="1"/>
        <v>164.76</v>
      </c>
      <c r="JT90" vm="18536">
        <f ca="1"/>
        <v>160.03</v>
      </c>
      <c r="JU90" vm="8530">
        <f ca="1"/>
        <v>159.03</v>
      </c>
      <c r="JV90" vm="21740">
        <f ca="1"/>
        <v>152.96</v>
      </c>
      <c r="JW90" vm="35249">
        <f ca="1"/>
        <v>152.61000000000001</v>
      </c>
      <c r="JX90" vm="1172">
        <f ca="1"/>
        <v>148.71</v>
      </c>
      <c r="JY90" vm="1199">
        <f ca="1"/>
        <v>148.47</v>
      </c>
      <c r="JZ90" vm="5755">
        <f ca="1"/>
        <v>155.87</v>
      </c>
      <c r="KA90" vm="35938">
        <f ca="1"/>
        <v>151.79</v>
      </c>
      <c r="KB90" vm="36471">
        <f ca="1"/>
        <v>148.38999999999999</v>
      </c>
      <c r="KC90" vm="35938">
        <f ca="1"/>
        <v>151.79</v>
      </c>
      <c r="KD90" vm="21738">
        <f ca="1"/>
        <v>156.96</v>
      </c>
      <c r="KE90" vm="18514">
        <f ca="1"/>
        <v>156.41</v>
      </c>
      <c r="KF90" vm="27572">
        <f ca="1"/>
        <v>155.75</v>
      </c>
      <c r="KG90" vm="1268">
        <f ca="1"/>
        <v>152.34</v>
      </c>
      <c r="KH90" vm="35662">
        <f ca="1"/>
        <v>153.1</v>
      </c>
      <c r="KI90" vm="1332">
        <f ca="1"/>
        <v>154.5</v>
      </c>
      <c r="KJ90" vm="20134">
        <f ca="1"/>
        <v>154.16</v>
      </c>
      <c r="KK90" vm="8522">
        <f ca="1"/>
        <v>154.12</v>
      </c>
      <c r="KL90" vm="27630">
        <f ca="1"/>
        <v>145.69</v>
      </c>
      <c r="KM90" vm="1897">
        <f ca="1"/>
        <v>149.25</v>
      </c>
      <c r="KN90" vm="8876">
        <f ca="1"/>
        <v>157.22999999999999</v>
      </c>
      <c r="KO90" vm="36472">
        <f ca="1"/>
        <v>155.38999999999999</v>
      </c>
      <c r="KP90" vm="24508">
        <f ca="1"/>
        <v>154.4</v>
      </c>
      <c r="KQ90" vm="8868">
        <f ca="1"/>
        <v>159.19</v>
      </c>
      <c r="KR90" vm="18627">
        <f ca="1"/>
        <v>161.82</v>
      </c>
      <c r="KS90" vm="7185">
        <f ca="1"/>
        <v>165.8</v>
      </c>
      <c r="KT90" vm="27480">
        <f ca="1"/>
        <v>166.77</v>
      </c>
      <c r="KU90" vm="1615">
        <f ca="1"/>
        <v>166.9</v>
      </c>
      <c r="KV90" vm="2251">
        <f ca="1"/>
        <v>167.52</v>
      </c>
      <c r="KW90" vm="2255">
        <f ca="1"/>
        <v>164.25</v>
      </c>
      <c r="KX90" vm="35081">
        <f ca="1"/>
        <v>164.59</v>
      </c>
      <c r="KY90" vm="5713">
        <f ca="1"/>
        <v>160.19999999999999</v>
      </c>
      <c r="KZ90" vm="35545">
        <f ca="1"/>
        <v>159.80000000000001</v>
      </c>
      <c r="LA90" vm="5737">
        <f ca="1"/>
        <v>159.63</v>
      </c>
      <c r="LB90" vm="27561">
        <f ca="1"/>
        <v>159.87</v>
      </c>
      <c r="LC90" vm="1088">
        <f ca="1"/>
        <v>161.62</v>
      </c>
      <c r="LD90" vm="1357">
        <f ca="1"/>
        <v>152.99</v>
      </c>
      <c r="LE90" vm="27641">
        <f ca="1"/>
        <v>164.38</v>
      </c>
      <c r="LF90" vm="35015">
        <f ca="1"/>
        <v>173.32</v>
      </c>
      <c r="LG90" vm="36473">
        <f ca="1"/>
        <v>173.26</v>
      </c>
      <c r="LH90" vm="36474">
        <f ca="1"/>
        <v>178.98</v>
      </c>
      <c r="LI90" vm="1885">
        <f ca="1"/>
        <v>155.47</v>
      </c>
      <c r="LJ90" vm="36475">
        <f ca="1"/>
        <v>162.01</v>
      </c>
      <c r="LK90" vm="1147">
        <f ca="1"/>
        <v>162.88</v>
      </c>
      <c r="LL90" vm="2059">
        <f ca="1"/>
        <v>158.02000000000001</v>
      </c>
      <c r="LM90" vm="8578">
        <f ca="1"/>
        <v>157.86000000000001</v>
      </c>
      <c r="LN90" vm="18519">
        <f ca="1"/>
        <v>163.41</v>
      </c>
      <c r="LO90" vm="23159">
        <f ca="1"/>
        <v>163.38</v>
      </c>
      <c r="LP90" vm="8666">
        <f ca="1"/>
        <v>165.37</v>
      </c>
      <c r="LQ90" vm="33599">
        <f ca="1"/>
        <v>166.37</v>
      </c>
      <c r="LR90" vm="35668">
        <f ca="1"/>
        <v>167.07</v>
      </c>
      <c r="LS90" vm="27542">
        <f ca="1"/>
        <v>165.03</v>
      </c>
      <c r="LT90" vm="8596">
        <f ca="1"/>
        <v>164.16</v>
      </c>
      <c r="LU90" vm="36476">
        <f ca="1"/>
        <v>154.93</v>
      </c>
      <c r="LV90" vm="36477">
        <f ca="1"/>
        <v>155.05000000000001</v>
      </c>
      <c r="LW90" vm="5712">
        <f ca="1"/>
        <v>153.76</v>
      </c>
      <c r="LX90" vm="36478">
        <f ca="1"/>
        <v>154.21</v>
      </c>
      <c r="LY90" vm="36479">
        <f ca="1"/>
        <v>152.28</v>
      </c>
      <c r="LZ90" vm="35336">
        <f ca="1"/>
        <v>150.03</v>
      </c>
      <c r="MA90" vm="1336">
        <f ca="1"/>
        <v>150.87</v>
      </c>
      <c r="MB90" vm="991">
        <f ca="1"/>
        <v>152.51</v>
      </c>
      <c r="MC90" vm="24503">
        <f ca="1"/>
        <v>147.6</v>
      </c>
      <c r="MD90" vm="8895">
        <f ca="1"/>
        <v>146.44999999999999</v>
      </c>
      <c r="ME90" vm="35269">
        <f ca="1"/>
        <v>144.65</v>
      </c>
      <c r="MF90" vm="23813">
        <f ca="1"/>
        <v>143.25</v>
      </c>
      <c r="MG90" vm="7411">
        <f ca="1"/>
        <v>142.30000000000001</v>
      </c>
      <c r="MH90" vm="36480">
        <f ca="1"/>
        <v>141.35</v>
      </c>
      <c r="MI90" vm="26159">
        <f ca="1"/>
        <v>143.15</v>
      </c>
      <c r="MJ90" vm="26292">
        <f ca="1"/>
        <v>145.55000000000001</v>
      </c>
      <c r="MK90" vm="7651">
        <f ca="1"/>
        <v>145.80000000000001</v>
      </c>
      <c r="ML90" vm="26280">
        <f ca="1"/>
        <v>148.37</v>
      </c>
      <c r="MM90" vm="2144">
        <f ca="1"/>
        <v>149.04</v>
      </c>
      <c r="MN90" vm="1333">
        <f ca="1"/>
        <v>151.72999999999999</v>
      </c>
      <c r="MO90" vm="34924">
        <f ca="1"/>
        <v>152.72</v>
      </c>
      <c r="MP90" vm="27610">
        <f ca="1"/>
        <v>154.26</v>
      </c>
      <c r="MQ90" vm="36481">
        <f ca="1"/>
        <v>160.15</v>
      </c>
      <c r="MR90" vm="1869">
        <f ca="1"/>
        <v>156.35</v>
      </c>
      <c r="MS90" vm="27527">
        <f ca="1"/>
        <v>155.97</v>
      </c>
      <c r="MT90" vm="23171">
        <f ca="1"/>
        <v>158.97</v>
      </c>
      <c r="MU90" vm="8531">
        <f ca="1"/>
        <v>159.75</v>
      </c>
      <c r="MV90" vm="27403">
        <f ca="1"/>
        <v>164.6</v>
      </c>
      <c r="MW90" vm="15770">
        <f ca="1"/>
        <v>162.1</v>
      </c>
      <c r="MX90" vm="18633">
        <f ca="1"/>
        <v>160.83000000000001</v>
      </c>
      <c r="MY90" vm="27814">
        <f ca="1"/>
        <v>159.1</v>
      </c>
      <c r="MZ90" vm="2009">
        <f ca="1"/>
        <v>162.21</v>
      </c>
      <c r="NA90" vm="18520">
        <f ca="1"/>
        <v>164.63</v>
      </c>
      <c r="NB90" vm="5730">
        <f ca="1"/>
        <v>163.55000000000001</v>
      </c>
      <c r="NC90" vm="23195">
        <f ca="1"/>
        <v>164.21</v>
      </c>
      <c r="ND90" vm="8585">
        <f ca="1"/>
        <v>167.03</v>
      </c>
      <c r="NE90" vm="34971">
        <f ca="1"/>
        <v>168.51</v>
      </c>
      <c r="NF90" vm="15775">
        <f ca="1"/>
        <v>168.68</v>
      </c>
      <c r="NG90" vm="1136">
        <f ca="1"/>
        <v>172.14</v>
      </c>
      <c r="NH90" vm="18570">
        <f ca="1"/>
        <v>177.08</v>
      </c>
      <c r="NI90" vm="8779">
        <f ca="1"/>
        <v>181.02</v>
      </c>
      <c r="NJ90" vm="5671">
        <f ca="1"/>
        <v>176.76</v>
      </c>
      <c r="NK90" vm="27496">
        <f ca="1"/>
        <v>173.84</v>
      </c>
      <c r="NL90" vm="8553">
        <f ca="1"/>
        <v>174.76</v>
      </c>
      <c r="NM90" vm="27422">
        <f ca="1"/>
        <v>171.79</v>
      </c>
      <c r="NN90" vm="1596">
        <f ca="1"/>
        <v>171.37</v>
      </c>
      <c r="NO90" vm="35374">
        <f ca="1"/>
        <v>170.02</v>
      </c>
      <c r="NP90" vm="35015">
        <f ca="1"/>
        <v>173.32</v>
      </c>
      <c r="NQ90" vm="20116">
        <f ca="1"/>
        <v>171.17</v>
      </c>
      <c r="NR90" vm="26439">
        <f ca="1"/>
        <v>176.02</v>
      </c>
      <c r="NS90" vm="36482">
        <f ca="1"/>
        <v>174.54</v>
      </c>
      <c r="NT90" vm="34981">
        <f ca="1"/>
        <v>173.22</v>
      </c>
      <c r="NU90" vm="36483">
        <f ca="1"/>
        <v>166.22</v>
      </c>
      <c r="NV90" vm="6972">
        <f ca="1"/>
        <v>165.72</v>
      </c>
      <c r="NW90" vm="35950">
        <f ca="1"/>
        <v>165.5</v>
      </c>
      <c r="NX90" vm="6985">
        <f ca="1"/>
        <v>166.96</v>
      </c>
      <c r="NY90" vm="9563">
        <f ca="1"/>
        <v>166.81</v>
      </c>
      <c r="NZ90" vm="9616">
        <f ca="1"/>
        <v>168.5</v>
      </c>
      <c r="OA90" vm="2204">
        <f ca="1"/>
        <v>162.4</v>
      </c>
      <c r="OB90" vm="36484">
        <f ca="1"/>
        <v>165.94</v>
      </c>
      <c r="OC90" vm="21747">
        <f ca="1"/>
        <v>166</v>
      </c>
      <c r="OD90" vm="36485">
        <f ca="1"/>
        <v>165.2</v>
      </c>
      <c r="OE90" vm="8520">
        <f ca="1"/>
        <v>162.82</v>
      </c>
      <c r="OF90" vm="26379">
        <f ca="1"/>
        <v>163.51</v>
      </c>
      <c r="OG90" vm="23169">
        <f ca="1"/>
        <v>160.63999999999999</v>
      </c>
      <c r="OH90" vm="8518">
        <f ca="1"/>
        <v>158.18</v>
      </c>
      <c r="OI90" vm="2063">
        <f ca="1"/>
        <v>157.91999999999999</v>
      </c>
      <c r="OJ90" vm="87">
        <f ca="1"/>
        <v>158.37</v>
      </c>
      <c r="OK90" vm="8626">
        <f ca="1"/>
        <v>159.13</v>
      </c>
      <c r="OL90" vm="18717">
        <f ca="1"/>
        <v>163.05000000000001</v>
      </c>
      <c r="OM90" vm="1868">
        <f ca="1"/>
        <v>159.36000000000001</v>
      </c>
      <c r="ON90" vm="9611">
        <f ca="1"/>
        <v>163.24</v>
      </c>
      <c r="OO90" vm="36486">
        <f ca="1"/>
        <v>162.71</v>
      </c>
      <c r="OP90" vm="36487">
        <f ca="1"/>
        <v>157.47</v>
      </c>
      <c r="OQ90" vm="2057">
        <f ca="1"/>
        <v>156.12</v>
      </c>
      <c r="OR90" vm="18449">
        <f ca="1"/>
        <v>156.22</v>
      </c>
      <c r="OS90" vm="27410">
        <f ca="1"/>
        <v>159.38</v>
      </c>
      <c r="OT90" vm="35872">
        <f ca="1"/>
        <v>159.77000000000001</v>
      </c>
      <c r="OU90" vm="35486">
        <f ca="1"/>
        <v>158.11000000000001</v>
      </c>
      <c r="OV90" vm="36488">
        <f ca="1"/>
        <v>160.27000000000001</v>
      </c>
      <c r="OW90" vm="1370">
        <f ca="1"/>
        <v>165.63</v>
      </c>
      <c r="OX90" vm="36489">
        <f ca="1"/>
        <v>166.06</v>
      </c>
      <c r="OY90" vm="35371">
        <f ca="1"/>
        <v>166.05</v>
      </c>
      <c r="OZ90" vm="34956">
        <f ca="1"/>
        <v>165.24</v>
      </c>
      <c r="PA90" vm="27481">
        <f ca="1"/>
        <v>165.58</v>
      </c>
      <c r="PB90" vm="1588">
        <f ca="1"/>
        <v>169</v>
      </c>
      <c r="PC90" vm="1604">
        <f ca="1"/>
        <v>169.58</v>
      </c>
      <c r="PD90" vm="26379">
        <f ca="1"/>
        <v>163.51</v>
      </c>
      <c r="PE90" vm="2010">
        <f ca="1"/>
        <v>163.27000000000001</v>
      </c>
      <c r="PF90" vm="18579">
        <f ca="1"/>
        <v>161</v>
      </c>
      <c r="PG90" vm="36490">
        <f ca="1"/>
        <v>162.69999999999999</v>
      </c>
      <c r="PH90" vm="2204">
        <f ca="1"/>
        <v>162.4</v>
      </c>
      <c r="PI90" vm="1209">
        <f ca="1"/>
        <v>162.51</v>
      </c>
      <c r="PJ90" vm="1853">
        <f ca="1"/>
        <v>160.28</v>
      </c>
      <c r="PK90" vm="1856">
        <f ca="1"/>
        <v>162.18</v>
      </c>
      <c r="PL90" vm="1998">
        <f ca="1"/>
        <v>163.94</v>
      </c>
      <c r="PM90" vm="35565">
        <f ca="1"/>
        <v>157.61000000000001</v>
      </c>
      <c r="PN90" vm="35362">
        <f ca="1"/>
        <v>155.44999999999999</v>
      </c>
      <c r="PO90" vm="35238">
        <f ca="1"/>
        <v>158.15</v>
      </c>
      <c r="PP90" vm="7673">
        <f ca="1"/>
        <v>157.75</v>
      </c>
      <c r="PQ90" vm="18524">
        <f ca="1"/>
        <v>157.12</v>
      </c>
      <c r="PR90" vm="8809">
        <f ca="1"/>
        <v>155.72</v>
      </c>
      <c r="PS90" vm="36491">
        <f ca="1"/>
        <v>154.57</v>
      </c>
      <c r="PT90" vm="1911">
        <f ca="1"/>
        <v>152.53</v>
      </c>
      <c r="PU90" vm="1872">
        <f ca="1"/>
        <v>156.30000000000001</v>
      </c>
      <c r="PV90" vm="15763">
        <f ca="1"/>
        <v>156.5</v>
      </c>
      <c r="PW90" vm="35357">
        <f ca="1"/>
        <v>157.41999999999999</v>
      </c>
      <c r="PX90" vm="17562">
        <f ca="1"/>
        <v>157.72999999999999</v>
      </c>
      <c r="PY90" vm="18629">
        <f ca="1"/>
        <v>158.87</v>
      </c>
      <c r="PZ90" vm="8869">
        <f ca="1"/>
        <v>157.99</v>
      </c>
      <c r="QA90" vm="8545">
        <f ca="1"/>
        <v>160.57</v>
      </c>
      <c r="QB90" vm="8899">
        <f ca="1"/>
        <v>156.91</v>
      </c>
      <c r="QC90" vm="36492">
        <f ca="1"/>
        <v>160.96</v>
      </c>
      <c r="QD90" vm="36493">
        <f ca="1"/>
        <v>154.18</v>
      </c>
      <c r="QE90" vm="36479">
        <f ca="1"/>
        <v>152.28</v>
      </c>
      <c r="QF90" vm="15776">
        <f ca="1"/>
        <v>151.91</v>
      </c>
      <c r="QG90" vm="35338">
        <f ca="1"/>
        <v>147.16</v>
      </c>
      <c r="QH90" vm="7619">
        <f ca="1"/>
        <v>143.1</v>
      </c>
      <c r="QI90" vm="5771">
        <f ca="1"/>
        <v>140.75</v>
      </c>
      <c r="QJ90" vm="1191">
        <f ca="1"/>
        <v>138.93</v>
      </c>
      <c r="QK90" vm="24027">
        <f ca="1"/>
        <v>133.84</v>
      </c>
      <c r="QL90" vm="36494">
        <f ca="1"/>
        <v>130.93</v>
      </c>
      <c r="QM90" vm="36495">
        <f ca="1"/>
        <v>131.16</v>
      </c>
      <c r="QN90" vm="7413">
        <f ca="1"/>
        <v>133.22</v>
      </c>
      <c r="QO90" vm="36496">
        <f ca="1"/>
        <v>130.6</v>
      </c>
      <c r="QP90" vm="36497">
        <f ca="1"/>
        <v>132.69999999999999</v>
      </c>
      <c r="QQ90" vm="8432">
        <f ca="1"/>
        <v>131.75</v>
      </c>
      <c r="QR90" vm="7625">
        <f ca="1"/>
        <v>131.27000000000001</v>
      </c>
      <c r="QS90" vm="35284">
        <f ca="1"/>
        <v>126.99</v>
      </c>
      <c r="QT90" vm="35280">
        <f ca="1"/>
        <v>126.48</v>
      </c>
      <c r="QU90" vm="36498">
        <f ca="1"/>
        <v>128.72</v>
      </c>
      <c r="QV90" vm="2104">
        <f ca="1"/>
        <v>133.22999999999999</v>
      </c>
      <c r="QW90" vm="15838">
        <f ca="1"/>
        <v>137.84</v>
      </c>
      <c r="QX90" vm="26342">
        <f ca="1"/>
        <v>133.81</v>
      </c>
      <c r="QY90" vm="24436">
        <f ca="1"/>
        <v>132.72</v>
      </c>
      <c r="QZ90" vm="7413">
        <f ca="1"/>
        <v>133.22</v>
      </c>
      <c r="RA90" vm="24022">
        <f ca="1"/>
        <v>132.38999999999999</v>
      </c>
      <c r="RB90" vm="7634">
        <f ca="1"/>
        <v>131.83000000000001</v>
      </c>
      <c r="RC90" vm="26195">
        <f ca="1"/>
        <v>134.5</v>
      </c>
      <c r="RD90" vm="2103">
        <f ca="1"/>
        <v>132.51</v>
      </c>
      <c r="RE90" vm="2414">
        <f ca="1"/>
        <v>132.47</v>
      </c>
      <c r="RF90" vm="32592">
        <f ca="1"/>
        <v>132.91</v>
      </c>
      <c r="RG90" vm="9274">
        <f ca="1"/>
        <v>131.9</v>
      </c>
      <c r="RH90" vm="16185">
        <f ca="1"/>
        <v>134.86000000000001</v>
      </c>
      <c r="RI90" vm="7636">
        <f ca="1"/>
        <v>132.55000000000001</v>
      </c>
      <c r="RJ90" vm="20170">
        <f ca="1"/>
        <v>130.84</v>
      </c>
      <c r="RK90" vm="35881">
        <f ca="1"/>
        <v>130.05000000000001</v>
      </c>
      <c r="RL90" vm="27745">
        <f ca="1"/>
        <v>131.74</v>
      </c>
      <c r="RM90" vm="36499">
        <f ca="1"/>
        <v>133.38999999999999</v>
      </c>
      <c r="RN90" vm="32592">
        <f ca="1"/>
        <v>132.91</v>
      </c>
      <c r="RO90" vm="16586">
        <f ca="1"/>
        <v>132.82</v>
      </c>
      <c r="RP90" vm="31264">
        <f ca="1"/>
        <v>130.91999999999999</v>
      </c>
      <c r="RQ90" vm="31653">
        <f ca="1"/>
        <v>130.01</v>
      </c>
      <c r="RR90" vm="36500">
        <f ca="1"/>
        <v>130.81</v>
      </c>
      <c r="RS90" vm="36497">
        <f ca="1"/>
        <v>132.69999999999999</v>
      </c>
      <c r="RT90" vm="36501">
        <f ca="1"/>
        <v>134.63999999999999</v>
      </c>
      <c r="RU90" vm="27741">
        <f ca="1"/>
        <v>134.08000000000001</v>
      </c>
      <c r="RV90" vm="18439">
        <f ca="1"/>
        <v>135.41</v>
      </c>
      <c r="RW90" vm="20151">
        <f ca="1"/>
        <v>133.6</v>
      </c>
      <c r="RX90" vm="15847">
        <f ca="1"/>
        <v>134.47</v>
      </c>
      <c r="RY90" vm="26195">
        <f ca="1"/>
        <v>134.5</v>
      </c>
      <c r="RZ90" vm="8412">
        <f ca="1"/>
        <v>135</v>
      </c>
      <c r="SA90" vm="23147">
        <f ca="1"/>
        <v>136.47</v>
      </c>
      <c r="SB90" vm="31671">
        <f ca="1"/>
        <v>132.99</v>
      </c>
      <c r="SC90" vm="36502">
        <f ca="1"/>
        <v>133.54</v>
      </c>
      <c r="SD90" vm="36503">
        <f ca="1"/>
        <v>132.72999999999999</v>
      </c>
      <c r="SE90" vm="2416">
        <f ca="1"/>
        <v>132.53</v>
      </c>
      <c r="SF90" vm="23972">
        <f ca="1"/>
        <v>131.94</v>
      </c>
      <c r="SG90" vm="34792">
        <f ca="1"/>
        <v>130.97999999999999</v>
      </c>
      <c r="SH90" vm="36496">
        <f ca="1"/>
        <v>130.6</v>
      </c>
      <c r="SI90" vm="31264">
        <f ca="1"/>
        <v>130.91999999999999</v>
      </c>
      <c r="SJ90" vm="36504">
        <f ca="1"/>
        <v>131.05000000000001</v>
      </c>
      <c r="SK90" vm="36505">
        <f ca="1"/>
        <v>129.41999999999999</v>
      </c>
      <c r="SL90" vm="2388">
        <f ca="1"/>
        <v>125.05</v>
      </c>
      <c r="SM90" vm="27766">
        <f ca="1"/>
        <v>128.75</v>
      </c>
      <c r="SN90" vm="2450">
        <f ca="1"/>
        <v>130.11000000000001</v>
      </c>
      <c r="SO90" vm="36506">
        <f ca="1"/>
        <v>131.21</v>
      </c>
      <c r="SP90" vm="26260">
        <f ca="1"/>
        <v>127.79</v>
      </c>
      <c r="SQ90" vm="35542">
        <f ca="1"/>
        <v>124.94</v>
      </c>
      <c r="SR90" vm="36507">
        <f ca="1"/>
        <v>123.21</v>
      </c>
      <c r="SS90" vm="35638">
        <f ca="1"/>
        <v>124.1</v>
      </c>
      <c r="ST90" vm="26269">
        <f ca="1"/>
        <v>121.79</v>
      </c>
      <c r="SU90" vm="7568">
        <f ca="1"/>
        <v>123.43</v>
      </c>
      <c r="SV90" vm="26304">
        <f ca="1"/>
        <v>126.16</v>
      </c>
      <c r="SW90" vm="34040">
        <f ca="1"/>
        <v>126.95</v>
      </c>
      <c r="SX90" vm="34855">
        <f ca="1"/>
        <v>126.55</v>
      </c>
      <c r="SY90" vm="9212">
        <f ca="1"/>
        <v>125.52</v>
      </c>
      <c r="SZ90" vm="34042">
        <f ca="1"/>
        <v>125.19</v>
      </c>
      <c r="TA90" vm="36508">
        <f ca="1"/>
        <v>123.71</v>
      </c>
      <c r="TB90" vm="24462">
        <f ca="1"/>
        <v>124.46</v>
      </c>
      <c r="TC90" vm="26309">
        <f ca="1"/>
        <v>123.69</v>
      </c>
      <c r="TD90" vm="20208">
        <f ca="1"/>
        <v>122.67</v>
      </c>
      <c r="TE90" vm="34062">
        <f ca="1"/>
        <v>122.4</v>
      </c>
      <c r="TF90" vm="5208">
        <f ca="1"/>
        <v>122.93</v>
      </c>
      <c r="TG90" vm="35591">
        <f ca="1"/>
        <v>124.77</v>
      </c>
      <c r="TH90" vm="36509">
        <f ca="1"/>
        <v>123.05</v>
      </c>
      <c r="TI90" vm="2386">
        <f ca="1"/>
        <v>119.34</v>
      </c>
      <c r="TJ90" vm="24359">
        <f ca="1"/>
        <v>120.17</v>
      </c>
      <c r="TK90" vm="15871">
        <f ca="1"/>
        <v>120.41</v>
      </c>
      <c r="TL90" vm="2382">
        <f ca="1"/>
        <v>117.32</v>
      </c>
      <c r="TM90" vm="16402">
        <f ca="1"/>
        <v>112.6</v>
      </c>
      <c r="TN90" vm="36510">
        <f ca="1"/>
        <v>112.26</v>
      </c>
      <c r="TO90" vm="16314">
        <f ca="1"/>
        <v>109.48</v>
      </c>
      <c r="TP90" vm="24361">
        <f ca="1"/>
        <v>109.74</v>
      </c>
      <c r="TQ90" vm="7389">
        <f ca="1"/>
        <v>109.56</v>
      </c>
      <c r="TR90" vm="2908">
        <f ca="1"/>
        <v>110.57</v>
      </c>
      <c r="TS90" vm="20644">
        <f ca="1"/>
        <v>106.69</v>
      </c>
      <c r="TT90" vm="35771">
        <f ca="1"/>
        <v>107.16</v>
      </c>
      <c r="TU90" vm="7552">
        <f ca="1"/>
        <v>106.62</v>
      </c>
      <c r="TV90" vm="2797">
        <f ca="1"/>
        <v>105.15</v>
      </c>
      <c r="TW90" vm="16098">
        <f ca="1"/>
        <v>105.01</v>
      </c>
      <c r="TX90" vm="35390">
        <f ca="1"/>
        <v>105.76</v>
      </c>
      <c r="TY90" vm="2525">
        <f ca="1"/>
        <v>109.63</v>
      </c>
      <c r="TZ90" vm="34877">
        <f ca="1"/>
        <v>108.99</v>
      </c>
      <c r="UA90" vm="2655">
        <f ca="1"/>
        <v>110.8</v>
      </c>
      <c r="UB90" vm="5279">
        <f ca="1"/>
        <v>111.98</v>
      </c>
      <c r="UC90" vm="2982">
        <f ca="1"/>
        <v>111.39</v>
      </c>
      <c r="UD90" vm="36511">
        <f ca="1"/>
        <v>112.56</v>
      </c>
      <c r="UE90" vm="32738">
        <f ca="1"/>
        <v>110.21</v>
      </c>
      <c r="UF90" vm="16430">
        <f ca="1"/>
        <v>108.36</v>
      </c>
      <c r="UG90" vm="32723">
        <f ca="1"/>
        <v>108.83</v>
      </c>
      <c r="UH90" vm="36512">
        <f ca="1"/>
        <v>107.42</v>
      </c>
      <c r="UI90" vm="7384">
        <f ca="1"/>
        <v>108.68</v>
      </c>
      <c r="UJ90" vm="1725">
        <f ca="1"/>
        <v>110.36</v>
      </c>
      <c r="UK90" vm="1746">
        <f ca="1"/>
        <v>110.87</v>
      </c>
      <c r="UL90" vm="16438">
        <f ca="1"/>
        <v>107.23</v>
      </c>
      <c r="UM90" vm="20187">
        <f ca="1"/>
        <v>108.67</v>
      </c>
      <c r="UN90" vm="16427">
        <f ca="1"/>
        <v>110.79</v>
      </c>
      <c r="UO90" vm="16564">
        <f ca="1"/>
        <v>109.54</v>
      </c>
      <c r="UP90" vm="2669">
        <f ca="1"/>
        <v>111.07</v>
      </c>
      <c r="UQ90" vm="34082">
        <f ca="1"/>
        <v>112.85</v>
      </c>
      <c r="UR90" vm="5282">
        <f ca="1"/>
        <v>111.05</v>
      </c>
      <c r="US90" vm="5582">
        <f ca="1"/>
        <v>111.35</v>
      </c>
      <c r="UT90" vm="2871">
        <f ca="1"/>
        <v>109.85</v>
      </c>
      <c r="UU90" vm="18127">
        <f ca="1"/>
        <v>106.79</v>
      </c>
      <c r="UV90" vm="16437">
        <f ca="1"/>
        <v>108.33</v>
      </c>
      <c r="UW90" vm="18142">
        <f ca="1"/>
        <v>107.3</v>
      </c>
      <c r="UX90" vm="16427">
        <f ca="1"/>
        <v>110.79</v>
      </c>
      <c r="UY90" vm="23976">
        <f ca="1"/>
        <v>130.46</v>
      </c>
      <c r="UZ90" vm="26201">
        <f ca="1"/>
        <v>129.94</v>
      </c>
      <c r="VA90" vm="36513">
        <f ca="1"/>
        <v>129.88999999999999</v>
      </c>
      <c r="VB90" vm="2436">
        <f ca="1"/>
        <v>129.65</v>
      </c>
      <c r="VC90" vm="7585">
        <f ca="1"/>
        <v>130.80000000000001</v>
      </c>
      <c r="VD90" vm="26315">
        <f ca="1"/>
        <v>130.5</v>
      </c>
      <c r="VE90" vm="23996">
        <f ca="1"/>
        <v>131.46</v>
      </c>
      <c r="VF90" vm="18437">
        <f ca="1"/>
        <v>131.33000000000001</v>
      </c>
      <c r="VG90" vm="15849">
        <f ca="1"/>
        <v>131.66999999999999</v>
      </c>
      <c r="VH90" vm="35885">
        <f ca="1"/>
        <v>131.32</v>
      </c>
      <c r="VI90" vm="26342">
        <f ca="1"/>
        <v>133.81</v>
      </c>
      <c r="VJ90" vm="17585">
        <f ca="1"/>
        <v>134.78</v>
      </c>
      <c r="VK90" vm="16125">
        <f ca="1"/>
        <v>133.71</v>
      </c>
      <c r="VL90" vm="27740">
        <f ca="1"/>
        <v>132.88</v>
      </c>
      <c r="VM90" vm="36514">
        <f ca="1"/>
        <v>133.38</v>
      </c>
      <c r="VN90" vm="36515">
        <f ca="1"/>
        <v>135.19</v>
      </c>
      <c r="VO90" vm="36515">
        <f ca="1"/>
        <v>135.19</v>
      </c>
      <c r="VP90" vm="36516">
        <f ca="1"/>
        <v>136.76</v>
      </c>
      <c r="VQ90" vm="24446">
        <f ca="1"/>
        <v>135.66</v>
      </c>
      <c r="VR90" vm="1261">
        <f ca="1"/>
        <v>138.38</v>
      </c>
      <c r="VS90" vm="35537">
        <f ca="1"/>
        <v>141.13999999999999</v>
      </c>
      <c r="VT90" vm="15791">
        <f ca="1"/>
        <v>138.37</v>
      </c>
      <c r="VU90" vm="36517">
        <f ca="1"/>
        <v>137.72</v>
      </c>
      <c r="VV90" vm="18508">
        <f ca="1"/>
        <v>139.58000000000001</v>
      </c>
      <c r="VW90" vm="36518">
        <f ca="1"/>
        <v>136.9</v>
      </c>
      <c r="VX90" vm="31675">
        <f ca="1"/>
        <v>139.37</v>
      </c>
      <c r="VY90" vm="34917">
        <f ca="1"/>
        <v>140.19999999999999</v>
      </c>
      <c r="VZ90" vm="8683">
        <f ca="1"/>
        <v>141.03</v>
      </c>
      <c r="WA90" vm="8723">
        <f ca="1"/>
        <v>142.38</v>
      </c>
      <c r="WB90" vm="16211">
        <f ca="1"/>
        <v>142.54</v>
      </c>
      <c r="WC90" vm="8732">
        <f ca="1"/>
        <v>142.41999999999999</v>
      </c>
      <c r="WD90" vm="7619">
        <f ca="1"/>
        <v>143.1</v>
      </c>
      <c r="WE90" vm="2177">
        <f ca="1"/>
        <v>138.66999999999999</v>
      </c>
      <c r="WF90" vm="1928">
        <f ca="1"/>
        <v>140.25</v>
      </c>
      <c r="WG90" vm="5771">
        <f ca="1"/>
        <v>140.75</v>
      </c>
      <c r="WH90" vm="35224">
        <f ca="1"/>
        <v>141.72999999999999</v>
      </c>
      <c r="WI90" vm="16214">
        <f ca="1"/>
        <v>143.77000000000001</v>
      </c>
      <c r="WJ90" vm="24495">
        <f ca="1"/>
        <v>144.09</v>
      </c>
      <c r="WK90" vm="20155">
        <f ca="1"/>
        <v>142.02000000000001</v>
      </c>
      <c r="WL90" vm="1020">
        <f ca="1"/>
        <v>140.91</v>
      </c>
      <c r="WM90" vm="26349">
        <f ca="1"/>
        <v>141.07</v>
      </c>
      <c r="WN90" vm="36519">
        <f ca="1"/>
        <v>138.74</v>
      </c>
      <c r="WO90" vm="24449">
        <f ca="1"/>
        <v>137.4</v>
      </c>
      <c r="WP90" vm="20165">
        <f ca="1"/>
        <v>138.13999999999999</v>
      </c>
      <c r="WQ90" vm="1167">
        <f ca="1"/>
        <v>140.36000000000001</v>
      </c>
      <c r="WR90" vm="26288">
        <f ca="1"/>
        <v>140.88</v>
      </c>
      <c r="WS90" vm="24000">
        <f ca="1"/>
        <v>139.19999999999999</v>
      </c>
      <c r="WT90" vm="35534">
        <f ca="1"/>
        <v>142.18</v>
      </c>
      <c r="WU90" vm="1325">
        <f ca="1"/>
        <v>142.53</v>
      </c>
      <c r="WV90" vm="24479">
        <f ca="1"/>
        <v>141.52000000000001</v>
      </c>
      <c r="WW90" vm="1168">
        <f ca="1"/>
        <v>140.52000000000001</v>
      </c>
      <c r="WX90" vm="36520">
        <f ca="1"/>
        <v>139.08000000000001</v>
      </c>
      <c r="WY90" vm="1978">
        <f ca="1"/>
        <v>144.41999999999999</v>
      </c>
      <c r="WZ90" vm="1198">
        <f ca="1"/>
        <v>145.49</v>
      </c>
      <c r="XA90" vm="8689">
        <f ca="1"/>
        <v>142.33000000000001</v>
      </c>
      <c r="XB90" vm="36521">
        <f ca="1"/>
        <v>144.43</v>
      </c>
      <c r="XC90" vm="15816">
        <f ca="1"/>
        <v>146.72999999999999</v>
      </c>
      <c r="XD90" vm="2028">
        <f ca="1"/>
        <v>147.4</v>
      </c>
      <c r="XE90" vm="1895">
        <f ca="1"/>
        <v>146.53</v>
      </c>
      <c r="XF90" vm="1345">
        <f ca="1"/>
        <v>149.4</v>
      </c>
      <c r="XG90" vm="35261">
        <f ca="1"/>
        <v>146.11000000000001</v>
      </c>
      <c r="XH90" vm="1274">
        <f ca="1"/>
        <v>145.03</v>
      </c>
      <c r="XI90" vm="17559">
        <f ca="1"/>
        <v>146.33000000000001</v>
      </c>
      <c r="XJ90" vm="35339">
        <f ca="1"/>
        <v>149.61000000000001</v>
      </c>
      <c r="XK90" vm="35945">
        <f ca="1"/>
        <v>149.88999999999999</v>
      </c>
      <c r="XL90" vm="1001">
        <f ca="1"/>
        <v>148.79</v>
      </c>
      <c r="XM90" vm="35300">
        <f ca="1"/>
        <v>150.34</v>
      </c>
      <c r="XN90" vm="36522">
        <f ca="1"/>
        <v>151.47999999999999</v>
      </c>
      <c r="XO90" vm="17545">
        <f ca="1"/>
        <v>150.15</v>
      </c>
      <c r="XP90" vm="35250">
        <f ca="1"/>
        <v>151.99</v>
      </c>
      <c r="XQ90" vm="2129">
        <f ca="1"/>
        <v>151.44</v>
      </c>
      <c r="XR90" vm="35947">
        <f ca="1"/>
        <v>152.91999999999999</v>
      </c>
      <c r="XS90" vm="36523">
        <f ca="1"/>
        <v>155.29</v>
      </c>
      <c r="XT90" vm="15817">
        <f ca="1"/>
        <v>150.49</v>
      </c>
      <c r="XU90" vm="18597">
        <f ca="1"/>
        <v>168.58</v>
      </c>
      <c r="XV90" vm="7690">
        <f ca="1"/>
        <v>173.54</v>
      </c>
      <c r="XW90" vm="5669">
        <f ca="1"/>
        <v>171.54</v>
      </c>
      <c r="XX90" vm="33993">
        <f ca="1"/>
        <v>169.72</v>
      </c>
      <c r="XY90" vm="8836">
        <f ca="1"/>
        <v>168.07</v>
      </c>
      <c r="XZ90" vm="1225">
        <f ca="1"/>
        <v>167.57</v>
      </c>
      <c r="YA90" vm="24548">
        <f ca="1"/>
        <v>166.67</v>
      </c>
      <c r="YB90" vm="5744">
        <f ca="1"/>
        <v>164.31</v>
      </c>
      <c r="YC90" vm="2210">
        <f ca="1"/>
        <v>164.22</v>
      </c>
      <c r="YD90" vm="2214">
        <f ca="1"/>
        <v>167.59</v>
      </c>
      <c r="YE90" vm="8598">
        <f ca="1"/>
        <v>168.21</v>
      </c>
      <c r="YF90" vm="2284">
        <f ca="1"/>
        <v>170.46</v>
      </c>
      <c r="YG90" vm="36524">
        <f ca="1"/>
        <v>170.17</v>
      </c>
      <c r="YH90" vm="36525">
        <f ca="1"/>
        <v>168.63</v>
      </c>
      <c r="YI90" vm="8552">
        <f ca="1"/>
        <v>172.66</v>
      </c>
      <c r="YJ90" vm="6994">
        <f ca="1"/>
        <v>172.64</v>
      </c>
      <c r="YK90" vm="29949">
        <f ca="1"/>
        <v>174.67</v>
      </c>
      <c r="YL90" vm="36526">
        <f ca="1"/>
        <v>177.21</v>
      </c>
      <c r="YM90" vm="1409">
        <f ca="1"/>
        <v>177.82</v>
      </c>
      <c r="YN90" vm="36527">
        <f ca="1"/>
        <v>176.24</v>
      </c>
      <c r="YO90" vm="1478">
        <f ca="1"/>
        <v>175.49</v>
      </c>
      <c r="YP90" vm="27417">
        <f ca="1"/>
        <v>172.22</v>
      </c>
      <c r="YQ90" vm="1391">
        <f ca="1"/>
        <v>171.77</v>
      </c>
      <c r="YR90" vm="17500">
        <f ca="1"/>
        <v>169.7</v>
      </c>
      <c r="YS90" vm="15753">
        <f ca="1"/>
        <v>171.63</v>
      </c>
      <c r="YT90" vm="8653">
        <f ca="1"/>
        <v>171.62</v>
      </c>
      <c r="YU90" vm="27817">
        <f ca="1"/>
        <v>171.33</v>
      </c>
      <c r="YV90" vm="36528">
        <f ca="1"/>
        <v>166.12</v>
      </c>
      <c r="YW90" vm="27406">
        <f ca="1"/>
        <v>165.01</v>
      </c>
      <c r="YX90" vm="36529">
        <f ca="1"/>
        <v>163.32</v>
      </c>
      <c r="YY90" vm="5723">
        <f ca="1"/>
        <v>164.47</v>
      </c>
      <c r="YZ90" vm="27419">
        <f ca="1"/>
        <v>166.58</v>
      </c>
      <c r="ZA90" vm="34939">
        <f ca="1"/>
        <v>168.3</v>
      </c>
      <c r="ZB90" vm="8837">
        <f ca="1"/>
        <v>167.11</v>
      </c>
      <c r="ZC90" vm="35367">
        <f ca="1"/>
        <v>166.51</v>
      </c>
      <c r="ZD90" vm="27483">
        <f ca="1"/>
        <v>165.34</v>
      </c>
      <c r="ZE90" vm="8537">
        <f ca="1"/>
        <v>164.44</v>
      </c>
      <c r="ZF90" vm="24107">
        <f ca="1"/>
        <v>164.74</v>
      </c>
      <c r="ZG90" vm="17503">
        <f ca="1"/>
        <v>163.72999999999999</v>
      </c>
      <c r="ZH90" vm="8672">
        <f ca="1"/>
        <v>160.97999999999999</v>
      </c>
      <c r="ZI90" vm="8660">
        <f ca="1"/>
        <v>156.43</v>
      </c>
      <c r="ZJ90" vm="18624">
        <f ca="1"/>
        <v>158.12</v>
      </c>
      <c r="ZK90" vm="18734">
        <f ca="1"/>
        <v>158.04</v>
      </c>
      <c r="ZL90" vm="27666">
        <f ca="1"/>
        <v>158.35</v>
      </c>
      <c r="ZM90" vm="27490">
        <f ca="1"/>
        <v>160.41</v>
      </c>
      <c r="ZN90" vm="1121">
        <f ca="1"/>
        <v>159.59</v>
      </c>
      <c r="ZO90" vm="1106">
        <f ca="1"/>
        <v>164.32</v>
      </c>
      <c r="ZP90" vm="23173">
        <f ca="1"/>
        <v>163.13</v>
      </c>
      <c r="ZQ90" vm="18636">
        <f ca="1"/>
        <v>160.9</v>
      </c>
      <c r="ZR90" vm="5735">
        <f ca="1"/>
        <v>158.96</v>
      </c>
      <c r="ZS90" vm="8697">
        <f ca="1"/>
        <v>157.51</v>
      </c>
      <c r="ZT90" vm="17555">
        <f ca="1"/>
        <v>160.65</v>
      </c>
      <c r="ZU90" vm="36530">
        <f ca="1"/>
        <v>160.13</v>
      </c>
      <c r="ZV90" vm="18728">
        <f ca="1"/>
        <v>156.71</v>
      </c>
      <c r="ZW90" vm="5718">
        <f ca="1"/>
        <v>155.78</v>
      </c>
      <c r="ZX90" vm="8893">
        <f ca="1"/>
        <v>143.27000000000001</v>
      </c>
      <c r="ZY90" vm="1969">
        <f ca="1"/>
        <v>144.41</v>
      </c>
      <c r="ZZ90" vm="34000">
        <f ca="1"/>
        <v>145.22999999999999</v>
      </c>
      <c r="AAA90" vm="8759">
        <f ca="1"/>
        <v>147.1</v>
      </c>
      <c r="AAB90" vm="9241">
        <f ca="1"/>
        <v>147.74</v>
      </c>
      <c r="AAC90" vm="36531">
        <f ca="1"/>
        <v>149.87</v>
      </c>
      <c r="AAD90" vm="8512">
        <f ca="1"/>
        <v>156.16</v>
      </c>
      <c r="AAE90" vm="36532">
        <f ca="1"/>
        <v>153.03</v>
      </c>
      <c r="AAF90" vm="36533">
        <f ca="1"/>
        <v>150.55000000000001</v>
      </c>
      <c r="AAG90" vm="2052">
        <f ca="1"/>
        <v>147.35</v>
      </c>
      <c r="AAH90" vm="35312">
        <f ca="1"/>
        <v>145.13</v>
      </c>
      <c r="AAI90" vm="18751">
        <f ca="1"/>
        <v>146</v>
      </c>
      <c r="AAJ90" vm="36534">
        <f ca="1"/>
        <v>148.52000000000001</v>
      </c>
      <c r="AAK90" vm="35936">
        <f ca="1"/>
        <v>146.19</v>
      </c>
      <c r="AAL90" vm="35876">
        <f ca="1"/>
        <v>146.78</v>
      </c>
      <c r="AAM90" vm="35926">
        <f ca="1"/>
        <v>144.68</v>
      </c>
      <c r="AAN90" vm="16152">
        <f ca="1"/>
        <v>141.16</v>
      </c>
      <c r="AAO90" vm="1832">
        <f ca="1"/>
        <v>144.97</v>
      </c>
      <c r="AAP90" vm="16211">
        <f ca="1"/>
        <v>142.54</v>
      </c>
      <c r="AAQ90" vm="9288">
        <f ca="1"/>
        <v>143.38</v>
      </c>
      <c r="AAR90" vm="7653">
        <f ca="1"/>
        <v>146.13</v>
      </c>
      <c r="AAS90" vm="17566">
        <f ca="1"/>
        <v>149.69</v>
      </c>
      <c r="AAT90" vm="36535">
        <f ca="1"/>
        <v>146.77000000000001</v>
      </c>
      <c r="AAU90" vm="1894">
        <f ca="1"/>
        <v>147.16999999999999</v>
      </c>
      <c r="AAV90" vm="35290">
        <f ca="1"/>
        <v>146.72</v>
      </c>
      <c r="AAW90" vm="17567">
        <f ca="1"/>
        <v>148.04</v>
      </c>
      <c r="AAX90" vm="8510">
        <f ca="1"/>
        <v>145.74</v>
      </c>
      <c r="AAY90" vm="34027">
        <f ca="1"/>
        <v>145.38999999999999</v>
      </c>
      <c r="AAZ90" vm="1270">
        <f ca="1"/>
        <v>144.80000000000001</v>
      </c>
      <c r="ABA90" vm="2030">
        <f ca="1"/>
        <v>145.65</v>
      </c>
      <c r="ABB90" vm="16194">
        <f ca="1"/>
        <v>148.72</v>
      </c>
      <c r="ABC90" vm="24503">
        <f ca="1"/>
        <v>147.6</v>
      </c>
      <c r="ABD90" vm="35261">
        <f ca="1"/>
        <v>146.11000000000001</v>
      </c>
      <c r="ABE90" vm="16198">
        <f ca="1"/>
        <v>151.4</v>
      </c>
      <c r="ABF90" vm="1913">
        <f ca="1"/>
        <v>152.85</v>
      </c>
      <c r="ABG90" vm="36536">
        <f ca="1"/>
        <v>151.30000000000001</v>
      </c>
      <c r="ABH90" vm="18529">
        <f ca="1"/>
        <v>155.01</v>
      </c>
      <c r="ABI90" vm="18720">
        <f ca="1"/>
        <v>155.93</v>
      </c>
      <c r="ABJ90" vm="1881">
        <f ca="1"/>
        <v>152.09</v>
      </c>
      <c r="ABK90" vm="35270">
        <f ca="1"/>
        <v>149.72999999999999</v>
      </c>
      <c r="ABL90" vm="35343">
        <f ca="1"/>
        <v>151.02000000000001</v>
      </c>
      <c r="ABM90" vm="15812">
        <f ca="1"/>
        <v>150.27000000000001</v>
      </c>
      <c r="ABN90" vm="8895">
        <f ca="1"/>
        <v>146.44999999999999</v>
      </c>
      <c r="ABO90" vm="8674">
        <f ca="1"/>
        <v>146.29</v>
      </c>
      <c r="ABP90" vm="24492">
        <f ca="1"/>
        <v>149</v>
      </c>
      <c r="ABQ90" vm="27614">
        <f ca="1"/>
        <v>146.82</v>
      </c>
      <c r="ABR90" vm="18752">
        <f ca="1"/>
        <v>147.94999999999999</v>
      </c>
      <c r="ABS90" vm="1841">
        <f ca="1"/>
        <v>150.41</v>
      </c>
      <c r="ABT90" vm="8506">
        <f ca="1"/>
        <v>147.02000000000001</v>
      </c>
      <c r="ABU90" vm="34906">
        <f ca="1"/>
        <v>139.16999999999999</v>
      </c>
      <c r="ABV90" vm="36537">
        <f ca="1"/>
        <v>133.87</v>
      </c>
      <c r="ABW90" vm="35854">
        <f ca="1"/>
        <v>133.85</v>
      </c>
      <c r="ABX90" vm="36538">
        <f ca="1"/>
        <v>133.47</v>
      </c>
      <c r="ABY90" vm="9230">
        <f ca="1"/>
        <v>133.97</v>
      </c>
      <c r="ABZ90" vm="2108">
        <f ca="1"/>
        <v>135.5</v>
      </c>
      <c r="ACA90" vm="26236">
        <f ca="1"/>
        <v>135.02000000000001</v>
      </c>
      <c r="ACB90" vm="36539">
        <f ca="1"/>
        <v>136.66</v>
      </c>
      <c r="ACC90" vm="36540">
        <f ca="1"/>
        <v>135.76</v>
      </c>
      <c r="ACD90" vm="1187">
        <f ca="1"/>
        <v>141.66</v>
      </c>
      <c r="ACE90" vm="18664">
        <f ca="1"/>
        <v>144.04</v>
      </c>
      <c r="ACF90" vm="5757">
        <f ca="1"/>
        <v>144.63</v>
      </c>
      <c r="ACG90" vm="18665">
        <f ca="1"/>
        <v>144.33000000000001</v>
      </c>
      <c r="ACH90" vm="18480">
        <f ca="1"/>
        <v>159.25</v>
      </c>
      <c r="ACI90" vm="8577">
        <f ca="1"/>
        <v>156.82</v>
      </c>
      <c r="ACJ90" vm="8873">
        <f ca="1"/>
        <v>158.5</v>
      </c>
      <c r="ACK90" vm="27601">
        <f ca="1"/>
        <v>158.9</v>
      </c>
      <c r="ACL90" vm="27604">
        <f ca="1"/>
        <v>158.68</v>
      </c>
      <c r="ACM90" vm="36541">
        <f ca="1"/>
        <v>156.86000000000001</v>
      </c>
      <c r="ACN90" vm="2191">
        <f ca="1"/>
        <v>153.41999999999999</v>
      </c>
      <c r="ACO90" vm="1917">
        <f ca="1"/>
        <v>153.62</v>
      </c>
      <c r="ACP90" vm="35942">
        <f ca="1"/>
        <v>151.80000000000001</v>
      </c>
      <c r="ACQ90" vm="34003">
        <f ca="1"/>
        <v>152.47999999999999</v>
      </c>
      <c r="ACR90" vm="36542">
        <f ca="1"/>
        <v>151.9</v>
      </c>
      <c r="ACS90" vm="1037">
        <f ca="1"/>
        <v>151.28</v>
      </c>
      <c r="ACT90" vm="1353">
        <f ca="1"/>
        <v>150.59</v>
      </c>
      <c r="ACU90" vm="1285">
        <f ca="1"/>
        <v>148.01</v>
      </c>
      <c r="ACV90" vm="36543">
        <f ca="1"/>
        <v>147.29</v>
      </c>
      <c r="ACW90" vm="27806">
        <f ca="1"/>
        <v>148.44</v>
      </c>
      <c r="ACX90" vm="175">
        <f ca="1"/>
        <v>151.36000000000001</v>
      </c>
      <c r="ACZ90" s="9"/>
      <c r="ADA90" s="9" cm="1">
        <f t="array" ref="ADA90">_FV(B90,"Price")</f>
        <v>151.36000000000001</v>
      </c>
      <c r="ADB90" t="s">
        <v>173</v>
      </c>
      <c r="ADC90" s="5">
        <f t="shared" ref="ADC90:AFN90" ca="1" si="1105">IFERROR(D85/ADC$3," ")</f>
        <v>5.647436859083004E-3</v>
      </c>
      <c r="ADD90" s="5">
        <f t="shared" ca="1" si="1105"/>
        <v>5.6407807943903328E-3</v>
      </c>
      <c r="ADE90" s="5">
        <f t="shared" ca="1" si="1105"/>
        <v>5.6525553092617682E-3</v>
      </c>
      <c r="ADF90" s="5">
        <f t="shared" ca="1" si="1105"/>
        <v>5.5828504406181204E-3</v>
      </c>
      <c r="ADG90" s="5">
        <f t="shared" ca="1" si="1105"/>
        <v>5.564365949965685E-3</v>
      </c>
      <c r="ADH90" s="5">
        <f t="shared" ca="1" si="1105"/>
        <v>5.5412477101629996E-3</v>
      </c>
      <c r="ADI90" s="5">
        <f t="shared" ca="1" si="1105"/>
        <v>5.5095533491084899E-3</v>
      </c>
      <c r="ADJ90" s="5">
        <f t="shared" ca="1" si="1105"/>
        <v>5.5142828873117264E-3</v>
      </c>
      <c r="ADK90" s="5">
        <f t="shared" ca="1" si="1105"/>
        <v>5.4721162862621225E-3</v>
      </c>
      <c r="ADL90" s="5">
        <f t="shared" ca="1" si="1105"/>
        <v>5.460251821293039E-3</v>
      </c>
      <c r="ADM90" s="5">
        <f t="shared" ca="1" si="1105"/>
        <v>5.4780583954770279E-3</v>
      </c>
      <c r="ADN90" s="5">
        <f t="shared" ca="1" si="1105"/>
        <v>5.569255404535991E-3</v>
      </c>
      <c r="ADO90" s="5">
        <f t="shared" ca="1" si="1105"/>
        <v>5.5693184449700419E-3</v>
      </c>
      <c r="ADP90" s="5">
        <f t="shared" ca="1" si="1105"/>
        <v>5.5460424439096037E-3</v>
      </c>
      <c r="ADQ90" s="5">
        <f t="shared" ca="1" si="1105"/>
        <v>5.5449961366248433E-3</v>
      </c>
      <c r="ADR90" s="5">
        <f t="shared" ca="1" si="1105"/>
        <v>5.4969723759501661E-3</v>
      </c>
      <c r="ADS90" s="5">
        <f t="shared" ca="1" si="1105"/>
        <v>5.6102310157581815E-3</v>
      </c>
      <c r="ADT90" s="5">
        <f t="shared" ca="1" si="1105"/>
        <v>5.675890149818748E-3</v>
      </c>
      <c r="ADU90" s="5">
        <f t="shared" ca="1" si="1105"/>
        <v>5.7288073060985933E-3</v>
      </c>
      <c r="ADV90" s="5">
        <f t="shared" ca="1" si="1105"/>
        <v>5.7146909883940729E-3</v>
      </c>
      <c r="ADW90" s="5">
        <f t="shared" ca="1" si="1105"/>
        <v>5.7396949260879538E-3</v>
      </c>
      <c r="ADX90" s="5">
        <f t="shared" ca="1" si="1105"/>
        <v>5.4879436020924943E-3</v>
      </c>
      <c r="ADY90" s="5">
        <f t="shared" ca="1" si="1105"/>
        <v>5.508041274332208E-3</v>
      </c>
      <c r="ADZ90" s="5">
        <f t="shared" ca="1" si="1105"/>
        <v>5.4817309486020135E-3</v>
      </c>
      <c r="AEA90" s="5">
        <f t="shared" ca="1" si="1105"/>
        <v>5.4797460583158025E-3</v>
      </c>
      <c r="AEB90" s="5">
        <f t="shared" ca="1" si="1105"/>
        <v>5.5097728823207326E-3</v>
      </c>
      <c r="AEC90" s="5">
        <f t="shared" ca="1" si="1105"/>
        <v>5.4991255237774837E-3</v>
      </c>
      <c r="AED90" s="5">
        <f t="shared" ca="1" si="1105"/>
        <v>5.4716475847071851E-3</v>
      </c>
      <c r="AEE90" s="5">
        <f t="shared" ca="1" si="1105"/>
        <v>5.4608087504179363E-3</v>
      </c>
      <c r="AEF90" s="5">
        <f t="shared" ca="1" si="1105"/>
        <v>5.4578238762251581E-3</v>
      </c>
      <c r="AEG90" s="5">
        <f t="shared" ca="1" si="1105"/>
        <v>5.467423873794377E-3</v>
      </c>
      <c r="AEH90" s="5">
        <f t="shared" ca="1" si="1105"/>
        <v>5.4903790517169242E-3</v>
      </c>
      <c r="AEI90" s="5">
        <f t="shared" ca="1" si="1105"/>
        <v>5.4636071780654154E-3</v>
      </c>
      <c r="AEJ90" s="5">
        <f t="shared" ca="1" si="1105"/>
        <v>5.5180713244143784E-3</v>
      </c>
      <c r="AEK90" s="5">
        <f t="shared" ca="1" si="1105"/>
        <v>5.5055851014382115E-3</v>
      </c>
      <c r="AEL90" s="5">
        <f t="shared" ca="1" si="1105"/>
        <v>5.4284700733439918E-3</v>
      </c>
      <c r="AEM90" s="5">
        <f t="shared" ca="1" si="1105"/>
        <v>5.4468810731577409E-3</v>
      </c>
      <c r="AEN90" s="5">
        <f t="shared" ca="1" si="1105"/>
        <v>5.4367409966047716E-3</v>
      </c>
      <c r="AEO90" s="5">
        <f t="shared" ca="1" si="1105"/>
        <v>5.4006534120524122E-3</v>
      </c>
      <c r="AEP90" s="5">
        <f t="shared" ca="1" si="1105"/>
        <v>5.4264042432661617E-3</v>
      </c>
      <c r="AEQ90" s="5">
        <f t="shared" ca="1" si="1105"/>
        <v>5.4390485761428298E-3</v>
      </c>
      <c r="AER90" s="5">
        <f t="shared" ca="1" si="1105"/>
        <v>5.4038966046448221E-3</v>
      </c>
      <c r="AES90" s="5">
        <f t="shared" ca="1" si="1105"/>
        <v>5.3753461715486768E-3</v>
      </c>
      <c r="AET90" s="5">
        <f t="shared" ca="1" si="1105"/>
        <v>5.3033064452603553E-3</v>
      </c>
      <c r="AEU90" s="5">
        <f t="shared" ca="1" si="1105"/>
        <v>5.3856982505050676E-3</v>
      </c>
      <c r="AEV90" s="5">
        <f t="shared" ca="1" si="1105"/>
        <v>5.3624675073167269E-3</v>
      </c>
      <c r="AEW90" s="5">
        <f t="shared" ca="1" si="1105"/>
        <v>5.3841927223220358E-3</v>
      </c>
      <c r="AEX90" s="5">
        <f t="shared" ca="1" si="1105"/>
        <v>5.3931654615859007E-3</v>
      </c>
      <c r="AEY90" s="5">
        <f t="shared" ca="1" si="1105"/>
        <v>5.382265226988636E-3</v>
      </c>
      <c r="AEZ90" s="5">
        <f t="shared" ca="1" si="1105"/>
        <v>5.3538936540481925E-3</v>
      </c>
      <c r="AFA90" s="5">
        <f t="shared" ca="1" si="1105"/>
        <v>5.3669641416602618E-3</v>
      </c>
      <c r="AFB90" s="5">
        <f t="shared" ca="1" si="1105"/>
        <v>5.3436065907933534E-3</v>
      </c>
      <c r="AFC90" s="5">
        <f t="shared" ca="1" si="1105"/>
        <v>5.2964755282033033E-3</v>
      </c>
      <c r="AFD90" s="5">
        <f t="shared" ca="1" si="1105"/>
        <v>4.9555302247982578E-3</v>
      </c>
      <c r="AFE90" s="5">
        <f t="shared" ca="1" si="1105"/>
        <v>5.1085976190473554E-3</v>
      </c>
      <c r="AFF90" s="5">
        <f t="shared" ca="1" si="1105"/>
        <v>5.1747086816609882E-3</v>
      </c>
      <c r="AFG90" s="5">
        <f t="shared" ca="1" si="1105"/>
        <v>5.1992034567292702E-3</v>
      </c>
      <c r="AFH90" s="5">
        <f t="shared" ca="1" si="1105"/>
        <v>5.1654567503780892E-3</v>
      </c>
      <c r="AFI90" s="5">
        <f t="shared" ca="1" si="1105"/>
        <v>5.340215046910758E-3</v>
      </c>
      <c r="AFJ90" s="5">
        <f t="shared" ca="1" si="1105"/>
        <v>5.2418701102639829E-3</v>
      </c>
      <c r="AFK90" s="5">
        <f t="shared" ca="1" si="1105"/>
        <v>5.2161064720811995E-3</v>
      </c>
      <c r="AFL90" s="5">
        <f t="shared" ca="1" si="1105"/>
        <v>5.218162071810405E-3</v>
      </c>
      <c r="AFM90" s="5">
        <f t="shared" ca="1" si="1105"/>
        <v>5.1561011473065348E-3</v>
      </c>
      <c r="AFN90" s="5">
        <f t="shared" ca="1" si="1105"/>
        <v>5.1385854463163426E-3</v>
      </c>
      <c r="AFO90" s="5">
        <f t="shared" ref="AFO90:AHZ90" ca="1" si="1106">IFERROR(BP85/AFO$3," ")</f>
        <v>5.1642172141681698E-3</v>
      </c>
      <c r="AFP90" s="5">
        <f t="shared" ca="1" si="1106"/>
        <v>5.163977093346696E-3</v>
      </c>
      <c r="AFQ90" s="5">
        <f t="shared" ca="1" si="1106"/>
        <v>5.2046022245604085E-3</v>
      </c>
      <c r="AFR90" s="5">
        <f t="shared" ca="1" si="1106"/>
        <v>5.2283868917199607E-3</v>
      </c>
      <c r="AFS90" s="5">
        <f t="shared" ca="1" si="1106"/>
        <v>5.1407611686261545E-3</v>
      </c>
      <c r="AFT90" s="5">
        <f t="shared" ca="1" si="1106"/>
        <v>5.202094291746835E-3</v>
      </c>
      <c r="AFU90" s="5">
        <f t="shared" ca="1" si="1106"/>
        <v>5.273116148266377E-3</v>
      </c>
      <c r="AFV90" s="5">
        <f t="shared" ca="1" si="1106"/>
        <v>5.2831101055911423E-3</v>
      </c>
      <c r="AFW90" s="5">
        <f t="shared" ca="1" si="1106"/>
        <v>5.2595708731048747E-3</v>
      </c>
      <c r="AFX90" s="5">
        <f t="shared" ca="1" si="1106"/>
        <v>5.2077980315746262E-3</v>
      </c>
      <c r="AFY90" s="5">
        <f t="shared" ca="1" si="1106"/>
        <v>5.2891320892671382E-3</v>
      </c>
      <c r="AFZ90" s="5">
        <f t="shared" ca="1" si="1106"/>
        <v>5.3099960651492428E-3</v>
      </c>
      <c r="AGA90" s="5">
        <f t="shared" ca="1" si="1106"/>
        <v>5.3347777484284665E-3</v>
      </c>
      <c r="AGB90" s="5">
        <f t="shared" ca="1" si="1106"/>
        <v>5.3781714120504105E-3</v>
      </c>
      <c r="AGC90" s="5">
        <f t="shared" ca="1" si="1106"/>
        <v>5.4027133745789997E-3</v>
      </c>
      <c r="AGD90" s="5">
        <f t="shared" ca="1" si="1106"/>
        <v>5.4562128663027884E-3</v>
      </c>
      <c r="AGE90" s="5">
        <f t="shared" ca="1" si="1106"/>
        <v>5.4354618254283862E-3</v>
      </c>
      <c r="AGF90" s="5">
        <f t="shared" ca="1" si="1106"/>
        <v>5.4383071156719727E-3</v>
      </c>
      <c r="AGG90" s="5">
        <f t="shared" ca="1" si="1106"/>
        <v>5.4642468193687958E-3</v>
      </c>
      <c r="AGH90" s="5">
        <f t="shared" ca="1" si="1106"/>
        <v>5.4674134376238503E-3</v>
      </c>
      <c r="AGI90" s="5">
        <f t="shared" ca="1" si="1106"/>
        <v>5.4755276159650602E-3</v>
      </c>
      <c r="AGJ90" s="5">
        <f t="shared" ca="1" si="1106"/>
        <v>5.4026463271636734E-3</v>
      </c>
      <c r="AGK90" s="5">
        <f t="shared" ca="1" si="1106"/>
        <v>5.363081465042204E-3</v>
      </c>
      <c r="AGL90" s="5">
        <f t="shared" ca="1" si="1106"/>
        <v>5.1711763381746927E-3</v>
      </c>
      <c r="AGM90" s="5">
        <f t="shared" ca="1" si="1106"/>
        <v>5.2029890659538568E-3</v>
      </c>
      <c r="AGN90" s="5">
        <f t="shared" ca="1" si="1106"/>
        <v>5.2052472079993925E-3</v>
      </c>
      <c r="AGO90" s="5">
        <f t="shared" ca="1" si="1106"/>
        <v>5.2276575628106507E-3</v>
      </c>
      <c r="AGP90" s="5">
        <f t="shared" ca="1" si="1106"/>
        <v>5.2219812798314459E-3</v>
      </c>
      <c r="AGQ90" s="5">
        <f t="shared" ca="1" si="1106"/>
        <v>5.2520681650762222E-3</v>
      </c>
      <c r="AGR90" s="5">
        <f t="shared" ca="1" si="1106"/>
        <v>5.3176244409816834E-3</v>
      </c>
      <c r="AGS90" s="5">
        <f t="shared" ca="1" si="1106"/>
        <v>5.3514385278789446E-3</v>
      </c>
      <c r="AGT90" s="5">
        <f t="shared" ca="1" si="1106"/>
        <v>5.3491035557733302E-3</v>
      </c>
      <c r="AGU90" s="5">
        <f t="shared" ca="1" si="1106"/>
        <v>5.3902875810359404E-3</v>
      </c>
      <c r="AGV90" s="5">
        <f t="shared" ca="1" si="1106"/>
        <v>5.3484460334827779E-3</v>
      </c>
      <c r="AGW90" s="5">
        <f t="shared" ca="1" si="1106"/>
        <v>5.227686284166538E-3</v>
      </c>
      <c r="AGX90" s="5">
        <f t="shared" ca="1" si="1106"/>
        <v>5.1474355293487728E-3</v>
      </c>
      <c r="AGY90" s="5">
        <f t="shared" ca="1" si="1106"/>
        <v>5.1836539828785414E-3</v>
      </c>
      <c r="AGZ90" s="5">
        <f t="shared" ca="1" si="1106"/>
        <v>5.045698067003718E-3</v>
      </c>
      <c r="AHA90" s="5">
        <f t="shared" ca="1" si="1106"/>
        <v>4.9852063777410067E-3</v>
      </c>
      <c r="AHB90" s="5">
        <f t="shared" ca="1" si="1106"/>
        <v>4.852027343421942E-3</v>
      </c>
      <c r="AHC90" s="5">
        <f t="shared" ca="1" si="1106"/>
        <v>4.8473465250848842E-3</v>
      </c>
      <c r="AHD90" s="5">
        <f t="shared" ca="1" si="1106"/>
        <v>4.8256095854702398E-3</v>
      </c>
      <c r="AHE90" s="5">
        <f t="shared" ca="1" si="1106"/>
        <v>4.7373590090368589E-3</v>
      </c>
      <c r="AHF90" s="5">
        <f t="shared" ca="1" si="1106"/>
        <v>4.7099629808861751E-3</v>
      </c>
      <c r="AHG90" s="5">
        <f t="shared" ca="1" si="1106"/>
        <v>4.7004678879799151E-3</v>
      </c>
      <c r="AHH90" s="5">
        <f t="shared" ca="1" si="1106"/>
        <v>4.670581796984194E-3</v>
      </c>
      <c r="AHI90" s="5">
        <f t="shared" ca="1" si="1106"/>
        <v>4.8081969258532567E-3</v>
      </c>
      <c r="AHJ90" s="5">
        <f t="shared" ca="1" si="1106"/>
        <v>4.8873266692284383E-3</v>
      </c>
      <c r="AHK90" s="5">
        <f t="shared" ca="1" si="1106"/>
        <v>4.8731631569434997E-3</v>
      </c>
      <c r="AHL90" s="5">
        <f t="shared" ca="1" si="1106"/>
        <v>4.8085757703906365E-3</v>
      </c>
      <c r="AHM90" s="5">
        <f t="shared" ca="1" si="1106"/>
        <v>4.8043309460852118E-3</v>
      </c>
      <c r="AHN90" s="5">
        <f t="shared" ca="1" si="1106"/>
        <v>4.7928665421849261E-3</v>
      </c>
      <c r="AHO90" s="5">
        <f t="shared" ca="1" si="1106"/>
        <v>4.7629075533450142E-3</v>
      </c>
      <c r="AHP90" s="5">
        <f t="shared" ca="1" si="1106"/>
        <v>4.7377779277509103E-3</v>
      </c>
      <c r="AHQ90" s="5">
        <f t="shared" ca="1" si="1106"/>
        <v>4.6766774073767614E-3</v>
      </c>
      <c r="AHR90" s="5">
        <f t="shared" ca="1" si="1106"/>
        <v>4.6812556040945899E-3</v>
      </c>
      <c r="AHS90" s="5">
        <f t="shared" ca="1" si="1106"/>
        <v>4.6328163389893562E-3</v>
      </c>
      <c r="AHT90" s="5">
        <f t="shared" ca="1" si="1106"/>
        <v>4.6438712965925283E-3</v>
      </c>
      <c r="AHU90" s="5">
        <f t="shared" ca="1" si="1106"/>
        <v>4.5896435795071255E-3</v>
      </c>
      <c r="AHV90" s="5">
        <f t="shared" ca="1" si="1106"/>
        <v>4.6275797166830165E-3</v>
      </c>
      <c r="AHW90" s="5">
        <f t="shared" ca="1" si="1106"/>
        <v>4.6196420997353721E-3</v>
      </c>
      <c r="AHX90" s="5">
        <f t="shared" ca="1" si="1106"/>
        <v>4.6373015462647374E-3</v>
      </c>
      <c r="AHY90" s="5">
        <f t="shared" ca="1" si="1106"/>
        <v>4.6504654547336851E-3</v>
      </c>
      <c r="AHZ90" s="5">
        <f t="shared" ca="1" si="1106"/>
        <v>4.6228546892230554E-3</v>
      </c>
      <c r="AIA90" s="5">
        <f t="shared" ref="AIA90:AKL90" ca="1" si="1107">IFERROR(EB85/AIA$3," ")</f>
        <v>4.6429315854421126E-3</v>
      </c>
      <c r="AIB90" s="5">
        <f t="shared" ca="1" si="1107"/>
        <v>4.6404011285415608E-3</v>
      </c>
      <c r="AIC90" s="5">
        <f t="shared" ca="1" si="1107"/>
        <v>4.6858573660861986E-3</v>
      </c>
      <c r="AID90" s="5">
        <f t="shared" ca="1" si="1107"/>
        <v>4.7458669543933253E-3</v>
      </c>
      <c r="AIE90" s="5">
        <f t="shared" ca="1" si="1107"/>
        <v>4.6496436944065784E-3</v>
      </c>
      <c r="AIF90" s="5">
        <f t="shared" ca="1" si="1107"/>
        <v>4.7093215148905736E-3</v>
      </c>
      <c r="AIG90" s="5">
        <f t="shared" ca="1" si="1107"/>
        <v>4.701458048691271E-3</v>
      </c>
      <c r="AIH90" s="5">
        <f t="shared" ca="1" si="1107"/>
        <v>4.693709455713178E-3</v>
      </c>
      <c r="AII90" s="5">
        <f t="shared" ca="1" si="1107"/>
        <v>4.693687110079712E-3</v>
      </c>
      <c r="AIJ90" s="5">
        <f t="shared" ca="1" si="1107"/>
        <v>4.7394639473672525E-3</v>
      </c>
      <c r="AIK90" s="5">
        <f t="shared" ca="1" si="1107"/>
        <v>4.7118910534599233E-3</v>
      </c>
      <c r="AIL90" s="5">
        <f t="shared" ca="1" si="1107"/>
        <v>4.7000134088464309E-3</v>
      </c>
      <c r="AIM90" s="5">
        <f t="shared" ca="1" si="1107"/>
        <v>4.5539936389023157E-3</v>
      </c>
      <c r="AIN90" s="5">
        <f t="shared" ca="1" si="1107"/>
        <v>4.542085733555282E-3</v>
      </c>
      <c r="AIO90" s="5">
        <f t="shared" ca="1" si="1107"/>
        <v>4.6001867423752394E-3</v>
      </c>
      <c r="AIP90" s="5">
        <f t="shared" ca="1" si="1107"/>
        <v>4.592727892780985E-3</v>
      </c>
      <c r="AIQ90" s="5">
        <f t="shared" ca="1" si="1107"/>
        <v>4.4056553170779894E-3</v>
      </c>
      <c r="AIR90" s="5">
        <f t="shared" ca="1" si="1107"/>
        <v>4.2302210835499232E-3</v>
      </c>
      <c r="AIS90" s="5">
        <f t="shared" ca="1" si="1107"/>
        <v>4.3409890110986289E-3</v>
      </c>
      <c r="AIT90" s="5">
        <f t="shared" ca="1" si="1107"/>
        <v>4.4648789460270408E-3</v>
      </c>
      <c r="AIU90" s="5">
        <f t="shared" ca="1" si="1107"/>
        <v>4.42931197803336E-3</v>
      </c>
      <c r="AIV90" s="5">
        <f t="shared" ca="1" si="1107"/>
        <v>4.4877230347636007E-3</v>
      </c>
      <c r="AIW90" s="5">
        <f t="shared" ca="1" si="1107"/>
        <v>4.367459410496057E-3</v>
      </c>
      <c r="AIX90" s="5">
        <f t="shared" ca="1" si="1107"/>
        <v>4.3691417633539998E-3</v>
      </c>
      <c r="AIY90" s="5">
        <f t="shared" ca="1" si="1107"/>
        <v>4.3564059259024648E-3</v>
      </c>
      <c r="AIZ90" s="5">
        <f t="shared" ca="1" si="1107"/>
        <v>4.3402566089038083E-3</v>
      </c>
      <c r="AJA90" s="5">
        <f t="shared" ca="1" si="1107"/>
        <v>4.3456814094045126E-3</v>
      </c>
      <c r="AJB90" s="5">
        <f t="shared" ca="1" si="1107"/>
        <v>4.3550764062626956E-3</v>
      </c>
      <c r="AJC90" s="5">
        <f t="shared" ca="1" si="1107"/>
        <v>4.4290016113303059E-3</v>
      </c>
      <c r="AJD90" s="5">
        <f t="shared" ca="1" si="1107"/>
        <v>4.4452073791301948E-3</v>
      </c>
      <c r="AJE90" s="5">
        <f t="shared" ca="1" si="1107"/>
        <v>4.496374830538271E-3</v>
      </c>
      <c r="AJF90" s="5">
        <f t="shared" ca="1" si="1107"/>
        <v>4.5039730073141498E-3</v>
      </c>
      <c r="AJG90" s="5">
        <f t="shared" ca="1" si="1107"/>
        <v>4.3096320270913186E-3</v>
      </c>
      <c r="AJH90" s="5">
        <f t="shared" ca="1" si="1107"/>
        <v>4.171752022628988E-3</v>
      </c>
      <c r="AJI90" s="5">
        <f t="shared" ca="1" si="1107"/>
        <v>4.1732693785808675E-3</v>
      </c>
      <c r="AJJ90" s="5">
        <f t="shared" ca="1" si="1107"/>
        <v>4.1394323154036704E-3</v>
      </c>
      <c r="AJK90" s="5">
        <f t="shared" ca="1" si="1107"/>
        <v>4.0735469914726739E-3</v>
      </c>
      <c r="AJL90" s="5">
        <f t="shared" ca="1" si="1107"/>
        <v>4.0793955132716877E-3</v>
      </c>
      <c r="AJM90" s="5">
        <f t="shared" ca="1" si="1107"/>
        <v>4.0526988805723438E-3</v>
      </c>
      <c r="AJN90" s="5">
        <f t="shared" ca="1" si="1107"/>
        <v>4.0609286233680812E-3</v>
      </c>
      <c r="AJO90" s="5">
        <f t="shared" ca="1" si="1107"/>
        <v>4.0247349579138015E-3</v>
      </c>
      <c r="AJP90" s="5">
        <f t="shared" ca="1" si="1107"/>
        <v>4.045241164065105E-3</v>
      </c>
      <c r="AJQ90" s="5">
        <f t="shared" ca="1" si="1107"/>
        <v>4.0603665016184171E-3</v>
      </c>
      <c r="AJR90" s="5">
        <f t="shared" ca="1" si="1107"/>
        <v>4.0255662472102284E-3</v>
      </c>
      <c r="AJS90" s="5">
        <f t="shared" ca="1" si="1107"/>
        <v>4.0209413640929529E-3</v>
      </c>
      <c r="AJT90" s="5">
        <f t="shared" ca="1" si="1107"/>
        <v>4.0727528937413698E-3</v>
      </c>
      <c r="AJU90" s="5">
        <f t="shared" ca="1" si="1107"/>
        <v>4.0608835279602124E-3</v>
      </c>
      <c r="AJV90" s="5">
        <f t="shared" ca="1" si="1107"/>
        <v>4.0565425933539552E-3</v>
      </c>
      <c r="AJW90" s="5">
        <f t="shared" ca="1" si="1107"/>
        <v>3.9868646412565684E-3</v>
      </c>
      <c r="AJX90" s="5">
        <f t="shared" ca="1" si="1107"/>
        <v>3.9939700960850734E-3</v>
      </c>
      <c r="AJY90" s="5">
        <f t="shared" ca="1" si="1107"/>
        <v>4.0355730574567145E-3</v>
      </c>
      <c r="AJZ90" s="5">
        <f t="shared" ca="1" si="1107"/>
        <v>4.0620515918386333E-3</v>
      </c>
      <c r="AKA90" s="5">
        <f t="shared" ca="1" si="1107"/>
        <v>4.0128364770539247E-3</v>
      </c>
      <c r="AKB90" s="5">
        <f t="shared" ca="1" si="1107"/>
        <v>4.2854970637757296E-3</v>
      </c>
      <c r="AKC90" s="5">
        <f t="shared" ca="1" si="1107"/>
        <v>4.1728633301141562E-3</v>
      </c>
      <c r="AKD90" s="5">
        <f t="shared" ca="1" si="1107"/>
        <v>4.1378483849199626E-3</v>
      </c>
      <c r="AKE90" s="5">
        <f t="shared" ca="1" si="1107"/>
        <v>4.1129556300234273E-3</v>
      </c>
      <c r="AKF90" s="5">
        <f t="shared" ca="1" si="1107"/>
        <v>4.0134559012010261E-3</v>
      </c>
      <c r="AKG90" s="5">
        <f t="shared" ca="1" si="1107"/>
        <v>3.9563207953634619E-3</v>
      </c>
      <c r="AKH90" s="5">
        <f t="shared" ca="1" si="1107"/>
        <v>3.9470829997864665E-3</v>
      </c>
      <c r="AKI90" s="5">
        <f t="shared" ca="1" si="1107"/>
        <v>4.1806618608188966E-3</v>
      </c>
      <c r="AKJ90" s="5">
        <f t="shared" ca="1" si="1107"/>
        <v>4.0294510249661497E-3</v>
      </c>
      <c r="AKK90" s="5">
        <f t="shared" ca="1" si="1107"/>
        <v>4.0125524746557409E-3</v>
      </c>
      <c r="AKL90" s="5">
        <f t="shared" ca="1" si="1107"/>
        <v>4.0425761534319607E-3</v>
      </c>
      <c r="AKM90" s="5">
        <f t="shared" ref="AKM90:AMX90" ca="1" si="1108">IFERROR(GN85/AKM$3," ")</f>
        <v>4.0872042907269483E-3</v>
      </c>
      <c r="AKN90" s="5">
        <f t="shared" ca="1" si="1108"/>
        <v>4.1679980947268019E-3</v>
      </c>
      <c r="AKO90" s="5">
        <f t="shared" ca="1" si="1108"/>
        <v>4.1093587567303542E-3</v>
      </c>
      <c r="AKP90" s="5">
        <f t="shared" ca="1" si="1108"/>
        <v>4.0940189884338882E-3</v>
      </c>
      <c r="AKQ90" s="5">
        <f t="shared" ca="1" si="1108"/>
        <v>4.0254713923916184E-3</v>
      </c>
      <c r="AKR90" s="5">
        <f t="shared" ca="1" si="1108"/>
        <v>4.0485989711569201E-3</v>
      </c>
      <c r="AKS90" s="5">
        <f t="shared" ca="1" si="1108"/>
        <v>4.0764558396970286E-3</v>
      </c>
      <c r="AKT90" s="5">
        <f t="shared" ca="1" si="1108"/>
        <v>4.2046284582205372E-3</v>
      </c>
      <c r="AKU90" s="5">
        <f t="shared" ca="1" si="1108"/>
        <v>4.1202923344170351E-3</v>
      </c>
      <c r="AKV90" s="5">
        <f t="shared" ca="1" si="1108"/>
        <v>4.181754730312545E-3</v>
      </c>
      <c r="AKW90" s="5">
        <f t="shared" ca="1" si="1108"/>
        <v>4.2198861663152515E-3</v>
      </c>
      <c r="AKX90" s="5">
        <f t="shared" ca="1" si="1108"/>
        <v>4.2097002537780873E-3</v>
      </c>
      <c r="AKY90" s="5">
        <f t="shared" ca="1" si="1108"/>
        <v>4.2081348695840902E-3</v>
      </c>
      <c r="AKZ90" s="5">
        <f t="shared" ca="1" si="1108"/>
        <v>4.192876687758436E-3</v>
      </c>
      <c r="ALA90" s="5">
        <f t="shared" ca="1" si="1108"/>
        <v>4.3081693187085809E-3</v>
      </c>
      <c r="ALB90" s="5">
        <f t="shared" ca="1" si="1108"/>
        <v>4.2846863136813719E-3</v>
      </c>
      <c r="ALC90" s="5">
        <f t="shared" ca="1" si="1108"/>
        <v>4.2543993464264239E-3</v>
      </c>
      <c r="ALD90" s="5">
        <f t="shared" ca="1" si="1108"/>
        <v>4.2699766333485854E-3</v>
      </c>
      <c r="ALE90" s="5">
        <f t="shared" ca="1" si="1108"/>
        <v>4.3251327828589892E-3</v>
      </c>
      <c r="ALF90" s="5">
        <f t="shared" ca="1" si="1108"/>
        <v>4.2829722262561825E-3</v>
      </c>
      <c r="ALG90" s="5">
        <f t="shared" ca="1" si="1108"/>
        <v>4.3143721828491346E-3</v>
      </c>
      <c r="ALH90" s="5">
        <f t="shared" ca="1" si="1108"/>
        <v>4.2834897344283911E-3</v>
      </c>
      <c r="ALI90" s="5">
        <f t="shared" ca="1" si="1108"/>
        <v>4.315062301876167E-3</v>
      </c>
      <c r="ALJ90" s="5">
        <f t="shared" ca="1" si="1108"/>
        <v>4.4045582539084657E-3</v>
      </c>
      <c r="ALK90" s="5">
        <f t="shared" ca="1" si="1108"/>
        <v>4.4310839878017715E-3</v>
      </c>
      <c r="ALL90" s="5">
        <f t="shared" ca="1" si="1108"/>
        <v>4.4331639976542582E-3</v>
      </c>
      <c r="ALM90" s="5">
        <f t="shared" ca="1" si="1108"/>
        <v>4.4445823891288471E-3</v>
      </c>
      <c r="ALN90" s="5">
        <f t="shared" ca="1" si="1108"/>
        <v>4.461138976351359E-3</v>
      </c>
      <c r="ALO90" s="5">
        <f t="shared" ca="1" si="1108"/>
        <v>4.4949592583047723E-3</v>
      </c>
      <c r="ALP90" s="5">
        <f t="shared" ca="1" si="1108"/>
        <v>4.617337297625577E-3</v>
      </c>
      <c r="ALQ90" s="5">
        <f t="shared" ca="1" si="1108"/>
        <v>4.6377190260790038E-3</v>
      </c>
      <c r="ALR90" s="5">
        <f t="shared" ca="1" si="1108"/>
        <v>4.5989832409691596E-3</v>
      </c>
      <c r="ALS90" s="5">
        <f t="shared" ca="1" si="1108"/>
        <v>4.5646885932746732E-3</v>
      </c>
      <c r="ALT90" s="5">
        <f t="shared" ca="1" si="1108"/>
        <v>4.5753748305710357E-3</v>
      </c>
      <c r="ALU90" s="5">
        <f t="shared" ca="1" si="1108"/>
        <v>4.545567110437721E-3</v>
      </c>
      <c r="ALV90" s="5">
        <f t="shared" ca="1" si="1108"/>
        <v>4.5713546933918141E-3</v>
      </c>
      <c r="ALW90" s="5">
        <f t="shared" ca="1" si="1108"/>
        <v>4.6034848143726281E-3</v>
      </c>
      <c r="ALX90" s="5">
        <f t="shared" ca="1" si="1108"/>
        <v>4.6507492493827489E-3</v>
      </c>
      <c r="ALY90" s="5">
        <f t="shared" ca="1" si="1108"/>
        <v>4.64195383416583E-3</v>
      </c>
      <c r="ALZ90" s="5">
        <f t="shared" ca="1" si="1108"/>
        <v>4.7038211707915835E-3</v>
      </c>
      <c r="AMA90" s="5">
        <f t="shared" ca="1" si="1108"/>
        <v>4.6961105879146457E-3</v>
      </c>
      <c r="AMB90" s="5">
        <f t="shared" ca="1" si="1108"/>
        <v>4.7132908888102287E-3</v>
      </c>
      <c r="AMC90" s="5">
        <f t="shared" ca="1" si="1108"/>
        <v>4.6757651025687609E-3</v>
      </c>
      <c r="AMD90" s="5">
        <f t="shared" ca="1" si="1108"/>
        <v>4.7112485141658344E-3</v>
      </c>
      <c r="AME90" s="5">
        <f t="shared" ca="1" si="1108"/>
        <v>4.5792970061016925E-3</v>
      </c>
      <c r="AMF90" s="5">
        <f t="shared" ca="1" si="1108"/>
        <v>4.5676727073394111E-3</v>
      </c>
      <c r="AMG90" s="5">
        <f t="shared" ca="1" si="1108"/>
        <v>4.6158353364172513E-3</v>
      </c>
      <c r="AMH90" s="5">
        <f t="shared" ca="1" si="1108"/>
        <v>4.6540706309058594E-3</v>
      </c>
      <c r="AMI90" s="5">
        <f t="shared" ca="1" si="1108"/>
        <v>4.6093953624274124E-3</v>
      </c>
      <c r="AMJ90" s="5">
        <f t="shared" ca="1" si="1108"/>
        <v>4.6296164782853675E-3</v>
      </c>
      <c r="AMK90" s="5">
        <f t="shared" ca="1" si="1108"/>
        <v>4.5819511214466296E-3</v>
      </c>
      <c r="AML90" s="5">
        <f t="shared" ca="1" si="1108"/>
        <v>4.706865001707511E-3</v>
      </c>
      <c r="AMM90" s="5">
        <f t="shared" ca="1" si="1108"/>
        <v>4.6872288729025687E-3</v>
      </c>
      <c r="AMN90" s="5">
        <f t="shared" ca="1" si="1108"/>
        <v>4.6350085651692772E-3</v>
      </c>
      <c r="AMO90" s="5">
        <f t="shared" ca="1" si="1108"/>
        <v>4.6288479350445836E-3</v>
      </c>
      <c r="AMP90" s="5">
        <f t="shared" ca="1" si="1108"/>
        <v>4.6010485770183462E-3</v>
      </c>
      <c r="AMQ90" s="5">
        <f t="shared" ca="1" si="1108"/>
        <v>4.5881335090938412E-3</v>
      </c>
      <c r="AMR90" s="5">
        <f t="shared" ca="1" si="1108"/>
        <v>4.6201677112938022E-3</v>
      </c>
      <c r="AMS90" s="5">
        <f t="shared" ca="1" si="1108"/>
        <v>4.593717090270827E-3</v>
      </c>
      <c r="AMT90" s="5">
        <f t="shared" ca="1" si="1108"/>
        <v>4.6138676612970308E-3</v>
      </c>
      <c r="AMU90" s="5">
        <f t="shared" ca="1" si="1108"/>
        <v>4.6076997476882384E-3</v>
      </c>
      <c r="AMV90" s="5">
        <f t="shared" ca="1" si="1108"/>
        <v>4.5949686959891262E-3</v>
      </c>
      <c r="AMW90" s="5">
        <f t="shared" ca="1" si="1108"/>
        <v>4.5941966823487305E-3</v>
      </c>
      <c r="AMX90" s="5">
        <f t="shared" ca="1" si="1108"/>
        <v>4.572997442357043E-3</v>
      </c>
      <c r="AMY90" s="5">
        <f t="shared" ref="AMY90:APJ90" ca="1" si="1109">IFERROR(IZ85/AMY$3," ")</f>
        <v>4.5842016087293659E-3</v>
      </c>
      <c r="AMZ90" s="5">
        <f t="shared" ca="1" si="1109"/>
        <v>4.5785603841644075E-3</v>
      </c>
      <c r="ANA90" s="5">
        <f t="shared" ca="1" si="1109"/>
        <v>4.639029912373225E-3</v>
      </c>
      <c r="ANB90" s="5">
        <f t="shared" ca="1" si="1109"/>
        <v>4.6535015226678734E-3</v>
      </c>
      <c r="ANC90" s="5">
        <f t="shared" ca="1" si="1109"/>
        <v>4.6365193844237823E-3</v>
      </c>
      <c r="AND90" s="5">
        <f t="shared" ca="1" si="1109"/>
        <v>4.6697375316620089E-3</v>
      </c>
      <c r="ANE90" s="5">
        <f t="shared" ca="1" si="1109"/>
        <v>4.6793465044922553E-3</v>
      </c>
      <c r="ANF90" s="5">
        <f t="shared" ca="1" si="1109"/>
        <v>4.748841554079666E-3</v>
      </c>
      <c r="ANG90" s="5">
        <f t="shared" ca="1" si="1109"/>
        <v>4.8089028175136361E-3</v>
      </c>
      <c r="ANH90" s="5">
        <f t="shared" ca="1" si="1109"/>
        <v>4.7254927961417753E-3</v>
      </c>
      <c r="ANI90" s="5">
        <f t="shared" ca="1" si="1109"/>
        <v>4.8351651193156231E-3</v>
      </c>
      <c r="ANJ90" s="5">
        <f t="shared" ca="1" si="1109"/>
        <v>4.9586949581841505E-3</v>
      </c>
      <c r="ANK90" s="5">
        <f t="shared" ca="1" si="1109"/>
        <v>4.9799452550042325E-3</v>
      </c>
      <c r="ANL90" s="5">
        <f t="shared" ca="1" si="1109"/>
        <v>4.8588301123719899E-3</v>
      </c>
      <c r="ANM90" s="5">
        <f t="shared" ca="1" si="1109"/>
        <v>4.8369317808688436E-3</v>
      </c>
      <c r="ANN90" s="5">
        <f t="shared" ca="1" si="1109"/>
        <v>4.9872379737020195E-3</v>
      </c>
      <c r="ANO90" s="5">
        <f t="shared" ca="1" si="1109"/>
        <v>5.2355382530648977E-3</v>
      </c>
      <c r="ANP90" s="5">
        <f t="shared" ca="1" si="1109"/>
        <v>5.2690347307778633E-3</v>
      </c>
      <c r="ANQ90" s="5">
        <f t="shared" ca="1" si="1109"/>
        <v>5.280311564636409E-3</v>
      </c>
      <c r="ANR90" s="5">
        <f t="shared" ca="1" si="1109"/>
        <v>5.2917678883348989E-3</v>
      </c>
      <c r="ANS90" s="5">
        <f t="shared" ca="1" si="1109"/>
        <v>5.2757036287398298E-3</v>
      </c>
      <c r="ANT90" s="5">
        <f t="shared" ca="1" si="1109"/>
        <v>5.2536967776723549E-3</v>
      </c>
      <c r="ANU90" s="5">
        <f t="shared" ca="1" si="1109"/>
        <v>5.0870741326160211E-3</v>
      </c>
      <c r="ANV90" s="5">
        <f t="shared" ca="1" si="1109"/>
        <v>5.1547494742149409E-3</v>
      </c>
      <c r="ANW90" s="5">
        <f t="shared" ca="1" si="1109"/>
        <v>5.2488263989937259E-3</v>
      </c>
      <c r="ANX90" s="5">
        <f t="shared" ca="1" si="1109"/>
        <v>5.2294154744534221E-3</v>
      </c>
      <c r="ANY90" s="5">
        <f t="shared" ca="1" si="1109"/>
        <v>5.2801659316541495E-3</v>
      </c>
      <c r="ANZ90" s="5">
        <f t="shared" ca="1" si="1109"/>
        <v>5.354345971463878E-3</v>
      </c>
      <c r="AOA90" s="5">
        <f t="shared" ca="1" si="1109"/>
        <v>5.3018836952213964E-3</v>
      </c>
      <c r="AOB90" s="5">
        <f t="shared" ca="1" si="1109"/>
        <v>5.2583736145203489E-3</v>
      </c>
      <c r="AOC90" s="5">
        <f t="shared" ca="1" si="1109"/>
        <v>5.2677718036488186E-3</v>
      </c>
      <c r="AOD90" s="5">
        <f t="shared" ca="1" si="1109"/>
        <v>5.3858913456543136E-3</v>
      </c>
      <c r="AOE90" s="5">
        <f t="shared" ca="1" si="1109"/>
        <v>5.3953357548840097E-3</v>
      </c>
      <c r="AOF90" s="5">
        <f t="shared" ca="1" si="1109"/>
        <v>5.3835180394062373E-3</v>
      </c>
      <c r="AOG90" s="5">
        <f t="shared" ca="1" si="1109"/>
        <v>5.4174273710197564E-3</v>
      </c>
      <c r="AOH90" s="5">
        <f t="shared" ca="1" si="1109"/>
        <v>5.403704183118291E-3</v>
      </c>
      <c r="AOI90" s="5">
        <f t="shared" ca="1" si="1109"/>
        <v>5.4488348324999193E-3</v>
      </c>
      <c r="AOJ90" s="5">
        <f t="shared" ca="1" si="1109"/>
        <v>5.4627793495400099E-3</v>
      </c>
      <c r="AOK90" s="5">
        <f t="shared" ca="1" si="1109"/>
        <v>5.3827388447177859E-3</v>
      </c>
      <c r="AOL90" s="5">
        <f t="shared" ca="1" si="1109"/>
        <v>5.3980888312412673E-3</v>
      </c>
      <c r="AOM90" s="5">
        <f t="shared" ca="1" si="1109"/>
        <v>5.3280420892326315E-3</v>
      </c>
      <c r="AON90" s="5">
        <f t="shared" ca="1" si="1109"/>
        <v>5.2672970916732252E-3</v>
      </c>
      <c r="AOO90" s="5">
        <f t="shared" ca="1" si="1109"/>
        <v>5.2663744515535835E-3</v>
      </c>
      <c r="AOP90" s="5">
        <f t="shared" ca="1" si="1109"/>
        <v>5.2421585596249716E-3</v>
      </c>
      <c r="AOQ90" s="5">
        <f t="shared" ca="1" si="1109"/>
        <v>4.9063802490265616E-3</v>
      </c>
      <c r="AOR90" s="5">
        <f t="shared" ca="1" si="1109"/>
        <v>4.900862865896919E-3</v>
      </c>
      <c r="AOS90" s="5">
        <f t="shared" ca="1" si="1109"/>
        <v>4.9459574252399448E-3</v>
      </c>
      <c r="AOT90" s="5">
        <f t="shared" ca="1" si="1109"/>
        <v>4.9152772598219166E-3</v>
      </c>
      <c r="AOU90" s="5">
        <f t="shared" ca="1" si="1109"/>
        <v>4.9083209610021328E-3</v>
      </c>
      <c r="AOV90" s="5">
        <f t="shared" ca="1" si="1109"/>
        <v>4.9089347533350716E-3</v>
      </c>
      <c r="AOW90" s="5">
        <f t="shared" ca="1" si="1109"/>
        <v>4.9491804963967788E-3</v>
      </c>
      <c r="AOX90" s="5">
        <f t="shared" ca="1" si="1109"/>
        <v>4.931761603028933E-3</v>
      </c>
      <c r="AOY90" s="5">
        <f t="shared" ca="1" si="1109"/>
        <v>4.9566198306480796E-3</v>
      </c>
      <c r="AOZ90" s="5">
        <f t="shared" ca="1" si="1109"/>
        <v>5.3068152326902979E-3</v>
      </c>
      <c r="APA90" s="5">
        <f t="shared" ca="1" si="1109"/>
        <v>5.1797668582642111E-3</v>
      </c>
      <c r="APB90" s="5">
        <f t="shared" ca="1" si="1109"/>
        <v>5.2654633146172755E-3</v>
      </c>
      <c r="APC90" s="5">
        <f t="shared" ca="1" si="1109"/>
        <v>5.2871078125641289E-3</v>
      </c>
      <c r="APD90" s="5">
        <f t="shared" ca="1" si="1109"/>
        <v>5.2831551920471112E-3</v>
      </c>
      <c r="APE90" s="5">
        <f t="shared" ca="1" si="1109"/>
        <v>5.2893756702971934E-3</v>
      </c>
      <c r="APF90" s="5">
        <f t="shared" ca="1" si="1109"/>
        <v>5.3402031156286394E-3</v>
      </c>
      <c r="APG90" s="5">
        <f t="shared" ca="1" si="1109"/>
        <v>5.3185030656415985E-3</v>
      </c>
      <c r="APH90" s="5">
        <f t="shared" ca="1" si="1109"/>
        <v>5.316149004443895E-3</v>
      </c>
      <c r="API90" s="5">
        <f t="shared" ca="1" si="1109"/>
        <v>5.3477248180039093E-3</v>
      </c>
      <c r="APJ90" s="5">
        <f t="shared" ca="1" si="1109"/>
        <v>5.3857748012743943E-3</v>
      </c>
      <c r="APK90" s="5">
        <f t="shared" ref="APK90:ARV90" ca="1" si="1110">IFERROR(LL85/APK$3," ")</f>
        <v>5.4258956997927836E-3</v>
      </c>
      <c r="APL90" s="5">
        <f t="shared" ca="1" si="1110"/>
        <v>5.3607210281430492E-3</v>
      </c>
      <c r="APM90" s="5">
        <f t="shared" ca="1" si="1110"/>
        <v>5.382990817824943E-3</v>
      </c>
      <c r="APN90" s="5">
        <f t="shared" ca="1" si="1110"/>
        <v>5.3692269498563936E-3</v>
      </c>
      <c r="APO90" s="5">
        <f t="shared" ca="1" si="1110"/>
        <v>5.3882232609052038E-3</v>
      </c>
      <c r="APP90" s="5">
        <f t="shared" ca="1" si="1110"/>
        <v>5.3823113115551418E-3</v>
      </c>
      <c r="APQ90" s="5">
        <f t="shared" ca="1" si="1110"/>
        <v>5.4332009973209264E-3</v>
      </c>
      <c r="APR90" s="5">
        <f t="shared" ca="1" si="1110"/>
        <v>5.5116465431672155E-3</v>
      </c>
      <c r="APS90" s="5">
        <f t="shared" ca="1" si="1110"/>
        <v>5.5952163451518473E-3</v>
      </c>
      <c r="APT90" s="5">
        <f t="shared" ca="1" si="1110"/>
        <v>5.6067081417599746E-3</v>
      </c>
      <c r="APU90" s="5">
        <f t="shared" ca="1" si="1110"/>
        <v>5.5953875808169113E-3</v>
      </c>
      <c r="APV90" s="5">
        <f t="shared" ca="1" si="1110"/>
        <v>5.6083226825943541E-3</v>
      </c>
      <c r="APW90" s="5">
        <f t="shared" ca="1" si="1110"/>
        <v>5.6632785859595854E-3</v>
      </c>
      <c r="APX90" s="5">
        <f t="shared" ca="1" si="1110"/>
        <v>5.5831036142250596E-3</v>
      </c>
      <c r="APY90" s="5">
        <f t="shared" ca="1" si="1110"/>
        <v>5.5514688924521724E-3</v>
      </c>
      <c r="APZ90" s="5">
        <f t="shared" ca="1" si="1110"/>
        <v>5.4989440288008328E-3</v>
      </c>
      <c r="AQA90" s="5">
        <f t="shared" ca="1" si="1110"/>
        <v>5.5581221931761656E-3</v>
      </c>
      <c r="AQB90" s="5">
        <f t="shared" ca="1" si="1110"/>
        <v>5.5748658797049435E-3</v>
      </c>
      <c r="AQC90" s="5">
        <f t="shared" ca="1" si="1110"/>
        <v>5.563322766491405E-3</v>
      </c>
      <c r="AQD90" s="5">
        <f t="shared" ca="1" si="1110"/>
        <v>5.5726843002346857E-3</v>
      </c>
      <c r="AQE90" s="5">
        <f t="shared" ca="1" si="1110"/>
        <v>5.5398798938210781E-3</v>
      </c>
      <c r="AQF90" s="5">
        <f t="shared" ca="1" si="1110"/>
        <v>5.4965190244762215E-3</v>
      </c>
      <c r="AQG90" s="5">
        <f t="shared" ca="1" si="1110"/>
        <v>5.5093702462943222E-3</v>
      </c>
      <c r="AQH90" s="5">
        <f t="shared" ca="1" si="1110"/>
        <v>5.4971603086230074E-3</v>
      </c>
      <c r="AQI90" s="5">
        <f t="shared" ca="1" si="1110"/>
        <v>5.5484270262515737E-3</v>
      </c>
      <c r="AQJ90" s="5">
        <f t="shared" ca="1" si="1110"/>
        <v>5.5762320089392109E-3</v>
      </c>
      <c r="AQK90" s="5">
        <f t="shared" ca="1" si="1110"/>
        <v>5.5515561141993956E-3</v>
      </c>
      <c r="AQL90" s="5">
        <f t="shared" ca="1" si="1110"/>
        <v>5.5298929316289786E-3</v>
      </c>
      <c r="AQM90" s="5">
        <f t="shared" ca="1" si="1110"/>
        <v>5.6204595474572986E-3</v>
      </c>
      <c r="AQN90" s="5">
        <f t="shared" ca="1" si="1110"/>
        <v>5.7496500644961474E-3</v>
      </c>
      <c r="AQO90" s="5">
        <f t="shared" ca="1" si="1110"/>
        <v>5.7982853643437533E-3</v>
      </c>
      <c r="AQP90" s="5">
        <f t="shared" ca="1" si="1110"/>
        <v>5.802439093261451E-3</v>
      </c>
      <c r="AQQ90" s="5">
        <f t="shared" ca="1" si="1110"/>
        <v>5.6887894040523823E-3</v>
      </c>
      <c r="AQR90" s="5">
        <f t="shared" ca="1" si="1110"/>
        <v>5.7162351507714718E-3</v>
      </c>
      <c r="AQS90" s="5">
        <f t="shared" ca="1" si="1110"/>
        <v>5.6814350627258231E-3</v>
      </c>
      <c r="AQT90" s="5">
        <f t="shared" ca="1" si="1110"/>
        <v>5.6303288822174818E-3</v>
      </c>
      <c r="AQU90" s="5">
        <f t="shared" ca="1" si="1110"/>
        <v>5.6821899896790573E-3</v>
      </c>
      <c r="AQV90" s="5">
        <f t="shared" ca="1" si="1110"/>
        <v>5.6727844205773344E-3</v>
      </c>
      <c r="AQW90" s="5">
        <f t="shared" ca="1" si="1110"/>
        <v>5.6710220349937591E-3</v>
      </c>
      <c r="AQX90" s="5">
        <f t="shared" ca="1" si="1110"/>
        <v>5.6745431985921763E-3</v>
      </c>
      <c r="AQY90" s="5">
        <f t="shared" ca="1" si="1110"/>
        <v>5.6283347173228361E-3</v>
      </c>
      <c r="AQZ90" s="5">
        <f t="shared" ca="1" si="1110"/>
        <v>5.6258332116680479E-3</v>
      </c>
      <c r="ARA90" s="5">
        <f t="shared" ca="1" si="1110"/>
        <v>5.6534954607107349E-3</v>
      </c>
      <c r="ARB90" s="5">
        <f t="shared" ca="1" si="1110"/>
        <v>5.6733889484547008E-3</v>
      </c>
      <c r="ARC90" s="5">
        <f t="shared" ca="1" si="1110"/>
        <v>5.7136892187002828E-3</v>
      </c>
      <c r="ARD90" s="5">
        <f t="shared" ca="1" si="1110"/>
        <v>5.7146035766604056E-3</v>
      </c>
      <c r="ARE90" s="5">
        <f t="shared" ca="1" si="1110"/>
        <v>5.7384528287345886E-3</v>
      </c>
      <c r="ARF90" s="5">
        <f t="shared" ca="1" si="1110"/>
        <v>5.7134034639212484E-3</v>
      </c>
      <c r="ARG90" s="5">
        <f t="shared" ca="1" si="1110"/>
        <v>5.7055203194099546E-3</v>
      </c>
      <c r="ARH90" s="5">
        <f t="shared" ca="1" si="1110"/>
        <v>5.6222303079091302E-3</v>
      </c>
      <c r="ARI90" s="5">
        <f t="shared" ca="1" si="1110"/>
        <v>5.4158896729997446E-3</v>
      </c>
      <c r="ARJ90" s="5">
        <f t="shared" ca="1" si="1110"/>
        <v>5.4707526955568532E-3</v>
      </c>
      <c r="ARK90" s="5">
        <f t="shared" ca="1" si="1110"/>
        <v>5.5215339929098788E-3</v>
      </c>
      <c r="ARL90" s="5">
        <f t="shared" ca="1" si="1110"/>
        <v>5.5569727375283425E-3</v>
      </c>
      <c r="ARM90" s="5">
        <f t="shared" ca="1" si="1110"/>
        <v>5.5803604316127017E-3</v>
      </c>
      <c r="ARN90" s="5">
        <f t="shared" ca="1" si="1110"/>
        <v>5.6437913178199487E-3</v>
      </c>
      <c r="ARO90" s="5">
        <f t="shared" ca="1" si="1110"/>
        <v>5.6463063679071321E-3</v>
      </c>
      <c r="ARP90" s="5">
        <f t="shared" ca="1" si="1110"/>
        <v>5.6187050781979289E-3</v>
      </c>
      <c r="ARQ90" s="5">
        <f t="shared" ca="1" si="1110"/>
        <v>5.6552417000754387E-3</v>
      </c>
      <c r="ARR90" s="5">
        <f t="shared" ca="1" si="1110"/>
        <v>5.65923061270549E-3</v>
      </c>
      <c r="ARS90" s="5">
        <f t="shared" ca="1" si="1110"/>
        <v>5.6377298103301877E-3</v>
      </c>
      <c r="ART90" s="5">
        <f t="shared" ca="1" si="1110"/>
        <v>5.6228697471131257E-3</v>
      </c>
      <c r="ARU90" s="5">
        <f t="shared" ca="1" si="1110"/>
        <v>5.6288873747908363E-3</v>
      </c>
      <c r="ARV90" s="5">
        <f t="shared" ca="1" si="1110"/>
        <v>5.5515855571846616E-3</v>
      </c>
      <c r="ARW90" s="5">
        <f t="shared" ref="ARW90:AUH90" ca="1" si="1111">IFERROR(NX85/ARW$3," ")</f>
        <v>5.4852351883668089E-3</v>
      </c>
      <c r="ARX90" s="5">
        <f t="shared" ca="1" si="1111"/>
        <v>5.4995584650173986E-3</v>
      </c>
      <c r="ARY90" s="5">
        <f t="shared" ca="1" si="1111"/>
        <v>5.4996950521717918E-3</v>
      </c>
      <c r="ARZ90" s="5">
        <f t="shared" ca="1" si="1111"/>
        <v>5.4774696466340835E-3</v>
      </c>
      <c r="ASA90" s="5">
        <f t="shared" ca="1" si="1111"/>
        <v>5.5158743876956365E-3</v>
      </c>
      <c r="ASB90" s="5">
        <f t="shared" ca="1" si="1111"/>
        <v>5.5218186782417054E-3</v>
      </c>
      <c r="ASC90" s="5">
        <f t="shared" ca="1" si="1111"/>
        <v>5.5447564219768646E-3</v>
      </c>
      <c r="ASD90" s="5">
        <f t="shared" ca="1" si="1111"/>
        <v>5.5447735446931901E-3</v>
      </c>
      <c r="ASE90" s="5">
        <f t="shared" ca="1" si="1111"/>
        <v>5.4908835423027906E-3</v>
      </c>
      <c r="ASF90" s="5">
        <f t="shared" ca="1" si="1111"/>
        <v>5.48237909518892E-3</v>
      </c>
      <c r="ASG90" s="5">
        <f t="shared" ca="1" si="1111"/>
        <v>5.515725954646976E-3</v>
      </c>
      <c r="ASH90" s="5">
        <f t="shared" ca="1" si="1111"/>
        <v>5.5256930981756429E-3</v>
      </c>
      <c r="ASI90" s="5">
        <f t="shared" ca="1" si="1111"/>
        <v>5.4652472805147125E-3</v>
      </c>
      <c r="ASJ90" s="5">
        <f t="shared" ca="1" si="1111"/>
        <v>5.5127756188724664E-3</v>
      </c>
      <c r="ASK90" s="5">
        <f t="shared" ca="1" si="1111"/>
        <v>5.4978041601576981E-3</v>
      </c>
      <c r="ASL90" s="5">
        <f t="shared" ca="1" si="1111"/>
        <v>5.4527231089802966E-3</v>
      </c>
      <c r="ASM90" s="5">
        <f t="shared" ca="1" si="1111"/>
        <v>5.4523778371265152E-3</v>
      </c>
      <c r="ASN90" s="5">
        <f t="shared" ca="1" si="1111"/>
        <v>5.409388947375522E-3</v>
      </c>
      <c r="ASO90" s="5">
        <f t="shared" ca="1" si="1111"/>
        <v>5.4150916900894529E-3</v>
      </c>
      <c r="ASP90" s="5">
        <f t="shared" ca="1" si="1111"/>
        <v>5.3593220410787937E-3</v>
      </c>
      <c r="ASQ90" s="5">
        <f t="shared" ca="1" si="1111"/>
        <v>5.3440398169549534E-3</v>
      </c>
      <c r="ASR90" s="5">
        <f t="shared" ca="1" si="1111"/>
        <v>5.3405795170771483E-3</v>
      </c>
      <c r="ASS90" s="5">
        <f t="shared" ca="1" si="1111"/>
        <v>5.344293436876345E-3</v>
      </c>
      <c r="AST90" s="5">
        <f t="shared" ca="1" si="1111"/>
        <v>5.3835628558089859E-3</v>
      </c>
      <c r="ASU90" s="5">
        <f t="shared" ca="1" si="1111"/>
        <v>5.3864551938261531E-3</v>
      </c>
      <c r="ASV90" s="5">
        <f t="shared" ca="1" si="1111"/>
        <v>5.4567591142694284E-3</v>
      </c>
      <c r="ASW90" s="5">
        <f t="shared" ca="1" si="1111"/>
        <v>5.4709711471052245E-3</v>
      </c>
      <c r="ASX90" s="5">
        <f t="shared" ca="1" si="1111"/>
        <v>5.4586820285176226E-3</v>
      </c>
      <c r="ASY90" s="5">
        <f t="shared" ca="1" si="1111"/>
        <v>5.5190686425928524E-3</v>
      </c>
      <c r="ASZ90" s="5">
        <f t="shared" ca="1" si="1111"/>
        <v>5.5130568229523839E-3</v>
      </c>
      <c r="ATA90" s="5">
        <f t="shared" ca="1" si="1111"/>
        <v>5.5065141894627195E-3</v>
      </c>
      <c r="ATB90" s="5">
        <f t="shared" ca="1" si="1111"/>
        <v>5.5505552381976608E-3</v>
      </c>
      <c r="ATC90" s="5">
        <f t="shared" ca="1" si="1111"/>
        <v>5.5692722617695931E-3</v>
      </c>
      <c r="ATD90" s="5">
        <f t="shared" ca="1" si="1111"/>
        <v>5.5611778947986697E-3</v>
      </c>
      <c r="ATE90" s="5">
        <f t="shared" ca="1" si="1111"/>
        <v>5.5893172030919433E-3</v>
      </c>
      <c r="ATF90" s="5">
        <f t="shared" ca="1" si="1111"/>
        <v>5.6095729073383669E-3</v>
      </c>
      <c r="ATG90" s="5">
        <f t="shared" ca="1" si="1111"/>
        <v>5.5788974963225354E-3</v>
      </c>
      <c r="ATH90" s="5">
        <f t="shared" ca="1" si="1111"/>
        <v>5.5550857486530141E-3</v>
      </c>
      <c r="ATI90" s="5">
        <f t="shared" ca="1" si="1111"/>
        <v>5.5784439379568257E-3</v>
      </c>
      <c r="ATJ90" s="5">
        <f t="shared" ca="1" si="1111"/>
        <v>5.6305323760217421E-3</v>
      </c>
      <c r="ATK90" s="5">
        <f t="shared" ca="1" si="1111"/>
        <v>5.6840728938530984E-3</v>
      </c>
      <c r="ATL90" s="5">
        <f t="shared" ca="1" si="1111"/>
        <v>5.7839396489750656E-3</v>
      </c>
      <c r="ATM90" s="5">
        <f t="shared" ca="1" si="1111"/>
        <v>5.9694485369675273E-3</v>
      </c>
      <c r="ATN90" s="5">
        <f t="shared" ca="1" si="1111"/>
        <v>5.9336593205946914E-3</v>
      </c>
      <c r="ATO90" s="5">
        <f t="shared" ca="1" si="1111"/>
        <v>5.9414928323835037E-3</v>
      </c>
      <c r="ATP90" s="5">
        <f t="shared" ca="1" si="1111"/>
        <v>5.9600594441012594E-3</v>
      </c>
      <c r="ATQ90" s="5">
        <f t="shared" ca="1" si="1111"/>
        <v>6.0090076736487447E-3</v>
      </c>
      <c r="ATR90" s="5">
        <f t="shared" ca="1" si="1111"/>
        <v>5.5153804442424608E-3</v>
      </c>
      <c r="ATS90" s="5">
        <f t="shared" ca="1" si="1111"/>
        <v>5.6126148170179829E-3</v>
      </c>
      <c r="ATT90" s="5">
        <f t="shared" ca="1" si="1111"/>
        <v>5.6818087868947629E-3</v>
      </c>
      <c r="ATU90" s="5">
        <f t="shared" ca="1" si="1111"/>
        <v>5.6628276636946353E-3</v>
      </c>
      <c r="ATV90" s="5">
        <f t="shared" ca="1" si="1111"/>
        <v>5.661043785810272E-3</v>
      </c>
      <c r="ATW90" s="5">
        <f t="shared" ca="1" si="1111"/>
        <v>5.6682087688244131E-3</v>
      </c>
      <c r="ATX90" s="5">
        <f t="shared" ca="1" si="1111"/>
        <v>5.604060028220845E-3</v>
      </c>
      <c r="ATY90" s="5">
        <f t="shared" ca="1" si="1111"/>
        <v>5.6430481491434852E-3</v>
      </c>
      <c r="ATZ90" s="5">
        <f t="shared" ca="1" si="1111"/>
        <v>5.6574287973937725E-3</v>
      </c>
      <c r="AUA90" s="5">
        <f t="shared" ca="1" si="1111"/>
        <v>5.6295640448599448E-3</v>
      </c>
      <c r="AUB90" s="5">
        <f t="shared" ca="1" si="1111"/>
        <v>5.5691912068430499E-3</v>
      </c>
      <c r="AUC90" s="5">
        <f t="shared" ca="1" si="1111"/>
        <v>5.5778508413098626E-3</v>
      </c>
      <c r="AUD90" s="5">
        <f t="shared" ca="1" si="1111"/>
        <v>5.5082021520526511E-3</v>
      </c>
      <c r="AUE90" s="5">
        <f t="shared" ca="1" si="1111"/>
        <v>5.3940468374050763E-3</v>
      </c>
      <c r="AUF90" s="5">
        <f t="shared" ca="1" si="1111"/>
        <v>5.3216131547986038E-3</v>
      </c>
      <c r="AUG90" s="5">
        <f t="shared" ca="1" si="1111"/>
        <v>5.3319540446262435E-3</v>
      </c>
      <c r="AUH90" s="5">
        <f t="shared" ca="1" si="1111"/>
        <v>5.2665946295961039E-3</v>
      </c>
      <c r="AUI90" s="5">
        <f t="shared" ref="AUI90:AWT90" ca="1" si="1112">IFERROR(QJ85/AUI$3," ")</f>
        <v>5.2085448935759943E-3</v>
      </c>
      <c r="AUJ90" s="5">
        <f t="shared" ca="1" si="1112"/>
        <v>5.1903071377921483E-3</v>
      </c>
      <c r="AUK90" s="5">
        <f t="shared" ca="1" si="1112"/>
        <v>5.2103631005671188E-3</v>
      </c>
      <c r="AUL90" s="5">
        <f t="shared" ca="1" si="1112"/>
        <v>5.1544625182094878E-3</v>
      </c>
      <c r="AUM90" s="5">
        <f t="shared" ca="1" si="1112"/>
        <v>5.1663271775290228E-3</v>
      </c>
      <c r="AUN90" s="5">
        <f t="shared" ca="1" si="1112"/>
        <v>5.1890336449090229E-3</v>
      </c>
      <c r="AUO90" s="5">
        <f t="shared" ca="1" si="1112"/>
        <v>5.077105791656481E-3</v>
      </c>
      <c r="AUP90" s="5">
        <f t="shared" ca="1" si="1112"/>
        <v>5.0799845961088004E-3</v>
      </c>
      <c r="AUQ90" s="5">
        <f t="shared" ca="1" si="1112"/>
        <v>5.1189344801839225E-3</v>
      </c>
      <c r="AUR90" s="5">
        <f t="shared" ca="1" si="1112"/>
        <v>5.0584351241417464E-3</v>
      </c>
      <c r="AUS90" s="5">
        <f t="shared" ca="1" si="1112"/>
        <v>5.047948745570895E-3</v>
      </c>
      <c r="AUT90" s="5">
        <f t="shared" ca="1" si="1112"/>
        <v>5.0579074091805865E-3</v>
      </c>
      <c r="AUU90" s="5">
        <f t="shared" ca="1" si="1112"/>
        <v>5.135839013233179E-3</v>
      </c>
      <c r="AUV90" s="5">
        <f t="shared" ca="1" si="1112"/>
        <v>5.0921775553609827E-3</v>
      </c>
      <c r="AUW90" s="5">
        <f t="shared" ca="1" si="1112"/>
        <v>5.1418959878078872E-3</v>
      </c>
      <c r="AUX90" s="5">
        <f t="shared" ca="1" si="1112"/>
        <v>5.1427818449105971E-3</v>
      </c>
      <c r="AUY90" s="5">
        <f t="shared" ca="1" si="1112"/>
        <v>5.1894877493677619E-3</v>
      </c>
      <c r="AUZ90" s="5">
        <f t="shared" ca="1" si="1112"/>
        <v>5.1308288607022252E-3</v>
      </c>
      <c r="AVA90" s="5">
        <f t="shared" ca="1" si="1112"/>
        <v>5.0426162089724147E-3</v>
      </c>
      <c r="AVB90" s="5">
        <f t="shared" ca="1" si="1112"/>
        <v>5.0465792379394093E-3</v>
      </c>
      <c r="AVC90" s="5">
        <f t="shared" ca="1" si="1112"/>
        <v>5.0095806707968595E-3</v>
      </c>
      <c r="AVD90" s="5">
        <f t="shared" ca="1" si="1112"/>
        <v>5.0143543202155879E-3</v>
      </c>
      <c r="AVE90" s="5">
        <f t="shared" ca="1" si="1112"/>
        <v>4.9941796904739216E-3</v>
      </c>
      <c r="AVF90" s="5">
        <f t="shared" ca="1" si="1112"/>
        <v>4.963019517507627E-3</v>
      </c>
      <c r="AVG90" s="5">
        <f t="shared" ca="1" si="1112"/>
        <v>4.9545375828884382E-3</v>
      </c>
      <c r="AVH90" s="5">
        <f t="shared" ca="1" si="1112"/>
        <v>4.9350807569126737E-3</v>
      </c>
      <c r="AVI90" s="5">
        <f t="shared" ca="1" si="1112"/>
        <v>4.873006512302114E-3</v>
      </c>
      <c r="AVJ90" s="5">
        <f t="shared" ca="1" si="1112"/>
        <v>4.8801824018600394E-3</v>
      </c>
      <c r="AVK90" s="5">
        <f t="shared" ca="1" si="1112"/>
        <v>4.9823257109412652E-3</v>
      </c>
      <c r="AVL90" s="5">
        <f t="shared" ca="1" si="1112"/>
        <v>4.9812469415273187E-3</v>
      </c>
      <c r="AVM90" s="5">
        <f t="shared" ca="1" si="1112"/>
        <v>5.0010456259771581E-3</v>
      </c>
      <c r="AVN90" s="5">
        <f t="shared" ca="1" si="1112"/>
        <v>4.9884038513364742E-3</v>
      </c>
      <c r="AVO90" s="5">
        <f t="shared" ca="1" si="1112"/>
        <v>4.9829693866192725E-3</v>
      </c>
      <c r="AVP90" s="5">
        <f t="shared" ca="1" si="1112"/>
        <v>4.9189139238847929E-3</v>
      </c>
      <c r="AVQ90" s="5">
        <f t="shared" ca="1" si="1112"/>
        <v>4.8650400659177211E-3</v>
      </c>
      <c r="AVR90" s="5">
        <f t="shared" ca="1" si="1112"/>
        <v>4.9152360709495985E-3</v>
      </c>
      <c r="AVS90" s="5">
        <f t="shared" ca="1" si="1112"/>
        <v>4.8791612454838745E-3</v>
      </c>
      <c r="AVT90" s="5">
        <f t="shared" ca="1" si="1112"/>
        <v>4.9629845197504208E-3</v>
      </c>
      <c r="AVU90" s="5">
        <f t="shared" ca="1" si="1112"/>
        <v>4.9443538423219321E-3</v>
      </c>
      <c r="AVV90" s="5">
        <f t="shared" ca="1" si="1112"/>
        <v>4.9423767231766697E-3</v>
      </c>
      <c r="AVW90" s="5">
        <f t="shared" ca="1" si="1112"/>
        <v>4.8768154902041642E-3</v>
      </c>
      <c r="AVX90" s="5">
        <f t="shared" ca="1" si="1112"/>
        <v>4.8568723384551649E-3</v>
      </c>
      <c r="AVY90" s="5">
        <f t="shared" ca="1" si="1112"/>
        <v>4.8338895791524084E-3</v>
      </c>
      <c r="AVZ90" s="5">
        <f t="shared" ca="1" si="1112"/>
        <v>4.8482319161212038E-3</v>
      </c>
      <c r="AWA90" s="5">
        <f t="shared" ca="1" si="1112"/>
        <v>4.8486808166904221E-3</v>
      </c>
      <c r="AWB90" s="5">
        <f t="shared" ca="1" si="1112"/>
        <v>4.9402645204244637E-3</v>
      </c>
      <c r="AWC90" s="5">
        <f t="shared" ca="1" si="1112"/>
        <v>4.9782129601958491E-3</v>
      </c>
      <c r="AWD90" s="5">
        <f t="shared" ca="1" si="1112"/>
        <v>4.860915932423983E-3</v>
      </c>
      <c r="AWE90" s="5">
        <f t="shared" ca="1" si="1112"/>
        <v>4.8260165304869701E-3</v>
      </c>
      <c r="AWF90" s="5">
        <f t="shared" ca="1" si="1112"/>
        <v>4.786297212529809E-3</v>
      </c>
      <c r="AWG90" s="5">
        <f t="shared" ca="1" si="1112"/>
        <v>4.7755439614367394E-3</v>
      </c>
      <c r="AWH90" s="5">
        <f t="shared" ca="1" si="1112"/>
        <v>4.8473114072104546E-3</v>
      </c>
      <c r="AWI90" s="5">
        <f t="shared" ca="1" si="1112"/>
        <v>4.8207495063994511E-3</v>
      </c>
      <c r="AWJ90" s="5">
        <f t="shared" ca="1" si="1112"/>
        <v>4.8019876321031526E-3</v>
      </c>
      <c r="AWK90" s="5">
        <f t="shared" ca="1" si="1112"/>
        <v>4.8087796973090456E-3</v>
      </c>
      <c r="AWL90" s="5">
        <f t="shared" ca="1" si="1112"/>
        <v>4.7867331912640467E-3</v>
      </c>
      <c r="AWM90" s="5">
        <f t="shared" ca="1" si="1112"/>
        <v>4.7185821620736937E-3</v>
      </c>
      <c r="AWN90" s="5">
        <f t="shared" ca="1" si="1112"/>
        <v>4.7697150848001191E-3</v>
      </c>
      <c r="AWO90" s="5">
        <f t="shared" ca="1" si="1112"/>
        <v>4.7266282797090425E-3</v>
      </c>
      <c r="AWP90" s="5">
        <f t="shared" ca="1" si="1112"/>
        <v>4.716430194420169E-3</v>
      </c>
      <c r="AWQ90" s="5">
        <f t="shared" ca="1" si="1112"/>
        <v>4.6262497630493006E-3</v>
      </c>
      <c r="AWR90" s="5">
        <f t="shared" ca="1" si="1112"/>
        <v>4.6750051345931902E-3</v>
      </c>
      <c r="AWS90" s="5">
        <f t="shared" ca="1" si="1112"/>
        <v>4.6685046793202784E-3</v>
      </c>
      <c r="AWT90" s="5">
        <f t="shared" ca="1" si="1112"/>
        <v>4.7128692198412248E-3</v>
      </c>
      <c r="AWU90" s="5">
        <f t="shared" ref="AWU90:AZF90" ca="1" si="1113">IFERROR(SV85/AWU$3," ")</f>
        <v>4.7505386051908882E-3</v>
      </c>
      <c r="AWV90" s="5">
        <f t="shared" ca="1" si="1113"/>
        <v>4.7414544015777866E-3</v>
      </c>
      <c r="AWW90" s="5">
        <f t="shared" ca="1" si="1113"/>
        <v>4.6671449596161207E-3</v>
      </c>
      <c r="AWX90" s="5">
        <f t="shared" ca="1" si="1113"/>
        <v>4.682042270528688E-3</v>
      </c>
      <c r="AWY90" s="5">
        <f t="shared" ca="1" si="1113"/>
        <v>4.643372119251866E-3</v>
      </c>
      <c r="AWZ90" s="5">
        <f t="shared" ca="1" si="1113"/>
        <v>4.6213338969032765E-3</v>
      </c>
      <c r="AXA90" s="5">
        <f t="shared" ca="1" si="1113"/>
        <v>4.5862952835532709E-3</v>
      </c>
      <c r="AXB90" s="5">
        <f t="shared" ca="1" si="1113"/>
        <v>4.5867793450798319E-3</v>
      </c>
      <c r="AXC90" s="5">
        <f t="shared" ca="1" si="1113"/>
        <v>4.5720691868047112E-3</v>
      </c>
      <c r="AXD90" s="5">
        <f t="shared" ca="1" si="1113"/>
        <v>4.6188691680783597E-3</v>
      </c>
      <c r="AXE90" s="5">
        <f t="shared" ca="1" si="1113"/>
        <v>4.6640369735865238E-3</v>
      </c>
      <c r="AXF90" s="5">
        <f t="shared" ca="1" si="1113"/>
        <v>4.6216462603653891E-3</v>
      </c>
      <c r="AXG90" s="5">
        <f t="shared" ca="1" si="1113"/>
        <v>4.6262511634495252E-3</v>
      </c>
      <c r="AXH90" s="5">
        <f t="shared" ca="1" si="1113"/>
        <v>4.6551114701946636E-3</v>
      </c>
      <c r="AXI90" s="5">
        <f t="shared" ca="1" si="1113"/>
        <v>4.6041547623931678E-3</v>
      </c>
      <c r="AXJ90" s="5">
        <f t="shared" ca="1" si="1113"/>
        <v>4.6311070193157649E-3</v>
      </c>
      <c r="AXK90" s="5">
        <f t="shared" ca="1" si="1113"/>
        <v>4.6016581311427683E-3</v>
      </c>
      <c r="AXL90" s="5">
        <f t="shared" ca="1" si="1113"/>
        <v>4.6403010782676713E-3</v>
      </c>
      <c r="AXM90" s="5">
        <f t="shared" ca="1" si="1113"/>
        <v>4.5753167463317241E-3</v>
      </c>
      <c r="AXN90" s="5">
        <f t="shared" ca="1" si="1113"/>
        <v>4.5980171740639397E-3</v>
      </c>
      <c r="AXO90" s="5">
        <f t="shared" ca="1" si="1113"/>
        <v>4.5536704909190937E-3</v>
      </c>
      <c r="AXP90" s="5">
        <f t="shared" ca="1" si="1113"/>
        <v>4.5263209814085641E-3</v>
      </c>
      <c r="AXQ90" s="5">
        <f t="shared" ca="1" si="1113"/>
        <v>4.5528371188824635E-3</v>
      </c>
      <c r="AXR90" s="5">
        <f t="shared" ca="1" si="1113"/>
        <v>4.5522305767478361E-3</v>
      </c>
      <c r="AXS90" s="5">
        <f t="shared" ca="1" si="1113"/>
        <v>4.5387206127731356E-3</v>
      </c>
      <c r="AXT90" s="5">
        <f t="shared" ca="1" si="1113"/>
        <v>4.5889813297181293E-3</v>
      </c>
      <c r="AXU90" s="5">
        <f t="shared" ca="1" si="1113"/>
        <v>4.66724222752207E-3</v>
      </c>
      <c r="AXV90" s="5">
        <f t="shared" ca="1" si="1113"/>
        <v>4.643901459802046E-3</v>
      </c>
      <c r="AXW90" s="5">
        <f t="shared" ca="1" si="1113"/>
        <v>4.6124745728505405E-3</v>
      </c>
      <c r="AXX90" s="5">
        <f t="shared" ca="1" si="1113"/>
        <v>4.6060482475298835E-3</v>
      </c>
      <c r="AXY90" s="5">
        <f t="shared" ca="1" si="1113"/>
        <v>4.5284376353837245E-3</v>
      </c>
      <c r="AXZ90" s="5">
        <f t="shared" ca="1" si="1113"/>
        <v>4.5330842408005684E-3</v>
      </c>
      <c r="AYA90" s="5">
        <f t="shared" ca="1" si="1113"/>
        <v>4.5708843709406609E-3</v>
      </c>
      <c r="AYB90" s="5">
        <f t="shared" ca="1" si="1113"/>
        <v>4.63480954780665E-3</v>
      </c>
      <c r="AYC90" s="5">
        <f t="shared" ca="1" si="1113"/>
        <v>4.6548925990538958E-3</v>
      </c>
      <c r="AYD90" s="5">
        <f t="shared" ca="1" si="1113"/>
        <v>4.7181550565318304E-3</v>
      </c>
      <c r="AYE90" s="5">
        <f t="shared" ca="1" si="1113"/>
        <v>4.7882586583045672E-3</v>
      </c>
      <c r="AYF90" s="5">
        <f t="shared" ca="1" si="1113"/>
        <v>4.8321485805195444E-3</v>
      </c>
      <c r="AYG90" s="5">
        <f t="shared" ca="1" si="1113"/>
        <v>4.8341026792352122E-3</v>
      </c>
      <c r="AYH90" s="5">
        <f t="shared" ca="1" si="1113"/>
        <v>4.8288782228054217E-3</v>
      </c>
      <c r="AYI90" s="5">
        <f t="shared" ca="1" si="1113"/>
        <v>4.8520368022036192E-3</v>
      </c>
      <c r="AYJ90" s="5">
        <f t="shared" ca="1" si="1113"/>
        <v>4.8381403714981772E-3</v>
      </c>
      <c r="AYK90" s="5">
        <f t="shared" ca="1" si="1113"/>
        <v>4.8508094594558841E-3</v>
      </c>
      <c r="AYL90" s="5">
        <f t="shared" ca="1" si="1113"/>
        <v>4.835223925786356E-3</v>
      </c>
      <c r="AYM90" s="5">
        <f t="shared" ca="1" si="1113"/>
        <v>4.7561950639553787E-3</v>
      </c>
      <c r="AYN90" s="5">
        <f t="shared" ca="1" si="1113"/>
        <v>4.6862530257753242E-3</v>
      </c>
      <c r="AYO90" s="5">
        <f t="shared" ca="1" si="1113"/>
        <v>5.02739022834692E-3</v>
      </c>
      <c r="AYP90" s="5">
        <f t="shared" ca="1" si="1113"/>
        <v>5.1183399589533555E-3</v>
      </c>
      <c r="AYQ90" s="5">
        <f t="shared" ca="1" si="1113"/>
        <v>5.1558088098622957E-3</v>
      </c>
      <c r="AYR90" s="5">
        <f t="shared" ca="1" si="1113"/>
        <v>5.1219228330651456E-3</v>
      </c>
      <c r="AYS90" s="5">
        <f t="shared" ca="1" si="1113"/>
        <v>5.1457589759649532E-3</v>
      </c>
      <c r="AYT90" s="5">
        <f t="shared" ca="1" si="1113"/>
        <v>5.0918432700258771E-3</v>
      </c>
      <c r="AYU90" s="5">
        <f t="shared" ca="1" si="1113"/>
        <v>5.1153212476167014E-3</v>
      </c>
      <c r="AYV90" s="5">
        <f t="shared" ca="1" si="1113"/>
        <v>5.0642776257836739E-3</v>
      </c>
      <c r="AYW90" s="5">
        <f t="shared" ca="1" si="1113"/>
        <v>5.0676167641887787E-3</v>
      </c>
      <c r="AYX90" s="5">
        <f t="shared" ca="1" si="1113"/>
        <v>5.078850118060395E-3</v>
      </c>
      <c r="AYY90" s="5">
        <f t="shared" ca="1" si="1113"/>
        <v>5.1324210590938755E-3</v>
      </c>
      <c r="AYZ90" s="5">
        <f t="shared" ca="1" si="1113"/>
        <v>5.0463602379891611E-3</v>
      </c>
      <c r="AZA90" s="5">
        <f t="shared" ca="1" si="1113"/>
        <v>4.9552821654539345E-3</v>
      </c>
      <c r="AZB90" s="5">
        <f t="shared" ca="1" si="1113"/>
        <v>4.9307732793972964E-3</v>
      </c>
      <c r="AZC90" s="5">
        <f t="shared" ca="1" si="1113"/>
        <v>4.9037330222288312E-3</v>
      </c>
      <c r="AZD90" s="5">
        <f t="shared" ca="1" si="1113"/>
        <v>4.8654926324781999E-3</v>
      </c>
      <c r="AZE90" s="5">
        <f t="shared" ca="1" si="1113"/>
        <v>4.8590952339040332E-3</v>
      </c>
      <c r="AZF90" s="5">
        <f t="shared" ca="1" si="1113"/>
        <v>4.7911724763799995E-3</v>
      </c>
      <c r="AZG90" s="5">
        <f t="shared" ref="AZG90:BBR90" ca="1" si="1114">IFERROR(VH85/AZG$3," ")</f>
        <v>4.7263022954403006E-3</v>
      </c>
      <c r="AZH90" s="5">
        <f t="shared" ca="1" si="1114"/>
        <v>4.6763986966043246E-3</v>
      </c>
      <c r="AZI90" s="5">
        <f t="shared" ca="1" si="1114"/>
        <v>4.6415933781531592E-3</v>
      </c>
      <c r="AZJ90" s="5">
        <f t="shared" ca="1" si="1114"/>
        <v>4.5831090165217685E-3</v>
      </c>
      <c r="AZK90" s="5">
        <f t="shared" ca="1" si="1114"/>
        <v>4.5001665188788573E-3</v>
      </c>
      <c r="AZL90" s="5">
        <f t="shared" ca="1" si="1114"/>
        <v>4.5770355849184445E-3</v>
      </c>
      <c r="AZM90" s="5">
        <f t="shared" ca="1" si="1114"/>
        <v>4.5107153741545574E-3</v>
      </c>
      <c r="AZN90" s="5">
        <f t="shared" ca="1" si="1114"/>
        <v>4.4985158506377076E-3</v>
      </c>
      <c r="AZO90" s="5">
        <f t="shared" ca="1" si="1114"/>
        <v>4.5275613613649816E-3</v>
      </c>
      <c r="AZP90" s="5">
        <f t="shared" ca="1" si="1114"/>
        <v>4.4992575904091413E-3</v>
      </c>
      <c r="AZQ90" s="5">
        <f t="shared" ca="1" si="1114"/>
        <v>4.4371253860448325E-3</v>
      </c>
      <c r="AZR90" s="5">
        <f t="shared" ca="1" si="1114"/>
        <v>4.4128034967733229E-3</v>
      </c>
      <c r="AZS90" s="5">
        <f t="shared" ca="1" si="1114"/>
        <v>4.3488735689273025E-3</v>
      </c>
      <c r="AZT90" s="5">
        <f t="shared" ca="1" si="1114"/>
        <v>4.3271214940994842E-3</v>
      </c>
      <c r="AZU90" s="5">
        <f t="shared" ca="1" si="1114"/>
        <v>4.3456993710280561E-3</v>
      </c>
      <c r="AZV90" s="5">
        <f t="shared" ca="1" si="1114"/>
        <v>4.278391728923304E-3</v>
      </c>
      <c r="AZW90" s="5">
        <f t="shared" ca="1" si="1114"/>
        <v>4.261463803652595E-3</v>
      </c>
      <c r="AZX90" s="5">
        <f t="shared" ca="1" si="1114"/>
        <v>4.2498805590873087E-3</v>
      </c>
      <c r="AZY90" s="5">
        <f t="shared" ca="1" si="1114"/>
        <v>4.244666386126179E-3</v>
      </c>
      <c r="AZZ90" s="5">
        <f t="shared" ca="1" si="1114"/>
        <v>4.2249601842173079E-3</v>
      </c>
      <c r="BAA90" s="5">
        <f t="shared" ca="1" si="1114"/>
        <v>4.2487897083568387E-3</v>
      </c>
      <c r="BAB90" s="5">
        <f t="shared" ca="1" si="1114"/>
        <v>4.2609572283684363E-3</v>
      </c>
      <c r="BAC90" s="5">
        <f t="shared" ca="1" si="1114"/>
        <v>4.1788104748980114E-3</v>
      </c>
      <c r="BAD90" s="5">
        <f t="shared" ca="1" si="1114"/>
        <v>4.2020141254740977E-3</v>
      </c>
      <c r="BAE90" s="5">
        <f t="shared" ca="1" si="1114"/>
        <v>4.2181747283853944E-3</v>
      </c>
      <c r="BAF90" s="5">
        <f t="shared" ca="1" si="1114"/>
        <v>4.1904203619803062E-3</v>
      </c>
      <c r="BAG90" s="5">
        <f t="shared" ca="1" si="1114"/>
        <v>4.1972506755895856E-3</v>
      </c>
      <c r="BAH90" s="5">
        <f t="shared" ca="1" si="1114"/>
        <v>4.1530384635872332E-3</v>
      </c>
      <c r="BAI90" s="5">
        <f t="shared" ca="1" si="1114"/>
        <v>4.1543762850713263E-3</v>
      </c>
      <c r="BAJ90" s="5">
        <f t="shared" ca="1" si="1114"/>
        <v>4.1257502576296668E-3</v>
      </c>
      <c r="BAK90" s="5">
        <f t="shared" ca="1" si="1114"/>
        <v>4.0873661494236196E-3</v>
      </c>
      <c r="BAL90" s="5">
        <f t="shared" ca="1" si="1114"/>
        <v>4.1403601936498696E-3</v>
      </c>
      <c r="BAM90" s="5">
        <f t="shared" ca="1" si="1114"/>
        <v>4.1183462001547211E-3</v>
      </c>
      <c r="BAN90" s="5">
        <f t="shared" ca="1" si="1114"/>
        <v>4.160881652574523E-3</v>
      </c>
      <c r="BAO90" s="5">
        <f t="shared" ca="1" si="1114"/>
        <v>4.1297858915452504E-3</v>
      </c>
      <c r="BAP90" s="5">
        <f t="shared" ca="1" si="1114"/>
        <v>4.1112494652106842E-3</v>
      </c>
      <c r="BAQ90" s="5">
        <f t="shared" ca="1" si="1114"/>
        <v>4.0647143179824803E-3</v>
      </c>
      <c r="BAR90" s="5">
        <f t="shared" ca="1" si="1114"/>
        <v>4.0643643226231426E-3</v>
      </c>
      <c r="BAS90" s="5">
        <f t="shared" ca="1" si="1114"/>
        <v>4.0713192436291588E-3</v>
      </c>
      <c r="BAT90" s="5">
        <f t="shared" ca="1" si="1114"/>
        <v>4.0682352829155598E-3</v>
      </c>
      <c r="BAU90" s="5">
        <f t="shared" ca="1" si="1114"/>
        <v>4.0818311585441355E-3</v>
      </c>
      <c r="BAV90" s="5">
        <f t="shared" ca="1" si="1114"/>
        <v>4.0924927726699416E-3</v>
      </c>
      <c r="BAW90" s="5">
        <f t="shared" ca="1" si="1114"/>
        <v>4.0968062050985117E-3</v>
      </c>
      <c r="BAX90" s="5">
        <f t="shared" ca="1" si="1114"/>
        <v>4.06402102771575E-3</v>
      </c>
      <c r="BAY90" s="5">
        <f t="shared" ca="1" si="1114"/>
        <v>4.0348701645688979E-3</v>
      </c>
      <c r="BAZ90" s="5">
        <f t="shared" ca="1" si="1114"/>
        <v>4.0212631843509865E-3</v>
      </c>
      <c r="BBA90" s="5">
        <f t="shared" ca="1" si="1114"/>
        <v>4.1477448838529354E-3</v>
      </c>
      <c r="BBB90" s="5">
        <f t="shared" ca="1" si="1114"/>
        <v>4.0982478711126622E-3</v>
      </c>
      <c r="BBC90" s="5">
        <f t="shared" ca="1" si="1114"/>
        <v>4.1281831336062447E-3</v>
      </c>
      <c r="BBD90" s="5">
        <f t="shared" ca="1" si="1114"/>
        <v>4.1641550313805458E-3</v>
      </c>
      <c r="BBE90" s="5">
        <f t="shared" ca="1" si="1114"/>
        <v>4.0752519888335274E-3</v>
      </c>
      <c r="BBF90" s="5">
        <f t="shared" ca="1" si="1114"/>
        <v>4.0618534737181192E-3</v>
      </c>
      <c r="BBG90" s="5">
        <f t="shared" ca="1" si="1114"/>
        <v>4.0408040886562805E-3</v>
      </c>
      <c r="BBH90" s="5">
        <f t="shared" ca="1" si="1114"/>
        <v>3.977751389343389E-3</v>
      </c>
      <c r="BBI90" s="5">
        <f t="shared" ca="1" si="1114"/>
        <v>4.0002198790673703E-3</v>
      </c>
      <c r="BBJ90" s="5">
        <f t="shared" ca="1" si="1114"/>
        <v>4.030801742855532E-3</v>
      </c>
      <c r="BBK90" s="5">
        <f t="shared" ca="1" si="1114"/>
        <v>4.0850120850710369E-3</v>
      </c>
      <c r="BBL90" s="5">
        <f t="shared" ca="1" si="1114"/>
        <v>4.0389063318037469E-3</v>
      </c>
      <c r="BBM90" s="5">
        <f t="shared" ca="1" si="1114"/>
        <v>4.0900769949936584E-3</v>
      </c>
      <c r="BBN90" s="5">
        <f t="shared" ca="1" si="1114"/>
        <v>4.0425249614339347E-3</v>
      </c>
      <c r="BBO90" s="5">
        <f t="shared" ca="1" si="1114"/>
        <v>4.0378682289812142E-3</v>
      </c>
      <c r="BBP90" s="5">
        <f t="shared" ca="1" si="1114"/>
        <v>3.9844057214952254E-3</v>
      </c>
      <c r="BBQ90" s="5">
        <f t="shared" ca="1" si="1114"/>
        <v>4.0613133871519706E-3</v>
      </c>
      <c r="BBR90" s="5">
        <f t="shared" ca="1" si="1114"/>
        <v>3.955814049631556E-3</v>
      </c>
      <c r="BBS90" s="5">
        <f t="shared" ref="BBS90:BED90" ca="1" si="1115">IFERROR(XT85/BBS$3," ")</f>
        <v>3.931166825033674E-3</v>
      </c>
      <c r="BBT90" s="5">
        <f t="shared" ca="1" si="1115"/>
        <v>3.9118527913102339E-3</v>
      </c>
      <c r="BBU90" s="5">
        <f t="shared" ca="1" si="1115"/>
        <v>3.9147611315912432E-3</v>
      </c>
      <c r="BBV90" s="5">
        <f t="shared" ca="1" si="1115"/>
        <v>3.8551896006406758E-3</v>
      </c>
      <c r="BBW90" s="5">
        <f t="shared" ca="1" si="1115"/>
        <v>3.8786879641535305E-3</v>
      </c>
      <c r="BBX90" s="5">
        <f t="shared" ca="1" si="1115"/>
        <v>3.9224464303924712E-3</v>
      </c>
      <c r="BBY90" s="5">
        <f t="shared" ca="1" si="1115"/>
        <v>3.9074578323770124E-3</v>
      </c>
      <c r="BBZ90" s="5">
        <f t="shared" ca="1" si="1115"/>
        <v>3.8764727533918239E-3</v>
      </c>
      <c r="BCA90" s="5">
        <f t="shared" ca="1" si="1115"/>
        <v>3.8913816793877906E-3</v>
      </c>
      <c r="BCB90" s="5">
        <f t="shared" ca="1" si="1115"/>
        <v>3.8751257163752734E-3</v>
      </c>
      <c r="BCC90" s="5">
        <f t="shared" ca="1" si="1115"/>
        <v>3.8878626937275192E-3</v>
      </c>
      <c r="BCD90" s="5">
        <f t="shared" ca="1" si="1115"/>
        <v>3.8839266944139077E-3</v>
      </c>
      <c r="BCE90" s="5">
        <f t="shared" ca="1" si="1115"/>
        <v>3.8877204502282582E-3</v>
      </c>
      <c r="BCF90" s="5">
        <f t="shared" ca="1" si="1115"/>
        <v>3.82523626467874E-3</v>
      </c>
      <c r="BCG90" s="5">
        <f t="shared" ca="1" si="1115"/>
        <v>3.8048682683382174E-3</v>
      </c>
      <c r="BCH90" s="5">
        <f t="shared" ca="1" si="1115"/>
        <v>3.81465608031378E-3</v>
      </c>
      <c r="BCI90" s="5">
        <f t="shared" ca="1" si="1115"/>
        <v>3.7992249698788659E-3</v>
      </c>
      <c r="BCJ90" s="5">
        <f t="shared" ca="1" si="1115"/>
        <v>3.8135678466666651E-3</v>
      </c>
      <c r="BCK90" s="5">
        <f t="shared" ca="1" si="1115"/>
        <v>3.8117966945220199E-3</v>
      </c>
      <c r="BCL90" s="5">
        <f t="shared" ca="1" si="1115"/>
        <v>3.8468951855217845E-3</v>
      </c>
      <c r="BCM90" s="5">
        <f t="shared" ca="1" si="1115"/>
        <v>3.7790739009115819E-3</v>
      </c>
      <c r="BCN90" s="5">
        <f t="shared" ca="1" si="1115"/>
        <v>3.7400145932249217E-3</v>
      </c>
      <c r="BCO90" s="5">
        <f t="shared" ca="1" si="1115"/>
        <v>3.7487851852390629E-3</v>
      </c>
      <c r="BCP90" s="5">
        <f t="shared" ca="1" si="1115"/>
        <v>3.6724626739731399E-3</v>
      </c>
      <c r="BCQ90" s="5">
        <f t="shared" ca="1" si="1115"/>
        <v>3.6874349311950189E-3</v>
      </c>
      <c r="BCR90" s="5">
        <f t="shared" ca="1" si="1115"/>
        <v>3.6866344628095878E-3</v>
      </c>
      <c r="BCS90" s="5">
        <f t="shared" ca="1" si="1115"/>
        <v>3.6724356593117978E-3</v>
      </c>
      <c r="BCT90" s="5">
        <f t="shared" ca="1" si="1115"/>
        <v>3.655706187106107E-3</v>
      </c>
      <c r="BCU90" s="5">
        <f t="shared" ca="1" si="1115"/>
        <v>3.6751001964655228E-3</v>
      </c>
      <c r="BCV90" s="5">
        <f t="shared" ca="1" si="1115"/>
        <v>3.7198848525956886E-3</v>
      </c>
      <c r="BCW90" s="5">
        <f t="shared" ca="1" si="1115"/>
        <v>3.7368081420246081E-3</v>
      </c>
      <c r="BCX90" s="5">
        <f t="shared" ca="1" si="1115"/>
        <v>3.7779244755166319E-3</v>
      </c>
      <c r="BCY90" s="5">
        <f t="shared" ca="1" si="1115"/>
        <v>3.8244634889902413E-3</v>
      </c>
      <c r="BCZ90" s="5">
        <f t="shared" ca="1" si="1115"/>
        <v>3.8560313440199221E-3</v>
      </c>
      <c r="BDA90" s="5">
        <f t="shared" ca="1" si="1115"/>
        <v>3.8510730902926857E-3</v>
      </c>
      <c r="BDB90" s="5">
        <f t="shared" ca="1" si="1115"/>
        <v>3.7865938289250783E-3</v>
      </c>
      <c r="BDC90" s="5">
        <f t="shared" ca="1" si="1115"/>
        <v>3.8346740866205989E-3</v>
      </c>
      <c r="BDD90" s="5">
        <f t="shared" ca="1" si="1115"/>
        <v>3.8210968044250942E-3</v>
      </c>
      <c r="BDE90" s="5">
        <f t="shared" ca="1" si="1115"/>
        <v>3.8215106403414151E-3</v>
      </c>
      <c r="BDF90" s="5">
        <f t="shared" ca="1" si="1115"/>
        <v>3.8150416991875242E-3</v>
      </c>
      <c r="BDG90" s="5">
        <f t="shared" ca="1" si="1115"/>
        <v>3.8673452927493854E-3</v>
      </c>
      <c r="BDH90" s="5">
        <f t="shared" ca="1" si="1115"/>
        <v>3.2663309857786033E-3</v>
      </c>
      <c r="BDI90" s="5">
        <f t="shared" ca="1" si="1115"/>
        <v>3.2652048821284131E-3</v>
      </c>
      <c r="BDJ90" s="5">
        <f t="shared" ca="1" si="1115"/>
        <v>3.1483157737897862E-3</v>
      </c>
      <c r="BDK90" s="5">
        <f t="shared" ca="1" si="1115"/>
        <v>3.1118922477641666E-3</v>
      </c>
      <c r="BDL90" s="5">
        <f t="shared" ca="1" si="1115"/>
        <v>3.0824325367123026E-3</v>
      </c>
      <c r="BDM90" s="5">
        <f t="shared" ca="1" si="1115"/>
        <v>3.115568649139029E-3</v>
      </c>
      <c r="BDN90" s="5">
        <f t="shared" ca="1" si="1115"/>
        <v>3.1772122011665669E-3</v>
      </c>
      <c r="BDO90" s="5">
        <f t="shared" ca="1" si="1115"/>
        <v>3.1829342865212959E-3</v>
      </c>
      <c r="BDP90" s="5">
        <f t="shared" ca="1" si="1115"/>
        <v>3.1994006058618158E-3</v>
      </c>
      <c r="BDQ90" s="5">
        <f t="shared" ca="1" si="1115"/>
        <v>3.1626184272641033E-3</v>
      </c>
      <c r="BDR90" s="5">
        <f t="shared" ca="1" si="1115"/>
        <v>3.1367073614046665E-3</v>
      </c>
      <c r="BDS90" s="5">
        <f t="shared" ca="1" si="1115"/>
        <v>3.134290874184033E-3</v>
      </c>
      <c r="BDT90" s="5">
        <f t="shared" ca="1" si="1115"/>
        <v>3.2366565973455338E-3</v>
      </c>
      <c r="BDU90" s="5">
        <f t="shared" ca="1" si="1115"/>
        <v>3.2182135113253602E-3</v>
      </c>
      <c r="BDV90" s="5">
        <f t="shared" ca="1" si="1115"/>
        <v>3.2138762705604148E-3</v>
      </c>
      <c r="BDW90" s="5">
        <f t="shared" ca="1" si="1115"/>
        <v>3.3479433955346258E-3</v>
      </c>
      <c r="BDX90" s="5">
        <f t="shared" ca="1" si="1115"/>
        <v>3.2898533243441632E-3</v>
      </c>
      <c r="BDY90" s="5">
        <f t="shared" ca="1" si="1115"/>
        <v>3.3067625369254091E-3</v>
      </c>
      <c r="BDZ90" s="5">
        <f t="shared" ca="1" si="1115"/>
        <v>3.2624578265849549E-3</v>
      </c>
      <c r="BEA90" s="5">
        <f t="shared" ca="1" si="1115"/>
        <v>3.2687377799675179E-3</v>
      </c>
      <c r="BEB90" s="5">
        <f t="shared" ca="1" si="1115"/>
        <v>3.357849557425538E-3</v>
      </c>
      <c r="BEC90" s="5">
        <f t="shared" ca="1" si="1115"/>
        <v>3.3831060118325209E-3</v>
      </c>
      <c r="BED90" s="5">
        <f t="shared" ca="1" si="1115"/>
        <v>3.4701875879913253E-3</v>
      </c>
      <c r="BEE90" s="5">
        <f t="shared" ref="BEE90:BGP90" ca="1" si="1116">IFERROR(AAF85/BEE$3," ")</f>
        <v>3.4876761684041642E-3</v>
      </c>
      <c r="BEF90" s="5">
        <f t="shared" ca="1" si="1116"/>
        <v>3.3956029285025177E-3</v>
      </c>
      <c r="BEG90" s="5">
        <f t="shared" ca="1" si="1116"/>
        <v>3.4074813601735381E-3</v>
      </c>
      <c r="BEH90" s="5">
        <f t="shared" ca="1" si="1116"/>
        <v>3.4086230335012026E-3</v>
      </c>
      <c r="BEI90" s="5">
        <f t="shared" ca="1" si="1116"/>
        <v>3.4154282007302405E-3</v>
      </c>
      <c r="BEJ90" s="5">
        <f t="shared" ca="1" si="1116"/>
        <v>3.3539517330702794E-3</v>
      </c>
      <c r="BEK90" s="5">
        <f t="shared" ca="1" si="1116"/>
        <v>3.3124713293671859E-3</v>
      </c>
      <c r="BEL90" s="5">
        <f t="shared" ca="1" si="1116"/>
        <v>3.3513235869570531E-3</v>
      </c>
      <c r="BEM90" s="5">
        <f t="shared" ca="1" si="1116"/>
        <v>3.3177727776764403E-3</v>
      </c>
      <c r="BEN90" s="5">
        <f t="shared" ca="1" si="1116"/>
        <v>3.3556649611350604E-3</v>
      </c>
      <c r="BEO90" s="5">
        <f t="shared" ca="1" si="1116"/>
        <v>3.3005158352329813E-3</v>
      </c>
      <c r="BEP90" s="5">
        <f t="shared" ca="1" si="1116"/>
        <v>3.2730420807613714E-3</v>
      </c>
      <c r="BEQ90" s="5">
        <f t="shared" ca="1" si="1116"/>
        <v>3.2732636945902028E-3</v>
      </c>
      <c r="BER90" s="5">
        <f t="shared" ca="1" si="1116"/>
        <v>3.2610779406626171E-3</v>
      </c>
      <c r="BES90" s="5">
        <f t="shared" ca="1" si="1116"/>
        <v>3.2461352135695343E-3</v>
      </c>
      <c r="BET90" s="5">
        <f t="shared" ca="1" si="1116"/>
        <v>3.2390761491865689E-3</v>
      </c>
      <c r="BEU90" s="5">
        <f t="shared" ca="1" si="1116"/>
        <v>3.2356861367704337E-3</v>
      </c>
      <c r="BEV90" s="5">
        <f t="shared" ca="1" si="1116"/>
        <v>3.1849422964959967E-3</v>
      </c>
      <c r="BEW90" s="5">
        <f t="shared" ca="1" si="1116"/>
        <v>3.1727135935948419E-3</v>
      </c>
      <c r="BEX90" s="5">
        <f t="shared" ca="1" si="1116"/>
        <v>3.1415811635651155E-3</v>
      </c>
      <c r="BEY90" s="5">
        <f t="shared" ca="1" si="1116"/>
        <v>3.1144884483353921E-3</v>
      </c>
      <c r="BEZ90" s="5">
        <f t="shared" ca="1" si="1116"/>
        <v>3.088825231425305E-3</v>
      </c>
      <c r="BFA90" s="5">
        <f t="shared" ca="1" si="1116"/>
        <v>3.0271137978014648E-3</v>
      </c>
      <c r="BFB90" s="5">
        <f t="shared" ca="1" si="1116"/>
        <v>2.9547177623132433E-3</v>
      </c>
      <c r="BFC90" s="5">
        <f t="shared" ca="1" si="1116"/>
        <v>2.9297479887427538E-3</v>
      </c>
      <c r="BFD90" s="5">
        <f t="shared" ca="1" si="1116"/>
        <v>2.972484646386859E-3</v>
      </c>
      <c r="BFE90" s="5">
        <f t="shared" ca="1" si="1116"/>
        <v>3.0081992424065471E-3</v>
      </c>
      <c r="BFF90" s="5">
        <f t="shared" ca="1" si="1116"/>
        <v>2.9030211371862047E-3</v>
      </c>
      <c r="BFG90" s="5">
        <f t="shared" ca="1" si="1116"/>
        <v>2.9799389844568408E-3</v>
      </c>
      <c r="BFH90" s="5">
        <f t="shared" ca="1" si="1116"/>
        <v>2.9864504227358362E-3</v>
      </c>
      <c r="BFI90" s="5">
        <f t="shared" ca="1" si="1116"/>
        <v>2.9887050395069831E-3</v>
      </c>
      <c r="BFJ90" s="5">
        <f t="shared" ca="1" si="1116"/>
        <v>3.2051191336353139E-3</v>
      </c>
      <c r="BFK90" s="5">
        <f t="shared" ca="1" si="1116"/>
        <v>3.0810098306551415E-3</v>
      </c>
      <c r="BFL90" s="5">
        <f t="shared" ca="1" si="1116"/>
        <v>3.0700643763433549E-3</v>
      </c>
      <c r="BFM90" s="5">
        <f t="shared" ca="1" si="1116"/>
        <v>3.0585473456412431E-3</v>
      </c>
      <c r="BFN90" s="5">
        <f t="shared" ca="1" si="1116"/>
        <v>3.0196487207883363E-3</v>
      </c>
      <c r="BFO90" s="5">
        <f t="shared" ca="1" si="1116"/>
        <v>3.0079506574230584E-3</v>
      </c>
      <c r="BFP90" s="5">
        <f t="shared" ca="1" si="1116"/>
        <v>3.047846323697494E-3</v>
      </c>
      <c r="BFQ90" s="5">
        <f t="shared" ca="1" si="1116"/>
        <v>3.0755635259387781E-3</v>
      </c>
      <c r="BFR90" s="5">
        <f t="shared" ca="1" si="1116"/>
        <v>3.132628120270417E-3</v>
      </c>
      <c r="BFS90" s="5">
        <f t="shared" ca="1" si="1116"/>
        <v>3.044307214412287E-3</v>
      </c>
      <c r="BFT90" s="5">
        <f t="shared" ca="1" si="1116"/>
        <v>3.1589105172403751E-3</v>
      </c>
      <c r="BFU90" s="5">
        <f t="shared" ca="1" si="1116"/>
        <v>3.138751426270577E-3</v>
      </c>
      <c r="BFV90" s="5">
        <f t="shared" ca="1" si="1116"/>
        <v>3.1716348037369498E-3</v>
      </c>
      <c r="BFW90" s="5">
        <f t="shared" ca="1" si="1116"/>
        <v>3.2030351619151505E-3</v>
      </c>
      <c r="BFX90" s="5">
        <f t="shared" ca="1" si="1116"/>
        <v>3.149532310043703E-3</v>
      </c>
      <c r="BFY90" s="5">
        <f t="shared" ca="1" si="1116"/>
        <v>3.103945594765828E-3</v>
      </c>
      <c r="BFZ90" s="5">
        <f t="shared" ca="1" si="1116"/>
        <v>3.1948060243017591E-3</v>
      </c>
      <c r="BGA90" s="5">
        <f t="shared" ca="1" si="1116"/>
        <v>3.9098030054521161E-3</v>
      </c>
      <c r="BGB90" s="5">
        <f t="shared" ca="1" si="1116"/>
        <v>3.8143364618474949E-3</v>
      </c>
      <c r="BGC90" s="5">
        <f t="shared" ca="1" si="1116"/>
        <v>3.8023027014463004E-3</v>
      </c>
      <c r="BGD90" s="5">
        <f t="shared" ca="1" si="1116"/>
        <v>3.7960715604132317E-3</v>
      </c>
      <c r="BGE90" s="5">
        <f t="shared" ca="1" si="1116"/>
        <v>3.6632958788119824E-3</v>
      </c>
      <c r="BGF90" s="5">
        <f t="shared" ca="1" si="1116"/>
        <v>3.6899549199465045E-3</v>
      </c>
      <c r="BGG90" s="5">
        <f t="shared" ca="1" si="1116"/>
        <v>3.6668443835982446E-3</v>
      </c>
      <c r="BGH90" s="5">
        <f t="shared" ca="1" si="1116"/>
        <v>3.6643571001824852E-3</v>
      </c>
      <c r="BGI90" s="5">
        <f t="shared" ca="1" si="1116"/>
        <v>3.695876750647429E-3</v>
      </c>
      <c r="BGJ90" s="5">
        <f t="shared" ca="1" si="1116"/>
        <v>3.7604333050996067E-3</v>
      </c>
      <c r="BGK90" s="5">
        <f t="shared" ca="1" si="1116"/>
        <v>3.8537016054614689E-3</v>
      </c>
      <c r="BGL90" s="5">
        <f t="shared" ca="1" si="1116"/>
        <v>3.7366724206716793E-3</v>
      </c>
      <c r="BGM90" s="5">
        <f t="shared" ca="1" si="1116"/>
        <v>3.7103922666131611E-3</v>
      </c>
      <c r="BGN90" s="5">
        <f t="shared" ca="1" si="1116"/>
        <v>3.6709533920509904E-3</v>
      </c>
      <c r="BGO90" s="5">
        <f t="shared" ca="1" si="1116"/>
        <v>3.6730373906376586E-3</v>
      </c>
      <c r="BGP90" s="5">
        <f t="shared" ca="1" si="1116"/>
        <v>3.6352540504360461E-3</v>
      </c>
      <c r="BGQ90" s="5">
        <f t="shared" ref="BGQ90:BGX90" ca="1" si="1117">IFERROR(ACR85/BGQ$3," ")</f>
        <v>3.630757224635853E-3</v>
      </c>
      <c r="BGR90" s="5">
        <f t="shared" ca="1" si="1117"/>
        <v>3.6613285179733454E-3</v>
      </c>
      <c r="BGS90" s="5">
        <f t="shared" ca="1" si="1117"/>
        <v>3.6565876871220396E-3</v>
      </c>
      <c r="BGT90" s="5">
        <f t="shared" ca="1" si="1117"/>
        <v>3.690916762195269E-3</v>
      </c>
      <c r="BGU90" s="5">
        <f t="shared" ca="1" si="1117"/>
        <v>3.8717618842784795E-3</v>
      </c>
      <c r="BGV90" s="5">
        <f t="shared" ca="1" si="1117"/>
        <v>3.8851714261451532E-3</v>
      </c>
      <c r="BGW90" s="5">
        <f t="shared" ca="1" si="1117"/>
        <v>3.8391894897270452E-3</v>
      </c>
      <c r="BGX90" s="5" t="str">
        <f t="shared" si="1117"/>
        <v xml:space="preserve"> </v>
      </c>
      <c r="BGY90" s="5"/>
    </row>
    <row r="91" spans="2:1559" x14ac:dyDescent="0.55000000000000004">
      <c r="B91" t="e" vm="36544">
        <v>#VALUE!</v>
      </c>
      <c r="D91" cm="1" vm="29034">
        <f t="array" aca="1" ref="D91:ACX91" ca="1">TRANSPOSE(_xlfn.STOCKHISTORY(B91,EDATE(TODAY(),-PI()*12),TODAY(),0,0,1))</f>
        <v>554.46</v>
      </c>
      <c r="E91" vm="36545">
        <f ca="1"/>
        <v>556.30999999999995</v>
      </c>
      <c r="F91" vm="36546">
        <f ca="1"/>
        <v>544.66</v>
      </c>
      <c r="G91" vm="36547">
        <f ca="1"/>
        <v>551.88</v>
      </c>
      <c r="H91" vm="14443">
        <f ca="1"/>
        <v>555</v>
      </c>
      <c r="I91" vm="36548">
        <f ca="1"/>
        <v>552.61</v>
      </c>
      <c r="J91" vm="36549">
        <f ca="1"/>
        <v>550.49</v>
      </c>
      <c r="K91" vm="36550">
        <f ca="1"/>
        <v>548.08000000000004</v>
      </c>
      <c r="L91" vm="36551">
        <f ca="1"/>
        <v>552.77</v>
      </c>
      <c r="M91" vm="29826">
        <f ca="1"/>
        <v>548.51</v>
      </c>
      <c r="N91" vm="33858">
        <f ca="1"/>
        <v>558.53</v>
      </c>
      <c r="O91" vm="36552">
        <f ca="1"/>
        <v>554.95000000000005</v>
      </c>
      <c r="P91" vm="36553">
        <f ca="1"/>
        <v>561.72</v>
      </c>
      <c r="Q91" vm="36554">
        <f ca="1"/>
        <v>565.47</v>
      </c>
      <c r="R91" vm="36555">
        <f ca="1"/>
        <v>568.11</v>
      </c>
      <c r="S91" vm="36556">
        <f ca="1"/>
        <v>569.16999999999996</v>
      </c>
      <c r="T91" vm="36557">
        <f ca="1"/>
        <v>572.58000000000004</v>
      </c>
      <c r="U91" vm="36558">
        <f ca="1"/>
        <v>568.78</v>
      </c>
      <c r="V91" vm="36559">
        <f ca="1"/>
        <v>571.96</v>
      </c>
      <c r="W91" vm="36560">
        <f ca="1"/>
        <v>559.13</v>
      </c>
      <c r="X91" vm="14497">
        <f ca="1"/>
        <v>562.4</v>
      </c>
      <c r="Y91" vm="17108">
        <f ca="1"/>
        <v>562.96</v>
      </c>
      <c r="Z91" vm="36561">
        <f ca="1"/>
        <v>560.44000000000005</v>
      </c>
      <c r="AA91" vm="36562">
        <f ca="1"/>
        <v>596.79999999999995</v>
      </c>
      <c r="AB91" vm="36563">
        <f ca="1"/>
        <v>590.20000000000005</v>
      </c>
      <c r="AC91" vm="36564">
        <f ca="1"/>
        <v>597.04</v>
      </c>
      <c r="AD91" vm="36565">
        <f ca="1"/>
        <v>606.63</v>
      </c>
      <c r="AE91" vm="36566">
        <f ca="1"/>
        <v>608.23</v>
      </c>
      <c r="AF91" vm="36567">
        <f ca="1"/>
        <v>609.78</v>
      </c>
      <c r="AG91" vm="36568">
        <f ca="1"/>
        <v>594.66999999999996</v>
      </c>
      <c r="AH91" vm="36569">
        <f ca="1"/>
        <v>576.45000000000005</v>
      </c>
      <c r="AI91" vm="36570">
        <f ca="1"/>
        <v>579.6</v>
      </c>
      <c r="AJ91" vm="36571">
        <f ca="1"/>
        <v>571.33000000000004</v>
      </c>
      <c r="AK91" vm="11797">
        <f ca="1"/>
        <v>572.72</v>
      </c>
      <c r="AL91" vm="36572">
        <f ca="1"/>
        <v>569</v>
      </c>
      <c r="AM91" vm="36573">
        <f ca="1"/>
        <v>571.88</v>
      </c>
      <c r="AN91" vm="36574">
        <f ca="1"/>
        <v>575.6</v>
      </c>
      <c r="AO91" vm="36575">
        <f ca="1"/>
        <v>583.51</v>
      </c>
      <c r="AP91" vm="36576">
        <f ca="1"/>
        <v>583.91999999999996</v>
      </c>
      <c r="AQ91" vm="36577">
        <f ca="1"/>
        <v>578.66</v>
      </c>
      <c r="AR91" vm="36578">
        <f ca="1"/>
        <v>575.91</v>
      </c>
      <c r="AS91" vm="36579">
        <f ca="1"/>
        <v>573.55999999999995</v>
      </c>
      <c r="AT91" vm="36580">
        <f ca="1"/>
        <v>577.35</v>
      </c>
      <c r="AU91" vm="36581">
        <f ca="1"/>
        <v>582.39</v>
      </c>
      <c r="AV91" vm="36582">
        <f ca="1"/>
        <v>588.03</v>
      </c>
      <c r="AW91" vm="36583">
        <f ca="1"/>
        <v>592.1</v>
      </c>
      <c r="AX91" vm="36584">
        <f ca="1"/>
        <v>605.6</v>
      </c>
      <c r="AY91" vm="36585">
        <f ca="1"/>
        <v>608.41</v>
      </c>
      <c r="AZ91" vm="36586">
        <f ca="1"/>
        <v>611.96</v>
      </c>
      <c r="BA91" vm="36587">
        <f ca="1"/>
        <v>607.75</v>
      </c>
      <c r="BB91" vm="36588">
        <f ca="1"/>
        <v>608.34</v>
      </c>
      <c r="BC91" vm="27361">
        <f ca="1"/>
        <v>612.29</v>
      </c>
      <c r="BD91" vm="36589">
        <f ca="1"/>
        <v>620.07000000000005</v>
      </c>
      <c r="BE91" vm="36590">
        <f ca="1"/>
        <v>633.07000000000005</v>
      </c>
      <c r="BF91" vm="36591">
        <f ca="1"/>
        <v>635.1</v>
      </c>
      <c r="BG91" vm="36592">
        <f ca="1"/>
        <v>636.20000000000005</v>
      </c>
      <c r="BH91" vm="36593">
        <f ca="1"/>
        <v>642.37</v>
      </c>
      <c r="BI91" vm="36594">
        <f ca="1"/>
        <v>639.76</v>
      </c>
      <c r="BJ91" vm="36595">
        <f ca="1"/>
        <v>616.79999999999995</v>
      </c>
      <c r="BK91" vm="36596">
        <f ca="1"/>
        <v>624.47</v>
      </c>
      <c r="BL91" vm="33894">
        <f ca="1"/>
        <v>618.58000000000004</v>
      </c>
      <c r="BM91" vm="27305">
        <f ca="1"/>
        <v>626.86</v>
      </c>
      <c r="BN91" vm="36597">
        <f ca="1"/>
        <v>631.48</v>
      </c>
      <c r="BO91" vm="36598">
        <f ca="1"/>
        <v>635.25</v>
      </c>
      <c r="BP91" vm="36599">
        <f ca="1"/>
        <v>632.36</v>
      </c>
      <c r="BQ91" vm="36600">
        <f ca="1"/>
        <v>641.48</v>
      </c>
      <c r="BR91" vm="36601">
        <f ca="1"/>
        <v>637.29999999999995</v>
      </c>
      <c r="BS91" vm="36602">
        <f ca="1"/>
        <v>637.63</v>
      </c>
      <c r="BT91" vm="36603">
        <f ca="1"/>
        <v>636.04999999999995</v>
      </c>
      <c r="BU91" vm="26775">
        <f ca="1"/>
        <v>633.96</v>
      </c>
      <c r="BV91" vm="36604">
        <f ca="1"/>
        <v>632.76</v>
      </c>
      <c r="BW91" vm="36605">
        <f ca="1"/>
        <v>633</v>
      </c>
      <c r="BX91" vm="36606">
        <f ca="1"/>
        <v>638.74</v>
      </c>
      <c r="BY91" vm="36607">
        <f ca="1"/>
        <v>648.77</v>
      </c>
      <c r="BZ91" vm="36608">
        <f ca="1"/>
        <v>632.83000000000004</v>
      </c>
      <c r="CA91" vm="36609">
        <f ca="1"/>
        <v>626.15</v>
      </c>
      <c r="CB91" vm="36610">
        <f ca="1"/>
        <v>627.58000000000004</v>
      </c>
      <c r="CC91" vm="36611">
        <f ca="1"/>
        <v>636.11</v>
      </c>
      <c r="CD91" vm="36612">
        <f ca="1"/>
        <v>622.25</v>
      </c>
      <c r="CE91" vm="36613">
        <f ca="1"/>
        <v>628.71</v>
      </c>
      <c r="CF91" vm="36614">
        <f ca="1"/>
        <v>638.15</v>
      </c>
      <c r="CG91" vm="36615">
        <f ca="1"/>
        <v>637.07000000000005</v>
      </c>
      <c r="CH91" vm="36616">
        <f ca="1"/>
        <v>642.51</v>
      </c>
      <c r="CI91" vm="36617">
        <f ca="1"/>
        <v>646.01</v>
      </c>
      <c r="CJ91" vm="36618">
        <f ca="1"/>
        <v>632.11</v>
      </c>
      <c r="CK91" vm="27250">
        <f ca="1"/>
        <v>655.74</v>
      </c>
      <c r="CL91" vm="36619">
        <f ca="1"/>
        <v>661.25</v>
      </c>
      <c r="CM91" vm="36620">
        <f ca="1"/>
        <v>651.07000000000005</v>
      </c>
      <c r="CN91" vm="36621">
        <f ca="1"/>
        <v>649.32000000000005</v>
      </c>
      <c r="CO91" vm="26767">
        <f ca="1"/>
        <v>645.34</v>
      </c>
      <c r="CP91" vm="36622">
        <f ca="1"/>
        <v>651.70000000000005</v>
      </c>
      <c r="CQ91" vm="36623">
        <f ca="1"/>
        <v>650.70000000000005</v>
      </c>
      <c r="CR91" vm="36624">
        <f ca="1"/>
        <v>662.21</v>
      </c>
      <c r="CS91" vm="36625">
        <f ca="1"/>
        <v>655.38</v>
      </c>
      <c r="CT91" vm="36626">
        <f ca="1"/>
        <v>662.73</v>
      </c>
      <c r="CU91" vm="36627">
        <f ca="1"/>
        <v>665.45</v>
      </c>
      <c r="CV91" vm="36628">
        <f ca="1"/>
        <v>667.24</v>
      </c>
      <c r="CW91" vm="36629">
        <f ca="1"/>
        <v>644.91999999999996</v>
      </c>
      <c r="CX91" vm="36630">
        <f ca="1"/>
        <v>618</v>
      </c>
      <c r="CY91" vm="36631">
        <f ca="1"/>
        <v>618.52</v>
      </c>
      <c r="CZ91" vm="36632">
        <f ca="1"/>
        <v>620.4</v>
      </c>
      <c r="DA91" vm="12058">
        <f ca="1"/>
        <v>607.07000000000005</v>
      </c>
      <c r="DB91" vm="36633">
        <f ca="1"/>
        <v>625.04</v>
      </c>
      <c r="DC91" vm="36634">
        <f ca="1"/>
        <v>620.5</v>
      </c>
      <c r="DD91" vm="4320">
        <f ca="1"/>
        <v>625.20000000000005</v>
      </c>
      <c r="DE91" vm="36635">
        <f ca="1"/>
        <v>600.89</v>
      </c>
      <c r="DF91" vm="36636">
        <f ca="1"/>
        <v>594.79999999999995</v>
      </c>
      <c r="DG91" vm="36637">
        <f ca="1"/>
        <v>590.1</v>
      </c>
      <c r="DH91" vm="36638">
        <f ca="1"/>
        <v>593.37</v>
      </c>
      <c r="DI91" vm="36639">
        <f ca="1"/>
        <v>588.16</v>
      </c>
      <c r="DJ91" vm="36640">
        <f ca="1"/>
        <v>580.33000000000004</v>
      </c>
      <c r="DK91" vm="36641">
        <f ca="1"/>
        <v>575.79999999999995</v>
      </c>
      <c r="DL91" vm="26712">
        <f ca="1"/>
        <v>567.75</v>
      </c>
      <c r="DM91" vm="36642">
        <f ca="1"/>
        <v>562.9</v>
      </c>
      <c r="DN91" vm="36643">
        <f ca="1"/>
        <v>553.74</v>
      </c>
      <c r="DO91" vm="36644">
        <f ca="1"/>
        <v>572.03</v>
      </c>
      <c r="DP91" vm="14438">
        <f ca="1"/>
        <v>581.29999999999995</v>
      </c>
      <c r="DQ91" vm="36645">
        <f ca="1"/>
        <v>594.30999999999995</v>
      </c>
      <c r="DR91" vm="36646">
        <f ca="1"/>
        <v>604.13</v>
      </c>
      <c r="DS91" vm="36647">
        <f ca="1"/>
        <v>594.92999999999995</v>
      </c>
      <c r="DT91" vm="36648">
        <f ca="1"/>
        <v>594.41999999999996</v>
      </c>
      <c r="DU91" vm="36649">
        <f ca="1"/>
        <v>587.04999999999995</v>
      </c>
      <c r="DV91" vm="36650">
        <f ca="1"/>
        <v>587.53</v>
      </c>
      <c r="DW91" vm="36651">
        <f ca="1"/>
        <v>589.85</v>
      </c>
      <c r="DX91" vm="36652">
        <f ca="1"/>
        <v>580.28</v>
      </c>
      <c r="DY91" vm="36653">
        <f ca="1"/>
        <v>566.29</v>
      </c>
      <c r="DZ91" vm="36654">
        <f ca="1"/>
        <v>561.19000000000005</v>
      </c>
      <c r="EA91" vm="36655">
        <f ca="1"/>
        <v>556.66999999999996</v>
      </c>
      <c r="EB91" vm="36656">
        <f ca="1"/>
        <v>550.35</v>
      </c>
      <c r="EC91" vm="36657">
        <f ca="1"/>
        <v>540.54</v>
      </c>
      <c r="ED91" vm="36658">
        <f ca="1"/>
        <v>537.14</v>
      </c>
      <c r="EE91" vm="3858">
        <f ca="1"/>
        <v>529.89</v>
      </c>
      <c r="EF91" vm="36659">
        <f ca="1"/>
        <v>528.58000000000004</v>
      </c>
      <c r="EG91" vm="36660">
        <f ca="1"/>
        <v>540.16999999999996</v>
      </c>
      <c r="EH91" vm="36661">
        <f ca="1"/>
        <v>549.83000000000004</v>
      </c>
      <c r="EI91" vm="36662">
        <f ca="1"/>
        <v>544</v>
      </c>
      <c r="EJ91" vm="36663">
        <f ca="1"/>
        <v>543.07000000000005</v>
      </c>
      <c r="EK91" vm="36664">
        <f ca="1"/>
        <v>556.45000000000005</v>
      </c>
      <c r="EL91" vm="36665">
        <f ca="1"/>
        <v>554.29</v>
      </c>
      <c r="EM91" vm="36666">
        <f ca="1"/>
        <v>547.32000000000005</v>
      </c>
      <c r="EN91" vm="36667">
        <f ca="1"/>
        <v>534.75</v>
      </c>
      <c r="EO91" vm="36668">
        <f ca="1"/>
        <v>524</v>
      </c>
      <c r="EP91" vm="36669">
        <f ca="1"/>
        <v>541.70000000000005</v>
      </c>
      <c r="EQ91" vm="36670">
        <f ca="1"/>
        <v>538.25</v>
      </c>
      <c r="ER91" vm="36671">
        <f ca="1"/>
        <v>529.80999999999995</v>
      </c>
      <c r="ES91" vm="36672">
        <f ca="1"/>
        <v>535.88</v>
      </c>
      <c r="ET91" vm="33906">
        <f ca="1"/>
        <v>550.64</v>
      </c>
      <c r="EU91" vm="36673">
        <f ca="1"/>
        <v>562.54999999999995</v>
      </c>
      <c r="EV91" vm="36674">
        <f ca="1"/>
        <v>572.25</v>
      </c>
      <c r="EW91" vm="36675">
        <f ca="1"/>
        <v>589.09</v>
      </c>
      <c r="EX91" vm="36676">
        <f ca="1"/>
        <v>589.29999999999995</v>
      </c>
      <c r="EY91" vm="36677">
        <f ca="1"/>
        <v>587.36</v>
      </c>
      <c r="EZ91" vm="17141">
        <f ca="1"/>
        <v>571.30999999999995</v>
      </c>
      <c r="FA91" vm="36678">
        <f ca="1"/>
        <v>573.69000000000005</v>
      </c>
      <c r="FB91" vm="36679">
        <f ca="1"/>
        <v>574.29</v>
      </c>
      <c r="FC91" vm="36680">
        <f ca="1"/>
        <v>583.19000000000005</v>
      </c>
      <c r="FD91" vm="36681">
        <f ca="1"/>
        <v>592.87</v>
      </c>
      <c r="FE91" vm="36682">
        <f ca="1"/>
        <v>595.15</v>
      </c>
      <c r="FF91" vm="33478">
        <f ca="1"/>
        <v>590.65</v>
      </c>
      <c r="FG91" vm="36683">
        <f ca="1"/>
        <v>592.34</v>
      </c>
      <c r="FH91" vm="36684">
        <f ca="1"/>
        <v>590.14</v>
      </c>
      <c r="FI91" vm="36685">
        <f ca="1"/>
        <v>584.28</v>
      </c>
      <c r="FJ91" vm="36686">
        <f ca="1"/>
        <v>587.41</v>
      </c>
      <c r="FK91" vm="36687">
        <f ca="1"/>
        <v>612.21</v>
      </c>
      <c r="FL91" vm="36688">
        <f ca="1"/>
        <v>608.86</v>
      </c>
      <c r="FM91" vm="36689">
        <f ca="1"/>
        <v>585.66999999999996</v>
      </c>
      <c r="FN91" vm="36690">
        <f ca="1"/>
        <v>570.94000000000005</v>
      </c>
      <c r="FO91" vm="36691">
        <f ca="1"/>
        <v>576.79999999999995</v>
      </c>
      <c r="FP91" vm="36692">
        <f ca="1"/>
        <v>568.9</v>
      </c>
      <c r="FQ91" vm="36693">
        <f ca="1"/>
        <v>572.13</v>
      </c>
      <c r="FR91" vm="36694">
        <f ca="1"/>
        <v>574.15</v>
      </c>
      <c r="FS91" vm="33548">
        <f ca="1"/>
        <v>591.15</v>
      </c>
      <c r="FT91" vm="36695">
        <f ca="1"/>
        <v>580.42999999999995</v>
      </c>
      <c r="FU91" vm="36696">
        <f ca="1"/>
        <v>561.28</v>
      </c>
      <c r="FV91" vm="36697">
        <f ca="1"/>
        <v>544.16</v>
      </c>
      <c r="FW91" vm="4274">
        <f ca="1"/>
        <v>516.44000000000005</v>
      </c>
      <c r="FX91" vm="36698">
        <f ca="1"/>
        <v>520.48</v>
      </c>
      <c r="FY91" vm="36699">
        <f ca="1"/>
        <v>558.89</v>
      </c>
      <c r="FZ91" vm="26792">
        <f ca="1"/>
        <v>552.91999999999996</v>
      </c>
      <c r="GA91" vm="14488">
        <f ca="1"/>
        <v>545.52</v>
      </c>
      <c r="GB91" vm="36700">
        <f ca="1"/>
        <v>546.32000000000005</v>
      </c>
      <c r="GC91" vm="36701">
        <f ca="1"/>
        <v>562.98</v>
      </c>
      <c r="GD91" vm="36702">
        <f ca="1"/>
        <v>550.51</v>
      </c>
      <c r="GE91" vm="36703">
        <f ca="1"/>
        <v>546.67999999999995</v>
      </c>
      <c r="GF91" vm="36704">
        <f ca="1"/>
        <v>517.39</v>
      </c>
      <c r="GG91" vm="28981">
        <f ca="1"/>
        <v>526.23</v>
      </c>
      <c r="GH91" vm="36705">
        <f ca="1"/>
        <v>520</v>
      </c>
      <c r="GI91" vm="16739">
        <f ca="1"/>
        <v>525.79999999999995</v>
      </c>
      <c r="GJ91" vm="36706">
        <f ca="1"/>
        <v>541.41999999999996</v>
      </c>
      <c r="GK91" vm="16709">
        <f ca="1"/>
        <v>539.38</v>
      </c>
      <c r="GL91" vm="33901">
        <f ca="1"/>
        <v>554.6</v>
      </c>
      <c r="GM91" vm="36707">
        <f ca="1"/>
        <v>542.16999999999996</v>
      </c>
      <c r="GN91" vm="4281">
        <f ca="1"/>
        <v>550.74</v>
      </c>
      <c r="GO91" vm="36708">
        <f ca="1"/>
        <v>555.15</v>
      </c>
      <c r="GP91" vm="36709">
        <f ca="1"/>
        <v>555.21</v>
      </c>
      <c r="GQ91" vm="36710">
        <f ca="1"/>
        <v>548.82000000000005</v>
      </c>
      <c r="GR91" vm="36711">
        <f ca="1"/>
        <v>534.27</v>
      </c>
      <c r="GS91" vm="27171">
        <f ca="1"/>
        <v>540.11</v>
      </c>
      <c r="GT91" vm="36712">
        <f ca="1"/>
        <v>572.35</v>
      </c>
      <c r="GU91" vm="36713">
        <f ca="1"/>
        <v>567.57000000000005</v>
      </c>
      <c r="GV91" vm="36714">
        <f ca="1"/>
        <v>556.22</v>
      </c>
      <c r="GW91" vm="36715">
        <f ca="1"/>
        <v>570.1</v>
      </c>
      <c r="GX91" vm="29837">
        <f ca="1"/>
        <v>558.1</v>
      </c>
      <c r="GY91" vm="36716">
        <f ca="1"/>
        <v>552.88</v>
      </c>
      <c r="GZ91" vm="36717">
        <f ca="1"/>
        <v>560.66</v>
      </c>
      <c r="HA91" vm="36718">
        <f ca="1"/>
        <v>552.05999999999995</v>
      </c>
      <c r="HB91" vm="16874">
        <f ca="1"/>
        <v>539.82000000000005</v>
      </c>
      <c r="HC91" vm="4232">
        <f ca="1"/>
        <v>526.88</v>
      </c>
      <c r="HD91" vm="36719">
        <f ca="1"/>
        <v>511.91</v>
      </c>
      <c r="HE91" vm="36720">
        <f ca="1"/>
        <v>507.45</v>
      </c>
      <c r="HF91" vm="36721">
        <f ca="1"/>
        <v>514.76</v>
      </c>
      <c r="HG91" vm="36722">
        <f ca="1"/>
        <v>504.89</v>
      </c>
      <c r="HH91" vm="36723">
        <f ca="1"/>
        <v>500.9</v>
      </c>
      <c r="HI91" vm="3875">
        <f ca="1"/>
        <v>513.54</v>
      </c>
      <c r="HJ91" vm="36724">
        <f ca="1"/>
        <v>519.22</v>
      </c>
      <c r="HK91" vm="36725">
        <f ca="1"/>
        <v>540.6</v>
      </c>
      <c r="HL91" vm="36726">
        <f ca="1"/>
        <v>544.80999999999995</v>
      </c>
      <c r="HM91" vm="36727">
        <f ca="1"/>
        <v>543.64</v>
      </c>
      <c r="HN91" vm="36728">
        <f ca="1"/>
        <v>535.77</v>
      </c>
      <c r="HO91" vm="36729">
        <f ca="1"/>
        <v>535.91999999999996</v>
      </c>
      <c r="HP91" vm="16870">
        <f ca="1"/>
        <v>543.28</v>
      </c>
      <c r="HQ91" vm="36730">
        <f ca="1"/>
        <v>548.27</v>
      </c>
      <c r="HR91" vm="36731">
        <f ca="1"/>
        <v>545.07000000000005</v>
      </c>
      <c r="HS91" vm="4379">
        <f ca="1"/>
        <v>556.04</v>
      </c>
      <c r="HT91" vm="16808">
        <f ca="1"/>
        <v>553.76</v>
      </c>
      <c r="HU91" vm="36732">
        <f ca="1"/>
        <v>553.71</v>
      </c>
      <c r="HV91" vm="36733">
        <f ca="1"/>
        <v>558.03</v>
      </c>
      <c r="HW91" vm="4484">
        <f ca="1"/>
        <v>530.92999999999995</v>
      </c>
      <c r="HX91" vm="36734">
        <f ca="1"/>
        <v>523.15</v>
      </c>
      <c r="HY91" vm="36735">
        <f ca="1"/>
        <v>525.63</v>
      </c>
      <c r="HZ91" vm="36736">
        <f ca="1"/>
        <v>538.87</v>
      </c>
      <c r="IA91" vm="36737">
        <f ca="1"/>
        <v>520.76</v>
      </c>
      <c r="IB91" vm="9">
        <f ca="1"/>
        <v>536.87</v>
      </c>
      <c r="IC91" vm="36738">
        <f ca="1"/>
        <v>538.65</v>
      </c>
      <c r="ID91" vm="36739">
        <f ca="1"/>
        <v>575</v>
      </c>
      <c r="IE91" vm="36740">
        <f ca="1"/>
        <v>561.54</v>
      </c>
      <c r="IF91" vm="36741">
        <f ca="1"/>
        <v>567.44000000000005</v>
      </c>
      <c r="IG91" vm="36742">
        <f ca="1"/>
        <v>573.27</v>
      </c>
      <c r="IH91" vm="36743">
        <f ca="1"/>
        <v>581.92999999999995</v>
      </c>
      <c r="II91" vm="36744">
        <f ca="1"/>
        <v>597.64</v>
      </c>
      <c r="IJ91" vm="36745">
        <f ca="1"/>
        <v>598.41</v>
      </c>
      <c r="IK91" vm="36746">
        <f ca="1"/>
        <v>589.54999999999995</v>
      </c>
      <c r="IL91" vm="36747">
        <f ca="1"/>
        <v>586.04</v>
      </c>
      <c r="IM91" vm="36748">
        <f ca="1"/>
        <v>587.98</v>
      </c>
      <c r="IN91" vm="36749">
        <f ca="1"/>
        <v>590</v>
      </c>
      <c r="IO91" vm="36750">
        <f ca="1"/>
        <v>590.26</v>
      </c>
      <c r="IP91" vm="33864">
        <f ca="1"/>
        <v>583.95000000000005</v>
      </c>
      <c r="IQ91" vm="36751">
        <f ca="1"/>
        <v>580.87</v>
      </c>
      <c r="IR91" vm="36752">
        <f ca="1"/>
        <v>592.35</v>
      </c>
      <c r="IS91" vm="36753">
        <f ca="1"/>
        <v>592.54</v>
      </c>
      <c r="IT91" vm="36754">
        <f ca="1"/>
        <v>603.21</v>
      </c>
      <c r="IU91" vm="36755">
        <f ca="1"/>
        <v>604.49</v>
      </c>
      <c r="IV91" vm="36756">
        <f ca="1"/>
        <v>602.11</v>
      </c>
      <c r="IW91" vm="36757">
        <f ca="1"/>
        <v>596.04</v>
      </c>
      <c r="IX91" vm="36758">
        <f ca="1"/>
        <v>595.01</v>
      </c>
      <c r="IY91" vm="33466">
        <f ca="1"/>
        <v>588.54999999999995</v>
      </c>
      <c r="IZ91" vm="36759">
        <f ca="1"/>
        <v>576.11</v>
      </c>
      <c r="JA91" vm="36760">
        <f ca="1"/>
        <v>572.97</v>
      </c>
      <c r="JB91" vm="36761">
        <f ca="1"/>
        <v>573.15</v>
      </c>
      <c r="JC91" vm="36762">
        <f ca="1"/>
        <v>585.47</v>
      </c>
      <c r="JD91" vm="36763">
        <f ca="1"/>
        <v>563.71</v>
      </c>
      <c r="JE91" vm="36764">
        <f ca="1"/>
        <v>556.69000000000005</v>
      </c>
      <c r="JF91" vm="36665">
        <f ca="1"/>
        <v>554.29</v>
      </c>
      <c r="JG91" vm="36765">
        <f ca="1"/>
        <v>545.32000000000005</v>
      </c>
      <c r="JH91" vm="36766">
        <f ca="1"/>
        <v>550.75</v>
      </c>
      <c r="JI91" vm="36767">
        <f ca="1"/>
        <v>543.54999999999995</v>
      </c>
      <c r="JJ91" vm="36768">
        <f ca="1"/>
        <v>545.15</v>
      </c>
      <c r="JK91" vm="36769">
        <f ca="1"/>
        <v>551.72</v>
      </c>
      <c r="JL91" vm="36770">
        <f ca="1"/>
        <v>566.55999999999995</v>
      </c>
      <c r="JM91" vm="36771">
        <f ca="1"/>
        <v>569.4</v>
      </c>
      <c r="JN91" vm="36772">
        <f ca="1"/>
        <v>579.19000000000005</v>
      </c>
      <c r="JO91" vm="36773">
        <f ca="1"/>
        <v>559.82000000000005</v>
      </c>
      <c r="JP91" vm="36774">
        <f ca="1"/>
        <v>558.13</v>
      </c>
      <c r="JQ91" vm="36775">
        <f ca="1"/>
        <v>551.98</v>
      </c>
      <c r="JR91" vm="36776">
        <f ca="1"/>
        <v>541.28</v>
      </c>
      <c r="JS91" vm="36777">
        <f ca="1"/>
        <v>539.66999999999996</v>
      </c>
      <c r="JT91" vm="36778">
        <f ca="1"/>
        <v>532.16</v>
      </c>
      <c r="JU91" vm="33556">
        <f ca="1"/>
        <v>525.69000000000005</v>
      </c>
      <c r="JV91" vm="36779">
        <f ca="1"/>
        <v>520.29</v>
      </c>
      <c r="JW91" vm="36780">
        <f ca="1"/>
        <v>520.79</v>
      </c>
      <c r="JX91" vm="36781">
        <f ca="1"/>
        <v>514.30999999999995</v>
      </c>
      <c r="JY91" vm="36782">
        <f ca="1"/>
        <v>508.66</v>
      </c>
      <c r="JZ91" vm="36783">
        <f ca="1"/>
        <v>517.83000000000004</v>
      </c>
      <c r="KA91" vm="36784">
        <f ca="1"/>
        <v>516.61</v>
      </c>
      <c r="KB91" vm="36785">
        <f ca="1"/>
        <v>507.19</v>
      </c>
      <c r="KC91" vm="16770">
        <f ca="1"/>
        <v>522.92999999999995</v>
      </c>
      <c r="KD91" vm="36786">
        <f ca="1"/>
        <v>539.92999999999995</v>
      </c>
      <c r="KE91" vm="36787">
        <f ca="1"/>
        <v>546.27</v>
      </c>
      <c r="KF91" vm="36788">
        <f ca="1"/>
        <v>540.59</v>
      </c>
      <c r="KG91" vm="36789">
        <f ca="1"/>
        <v>523.61</v>
      </c>
      <c r="KH91" vm="36790">
        <f ca="1"/>
        <v>510.84</v>
      </c>
      <c r="KI91" vm="3868">
        <f ca="1"/>
        <v>500.81</v>
      </c>
      <c r="KJ91" vm="36791">
        <f ca="1"/>
        <v>500.67</v>
      </c>
      <c r="KK91" vm="36792">
        <f ca="1"/>
        <v>510.54</v>
      </c>
      <c r="KL91" vm="36793">
        <f ca="1"/>
        <v>503.05</v>
      </c>
      <c r="KM91" vm="36794">
        <f ca="1"/>
        <v>517.23</v>
      </c>
      <c r="KN91" vm="36795">
        <f ca="1"/>
        <v>524.4</v>
      </c>
      <c r="KO91" vm="36796">
        <f ca="1"/>
        <v>505.61</v>
      </c>
      <c r="KP91" vm="36797">
        <f ca="1"/>
        <v>486.86</v>
      </c>
      <c r="KQ91" vm="36798">
        <f ca="1"/>
        <v>496.74</v>
      </c>
      <c r="KR91" vm="36799">
        <f ca="1"/>
        <v>505.01</v>
      </c>
      <c r="KS91" vm="36800">
        <f ca="1"/>
        <v>514.62</v>
      </c>
      <c r="KT91" vm="36801">
        <f ca="1"/>
        <v>503</v>
      </c>
      <c r="KU91" vm="36802">
        <f ca="1"/>
        <v>498.32</v>
      </c>
      <c r="KV91" vm="36803">
        <f ca="1"/>
        <v>503.84</v>
      </c>
      <c r="KW91" vm="4226">
        <f ca="1"/>
        <v>513.97</v>
      </c>
      <c r="KX91" vm="36804">
        <f ca="1"/>
        <v>517.69000000000005</v>
      </c>
      <c r="KY91" vm="36805">
        <f ca="1"/>
        <v>490.98</v>
      </c>
      <c r="KZ91" vm="36806">
        <f ca="1"/>
        <v>486.94</v>
      </c>
      <c r="LA91" vm="36807">
        <f ca="1"/>
        <v>495.55</v>
      </c>
      <c r="LB91" vm="36808">
        <f ca="1"/>
        <v>492.1</v>
      </c>
      <c r="LC91" vm="36809">
        <f ca="1"/>
        <v>492.17</v>
      </c>
      <c r="LD91" vm="36810">
        <f ca="1"/>
        <v>484.71</v>
      </c>
      <c r="LE91" vm="36811">
        <f ca="1"/>
        <v>520.58000000000004</v>
      </c>
      <c r="LF91" vm="36812">
        <f ca="1"/>
        <v>538.67999999999995</v>
      </c>
      <c r="LG91" vm="36813">
        <f ca="1"/>
        <v>534.77</v>
      </c>
      <c r="LH91" vm="36814">
        <f ca="1"/>
        <v>546.09</v>
      </c>
      <c r="LI91" vm="36815">
        <f ca="1"/>
        <v>536.01</v>
      </c>
      <c r="LJ91" vm="3858">
        <f ca="1"/>
        <v>529.89</v>
      </c>
      <c r="LK91" vm="36816">
        <f ca="1"/>
        <v>535.24</v>
      </c>
      <c r="LL91" vm="36817">
        <f ca="1"/>
        <v>536.28</v>
      </c>
      <c r="LM91" vm="36818">
        <f ca="1"/>
        <v>544.75</v>
      </c>
      <c r="LN91" vm="36819">
        <f ca="1"/>
        <v>547.29</v>
      </c>
      <c r="LO91" vm="36820">
        <f ca="1"/>
        <v>551.25</v>
      </c>
      <c r="LP91" vm="36821">
        <f ca="1"/>
        <v>540.03</v>
      </c>
      <c r="LQ91" vm="36822">
        <f ca="1"/>
        <v>539.75</v>
      </c>
      <c r="LR91" vm="36823">
        <f ca="1"/>
        <v>560.22</v>
      </c>
      <c r="LS91" vm="26736">
        <f ca="1"/>
        <v>564.55999999999995</v>
      </c>
      <c r="LT91" vm="36824">
        <f ca="1"/>
        <v>563</v>
      </c>
      <c r="LU91" vm="36825">
        <f ca="1"/>
        <v>557.21</v>
      </c>
      <c r="LV91" vm="36826">
        <f ca="1"/>
        <v>550.53</v>
      </c>
      <c r="LW91" vm="36827">
        <f ca="1"/>
        <v>558.14</v>
      </c>
      <c r="LX91" vm="36828">
        <f ca="1"/>
        <v>567.95000000000005</v>
      </c>
      <c r="LY91" vm="29032">
        <f ca="1"/>
        <v>560.23</v>
      </c>
      <c r="LZ91" vm="36829">
        <f ca="1"/>
        <v>567.6</v>
      </c>
      <c r="MA91" vm="36830">
        <f ca="1"/>
        <v>571.38</v>
      </c>
      <c r="MB91" vm="36831">
        <f ca="1"/>
        <v>567.23</v>
      </c>
      <c r="MC91" vm="36832">
        <f ca="1"/>
        <v>553.79</v>
      </c>
      <c r="MD91" vm="36833">
        <f ca="1"/>
        <v>536.44000000000005</v>
      </c>
      <c r="ME91" vm="36834">
        <f ca="1"/>
        <v>530.16999999999996</v>
      </c>
      <c r="MF91" vm="36835">
        <f ca="1"/>
        <v>528.5</v>
      </c>
      <c r="MG91" vm="36836">
        <f ca="1"/>
        <v>539.89</v>
      </c>
      <c r="MH91" vm="36837">
        <f ca="1"/>
        <v>539.14</v>
      </c>
      <c r="MI91" vm="36838">
        <f ca="1"/>
        <v>540.67999999999995</v>
      </c>
      <c r="MJ91" vm="36839">
        <f ca="1"/>
        <v>545.44000000000005</v>
      </c>
      <c r="MK91" vm="27173">
        <f ca="1"/>
        <v>543.41</v>
      </c>
      <c r="ML91" vm="29834">
        <f ca="1"/>
        <v>557.01</v>
      </c>
      <c r="MM91" vm="36840">
        <f ca="1"/>
        <v>550.69000000000005</v>
      </c>
      <c r="MN91" vm="36841">
        <f ca="1"/>
        <v>553.17999999999995</v>
      </c>
      <c r="MO91" vm="36842">
        <f ca="1"/>
        <v>561.91999999999996</v>
      </c>
      <c r="MP91" vm="36843">
        <f ca="1"/>
        <v>556.94000000000005</v>
      </c>
      <c r="MQ91" vm="36844">
        <f ca="1"/>
        <v>535</v>
      </c>
      <c r="MR91" vm="36814">
        <f ca="1"/>
        <v>546.09</v>
      </c>
      <c r="MS91" vm="36845">
        <f ca="1"/>
        <v>568.03</v>
      </c>
      <c r="MT91" vm="36846">
        <f ca="1"/>
        <v>582.55999999999995</v>
      </c>
      <c r="MU91" vm="36847">
        <f ca="1"/>
        <v>581.54</v>
      </c>
      <c r="MV91" vm="36848">
        <f ca="1"/>
        <v>583.84</v>
      </c>
      <c r="MW91" vm="17181">
        <f ca="1"/>
        <v>587.86</v>
      </c>
      <c r="MX91" vm="36849">
        <f ca="1"/>
        <v>580.04999999999995</v>
      </c>
      <c r="MY91" vm="36850">
        <f ca="1"/>
        <v>583.86</v>
      </c>
      <c r="MZ91" vm="36851">
        <f ca="1"/>
        <v>593.66</v>
      </c>
      <c r="NA91" vm="33876">
        <f ca="1"/>
        <v>604.82000000000005</v>
      </c>
      <c r="NB91" vm="36852">
        <f ca="1"/>
        <v>580.72</v>
      </c>
      <c r="NC91" vm="16794">
        <f ca="1"/>
        <v>575.32000000000005</v>
      </c>
      <c r="ND91" vm="26720">
        <f ca="1"/>
        <v>577.37</v>
      </c>
      <c r="NE91" vm="36853">
        <f ca="1"/>
        <v>573.63</v>
      </c>
      <c r="NF91" vm="36854">
        <f ca="1"/>
        <v>564.29</v>
      </c>
      <c r="NG91" vm="36855">
        <f ca="1"/>
        <v>570.33000000000004</v>
      </c>
      <c r="NH91" vm="36677">
        <f ca="1"/>
        <v>587.36</v>
      </c>
      <c r="NI91" vm="36856">
        <f ca="1"/>
        <v>587.07000000000005</v>
      </c>
      <c r="NJ91" vm="36857">
        <f ca="1"/>
        <v>587.76</v>
      </c>
      <c r="NK91" vm="36858">
        <f ca="1"/>
        <v>576.16999999999996</v>
      </c>
      <c r="NL91" vm="11799">
        <f ca="1"/>
        <v>583.15</v>
      </c>
      <c r="NM91" vm="36859">
        <f ca="1"/>
        <v>579.23</v>
      </c>
      <c r="NN91" vm="36860">
        <f ca="1"/>
        <v>568.92999999999995</v>
      </c>
      <c r="NO91" vm="36861">
        <f ca="1"/>
        <v>571.41</v>
      </c>
      <c r="NP91" vm="36739">
        <f ca="1"/>
        <v>575</v>
      </c>
      <c r="NQ91" vm="36862">
        <f ca="1"/>
        <v>571.48</v>
      </c>
      <c r="NR91" vm="36863">
        <f ca="1"/>
        <v>566.83000000000004</v>
      </c>
      <c r="NS91" vm="26810">
        <f ca="1"/>
        <v>557.58000000000004</v>
      </c>
      <c r="NT91" vm="17106">
        <f ca="1"/>
        <v>559.70000000000005</v>
      </c>
      <c r="NU91" vm="16885">
        <f ca="1"/>
        <v>550.77</v>
      </c>
      <c r="NV91" vm="36864">
        <f ca="1"/>
        <v>548.4</v>
      </c>
      <c r="NW91" vm="11806">
        <f ca="1"/>
        <v>550.95000000000005</v>
      </c>
      <c r="NX91" vm="36865">
        <f ca="1"/>
        <v>542.79</v>
      </c>
      <c r="NY91" vm="36866">
        <f ca="1"/>
        <v>541.35</v>
      </c>
      <c r="NZ91" vm="36867">
        <f ca="1"/>
        <v>541.76</v>
      </c>
      <c r="OA91" vm="4368">
        <f ca="1"/>
        <v>538.52</v>
      </c>
      <c r="OB91" vm="36868">
        <f ca="1"/>
        <v>548.75</v>
      </c>
      <c r="OC91" vm="4494">
        <f ca="1"/>
        <v>559.44000000000005</v>
      </c>
      <c r="OD91" vm="36869">
        <f ca="1"/>
        <v>558.52</v>
      </c>
      <c r="OE91" vm="36870">
        <f ca="1"/>
        <v>548.83000000000004</v>
      </c>
      <c r="OF91" vm="36871">
        <f ca="1"/>
        <v>554.75</v>
      </c>
      <c r="OG91" vm="36872">
        <f ca="1"/>
        <v>553.21</v>
      </c>
      <c r="OH91" vm="36873">
        <f ca="1"/>
        <v>543.83000000000004</v>
      </c>
      <c r="OI91" vm="29825">
        <f ca="1"/>
        <v>541.55999999999995</v>
      </c>
      <c r="OJ91" vm="36874">
        <f ca="1"/>
        <v>555.96</v>
      </c>
      <c r="OK91" vm="36875">
        <f ca="1"/>
        <v>542.70000000000005</v>
      </c>
      <c r="OL91" vm="36876">
        <f ca="1"/>
        <v>557.09</v>
      </c>
      <c r="OM91" vm="36877">
        <f ca="1"/>
        <v>547.34</v>
      </c>
      <c r="ON91" vm="36878">
        <f ca="1"/>
        <v>550.57000000000005</v>
      </c>
      <c r="OO91" vm="36879">
        <f ca="1"/>
        <v>556.70000000000005</v>
      </c>
      <c r="OP91" vm="36880">
        <f ca="1"/>
        <v>554.32000000000005</v>
      </c>
      <c r="OQ91" vm="36881">
        <f ca="1"/>
        <v>555.19000000000005</v>
      </c>
      <c r="OR91" vm="14484">
        <f ca="1"/>
        <v>558.26</v>
      </c>
      <c r="OS91" vm="36882">
        <f ca="1"/>
        <v>561.69000000000005</v>
      </c>
      <c r="OT91" vm="26808">
        <f ca="1"/>
        <v>554.23</v>
      </c>
      <c r="OU91" vm="36708">
        <f ca="1"/>
        <v>555.15</v>
      </c>
      <c r="OV91" vm="27319">
        <f ca="1"/>
        <v>562.97</v>
      </c>
      <c r="OW91" vm="36883">
        <f ca="1"/>
        <v>576.37</v>
      </c>
      <c r="OX91" vm="36884">
        <f ca="1"/>
        <v>570.07000000000005</v>
      </c>
      <c r="OY91" vm="36885">
        <f ca="1"/>
        <v>576.17999999999995</v>
      </c>
      <c r="OZ91" vm="36886">
        <f ca="1"/>
        <v>579.86</v>
      </c>
      <c r="PA91" vm="36887">
        <f ca="1"/>
        <v>575.35</v>
      </c>
      <c r="PB91" vm="36888">
        <f ca="1"/>
        <v>574.36</v>
      </c>
      <c r="PC91" vm="36889">
        <f ca="1"/>
        <v>576.38</v>
      </c>
      <c r="PD91" vm="36890">
        <f ca="1"/>
        <v>579.35</v>
      </c>
      <c r="PE91" vm="36891">
        <f ca="1"/>
        <v>591.13</v>
      </c>
      <c r="PF91" vm="36892">
        <f ca="1"/>
        <v>588.84</v>
      </c>
      <c r="PG91" vm="36893">
        <f ca="1"/>
        <v>588.6</v>
      </c>
      <c r="PH91" vm="36894">
        <f ca="1"/>
        <v>584.86</v>
      </c>
      <c r="PI91" vm="36895">
        <f ca="1"/>
        <v>579.91999999999996</v>
      </c>
      <c r="PJ91" vm="36896">
        <f ca="1"/>
        <v>565.92999999999995</v>
      </c>
      <c r="PK91" vm="36897">
        <f ca="1"/>
        <v>571.67999999999995</v>
      </c>
      <c r="PL91" vm="36898">
        <f ca="1"/>
        <v>574.29999999999995</v>
      </c>
      <c r="PM91" vm="36899">
        <f ca="1"/>
        <v>548.38</v>
      </c>
      <c r="PN91" vm="36900">
        <f ca="1"/>
        <v>533.13</v>
      </c>
      <c r="PO91" vm="36901">
        <f ca="1"/>
        <v>543.02</v>
      </c>
      <c r="PP91" vm="36902">
        <f ca="1"/>
        <v>554.9</v>
      </c>
      <c r="PQ91" vm="36903">
        <f ca="1"/>
        <v>548.5</v>
      </c>
      <c r="PR91" vm="36904">
        <f ca="1"/>
        <v>543.82000000000005</v>
      </c>
      <c r="PS91" vm="36905">
        <f ca="1"/>
        <v>550.41999999999996</v>
      </c>
      <c r="PT91" vm="36906">
        <f ca="1"/>
        <v>545.64</v>
      </c>
      <c r="PU91" vm="36907">
        <f ca="1"/>
        <v>546.38</v>
      </c>
      <c r="PV91" vm="36908">
        <f ca="1"/>
        <v>542.58000000000004</v>
      </c>
      <c r="PW91" vm="36909">
        <f ca="1"/>
        <v>534.66</v>
      </c>
      <c r="PX91" vm="36910">
        <f ca="1"/>
        <v>533.5</v>
      </c>
      <c r="PY91" vm="36911">
        <f ca="1"/>
        <v>529.79</v>
      </c>
      <c r="PZ91" vm="36912">
        <f ca="1"/>
        <v>524.65</v>
      </c>
      <c r="QA91" vm="36913">
        <f ca="1"/>
        <v>523.67999999999995</v>
      </c>
      <c r="QB91" vm="36914">
        <f ca="1"/>
        <v>519.75</v>
      </c>
      <c r="QC91" vm="36915">
        <f ca="1"/>
        <v>521.66999999999996</v>
      </c>
      <c r="QD91" vm="36916">
        <f ca="1"/>
        <v>523.54</v>
      </c>
      <c r="QE91" vm="36917">
        <f ca="1"/>
        <v>527.38</v>
      </c>
      <c r="QF91" vm="36918">
        <f ca="1"/>
        <v>529.02</v>
      </c>
      <c r="QG91" vm="36919">
        <f ca="1"/>
        <v>525.1</v>
      </c>
      <c r="QH91" vm="36920">
        <f ca="1"/>
        <v>510.72</v>
      </c>
      <c r="QI91" vm="36921">
        <f ca="1"/>
        <v>520.64</v>
      </c>
      <c r="QJ91" vm="16752">
        <f ca="1"/>
        <v>522.02</v>
      </c>
      <c r="QK91" vm="36922">
        <f ca="1"/>
        <v>514.22</v>
      </c>
      <c r="QL91" vm="36923">
        <f ca="1"/>
        <v>508.46</v>
      </c>
      <c r="QM91" vm="36924">
        <f ca="1"/>
        <v>519.38</v>
      </c>
      <c r="QN91" vm="36925">
        <f ca="1"/>
        <v>520.14</v>
      </c>
      <c r="QO91" vm="36926">
        <f ca="1"/>
        <v>518.58000000000004</v>
      </c>
      <c r="QP91" vm="17066">
        <f ca="1"/>
        <v>516.26</v>
      </c>
      <c r="QQ91" vm="36927">
        <f ca="1"/>
        <v>520.78</v>
      </c>
      <c r="QR91" vm="36928">
        <f ca="1"/>
        <v>515.25</v>
      </c>
      <c r="QS91" vm="36929">
        <f ca="1"/>
        <v>518.17999999999995</v>
      </c>
      <c r="QT91" vm="36930">
        <f ca="1"/>
        <v>523.69000000000005</v>
      </c>
      <c r="QU91" vm="36931">
        <f ca="1"/>
        <v>526.04999999999995</v>
      </c>
      <c r="QV91" vm="36932">
        <f ca="1"/>
        <v>520.12</v>
      </c>
      <c r="QW91" vm="36933">
        <f ca="1"/>
        <v>535.11</v>
      </c>
      <c r="QX91" vm="36934">
        <f ca="1"/>
        <v>537.29999999999995</v>
      </c>
      <c r="QY91" vm="36935">
        <f ca="1"/>
        <v>527.4</v>
      </c>
      <c r="QZ91" vm="16778">
        <f ca="1"/>
        <v>525.95000000000005</v>
      </c>
      <c r="RA91" vm="36936">
        <f ca="1"/>
        <v>528.30999999999995</v>
      </c>
      <c r="RB91" vm="36937">
        <f ca="1"/>
        <v>524.21</v>
      </c>
      <c r="RC91" vm="16738">
        <f ca="1"/>
        <v>522.03</v>
      </c>
      <c r="RD91" vm="36938">
        <f ca="1"/>
        <v>509.62</v>
      </c>
      <c r="RE91" vm="36939">
        <f ca="1"/>
        <v>510.15</v>
      </c>
      <c r="RF91" vm="36940">
        <f ca="1"/>
        <v>514.39</v>
      </c>
      <c r="RG91" vm="3878">
        <f ca="1"/>
        <v>521.75</v>
      </c>
      <c r="RH91" vm="16891">
        <f ca="1"/>
        <v>519.11</v>
      </c>
      <c r="RI91" vm="3861">
        <f ca="1"/>
        <v>520.6</v>
      </c>
      <c r="RJ91" vm="16814">
        <f ca="1"/>
        <v>517.32000000000005</v>
      </c>
      <c r="RK91" vm="36941">
        <f ca="1"/>
        <v>513.73</v>
      </c>
      <c r="RL91" vm="36942">
        <f ca="1"/>
        <v>516.85</v>
      </c>
      <c r="RM91" vm="36943">
        <f ca="1"/>
        <v>519.26</v>
      </c>
      <c r="RN91" vm="36944">
        <f ca="1"/>
        <v>525.91999999999996</v>
      </c>
      <c r="RO91" vm="36945">
        <f ca="1"/>
        <v>526.65</v>
      </c>
      <c r="RP91" vm="36946">
        <f ca="1"/>
        <v>529.36</v>
      </c>
      <c r="RQ91" vm="36947">
        <f ca="1"/>
        <v>525.26</v>
      </c>
      <c r="RR91" vm="36913">
        <f ca="1"/>
        <v>523.67999999999995</v>
      </c>
      <c r="RS91" vm="36948">
        <f ca="1"/>
        <v>535.54999999999995</v>
      </c>
      <c r="RT91" vm="36949">
        <f ca="1"/>
        <v>538.27</v>
      </c>
      <c r="RU91" vm="36950">
        <f ca="1"/>
        <v>562.19000000000005</v>
      </c>
      <c r="RV91" vm="36951">
        <f ca="1"/>
        <v>571.52</v>
      </c>
      <c r="RW91" vm="36952">
        <f ca="1"/>
        <v>570.91</v>
      </c>
      <c r="RX91" vm="4498">
        <f ca="1"/>
        <v>574.41</v>
      </c>
      <c r="RY91" vm="36953">
        <f ca="1"/>
        <v>560.02</v>
      </c>
      <c r="RZ91" vm="26716">
        <f ca="1"/>
        <v>561.85</v>
      </c>
      <c r="SA91" vm="36954">
        <f ca="1"/>
        <v>548.66</v>
      </c>
      <c r="SB91" vm="36955">
        <f ca="1"/>
        <v>545.84</v>
      </c>
      <c r="SC91" vm="16808">
        <f ca="1"/>
        <v>553.76</v>
      </c>
      <c r="SD91" vm="36899">
        <f ca="1"/>
        <v>548.38</v>
      </c>
      <c r="SE91" vm="36956">
        <f ca="1"/>
        <v>548.64</v>
      </c>
      <c r="SF91" vm="36957">
        <f ca="1"/>
        <v>551.79</v>
      </c>
      <c r="SG91" vm="36958">
        <f ca="1"/>
        <v>555.78</v>
      </c>
      <c r="SH91" vm="33460">
        <f ca="1"/>
        <v>547.58000000000004</v>
      </c>
      <c r="SI91" vm="36959">
        <f ca="1"/>
        <v>547.28</v>
      </c>
      <c r="SJ91" vm="26735">
        <f ca="1"/>
        <v>543.78</v>
      </c>
      <c r="SK91" vm="36960">
        <f ca="1"/>
        <v>540.34</v>
      </c>
      <c r="SL91" vm="36961">
        <f ca="1"/>
        <v>534.42999999999995</v>
      </c>
      <c r="SM91" vm="4227">
        <f ca="1"/>
        <v>528.87</v>
      </c>
      <c r="SN91" vm="14500">
        <f ca="1"/>
        <v>535.96</v>
      </c>
      <c r="SO91" vm="36962">
        <f ca="1"/>
        <v>532.38</v>
      </c>
      <c r="SP91" vm="36963">
        <f ca="1"/>
        <v>532.26</v>
      </c>
      <c r="SQ91" vm="26733">
        <f ca="1"/>
        <v>527.04999999999995</v>
      </c>
      <c r="SR91" vm="36964">
        <f ca="1"/>
        <v>545.24</v>
      </c>
      <c r="SS91" vm="36965">
        <f ca="1"/>
        <v>538.01</v>
      </c>
      <c r="ST91" vm="36966">
        <f ca="1"/>
        <v>541.59</v>
      </c>
      <c r="SU91" vm="36967">
        <f ca="1"/>
        <v>545.19000000000005</v>
      </c>
      <c r="SV91" vm="36968">
        <f ca="1"/>
        <v>555.41</v>
      </c>
      <c r="SW91" vm="36969">
        <f ca="1"/>
        <v>559</v>
      </c>
      <c r="SX91" vm="36970">
        <f ca="1"/>
        <v>557.1</v>
      </c>
      <c r="SY91" vm="16718">
        <f ca="1"/>
        <v>557.22</v>
      </c>
      <c r="SZ91" vm="36971">
        <f ca="1"/>
        <v>542.01</v>
      </c>
      <c r="TA91" vm="36972">
        <f ca="1"/>
        <v>536.70000000000005</v>
      </c>
      <c r="TB91" vm="36973">
        <f ca="1"/>
        <v>531.66</v>
      </c>
      <c r="TC91" vm="36974">
        <f ca="1"/>
        <v>518.27</v>
      </c>
      <c r="TD91" vm="36975">
        <f ca="1"/>
        <v>514.94000000000005</v>
      </c>
      <c r="TE91" vm="36976">
        <f ca="1"/>
        <v>510.99</v>
      </c>
      <c r="TF91" vm="36977">
        <f ca="1"/>
        <v>510.9</v>
      </c>
      <c r="TG91" vm="36978">
        <f ca="1"/>
        <v>515.64</v>
      </c>
      <c r="TH91" vm="36979">
        <f ca="1"/>
        <v>515.53</v>
      </c>
      <c r="TI91" vm="36980">
        <f ca="1"/>
        <v>507.73</v>
      </c>
      <c r="TJ91" vm="36981">
        <f ca="1"/>
        <v>508.74</v>
      </c>
      <c r="TK91" vm="36722">
        <f ca="1"/>
        <v>504.89</v>
      </c>
      <c r="TL91" vm="36982">
        <f ca="1"/>
        <v>501.59</v>
      </c>
      <c r="TM91" vm="36983">
        <f ca="1"/>
        <v>502.79</v>
      </c>
      <c r="TN91" vm="36984">
        <f ca="1"/>
        <v>505.66</v>
      </c>
      <c r="TO91" vm="36982">
        <f ca="1"/>
        <v>501.59</v>
      </c>
      <c r="TP91" vm="36985">
        <f ca="1"/>
        <v>498.29</v>
      </c>
      <c r="TQ91" vm="25145">
        <f ca="1"/>
        <v>503.02</v>
      </c>
      <c r="TR91" vm="36986">
        <f ca="1"/>
        <v>506.17</v>
      </c>
      <c r="TS91" vm="36987">
        <f ca="1"/>
        <v>495.79</v>
      </c>
      <c r="TT91" vm="36988">
        <f ca="1"/>
        <v>499.61</v>
      </c>
      <c r="TU91" vm="36989">
        <f ca="1"/>
        <v>502.45</v>
      </c>
      <c r="TV91" vm="36990">
        <f ca="1"/>
        <v>498.02</v>
      </c>
      <c r="TW91" vm="36991">
        <f ca="1"/>
        <v>498.55</v>
      </c>
      <c r="TX91" vm="36992">
        <f ca="1"/>
        <v>496.13</v>
      </c>
      <c r="TY91" vm="17053">
        <f ca="1"/>
        <v>496.15</v>
      </c>
      <c r="TZ91" vm="36993">
        <f ca="1"/>
        <v>492.63</v>
      </c>
      <c r="UA91" vm="36994">
        <f ca="1"/>
        <v>482.56</v>
      </c>
      <c r="UB91" vm="36995">
        <f ca="1"/>
        <v>482.85</v>
      </c>
      <c r="UC91" vm="29556">
        <f ca="1"/>
        <v>488.54</v>
      </c>
      <c r="UD91" vm="36996">
        <f ca="1"/>
        <v>484.77</v>
      </c>
      <c r="UE91" vm="36997">
        <f ca="1"/>
        <v>467.26</v>
      </c>
      <c r="UF91" vm="36998">
        <f ca="1"/>
        <v>469.67</v>
      </c>
      <c r="UG91" vm="14545">
        <f ca="1"/>
        <v>464.36</v>
      </c>
      <c r="UH91" vm="36999">
        <f ca="1"/>
        <v>461.81</v>
      </c>
      <c r="UI91" vm="30600">
        <f ca="1"/>
        <v>458.26</v>
      </c>
      <c r="UJ91" vm="37000">
        <f ca="1"/>
        <v>433.18</v>
      </c>
      <c r="UK91" vm="29425">
        <f ca="1"/>
        <v>440.16</v>
      </c>
      <c r="UL91" vm="37001">
        <f ca="1"/>
        <v>431.41</v>
      </c>
      <c r="UM91" vm="37002">
        <f ca="1"/>
        <v>434.11</v>
      </c>
      <c r="UN91" vm="30664">
        <f ca="1"/>
        <v>444.77</v>
      </c>
      <c r="UO91" vm="29383">
        <f ca="1"/>
        <v>441.11</v>
      </c>
      <c r="UP91" vm="29757">
        <f ca="1"/>
        <v>447.57</v>
      </c>
      <c r="UQ91" vm="37003">
        <f ca="1"/>
        <v>454.74</v>
      </c>
      <c r="UR91" vm="37004">
        <f ca="1"/>
        <v>455.02</v>
      </c>
      <c r="US91" vm="37005">
        <f ca="1"/>
        <v>459.24</v>
      </c>
      <c r="UT91" vm="29760">
        <f ca="1"/>
        <v>454.31</v>
      </c>
      <c r="UU91" vm="25123">
        <f ca="1"/>
        <v>444.27</v>
      </c>
      <c r="UV91" vm="37006">
        <f ca="1"/>
        <v>448.43</v>
      </c>
      <c r="UW91" vm="37007">
        <f ca="1"/>
        <v>445.15</v>
      </c>
      <c r="UX91" vm="37008">
        <f ca="1"/>
        <v>459.26</v>
      </c>
      <c r="UY91" vm="37009">
        <f ca="1"/>
        <v>470.54</v>
      </c>
      <c r="UZ91" vm="16833">
        <f ca="1"/>
        <v>472.47</v>
      </c>
      <c r="VA91" vm="37010">
        <f ca="1"/>
        <v>466.42</v>
      </c>
      <c r="VB91" vm="37011">
        <f ca="1"/>
        <v>469.03</v>
      </c>
      <c r="VC91" vm="37012">
        <f ca="1"/>
        <v>482.39</v>
      </c>
      <c r="VD91" vm="37013">
        <f ca="1"/>
        <v>487.53</v>
      </c>
      <c r="VE91" vm="37014">
        <f ca="1"/>
        <v>490.78</v>
      </c>
      <c r="VF91" vm="31832">
        <f ca="1"/>
        <v>490.13</v>
      </c>
      <c r="VG91" vm="37015">
        <f ca="1"/>
        <v>485.92</v>
      </c>
      <c r="VH91" vm="37016">
        <f ca="1"/>
        <v>492.92</v>
      </c>
      <c r="VI91" vm="37017">
        <f ca="1"/>
        <v>495.76</v>
      </c>
      <c r="VJ91" vm="36992">
        <f ca="1"/>
        <v>496.13</v>
      </c>
      <c r="VK91" vm="37018">
        <f ca="1"/>
        <v>495.34</v>
      </c>
      <c r="VL91" vm="37019">
        <f ca="1"/>
        <v>491.6</v>
      </c>
      <c r="VM91" vm="37020">
        <f ca="1"/>
        <v>493.81</v>
      </c>
      <c r="VN91" vm="37021">
        <f ca="1"/>
        <v>494.1</v>
      </c>
      <c r="VO91" vm="37022">
        <f ca="1"/>
        <v>489.77</v>
      </c>
      <c r="VP91" vm="37023">
        <f ca="1"/>
        <v>494.99</v>
      </c>
      <c r="VQ91" vm="31851">
        <f ca="1"/>
        <v>497.37</v>
      </c>
      <c r="VR91" vm="37024">
        <f ca="1"/>
        <v>518.54</v>
      </c>
      <c r="VS91" vm="27176">
        <f ca="1"/>
        <v>521.52</v>
      </c>
      <c r="VT91" vm="37025">
        <f ca="1"/>
        <v>518.03</v>
      </c>
      <c r="VU91" vm="37026">
        <f ca="1"/>
        <v>518.62</v>
      </c>
      <c r="VV91" vm="37027">
        <f ca="1"/>
        <v>528.14</v>
      </c>
      <c r="VW91" vm="37028">
        <f ca="1"/>
        <v>519.42999999999995</v>
      </c>
      <c r="VX91" vm="37029">
        <f ca="1"/>
        <v>526.55999999999995</v>
      </c>
      <c r="VY91" vm="26812">
        <f ca="1"/>
        <v>529.04999999999995</v>
      </c>
      <c r="VZ91" vm="37030">
        <f ca="1"/>
        <v>529.70000000000005</v>
      </c>
      <c r="WA91" vm="37031">
        <f ca="1"/>
        <v>531.65</v>
      </c>
      <c r="WB91" vm="37032">
        <f ca="1"/>
        <v>532.94000000000005</v>
      </c>
      <c r="WC91" vm="37033">
        <f ca="1"/>
        <v>530.79</v>
      </c>
      <c r="WD91" vm="37034">
        <f ca="1"/>
        <v>544.15</v>
      </c>
      <c r="WE91" vm="37035">
        <f ca="1"/>
        <v>528.82000000000005</v>
      </c>
      <c r="WF91" vm="37036">
        <f ca="1"/>
        <v>537.36</v>
      </c>
      <c r="WG91" vm="37037">
        <f ca="1"/>
        <v>531.23</v>
      </c>
      <c r="WH91" vm="37038">
        <f ca="1"/>
        <v>541.38</v>
      </c>
      <c r="WI91" vm="37039">
        <f ca="1"/>
        <v>541.85</v>
      </c>
      <c r="WJ91" vm="37040">
        <f ca="1"/>
        <v>543.92999999999995</v>
      </c>
      <c r="WK91" vm="27154">
        <f ca="1"/>
        <v>546</v>
      </c>
      <c r="WL91" vm="37041">
        <f ca="1"/>
        <v>544.32000000000005</v>
      </c>
      <c r="WM91" vm="37042">
        <f ca="1"/>
        <v>542</v>
      </c>
      <c r="WN91" vm="16949">
        <f ca="1"/>
        <v>539.25</v>
      </c>
      <c r="WO91" vm="37043">
        <f ca="1"/>
        <v>544.41999999999996</v>
      </c>
      <c r="WP91" vm="37044">
        <f ca="1"/>
        <v>551.75</v>
      </c>
      <c r="WQ91" vm="37045">
        <f ca="1"/>
        <v>553.39</v>
      </c>
      <c r="WR91" vm="4281">
        <f ca="1"/>
        <v>550.74</v>
      </c>
      <c r="WS91" vm="37046">
        <f ca="1"/>
        <v>539.99</v>
      </c>
      <c r="WT91" vm="37047">
        <f ca="1"/>
        <v>538.21</v>
      </c>
      <c r="WU91" vm="37048">
        <f ca="1"/>
        <v>547.33000000000004</v>
      </c>
      <c r="WV91" vm="37049">
        <f ca="1"/>
        <v>557.77</v>
      </c>
      <c r="WW91" vm="37050">
        <f ca="1"/>
        <v>567.12</v>
      </c>
      <c r="WX91" vm="37051">
        <f ca="1"/>
        <v>538.98</v>
      </c>
      <c r="WY91" vm="37052">
        <f ca="1"/>
        <v>552.23</v>
      </c>
      <c r="WZ91" vm="4373">
        <f ca="1"/>
        <v>551.82000000000005</v>
      </c>
      <c r="XA91" vm="29827">
        <f ca="1"/>
        <v>551.62</v>
      </c>
      <c r="XB91" vm="4374">
        <f ca="1"/>
        <v>560.28</v>
      </c>
      <c r="XC91" vm="37053">
        <f ca="1"/>
        <v>552.30999999999995</v>
      </c>
      <c r="XD91" vm="37054">
        <f ca="1"/>
        <v>550.89</v>
      </c>
      <c r="XE91" vm="36766">
        <f ca="1"/>
        <v>550.75</v>
      </c>
      <c r="XF91" vm="37055">
        <f ca="1"/>
        <v>546.86</v>
      </c>
      <c r="XG91" vm="37056">
        <f ca="1"/>
        <v>538.6</v>
      </c>
      <c r="XH91" vm="36730">
        <f ca="1"/>
        <v>548.27</v>
      </c>
      <c r="XI91" vm="37057">
        <f ca="1"/>
        <v>548.57000000000005</v>
      </c>
      <c r="XJ91" vm="37058">
        <f ca="1"/>
        <v>547.84</v>
      </c>
      <c r="XK91" vm="37059">
        <f ca="1"/>
        <v>548.14</v>
      </c>
      <c r="XL91" vm="37060">
        <f ca="1"/>
        <v>552.85</v>
      </c>
      <c r="XM91" vm="37061">
        <f ca="1"/>
        <v>560.49</v>
      </c>
      <c r="XN91" vm="37062">
        <f ca="1"/>
        <v>564.71</v>
      </c>
      <c r="XO91" vm="37063">
        <f ca="1"/>
        <v>563.48</v>
      </c>
      <c r="XP91" vm="17096">
        <f ca="1"/>
        <v>566.16999999999996</v>
      </c>
      <c r="XQ91" vm="36644">
        <f ca="1"/>
        <v>572.03</v>
      </c>
      <c r="XR91" vm="37064">
        <f ca="1"/>
        <v>570.17999999999995</v>
      </c>
      <c r="XS91" vm="37065">
        <f ca="1"/>
        <v>576.33000000000004</v>
      </c>
      <c r="XT91" vm="37066">
        <f ca="1"/>
        <v>581.64</v>
      </c>
      <c r="XU91" vm="37067">
        <f ca="1"/>
        <v>584.61</v>
      </c>
      <c r="XV91" vm="37068">
        <f ca="1"/>
        <v>591.5</v>
      </c>
      <c r="XW91" vm="37069">
        <f ca="1"/>
        <v>597.66</v>
      </c>
      <c r="XX91" vm="37070">
        <f ca="1"/>
        <v>597.61</v>
      </c>
      <c r="XY91" vm="37071">
        <f ca="1"/>
        <v>599.42999999999995</v>
      </c>
      <c r="XZ91" vm="37072">
        <f ca="1"/>
        <v>597.25</v>
      </c>
      <c r="YA91" vm="37073">
        <f ca="1"/>
        <v>593.32000000000005</v>
      </c>
      <c r="YB91" vm="37074">
        <f ca="1"/>
        <v>584.91</v>
      </c>
      <c r="YC91" vm="37075">
        <f ca="1"/>
        <v>584.15</v>
      </c>
      <c r="YD91" vm="36849">
        <f ca="1"/>
        <v>580.04999999999995</v>
      </c>
      <c r="YE91" vm="37076">
        <f ca="1"/>
        <v>582.72</v>
      </c>
      <c r="YF91" vm="36849">
        <f ca="1"/>
        <v>580.04999999999995</v>
      </c>
      <c r="YG91" vm="37077">
        <f ca="1"/>
        <v>584.13</v>
      </c>
      <c r="YH91" vm="37078">
        <f ca="1"/>
        <v>583.09</v>
      </c>
      <c r="YI91" vm="36579">
        <f ca="1"/>
        <v>573.55999999999995</v>
      </c>
      <c r="YJ91" vm="37079">
        <f ca="1"/>
        <v>568.82000000000005</v>
      </c>
      <c r="YK91" vm="37080">
        <f ca="1"/>
        <v>579.37</v>
      </c>
      <c r="YL91" vm="37081">
        <f ca="1"/>
        <v>581.21</v>
      </c>
      <c r="YM91" vm="37082">
        <f ca="1"/>
        <v>577.45000000000005</v>
      </c>
      <c r="YN91" vm="37083">
        <f ca="1"/>
        <v>571.55999999999995</v>
      </c>
      <c r="YO91" vm="37084">
        <f ca="1"/>
        <v>576</v>
      </c>
      <c r="YP91" vm="37085">
        <f ca="1"/>
        <v>570.61</v>
      </c>
      <c r="YQ91" vm="37086">
        <f ca="1"/>
        <v>579.46</v>
      </c>
      <c r="YR91" vm="37087">
        <f ca="1"/>
        <v>578.79999999999995</v>
      </c>
      <c r="YS91" vm="37088">
        <f ca="1"/>
        <v>589.20000000000005</v>
      </c>
      <c r="YT91" vm="37089">
        <f ca="1"/>
        <v>573.71</v>
      </c>
      <c r="YU91" vm="37090">
        <f ca="1"/>
        <v>574.57000000000005</v>
      </c>
      <c r="YV91" vm="37091">
        <f ca="1"/>
        <v>565.23</v>
      </c>
      <c r="YW91" vm="4283">
        <f ca="1"/>
        <v>557.87</v>
      </c>
      <c r="YX91" vm="37092">
        <f ca="1"/>
        <v>554.54999999999995</v>
      </c>
      <c r="YY91" vm="37093">
        <f ca="1"/>
        <v>547.25</v>
      </c>
      <c r="YZ91" vm="37094">
        <f ca="1"/>
        <v>541.52</v>
      </c>
      <c r="ZA91" vm="37095">
        <f ca="1"/>
        <v>544.78</v>
      </c>
      <c r="ZB91" vm="36899">
        <f ca="1"/>
        <v>548.38</v>
      </c>
      <c r="ZC91" vm="37096">
        <f ca="1"/>
        <v>574.59</v>
      </c>
      <c r="ZD91" vm="37097">
        <f ca="1"/>
        <v>577.39</v>
      </c>
      <c r="ZE91" vm="37098">
        <f ca="1"/>
        <v>571.73</v>
      </c>
      <c r="ZF91" vm="37099">
        <f ca="1"/>
        <v>573.6</v>
      </c>
      <c r="ZG91" vm="37100">
        <f ca="1"/>
        <v>576.89</v>
      </c>
      <c r="ZH91" vm="37101">
        <f ca="1"/>
        <v>568.72</v>
      </c>
      <c r="ZI91" vm="37102">
        <f ca="1"/>
        <v>574.99</v>
      </c>
      <c r="ZJ91" vm="37103">
        <f ca="1"/>
        <v>571.25</v>
      </c>
      <c r="ZK91" vm="37104">
        <f ca="1"/>
        <v>572.38</v>
      </c>
      <c r="ZL91" vm="4383">
        <f ca="1"/>
        <v>573.54999999999995</v>
      </c>
      <c r="ZM91" vm="37105">
        <f ca="1"/>
        <v>572.87</v>
      </c>
      <c r="ZN91" vm="37106">
        <f ca="1"/>
        <v>573.64</v>
      </c>
      <c r="ZO91" vm="37107">
        <f ca="1"/>
        <v>577.92999999999995</v>
      </c>
      <c r="ZP91" vm="37108">
        <f ca="1"/>
        <v>593.03</v>
      </c>
      <c r="ZQ91" vm="37109">
        <f ca="1"/>
        <v>590.70000000000005</v>
      </c>
      <c r="ZR91" vm="36636">
        <f ca="1"/>
        <v>594.79999999999995</v>
      </c>
      <c r="ZS91" vm="37110">
        <f ca="1"/>
        <v>599.02</v>
      </c>
      <c r="ZT91" vm="37111">
        <f ca="1"/>
        <v>597.15</v>
      </c>
      <c r="ZU91" vm="37112">
        <f ca="1"/>
        <v>595.29999999999995</v>
      </c>
      <c r="ZV91" vm="37113">
        <f ca="1"/>
        <v>594.01</v>
      </c>
      <c r="ZW91" vm="37114">
        <f ca="1"/>
        <v>590.12</v>
      </c>
      <c r="ZX91" vm="17171">
        <f ca="1"/>
        <v>590.79999999999995</v>
      </c>
      <c r="ZY91" vm="37115">
        <f ca="1"/>
        <v>585.03</v>
      </c>
      <c r="ZZ91" vm="37116">
        <f ca="1"/>
        <v>584.04999999999995</v>
      </c>
      <c r="AAA91" vm="37117">
        <f ca="1"/>
        <v>572.57000000000005</v>
      </c>
      <c r="AAB91" vm="37118">
        <f ca="1"/>
        <v>567.29999999999995</v>
      </c>
      <c r="AAC91" vm="37119">
        <f ca="1"/>
        <v>562.76</v>
      </c>
      <c r="AAD91" vm="37120">
        <f ca="1"/>
        <v>567.98</v>
      </c>
      <c r="AAE91" vm="37121">
        <f ca="1"/>
        <v>569.58000000000004</v>
      </c>
      <c r="AAF91" vm="37122">
        <f ca="1"/>
        <v>569.66999999999996</v>
      </c>
      <c r="AAG91" vm="37123">
        <f ca="1"/>
        <v>575.28</v>
      </c>
      <c r="AAH91" vm="37124">
        <f ca="1"/>
        <v>579.84</v>
      </c>
      <c r="AAI91" vm="37125">
        <f ca="1"/>
        <v>581.09</v>
      </c>
      <c r="AAJ91" vm="37126">
        <f ca="1"/>
        <v>581.48</v>
      </c>
      <c r="AAK91" vm="37127">
        <f ca="1"/>
        <v>575.89</v>
      </c>
      <c r="AAL91" vm="37128">
        <f ca="1"/>
        <v>575.69000000000005</v>
      </c>
      <c r="AAM91" vm="37129">
        <f ca="1"/>
        <v>572.63</v>
      </c>
      <c r="AAN91" vm="37130">
        <f ca="1"/>
        <v>572.04999999999995</v>
      </c>
      <c r="AAO91" vm="37131">
        <f ca="1"/>
        <v>568</v>
      </c>
      <c r="AAP91" vm="36556">
        <f ca="1"/>
        <v>569.16999999999996</v>
      </c>
      <c r="AAQ91" vm="36825">
        <f ca="1"/>
        <v>557.21</v>
      </c>
      <c r="AAR91" vm="4337">
        <f ca="1"/>
        <v>564.6</v>
      </c>
      <c r="AAS91" vm="37132">
        <f ca="1"/>
        <v>565.95000000000005</v>
      </c>
      <c r="AAT91" vm="37133">
        <f ca="1"/>
        <v>556.52</v>
      </c>
      <c r="AAU91" vm="37134">
        <f ca="1"/>
        <v>558.16999999999996</v>
      </c>
      <c r="AAV91" vm="37135">
        <f ca="1"/>
        <v>550.78</v>
      </c>
      <c r="AAW91" vm="37136">
        <f ca="1"/>
        <v>553</v>
      </c>
      <c r="AAX91" vm="37137">
        <f ca="1"/>
        <v>541.72</v>
      </c>
      <c r="AAY91" vm="37138">
        <f ca="1"/>
        <v>533.92999999999995</v>
      </c>
      <c r="AAZ91" vm="37139">
        <f ca="1"/>
        <v>535.61</v>
      </c>
      <c r="ABA91" vm="37140">
        <f ca="1"/>
        <v>540.1</v>
      </c>
      <c r="ABB91" vm="37141">
        <f ca="1"/>
        <v>536.29</v>
      </c>
      <c r="ABC91" vm="37142">
        <f ca="1"/>
        <v>531.86</v>
      </c>
      <c r="ABD91" vm="9">
        <f ca="1"/>
        <v>536.87</v>
      </c>
      <c r="ABE91" vm="37143">
        <f ca="1"/>
        <v>542.69000000000005</v>
      </c>
      <c r="ABF91" vm="37144">
        <f ca="1"/>
        <v>548.09</v>
      </c>
      <c r="ABG91" vm="37145">
        <f ca="1"/>
        <v>544.67999999999995</v>
      </c>
      <c r="ABH91" vm="37146">
        <f ca="1"/>
        <v>555.41999999999996</v>
      </c>
      <c r="ABI91" vm="37147">
        <f ca="1"/>
        <v>555.05999999999995</v>
      </c>
      <c r="ABJ91" vm="37148">
        <f ca="1"/>
        <v>540.62</v>
      </c>
      <c r="ABK91" vm="37149">
        <f ca="1"/>
        <v>534.35</v>
      </c>
      <c r="ABL91" vm="37150">
        <f ca="1"/>
        <v>546.41999999999996</v>
      </c>
      <c r="ABM91" vm="37151">
        <f ca="1"/>
        <v>552.24</v>
      </c>
      <c r="ABN91" vm="37152">
        <f ca="1"/>
        <v>574.73</v>
      </c>
      <c r="ABO91" vm="37153">
        <f ca="1"/>
        <v>594.5</v>
      </c>
      <c r="ABP91" vm="4358">
        <f ca="1"/>
        <v>607.14</v>
      </c>
      <c r="ABQ91" vm="37154">
        <f ca="1"/>
        <v>604.12</v>
      </c>
      <c r="ABR91" vm="37155">
        <f ca="1"/>
        <v>615.05999999999995</v>
      </c>
      <c r="ABS91" vm="37156">
        <f ca="1"/>
        <v>613.34</v>
      </c>
      <c r="ABT91" vm="37157">
        <f ca="1"/>
        <v>621.77</v>
      </c>
      <c r="ABU91" vm="37158">
        <f ca="1"/>
        <v>615.69000000000005</v>
      </c>
      <c r="ABV91" vm="37159">
        <f ca="1"/>
        <v>598.03</v>
      </c>
      <c r="ABW91" vm="37160">
        <f ca="1"/>
        <v>602.02</v>
      </c>
      <c r="ABX91" vm="37161">
        <f ca="1"/>
        <v>587.37</v>
      </c>
      <c r="ABY91" vm="16797">
        <f ca="1"/>
        <v>600.04</v>
      </c>
      <c r="ABZ91" vm="37162">
        <f ca="1"/>
        <v>596.17999999999995</v>
      </c>
      <c r="ACA91" vm="37163">
        <f ca="1"/>
        <v>599.07000000000005</v>
      </c>
      <c r="ACB91" vm="37164">
        <f ca="1"/>
        <v>604.21</v>
      </c>
      <c r="ACC91" vm="37165">
        <f ca="1"/>
        <v>602.1</v>
      </c>
      <c r="ACD91" vm="37166">
        <f ca="1"/>
        <v>603.69000000000005</v>
      </c>
      <c r="ACE91" vm="26751">
        <f ca="1"/>
        <v>603.98</v>
      </c>
      <c r="ACF91" vm="37167">
        <f ca="1"/>
        <v>607.6</v>
      </c>
      <c r="ACG91" vm="11727">
        <f ca="1"/>
        <v>614.54</v>
      </c>
      <c r="ACH91" vm="37168">
        <f ca="1"/>
        <v>610.16999999999996</v>
      </c>
      <c r="ACI91" vm="37169">
        <f ca="1"/>
        <v>603.86</v>
      </c>
      <c r="ACJ91" vm="37170">
        <f ca="1"/>
        <v>606.12</v>
      </c>
      <c r="ACK91" vm="37171">
        <f ca="1"/>
        <v>605.59</v>
      </c>
      <c r="ACL91" vm="37172">
        <f ca="1"/>
        <v>610.4</v>
      </c>
      <c r="ACM91" vm="37173">
        <f ca="1"/>
        <v>613.14</v>
      </c>
      <c r="ACN91" vm="37174">
        <f ca="1"/>
        <v>611.67999999999995</v>
      </c>
      <c r="ACO91" vm="37175">
        <f ca="1"/>
        <v>615.07000000000005</v>
      </c>
      <c r="ACP91" vm="37176">
        <f ca="1"/>
        <v>606.42999999999995</v>
      </c>
      <c r="ACQ91" vm="37177">
        <f ca="1"/>
        <v>611.9</v>
      </c>
      <c r="ACR91" vm="37178">
        <f ca="1"/>
        <v>606.88</v>
      </c>
      <c r="ACS91" vm="37179">
        <f ca="1"/>
        <v>611.33000000000004</v>
      </c>
      <c r="ACT91" vm="37180">
        <f ca="1"/>
        <v>620.41999999999996</v>
      </c>
      <c r="ACU91" vm="37181">
        <f ca="1"/>
        <v>624.21</v>
      </c>
      <c r="ACV91" vm="37182">
        <f ca="1"/>
        <v>618.46</v>
      </c>
      <c r="ACW91" vm="37183">
        <f ca="1"/>
        <v>614.16</v>
      </c>
      <c r="ACX91" vm="177">
        <f ca="1"/>
        <v>611.16999999999996</v>
      </c>
      <c r="ACZ91" s="9"/>
      <c r="ADA91" s="9" cm="1">
        <f t="array" ref="ADA91">_FV(B91,"Price")</f>
        <v>611.16999999999996</v>
      </c>
      <c r="ADB91" t="s">
        <v>175</v>
      </c>
      <c r="ADC91" s="5">
        <f t="shared" ref="ADC91:AFN91" ca="1" si="1118">IFERROR(D86/ADC$3," ")</f>
        <v>3.5199185323840469E-3</v>
      </c>
      <c r="ADD91" s="5">
        <f t="shared" ca="1" si="1118"/>
        <v>3.5082491858394026E-3</v>
      </c>
      <c r="ADE91" s="5">
        <f t="shared" ca="1" si="1118"/>
        <v>3.5181879518226774E-3</v>
      </c>
      <c r="ADF91" s="5">
        <f t="shared" ca="1" si="1118"/>
        <v>3.4702357619867362E-3</v>
      </c>
      <c r="ADG91" s="5">
        <f t="shared" ca="1" si="1118"/>
        <v>3.4935655362385966E-3</v>
      </c>
      <c r="ADH91" s="5">
        <f t="shared" ca="1" si="1118"/>
        <v>3.4792202296551008E-3</v>
      </c>
      <c r="ADI91" s="5">
        <f t="shared" ca="1" si="1118"/>
        <v>3.5499946197114574E-3</v>
      </c>
      <c r="ADJ91" s="5">
        <f t="shared" ca="1" si="1118"/>
        <v>3.5584945724297708E-3</v>
      </c>
      <c r="ADK91" s="5">
        <f t="shared" ca="1" si="1118"/>
        <v>3.5253793254304182E-3</v>
      </c>
      <c r="ADL91" s="5">
        <f t="shared" ca="1" si="1118"/>
        <v>3.5971638127767899E-3</v>
      </c>
      <c r="ADM91" s="5">
        <f t="shared" ca="1" si="1118"/>
        <v>3.4798772473301006E-3</v>
      </c>
      <c r="ADN91" s="5">
        <f t="shared" ca="1" si="1118"/>
        <v>3.4532322429180946E-3</v>
      </c>
      <c r="ADO91" s="5">
        <f t="shared" ca="1" si="1118"/>
        <v>3.4710439350515714E-3</v>
      </c>
      <c r="ADP91" s="5">
        <f t="shared" ca="1" si="1118"/>
        <v>3.4451900365123043E-3</v>
      </c>
      <c r="ADQ91" s="5">
        <f t="shared" ca="1" si="1118"/>
        <v>3.4110314147050512E-3</v>
      </c>
      <c r="ADR91" s="5">
        <f t="shared" ca="1" si="1118"/>
        <v>3.4218997224154759E-3</v>
      </c>
      <c r="ADS91" s="5">
        <f t="shared" ca="1" si="1118"/>
        <v>3.4011193789194802E-3</v>
      </c>
      <c r="ADT91" s="5">
        <f t="shared" ca="1" si="1118"/>
        <v>3.4559906939674217E-3</v>
      </c>
      <c r="ADU91" s="5">
        <f t="shared" ca="1" si="1118"/>
        <v>3.4294117139909795E-3</v>
      </c>
      <c r="ADV91" s="5">
        <f t="shared" ca="1" si="1118"/>
        <v>3.4471315250516016E-3</v>
      </c>
      <c r="ADW91" s="5">
        <f t="shared" ca="1" si="1118"/>
        <v>3.3672297425215636E-3</v>
      </c>
      <c r="ADX91" s="5">
        <f t="shared" ca="1" si="1118"/>
        <v>3.4060291982630931E-3</v>
      </c>
      <c r="ADY91" s="5">
        <f t="shared" ca="1" si="1118"/>
        <v>3.3998357146353335E-3</v>
      </c>
      <c r="ADZ91" s="5">
        <f t="shared" ca="1" si="1118"/>
        <v>3.4042704409667562E-3</v>
      </c>
      <c r="AEA91" s="5">
        <f t="shared" ca="1" si="1118"/>
        <v>3.3715482812746132E-3</v>
      </c>
      <c r="AEB91" s="5">
        <f t="shared" ca="1" si="1118"/>
        <v>3.3602642672075473E-3</v>
      </c>
      <c r="AEC91" s="5">
        <f t="shared" ca="1" si="1118"/>
        <v>3.4238828767483411E-3</v>
      </c>
      <c r="AED91" s="5">
        <f t="shared" ca="1" si="1118"/>
        <v>3.5617961761323269E-3</v>
      </c>
      <c r="AEE91" s="5">
        <f t="shared" ca="1" si="1118"/>
        <v>3.617408933871631E-3</v>
      </c>
      <c r="AEF91" s="5">
        <f t="shared" ca="1" si="1118"/>
        <v>3.7150458439681798E-3</v>
      </c>
      <c r="AEG91" s="5">
        <f t="shared" ca="1" si="1118"/>
        <v>3.7284786563929434E-3</v>
      </c>
      <c r="AEH91" s="5">
        <f t="shared" ca="1" si="1118"/>
        <v>3.6896208693805986E-3</v>
      </c>
      <c r="AEI91" s="5">
        <f t="shared" ca="1" si="1118"/>
        <v>3.6077340844010959E-3</v>
      </c>
      <c r="AEJ91" s="5">
        <f t="shared" ca="1" si="1118"/>
        <v>3.6366885225196425E-3</v>
      </c>
      <c r="AEK91" s="5">
        <f t="shared" ca="1" si="1118"/>
        <v>3.6172079398736792E-3</v>
      </c>
      <c r="AEL91" s="5">
        <f t="shared" ca="1" si="1118"/>
        <v>3.7169226753884441E-3</v>
      </c>
      <c r="AEM91" s="5">
        <f t="shared" ca="1" si="1118"/>
        <v>3.6938674852093562E-3</v>
      </c>
      <c r="AEN91" s="5">
        <f t="shared" ca="1" si="1118"/>
        <v>3.7012088470781443E-3</v>
      </c>
      <c r="AEO91" s="5">
        <f t="shared" ca="1" si="1118"/>
        <v>3.7554984255361765E-3</v>
      </c>
      <c r="AEP91" s="5">
        <f t="shared" ca="1" si="1118"/>
        <v>3.7472221838527188E-3</v>
      </c>
      <c r="AEQ91" s="5">
        <f t="shared" ca="1" si="1118"/>
        <v>3.7862638151221302E-3</v>
      </c>
      <c r="AER91" s="5">
        <f t="shared" ca="1" si="1118"/>
        <v>3.7211555980160753E-3</v>
      </c>
      <c r="AES91" s="5">
        <f t="shared" ca="1" si="1118"/>
        <v>3.7531803831202925E-3</v>
      </c>
      <c r="AET91" s="5">
        <f t="shared" ca="1" si="1118"/>
        <v>3.8495961545227703E-3</v>
      </c>
      <c r="AEU91" s="5">
        <f t="shared" ca="1" si="1118"/>
        <v>3.8265678228648066E-3</v>
      </c>
      <c r="AEV91" s="5">
        <f t="shared" ca="1" si="1118"/>
        <v>3.852811706287831E-3</v>
      </c>
      <c r="AEW91" s="5">
        <f t="shared" ca="1" si="1118"/>
        <v>3.8582143352736244E-3</v>
      </c>
      <c r="AEX91" s="5">
        <f t="shared" ca="1" si="1118"/>
        <v>3.8756896850823527E-3</v>
      </c>
      <c r="AEY91" s="5">
        <f t="shared" ca="1" si="1118"/>
        <v>3.9256941048878271E-3</v>
      </c>
      <c r="AEZ91" s="5">
        <f t="shared" ca="1" si="1118"/>
        <v>3.8687494114205798E-3</v>
      </c>
      <c r="AFA91" s="5">
        <f t="shared" ca="1" si="1118"/>
        <v>3.8790466551192255E-3</v>
      </c>
      <c r="AFB91" s="5">
        <f t="shared" ca="1" si="1118"/>
        <v>3.8202244281814873E-3</v>
      </c>
      <c r="AFC91" s="5">
        <f t="shared" ca="1" si="1118"/>
        <v>3.8362016657013144E-3</v>
      </c>
      <c r="AFD91" s="5">
        <f t="shared" ca="1" si="1118"/>
        <v>3.8323950630734524E-3</v>
      </c>
      <c r="AFE91" s="5">
        <f t="shared" ca="1" si="1118"/>
        <v>3.8091155470984248E-3</v>
      </c>
      <c r="AFF91" s="5">
        <f t="shared" ca="1" si="1118"/>
        <v>3.7966435971235439E-3</v>
      </c>
      <c r="AFG91" s="5">
        <f t="shared" ca="1" si="1118"/>
        <v>3.8473459199826845E-3</v>
      </c>
      <c r="AFH91" s="5">
        <f t="shared" ca="1" si="1118"/>
        <v>3.7511274279448592E-3</v>
      </c>
      <c r="AFI91" s="5">
        <f t="shared" ca="1" si="1118"/>
        <v>3.7067697464443421E-3</v>
      </c>
      <c r="AFJ91" s="5">
        <f t="shared" ca="1" si="1118"/>
        <v>3.7179224609791782E-3</v>
      </c>
      <c r="AFK91" s="5">
        <f t="shared" ca="1" si="1118"/>
        <v>3.6919046772515493E-3</v>
      </c>
      <c r="AFL91" s="5">
        <f t="shared" ca="1" si="1118"/>
        <v>3.7206762675381032E-3</v>
      </c>
      <c r="AFM91" s="5">
        <f t="shared" ca="1" si="1118"/>
        <v>3.7662117138437903E-3</v>
      </c>
      <c r="AFN91" s="5">
        <f t="shared" ca="1" si="1118"/>
        <v>3.7766671231385151E-3</v>
      </c>
      <c r="AFO91" s="5">
        <f t="shared" ref="AFO91:AHZ91" ca="1" si="1119">IFERROR(BP86/AFO$3," ")</f>
        <v>3.781645429379248E-3</v>
      </c>
      <c r="AFP91" s="5">
        <f t="shared" ca="1" si="1119"/>
        <v>3.7642784104668378E-3</v>
      </c>
      <c r="AFQ91" s="5">
        <f t="shared" ca="1" si="1119"/>
        <v>3.766074592283225E-3</v>
      </c>
      <c r="AFR91" s="5">
        <f t="shared" ca="1" si="1119"/>
        <v>3.7844444357073089E-3</v>
      </c>
      <c r="AFS91" s="5">
        <f t="shared" ca="1" si="1119"/>
        <v>3.720299899699935E-3</v>
      </c>
      <c r="AFT91" s="5">
        <f t="shared" ca="1" si="1119"/>
        <v>3.8237376794966415E-3</v>
      </c>
      <c r="AFU91" s="5">
        <f t="shared" ca="1" si="1119"/>
        <v>3.8506097317944472E-3</v>
      </c>
      <c r="AFV91" s="5">
        <f t="shared" ca="1" si="1119"/>
        <v>3.8539771359028478E-3</v>
      </c>
      <c r="AFW91" s="5">
        <f t="shared" ca="1" si="1119"/>
        <v>3.7619287421493848E-3</v>
      </c>
      <c r="AFX91" s="5">
        <f t="shared" ca="1" si="1119"/>
        <v>3.7672231764573961E-3</v>
      </c>
      <c r="AFY91" s="5">
        <f t="shared" ca="1" si="1119"/>
        <v>3.7333631191935773E-3</v>
      </c>
      <c r="AFZ91" s="5">
        <f t="shared" ca="1" si="1119"/>
        <v>3.7398674660948971E-3</v>
      </c>
      <c r="AGA91" s="5">
        <f t="shared" ca="1" si="1119"/>
        <v>3.8361370777606238E-3</v>
      </c>
      <c r="AGB91" s="5">
        <f t="shared" ca="1" si="1119"/>
        <v>3.7938251591477503E-3</v>
      </c>
      <c r="AGC91" s="5">
        <f t="shared" ca="1" si="1119"/>
        <v>3.8304170246552067E-3</v>
      </c>
      <c r="AGD91" s="5">
        <f t="shared" ca="1" si="1119"/>
        <v>3.8159699652423854E-3</v>
      </c>
      <c r="AGE91" s="5">
        <f t="shared" ca="1" si="1119"/>
        <v>3.7966408621486879E-3</v>
      </c>
      <c r="AGF91" s="5">
        <f t="shared" ca="1" si="1119"/>
        <v>3.8028075591686286E-3</v>
      </c>
      <c r="AGG91" s="5">
        <f t="shared" ca="1" si="1119"/>
        <v>3.7827960719026164E-3</v>
      </c>
      <c r="AGH91" s="5">
        <f t="shared" ca="1" si="1119"/>
        <v>3.7556531557509623E-3</v>
      </c>
      <c r="AGI91" s="5">
        <f t="shared" ca="1" si="1119"/>
        <v>3.8564020233093649E-3</v>
      </c>
      <c r="AGJ91" s="5">
        <f t="shared" ca="1" si="1119"/>
        <v>3.8442268948077753E-3</v>
      </c>
      <c r="AGK91" s="5">
        <f t="shared" ca="1" si="1119"/>
        <v>3.9608143683633286E-3</v>
      </c>
      <c r="AGL91" s="5">
        <f t="shared" ca="1" si="1119"/>
        <v>3.948716535502079E-3</v>
      </c>
      <c r="AGM91" s="5">
        <f t="shared" ca="1" si="1119"/>
        <v>3.883589211223584E-3</v>
      </c>
      <c r="AGN91" s="5">
        <f t="shared" ca="1" si="1119"/>
        <v>3.9233896460403135E-3</v>
      </c>
      <c r="AGO91" s="5">
        <f t="shared" ca="1" si="1119"/>
        <v>3.9476440410771679E-3</v>
      </c>
      <c r="AGP91" s="5">
        <f t="shared" ca="1" si="1119"/>
        <v>3.9561027529772261E-3</v>
      </c>
      <c r="AGQ91" s="5">
        <f t="shared" ca="1" si="1119"/>
        <v>3.9461783394050196E-3</v>
      </c>
      <c r="AGR91" s="5">
        <f t="shared" ca="1" si="1119"/>
        <v>3.9340390214063683E-3</v>
      </c>
      <c r="AGS91" s="5">
        <f t="shared" ca="1" si="1119"/>
        <v>3.9066696797439007E-3</v>
      </c>
      <c r="AGT91" s="5">
        <f t="shared" ca="1" si="1119"/>
        <v>3.887579734959833E-3</v>
      </c>
      <c r="AGU91" s="5">
        <f t="shared" ca="1" si="1119"/>
        <v>3.8755508725752119E-3</v>
      </c>
      <c r="AGV91" s="5">
        <f t="shared" ca="1" si="1119"/>
        <v>3.9311170023267322E-3</v>
      </c>
      <c r="AGW91" s="5">
        <f t="shared" ca="1" si="1119"/>
        <v>4.1166199065443086E-3</v>
      </c>
      <c r="AGX91" s="5">
        <f t="shared" ca="1" si="1119"/>
        <v>4.1625993039309936E-3</v>
      </c>
      <c r="AGY91" s="5">
        <f t="shared" ca="1" si="1119"/>
        <v>4.2321824942090948E-3</v>
      </c>
      <c r="AGZ91" s="5">
        <f t="shared" ca="1" si="1119"/>
        <v>4.3031731957508699E-3</v>
      </c>
      <c r="AHA91" s="5">
        <f t="shared" ca="1" si="1119"/>
        <v>4.3091027494101975E-3</v>
      </c>
      <c r="AHB91" s="5">
        <f t="shared" ca="1" si="1119"/>
        <v>4.3796029202302434E-3</v>
      </c>
      <c r="AHC91" s="5">
        <f t="shared" ca="1" si="1119"/>
        <v>4.4250062338360326E-3</v>
      </c>
      <c r="AHD91" s="5">
        <f t="shared" ca="1" si="1119"/>
        <v>4.4005412411251069E-3</v>
      </c>
      <c r="AHE91" s="5">
        <f t="shared" ca="1" si="1119"/>
        <v>4.5201748515110978E-3</v>
      </c>
      <c r="AHF91" s="5">
        <f t="shared" ca="1" si="1119"/>
        <v>4.4415244890869728E-3</v>
      </c>
      <c r="AHG91" s="5">
        <f t="shared" ca="1" si="1119"/>
        <v>4.440382124796553E-3</v>
      </c>
      <c r="AHH91" s="5">
        <f t="shared" ca="1" si="1119"/>
        <v>4.4612546353767751E-3</v>
      </c>
      <c r="AHI91" s="5">
        <f t="shared" ca="1" si="1119"/>
        <v>4.4532360687998184E-3</v>
      </c>
      <c r="AHJ91" s="5">
        <f t="shared" ca="1" si="1119"/>
        <v>4.4195183366692635E-3</v>
      </c>
      <c r="AHK91" s="5">
        <f t="shared" ca="1" si="1119"/>
        <v>4.447182087250881E-3</v>
      </c>
      <c r="AHL91" s="5">
        <f t="shared" ca="1" si="1119"/>
        <v>4.5283522190088009E-3</v>
      </c>
      <c r="AHM91" s="5">
        <f t="shared" ca="1" si="1119"/>
        <v>4.5210709805271034E-3</v>
      </c>
      <c r="AHN91" s="5">
        <f t="shared" ca="1" si="1119"/>
        <v>4.3836412330589634E-3</v>
      </c>
      <c r="AHO91" s="5">
        <f t="shared" ca="1" si="1119"/>
        <v>4.2484437797839485E-3</v>
      </c>
      <c r="AHP91" s="5">
        <f t="shared" ca="1" si="1119"/>
        <v>4.3204159596319054E-3</v>
      </c>
      <c r="AHQ91" s="5">
        <f t="shared" ca="1" si="1119"/>
        <v>4.3240005170425058E-3</v>
      </c>
      <c r="AHR91" s="5">
        <f t="shared" ca="1" si="1119"/>
        <v>4.3372608989781965E-3</v>
      </c>
      <c r="AHS91" s="5">
        <f t="shared" ca="1" si="1119"/>
        <v>4.481640226874967E-3</v>
      </c>
      <c r="AHT91" s="5">
        <f t="shared" ca="1" si="1119"/>
        <v>4.5438614619668881E-3</v>
      </c>
      <c r="AHU91" s="5">
        <f t="shared" ca="1" si="1119"/>
        <v>4.5915776897386918E-3</v>
      </c>
      <c r="AHV91" s="5">
        <f t="shared" ca="1" si="1119"/>
        <v>4.5032310802108387E-3</v>
      </c>
      <c r="AHW91" s="5">
        <f t="shared" ca="1" si="1119"/>
        <v>4.5004067669754408E-3</v>
      </c>
      <c r="AHX91" s="5">
        <f t="shared" ca="1" si="1119"/>
        <v>4.4087265634018E-3</v>
      </c>
      <c r="AHY91" s="5">
        <f t="shared" ca="1" si="1119"/>
        <v>4.35698706885567E-3</v>
      </c>
      <c r="AHZ91" s="5">
        <f t="shared" ca="1" si="1119"/>
        <v>4.3846438931536835E-3</v>
      </c>
      <c r="AIA91" s="5">
        <f t="shared" ref="AIA91:AKL91" ca="1" si="1120">IFERROR(EB86/AIA$3," ")</f>
        <v>4.3575654394572795E-3</v>
      </c>
      <c r="AIB91" s="5">
        <f t="shared" ca="1" si="1120"/>
        <v>4.2898152077070935E-3</v>
      </c>
      <c r="AIC91" s="5">
        <f t="shared" ca="1" si="1120"/>
        <v>4.2977956836365919E-3</v>
      </c>
      <c r="AID91" s="5">
        <f t="shared" ca="1" si="1120"/>
        <v>4.3105785450869242E-3</v>
      </c>
      <c r="AIE91" s="5">
        <f t="shared" ca="1" si="1120"/>
        <v>4.281406435842309E-3</v>
      </c>
      <c r="AIF91" s="5">
        <f t="shared" ca="1" si="1120"/>
        <v>4.2570693443582837E-3</v>
      </c>
      <c r="AIG91" s="5">
        <f t="shared" ca="1" si="1120"/>
        <v>4.3546125261965489E-3</v>
      </c>
      <c r="AIH91" s="5">
        <f t="shared" ca="1" si="1120"/>
        <v>4.3188876852547665E-3</v>
      </c>
      <c r="AII91" s="5">
        <f t="shared" ca="1" si="1120"/>
        <v>4.0542542532816328E-3</v>
      </c>
      <c r="AIJ91" s="5">
        <f t="shared" ca="1" si="1120"/>
        <v>4.1795359009821594E-3</v>
      </c>
      <c r="AIK91" s="5">
        <f t="shared" ca="1" si="1120"/>
        <v>4.1548861239457053E-3</v>
      </c>
      <c r="AIL91" s="5">
        <f t="shared" ca="1" si="1120"/>
        <v>4.13619973767525E-3</v>
      </c>
      <c r="AIM91" s="5">
        <f t="shared" ca="1" si="1120"/>
        <v>4.1172502281148571E-3</v>
      </c>
      <c r="AIN91" s="5">
        <f t="shared" ca="1" si="1120"/>
        <v>4.0927436806285633E-3</v>
      </c>
      <c r="AIO91" s="5">
        <f t="shared" ca="1" si="1120"/>
        <v>4.169050519145779E-3</v>
      </c>
      <c r="AIP91" s="5">
        <f t="shared" ca="1" si="1120"/>
        <v>4.1970029446994662E-3</v>
      </c>
      <c r="AIQ91" s="5">
        <f t="shared" ca="1" si="1120"/>
        <v>4.2730543048753516E-3</v>
      </c>
      <c r="AIR91" s="5">
        <f t="shared" ca="1" si="1120"/>
        <v>4.4420255696350939E-3</v>
      </c>
      <c r="AIS91" s="5">
        <f t="shared" ca="1" si="1120"/>
        <v>4.343600289377682E-3</v>
      </c>
      <c r="AIT91" s="5">
        <f t="shared" ca="1" si="1120"/>
        <v>4.5430309284938217E-3</v>
      </c>
      <c r="AIU91" s="5">
        <f t="shared" ca="1" si="1120"/>
        <v>4.5364320030553849E-3</v>
      </c>
      <c r="AIV91" s="5">
        <f t="shared" ca="1" si="1120"/>
        <v>4.5077575125973676E-3</v>
      </c>
      <c r="AIW91" s="5">
        <f t="shared" ca="1" si="1120"/>
        <v>4.4755648414489301E-3</v>
      </c>
      <c r="AIX91" s="5">
        <f t="shared" ca="1" si="1120"/>
        <v>4.583398231667298E-3</v>
      </c>
      <c r="AIY91" s="5">
        <f t="shared" ca="1" si="1120"/>
        <v>4.5347649251884278E-3</v>
      </c>
      <c r="AIZ91" s="5">
        <f t="shared" ca="1" si="1120"/>
        <v>4.5300681066072455E-3</v>
      </c>
      <c r="AJA91" s="5">
        <f t="shared" ca="1" si="1120"/>
        <v>4.5399823163315752E-3</v>
      </c>
      <c r="AJB91" s="5">
        <f t="shared" ca="1" si="1120"/>
        <v>4.5236027845091138E-3</v>
      </c>
      <c r="AJC91" s="5">
        <f t="shared" ca="1" si="1120"/>
        <v>4.4285161348849118E-3</v>
      </c>
      <c r="AJD91" s="5">
        <f t="shared" ca="1" si="1120"/>
        <v>4.3343579805733947E-3</v>
      </c>
      <c r="AJE91" s="5">
        <f t="shared" ca="1" si="1120"/>
        <v>4.1671909636438569E-3</v>
      </c>
      <c r="AJF91" s="5">
        <f t="shared" ca="1" si="1120"/>
        <v>4.1126014321895745E-3</v>
      </c>
      <c r="AJG91" s="5">
        <f t="shared" ca="1" si="1120"/>
        <v>4.026367531270468E-3</v>
      </c>
      <c r="AJH91" s="5">
        <f t="shared" ca="1" si="1120"/>
        <v>4.0596721418498447E-3</v>
      </c>
      <c r="AJI91" s="5">
        <f t="shared" ca="1" si="1120"/>
        <v>4.0486119799164437E-3</v>
      </c>
      <c r="AJJ91" s="5">
        <f t="shared" ca="1" si="1120"/>
        <v>3.9855482218690529E-3</v>
      </c>
      <c r="AJK91" s="5">
        <f t="shared" ca="1" si="1120"/>
        <v>4.082041876023095E-3</v>
      </c>
      <c r="AJL91" s="5">
        <f t="shared" ca="1" si="1120"/>
        <v>4.124901908437088E-3</v>
      </c>
      <c r="AJM91" s="5">
        <f t="shared" ca="1" si="1120"/>
        <v>4.0669206588222527E-3</v>
      </c>
      <c r="AJN91" s="5">
        <f t="shared" ca="1" si="1120"/>
        <v>4.2069654782123855E-3</v>
      </c>
      <c r="AJO91" s="5">
        <f t="shared" ca="1" si="1120"/>
        <v>4.1892681480171952E-3</v>
      </c>
      <c r="AJP91" s="5">
        <f t="shared" ca="1" si="1120"/>
        <v>3.8084217692844094E-3</v>
      </c>
      <c r="AJQ91" s="5">
        <f t="shared" ca="1" si="1120"/>
        <v>3.8444001966813136E-3</v>
      </c>
      <c r="AJR91" s="5">
        <f t="shared" ca="1" si="1120"/>
        <v>3.8387743494975924E-3</v>
      </c>
      <c r="AJS91" s="5">
        <f t="shared" ca="1" si="1120"/>
        <v>3.7311850778506926E-3</v>
      </c>
      <c r="AJT91" s="5">
        <f t="shared" ca="1" si="1120"/>
        <v>3.6755131351115639E-3</v>
      </c>
      <c r="AJU91" s="5">
        <f t="shared" ca="1" si="1120"/>
        <v>3.6614608983185754E-3</v>
      </c>
      <c r="AJV91" s="5">
        <f t="shared" ca="1" si="1120"/>
        <v>3.676258486691526E-3</v>
      </c>
      <c r="AJW91" s="5">
        <f t="shared" ca="1" si="1120"/>
        <v>3.6582710342169585E-3</v>
      </c>
      <c r="AJX91" s="5">
        <f t="shared" ca="1" si="1120"/>
        <v>3.6048996218516626E-3</v>
      </c>
      <c r="AJY91" s="5">
        <f t="shared" ca="1" si="1120"/>
        <v>3.5862749316868149E-3</v>
      </c>
      <c r="AJZ91" s="5">
        <f t="shared" ca="1" si="1120"/>
        <v>3.6589184366448827E-3</v>
      </c>
      <c r="AKA91" s="5">
        <f t="shared" ca="1" si="1120"/>
        <v>3.7499209161329958E-3</v>
      </c>
      <c r="AKB91" s="5">
        <f t="shared" ca="1" si="1120"/>
        <v>3.7458729847015685E-3</v>
      </c>
      <c r="AKC91" s="5">
        <f t="shared" ca="1" si="1120"/>
        <v>3.7619321580856196E-3</v>
      </c>
      <c r="AKD91" s="5">
        <f t="shared" ca="1" si="1120"/>
        <v>3.6457623903725029E-3</v>
      </c>
      <c r="AKE91" s="5">
        <f t="shared" ca="1" si="1120"/>
        <v>3.5891120499850649E-3</v>
      </c>
      <c r="AKF91" s="5">
        <f t="shared" ca="1" si="1120"/>
        <v>3.6068603131027307E-3</v>
      </c>
      <c r="AKG91" s="5">
        <f t="shared" ca="1" si="1120"/>
        <v>3.6773566970320962E-3</v>
      </c>
      <c r="AKH91" s="5">
        <f t="shared" ca="1" si="1120"/>
        <v>3.6675685384281974E-3</v>
      </c>
      <c r="AKI91" s="5">
        <f t="shared" ca="1" si="1120"/>
        <v>3.6282172577821138E-3</v>
      </c>
      <c r="AKJ91" s="5">
        <f t="shared" ca="1" si="1120"/>
        <v>3.5631875675066591E-3</v>
      </c>
      <c r="AKK91" s="5">
        <f t="shared" ca="1" si="1120"/>
        <v>3.5488120095978613E-3</v>
      </c>
      <c r="AKL91" s="5">
        <f t="shared" ca="1" si="1120"/>
        <v>3.5882967624528638E-3</v>
      </c>
      <c r="AKM91" s="5">
        <f t="shared" ref="AKM91:AMX91" ca="1" si="1121">IFERROR(GN86/AKM$3," ")</f>
        <v>3.5604646302926533E-3</v>
      </c>
      <c r="AKN91" s="5">
        <f t="shared" ca="1" si="1121"/>
        <v>3.5938263991594499E-3</v>
      </c>
      <c r="AKO91" s="5">
        <f t="shared" ca="1" si="1121"/>
        <v>3.6531986659192345E-3</v>
      </c>
      <c r="AKP91" s="5">
        <f t="shared" ca="1" si="1121"/>
        <v>3.5997191160679703E-3</v>
      </c>
      <c r="AKQ91" s="5">
        <f t="shared" ca="1" si="1121"/>
        <v>3.6544704417683285E-3</v>
      </c>
      <c r="AKR91" s="5">
        <f t="shared" ca="1" si="1121"/>
        <v>3.7404293354144076E-3</v>
      </c>
      <c r="AKS91" s="5">
        <f t="shared" ca="1" si="1121"/>
        <v>3.7512321434521349E-3</v>
      </c>
      <c r="AKT91" s="5">
        <f t="shared" ca="1" si="1121"/>
        <v>3.7547064321179573E-3</v>
      </c>
      <c r="AKU91" s="5">
        <f t="shared" ca="1" si="1121"/>
        <v>3.7578492095620489E-3</v>
      </c>
      <c r="AKV91" s="5">
        <f t="shared" ca="1" si="1121"/>
        <v>3.7736887625472188E-3</v>
      </c>
      <c r="AKW91" s="5">
        <f t="shared" ca="1" si="1121"/>
        <v>3.7405113684213743E-3</v>
      </c>
      <c r="AKX91" s="5">
        <f t="shared" ca="1" si="1121"/>
        <v>3.6276550933418161E-3</v>
      </c>
      <c r="AKY91" s="5">
        <f t="shared" ca="1" si="1121"/>
        <v>3.5737639656251443E-3</v>
      </c>
      <c r="AKZ91" s="5">
        <f t="shared" ca="1" si="1121"/>
        <v>3.5121420248038996E-3</v>
      </c>
      <c r="ALA91" s="5">
        <f t="shared" ca="1" si="1121"/>
        <v>3.5077921521610234E-3</v>
      </c>
      <c r="ALB91" s="5">
        <f t="shared" ca="1" si="1121"/>
        <v>3.5231027149102011E-3</v>
      </c>
      <c r="ALC91" s="5">
        <f t="shared" ca="1" si="1121"/>
        <v>3.5418050943715838E-3</v>
      </c>
      <c r="ALD91" s="5">
        <f t="shared" ca="1" si="1121"/>
        <v>3.6086056155985625E-3</v>
      </c>
      <c r="ALE91" s="5">
        <f t="shared" ca="1" si="1121"/>
        <v>3.585913431374261E-3</v>
      </c>
      <c r="ALF91" s="5">
        <f t="shared" ca="1" si="1121"/>
        <v>3.6738786425644997E-3</v>
      </c>
      <c r="ALG91" s="5">
        <f t="shared" ca="1" si="1121"/>
        <v>3.6012131243790117E-3</v>
      </c>
      <c r="ALH91" s="5">
        <f t="shared" ca="1" si="1121"/>
        <v>3.6623367548470815E-3</v>
      </c>
      <c r="ALI91" s="5">
        <f t="shared" ca="1" si="1121"/>
        <v>3.6757502064003801E-3</v>
      </c>
      <c r="ALJ91" s="5">
        <f t="shared" ca="1" si="1121"/>
        <v>3.6331748469407201E-3</v>
      </c>
      <c r="ALK91" s="5">
        <f t="shared" ca="1" si="1121"/>
        <v>3.6550344556915649E-3</v>
      </c>
      <c r="ALL91" s="5">
        <f t="shared" ca="1" si="1121"/>
        <v>3.6610127503800293E-3</v>
      </c>
      <c r="ALM91" s="5">
        <f t="shared" ca="1" si="1121"/>
        <v>3.7360342141786493E-3</v>
      </c>
      <c r="ALN91" s="5">
        <f t="shared" ca="1" si="1121"/>
        <v>3.7134327054229154E-3</v>
      </c>
      <c r="ALO91" s="5">
        <f t="shared" ca="1" si="1121"/>
        <v>3.7176531737098512E-3</v>
      </c>
      <c r="ALP91" s="5">
        <f t="shared" ca="1" si="1121"/>
        <v>3.723696695233748E-3</v>
      </c>
      <c r="ALQ91" s="5">
        <f t="shared" ca="1" si="1121"/>
        <v>3.6969945807739952E-3</v>
      </c>
      <c r="ALR91" s="5">
        <f t="shared" ca="1" si="1121"/>
        <v>3.6997146437621545E-3</v>
      </c>
      <c r="ALS91" s="5">
        <f t="shared" ca="1" si="1121"/>
        <v>3.7006006465417091E-3</v>
      </c>
      <c r="ALT91" s="5">
        <f t="shared" ca="1" si="1121"/>
        <v>3.7143179124060526E-3</v>
      </c>
      <c r="ALU91" s="5">
        <f t="shared" ca="1" si="1121"/>
        <v>3.6726315010391542E-3</v>
      </c>
      <c r="ALV91" s="5">
        <f t="shared" ca="1" si="1121"/>
        <v>3.6595528506126597E-3</v>
      </c>
      <c r="ALW91" s="5">
        <f t="shared" ca="1" si="1121"/>
        <v>3.6363512618664685E-3</v>
      </c>
      <c r="ALX91" s="5">
        <f t="shared" ca="1" si="1121"/>
        <v>3.6022491308837995E-3</v>
      </c>
      <c r="ALY91" s="5">
        <f t="shared" ca="1" si="1121"/>
        <v>3.625178214122473E-3</v>
      </c>
      <c r="ALZ91" s="5">
        <f t="shared" ca="1" si="1121"/>
        <v>3.5904525551449158E-3</v>
      </c>
      <c r="AMA91" s="5">
        <f t="shared" ca="1" si="1121"/>
        <v>3.5953263374464643E-3</v>
      </c>
      <c r="AMB91" s="5">
        <f t="shared" ca="1" si="1121"/>
        <v>3.5563356135936918E-3</v>
      </c>
      <c r="AMC91" s="5">
        <f t="shared" ca="1" si="1121"/>
        <v>3.5334097549098143E-3</v>
      </c>
      <c r="AMD91" s="5">
        <f t="shared" ca="1" si="1121"/>
        <v>3.5502038988791231E-3</v>
      </c>
      <c r="AME91" s="5">
        <f t="shared" ca="1" si="1121"/>
        <v>3.5769085571586965E-3</v>
      </c>
      <c r="AMF91" s="5">
        <f t="shared" ca="1" si="1121"/>
        <v>3.4790753269574367E-3</v>
      </c>
      <c r="AMG91" s="5">
        <f t="shared" ca="1" si="1121"/>
        <v>3.478011895846702E-3</v>
      </c>
      <c r="AMH91" s="5">
        <f t="shared" ca="1" si="1121"/>
        <v>3.7212776864571475E-3</v>
      </c>
      <c r="AMI91" s="5">
        <f t="shared" ca="1" si="1121"/>
        <v>3.7541725616373292E-3</v>
      </c>
      <c r="AMJ91" s="5">
        <f t="shared" ca="1" si="1121"/>
        <v>3.7468760380140204E-3</v>
      </c>
      <c r="AMK91" s="5">
        <f t="shared" ca="1" si="1121"/>
        <v>3.6974172530608034E-3</v>
      </c>
      <c r="AML91" s="5">
        <f t="shared" ca="1" si="1121"/>
        <v>3.720402747997985E-3</v>
      </c>
      <c r="AMM91" s="5">
        <f t="shared" ca="1" si="1121"/>
        <v>3.7225919916007966E-3</v>
      </c>
      <c r="AMN91" s="5">
        <f t="shared" ca="1" si="1121"/>
        <v>3.747258178605886E-3</v>
      </c>
      <c r="AMO91" s="5">
        <f t="shared" ca="1" si="1121"/>
        <v>3.6962743951680097E-3</v>
      </c>
      <c r="AMP91" s="5">
        <f t="shared" ca="1" si="1121"/>
        <v>3.7441819160460468E-3</v>
      </c>
      <c r="AMQ91" s="5">
        <f t="shared" ca="1" si="1121"/>
        <v>3.7101868149615361E-3</v>
      </c>
      <c r="AMR91" s="5">
        <f t="shared" ca="1" si="1121"/>
        <v>3.8419338926159183E-3</v>
      </c>
      <c r="AMS91" s="5">
        <f t="shared" ca="1" si="1121"/>
        <v>3.9013563783298834E-3</v>
      </c>
      <c r="AMT91" s="5">
        <f t="shared" ca="1" si="1121"/>
        <v>3.925616877366451E-3</v>
      </c>
      <c r="AMU91" s="5">
        <f t="shared" ca="1" si="1121"/>
        <v>3.9778777016395784E-3</v>
      </c>
      <c r="AMV91" s="5">
        <f t="shared" ca="1" si="1121"/>
        <v>3.9245765455499654E-3</v>
      </c>
      <c r="AMW91" s="5">
        <f t="shared" ca="1" si="1121"/>
        <v>3.9301004933700321E-3</v>
      </c>
      <c r="AMX91" s="5">
        <f t="shared" ca="1" si="1121"/>
        <v>3.8858903715196873E-3</v>
      </c>
      <c r="AMY91" s="5">
        <f t="shared" ref="AMY91:APJ91" ca="1" si="1122">IFERROR(IZ86/AMY$3," ")</f>
        <v>3.9150538753774632E-3</v>
      </c>
      <c r="AMZ91" s="5">
        <f t="shared" ca="1" si="1122"/>
        <v>3.9352156141613795E-3</v>
      </c>
      <c r="ANA91" s="5">
        <f t="shared" ca="1" si="1122"/>
        <v>3.9527446040116768E-3</v>
      </c>
      <c r="ANB91" s="5">
        <f t="shared" ca="1" si="1122"/>
        <v>3.9404864707337523E-3</v>
      </c>
      <c r="ANC91" s="5">
        <f t="shared" ca="1" si="1122"/>
        <v>3.9652555144685424E-3</v>
      </c>
      <c r="AND91" s="5">
        <f t="shared" ca="1" si="1122"/>
        <v>3.9935915124555982E-3</v>
      </c>
      <c r="ANE91" s="5">
        <f t="shared" ca="1" si="1122"/>
        <v>4.0672895525199438E-3</v>
      </c>
      <c r="ANF91" s="5">
        <f t="shared" ca="1" si="1122"/>
        <v>4.007735318924139E-3</v>
      </c>
      <c r="ANG91" s="5">
        <f t="shared" ca="1" si="1122"/>
        <v>4.0385774013123885E-3</v>
      </c>
      <c r="ANH91" s="5">
        <f t="shared" ca="1" si="1122"/>
        <v>4.00760987799147E-3</v>
      </c>
      <c r="ANI91" s="5">
        <f t="shared" ca="1" si="1122"/>
        <v>4.0314018688851387E-3</v>
      </c>
      <c r="ANJ91" s="5">
        <f t="shared" ca="1" si="1122"/>
        <v>4.0310804104635965E-3</v>
      </c>
      <c r="ANK91" s="5">
        <f t="shared" ca="1" si="1122"/>
        <v>4.0725776308530026E-3</v>
      </c>
      <c r="ANL91" s="5">
        <f t="shared" ca="1" si="1122"/>
        <v>4.0836305849160917E-3</v>
      </c>
      <c r="ANM91" s="5">
        <f t="shared" ca="1" si="1122"/>
        <v>4.0685183453765998E-3</v>
      </c>
      <c r="ANN91" s="5">
        <f t="shared" ca="1" si="1122"/>
        <v>4.1418375476043072E-3</v>
      </c>
      <c r="ANO91" s="5">
        <f t="shared" ca="1" si="1122"/>
        <v>4.1087962018389575E-3</v>
      </c>
      <c r="ANP91" s="5">
        <f t="shared" ca="1" si="1122"/>
        <v>4.1468937406187083E-3</v>
      </c>
      <c r="ANQ91" s="5">
        <f t="shared" ca="1" si="1122"/>
        <v>4.1561273918565194E-3</v>
      </c>
      <c r="ANR91" s="5">
        <f t="shared" ca="1" si="1122"/>
        <v>4.2332994470280589E-3</v>
      </c>
      <c r="ANS91" s="5">
        <f t="shared" ca="1" si="1122"/>
        <v>4.2622850662855649E-3</v>
      </c>
      <c r="ANT91" s="5">
        <f t="shared" ca="1" si="1122"/>
        <v>4.3233299329581421E-3</v>
      </c>
      <c r="ANU91" s="5">
        <f t="shared" ca="1" si="1122"/>
        <v>4.3279169066860745E-3</v>
      </c>
      <c r="ANV91" s="5">
        <f t="shared" ca="1" si="1122"/>
        <v>4.3414540837245713E-3</v>
      </c>
      <c r="ANW91" s="5">
        <f t="shared" ca="1" si="1122"/>
        <v>4.3873281856463293E-3</v>
      </c>
      <c r="ANX91" s="5">
        <f t="shared" ca="1" si="1122"/>
        <v>4.4445067683329216E-3</v>
      </c>
      <c r="ANY91" s="5">
        <f t="shared" ca="1" si="1122"/>
        <v>4.440043100604597E-3</v>
      </c>
      <c r="ANZ91" s="5">
        <f t="shared" ca="1" si="1122"/>
        <v>4.4927768437927245E-3</v>
      </c>
      <c r="AOA91" s="5">
        <f t="shared" ca="1" si="1122"/>
        <v>4.5222689434555154E-3</v>
      </c>
      <c r="AOB91" s="5">
        <f t="shared" ca="1" si="1122"/>
        <v>4.4962103751347198E-3</v>
      </c>
      <c r="AOC91" s="5">
        <f t="shared" ca="1" si="1122"/>
        <v>4.5363186857317016E-3</v>
      </c>
      <c r="AOD91" s="5">
        <f t="shared" ca="1" si="1122"/>
        <v>4.5378465365682654E-3</v>
      </c>
      <c r="AOE91" s="5">
        <f t="shared" ca="1" si="1122"/>
        <v>4.5886017237116499E-3</v>
      </c>
      <c r="AOF91" s="5">
        <f t="shared" ca="1" si="1122"/>
        <v>4.5966818971421063E-3</v>
      </c>
      <c r="AOG91" s="5">
        <f t="shared" ca="1" si="1122"/>
        <v>4.5773714382289603E-3</v>
      </c>
      <c r="AOH91" s="5">
        <f t="shared" ca="1" si="1122"/>
        <v>4.4948338588494683E-3</v>
      </c>
      <c r="AOI91" s="5">
        <f t="shared" ca="1" si="1122"/>
        <v>4.5092291482493286E-3</v>
      </c>
      <c r="AOJ91" s="5">
        <f t="shared" ca="1" si="1122"/>
        <v>4.527560326960149E-3</v>
      </c>
      <c r="AOK91" s="5">
        <f t="shared" ca="1" si="1122"/>
        <v>4.2989617402875175E-3</v>
      </c>
      <c r="AOL91" s="5">
        <f t="shared" ca="1" si="1122"/>
        <v>4.094410909905497E-3</v>
      </c>
      <c r="AOM91" s="5">
        <f t="shared" ca="1" si="1122"/>
        <v>4.109228504296885E-3</v>
      </c>
      <c r="AON91" s="5">
        <f t="shared" ca="1" si="1122"/>
        <v>4.1352374676515919E-3</v>
      </c>
      <c r="AOO91" s="5">
        <f t="shared" ca="1" si="1122"/>
        <v>4.1262065065749932E-3</v>
      </c>
      <c r="AOP91" s="5">
        <f t="shared" ca="1" si="1122"/>
        <v>4.1601240256497907E-3</v>
      </c>
      <c r="AOQ91" s="5">
        <f t="shared" ca="1" si="1122"/>
        <v>4.1413691930059443E-3</v>
      </c>
      <c r="AOR91" s="5">
        <f t="shared" ca="1" si="1122"/>
        <v>4.1675451621041044E-3</v>
      </c>
      <c r="AOS91" s="5">
        <f t="shared" ca="1" si="1122"/>
        <v>4.2008102709425307E-3</v>
      </c>
      <c r="AOT91" s="5">
        <f t="shared" ca="1" si="1122"/>
        <v>4.457063678494709E-3</v>
      </c>
      <c r="AOU91" s="5">
        <f t="shared" ca="1" si="1122"/>
        <v>4.5189237412486911E-3</v>
      </c>
      <c r="AOV91" s="5">
        <f t="shared" ca="1" si="1122"/>
        <v>4.516628153345712E-3</v>
      </c>
      <c r="AOW91" s="5">
        <f t="shared" ca="1" si="1122"/>
        <v>4.5394951763161736E-3</v>
      </c>
      <c r="AOX91" s="5">
        <f t="shared" ca="1" si="1122"/>
        <v>4.6023166626516171E-3</v>
      </c>
      <c r="AOY91" s="5">
        <f t="shared" ca="1" si="1122"/>
        <v>4.6212226692213731E-3</v>
      </c>
      <c r="AOZ91" s="5">
        <f t="shared" ca="1" si="1122"/>
        <v>4.5667727426972355E-3</v>
      </c>
      <c r="APA91" s="5">
        <f t="shared" ca="1" si="1122"/>
        <v>4.5612872333968433E-3</v>
      </c>
      <c r="APB91" s="5">
        <f t="shared" ca="1" si="1122"/>
        <v>4.5206344338865083E-3</v>
      </c>
      <c r="APC91" s="5">
        <f t="shared" ca="1" si="1122"/>
        <v>4.5162275290777515E-3</v>
      </c>
      <c r="APD91" s="5">
        <f t="shared" ca="1" si="1122"/>
        <v>4.3117044658967487E-3</v>
      </c>
      <c r="APE91" s="5">
        <f t="shared" ca="1" si="1122"/>
        <v>4.2562690236649008E-3</v>
      </c>
      <c r="APF91" s="5">
        <f t="shared" ca="1" si="1122"/>
        <v>4.1918018091985426E-3</v>
      </c>
      <c r="APG91" s="5">
        <f t="shared" ca="1" si="1122"/>
        <v>4.2567595833562016E-3</v>
      </c>
      <c r="APH91" s="5">
        <f t="shared" ca="1" si="1122"/>
        <v>4.2394467336355404E-3</v>
      </c>
      <c r="API91" s="5">
        <f t="shared" ca="1" si="1122"/>
        <v>4.296047884113691E-3</v>
      </c>
      <c r="APJ91" s="5">
        <f t="shared" ca="1" si="1122"/>
        <v>4.3883480029577272E-3</v>
      </c>
      <c r="APK91" s="5">
        <f t="shared" ref="APK91:ARV91" ca="1" si="1123">IFERROR(LL86/APK$3," ")</f>
        <v>4.4148866556491329E-3</v>
      </c>
      <c r="APL91" s="5">
        <f t="shared" ca="1" si="1123"/>
        <v>4.4256038885187874E-3</v>
      </c>
      <c r="APM91" s="5">
        <f t="shared" ca="1" si="1123"/>
        <v>4.403429285361019E-3</v>
      </c>
      <c r="APN91" s="5">
        <f t="shared" ca="1" si="1123"/>
        <v>4.4011913557430718E-3</v>
      </c>
      <c r="APO91" s="5">
        <f t="shared" ca="1" si="1123"/>
        <v>4.3598404917703469E-3</v>
      </c>
      <c r="APP91" s="5">
        <f t="shared" ca="1" si="1123"/>
        <v>4.3856071998369947E-3</v>
      </c>
      <c r="APQ91" s="5">
        <f t="shared" ca="1" si="1123"/>
        <v>4.388027498227684E-3</v>
      </c>
      <c r="APR91" s="5">
        <f t="shared" ca="1" si="1123"/>
        <v>4.3578105056888512E-3</v>
      </c>
      <c r="APS91" s="5">
        <f t="shared" ca="1" si="1123"/>
        <v>4.392018465694634E-3</v>
      </c>
      <c r="APT91" s="5">
        <f t="shared" ca="1" si="1123"/>
        <v>4.3987346155150197E-3</v>
      </c>
      <c r="APU91" s="5">
        <f t="shared" ca="1" si="1123"/>
        <v>4.4174400973553572E-3</v>
      </c>
      <c r="APV91" s="5">
        <f t="shared" ca="1" si="1123"/>
        <v>4.414757984855612E-3</v>
      </c>
      <c r="APW91" s="5">
        <f t="shared" ca="1" si="1123"/>
        <v>4.3809341288148906E-3</v>
      </c>
      <c r="APX91" s="5">
        <f t="shared" ca="1" si="1123"/>
        <v>4.378065924820161E-3</v>
      </c>
      <c r="APY91" s="5">
        <f t="shared" ca="1" si="1123"/>
        <v>4.3400918926483449E-3</v>
      </c>
      <c r="APZ91" s="5">
        <f t="shared" ca="1" si="1123"/>
        <v>4.187081561446134E-3</v>
      </c>
      <c r="AQA91" s="5">
        <f t="shared" ca="1" si="1123"/>
        <v>4.2054409235383217E-3</v>
      </c>
      <c r="AQB91" s="5">
        <f t="shared" ca="1" si="1123"/>
        <v>4.2964212890295329E-3</v>
      </c>
      <c r="AQC91" s="5">
        <f t="shared" ca="1" si="1123"/>
        <v>4.4014591430938275E-3</v>
      </c>
      <c r="AQD91" s="5">
        <f t="shared" ca="1" si="1123"/>
        <v>4.4366050186812472E-3</v>
      </c>
      <c r="AQE91" s="5">
        <f t="shared" ca="1" si="1123"/>
        <v>4.4974780035959691E-3</v>
      </c>
      <c r="AQF91" s="5">
        <f t="shared" ca="1" si="1123"/>
        <v>4.5261190913012369E-3</v>
      </c>
      <c r="AQG91" s="5">
        <f t="shared" ca="1" si="1123"/>
        <v>4.5535711528291853E-3</v>
      </c>
      <c r="AQH91" s="5">
        <f t="shared" ca="1" si="1123"/>
        <v>4.5741609691269287E-3</v>
      </c>
      <c r="AQI91" s="5">
        <f t="shared" ca="1" si="1123"/>
        <v>4.5987063517984317E-3</v>
      </c>
      <c r="AQJ91" s="5">
        <f t="shared" ca="1" si="1123"/>
        <v>4.6572282549304667E-3</v>
      </c>
      <c r="AQK91" s="5">
        <f t="shared" ca="1" si="1123"/>
        <v>4.5994951227796141E-3</v>
      </c>
      <c r="AQL91" s="5">
        <f t="shared" ca="1" si="1123"/>
        <v>4.6413194101555316E-3</v>
      </c>
      <c r="AQM91" s="5">
        <f t="shared" ca="1" si="1123"/>
        <v>4.5674943500808394E-3</v>
      </c>
      <c r="AQN91" s="5">
        <f t="shared" ca="1" si="1123"/>
        <v>4.5877209733462942E-3</v>
      </c>
      <c r="AQO91" s="5">
        <f t="shared" ca="1" si="1123"/>
        <v>4.6145312326975893E-3</v>
      </c>
      <c r="AQP91" s="5">
        <f t="shared" ca="1" si="1123"/>
        <v>4.5977898673195527E-3</v>
      </c>
      <c r="AQQ91" s="5">
        <f t="shared" ca="1" si="1123"/>
        <v>4.6399969332460858E-3</v>
      </c>
      <c r="AQR91" s="5">
        <f t="shared" ca="1" si="1123"/>
        <v>4.6172080529155984E-3</v>
      </c>
      <c r="AQS91" s="5">
        <f t="shared" ca="1" si="1123"/>
        <v>4.4585636211908579E-3</v>
      </c>
      <c r="AQT91" s="5">
        <f t="shared" ca="1" si="1123"/>
        <v>4.4404332081957052E-3</v>
      </c>
      <c r="AQU91" s="5">
        <f t="shared" ca="1" si="1123"/>
        <v>4.3971661414116212E-3</v>
      </c>
      <c r="AQV91" s="5">
        <f t="shared" ca="1" si="1123"/>
        <v>4.4367285365246052E-3</v>
      </c>
      <c r="AQW91" s="5">
        <f t="shared" ca="1" si="1123"/>
        <v>4.3953121257884961E-3</v>
      </c>
      <c r="AQX91" s="5">
        <f t="shared" ca="1" si="1123"/>
        <v>4.1538570584745338E-3</v>
      </c>
      <c r="AQY91" s="5">
        <f t="shared" ca="1" si="1123"/>
        <v>4.1274811812202789E-3</v>
      </c>
      <c r="AQZ91" s="5">
        <f t="shared" ca="1" si="1123"/>
        <v>4.117277238894242E-3</v>
      </c>
      <c r="ARA91" s="5">
        <f t="shared" ca="1" si="1123"/>
        <v>4.2014208107776238E-3</v>
      </c>
      <c r="ARB91" s="5">
        <f t="shared" ca="1" si="1123"/>
        <v>4.2006836661721515E-3</v>
      </c>
      <c r="ARC91" s="5">
        <f t="shared" ca="1" si="1123"/>
        <v>4.100344276568196E-3</v>
      </c>
      <c r="ARD91" s="5">
        <f t="shared" ca="1" si="1123"/>
        <v>3.9150957727092798E-3</v>
      </c>
      <c r="ARE91" s="5">
        <f t="shared" ca="1" si="1123"/>
        <v>3.9968006325596071E-3</v>
      </c>
      <c r="ARF91" s="5">
        <f t="shared" ca="1" si="1123"/>
        <v>4.0528834174160073E-3</v>
      </c>
      <c r="ARG91" s="5">
        <f t="shared" ca="1" si="1123"/>
        <v>4.059068688006446E-3</v>
      </c>
      <c r="ARH91" s="5">
        <f t="shared" ca="1" si="1123"/>
        <v>3.9466356957581087E-3</v>
      </c>
      <c r="ARI91" s="5">
        <f t="shared" ca="1" si="1123"/>
        <v>4.1031984847597304E-3</v>
      </c>
      <c r="ARJ91" s="5">
        <f t="shared" ca="1" si="1123"/>
        <v>4.1601057919174473E-3</v>
      </c>
      <c r="ARK91" s="5">
        <f t="shared" ca="1" si="1123"/>
        <v>4.1965208975834594E-3</v>
      </c>
      <c r="ARL91" s="5">
        <f t="shared" ca="1" si="1123"/>
        <v>4.2139940956929418E-3</v>
      </c>
      <c r="ARM91" s="5">
        <f t="shared" ca="1" si="1123"/>
        <v>4.1875066774892857E-3</v>
      </c>
      <c r="ARN91" s="5">
        <f t="shared" ca="1" si="1123"/>
        <v>4.240353435725026E-3</v>
      </c>
      <c r="ARO91" s="5">
        <f t="shared" ca="1" si="1123"/>
        <v>4.1842605796820085E-3</v>
      </c>
      <c r="ARP91" s="5">
        <f t="shared" ca="1" si="1123"/>
        <v>4.2028413517878008E-3</v>
      </c>
      <c r="ARQ91" s="5">
        <f t="shared" ca="1" si="1123"/>
        <v>4.1755399268079939E-3</v>
      </c>
      <c r="ARR91" s="5">
        <f t="shared" ca="1" si="1123"/>
        <v>4.2278462658058309E-3</v>
      </c>
      <c r="ARS91" s="5">
        <f t="shared" ca="1" si="1123"/>
        <v>4.22803415841009E-3</v>
      </c>
      <c r="ART91" s="5">
        <f t="shared" ca="1" si="1123"/>
        <v>4.2877199159604765E-3</v>
      </c>
      <c r="ARU91" s="5">
        <f t="shared" ca="1" si="1123"/>
        <v>4.2980909609932894E-3</v>
      </c>
      <c r="ARV91" s="5">
        <f t="shared" ca="1" si="1123"/>
        <v>4.2354237411928574E-3</v>
      </c>
      <c r="ARW91" s="5">
        <f t="shared" ref="ARW91:AUH91" ca="1" si="1124">IFERROR(NX86/ARW$3," ")</f>
        <v>4.351475946676819E-3</v>
      </c>
      <c r="ARX91" s="5">
        <f t="shared" ca="1" si="1124"/>
        <v>4.1810387861729303E-3</v>
      </c>
      <c r="ARY91" s="5">
        <f t="shared" ca="1" si="1124"/>
        <v>4.1976318783938293E-3</v>
      </c>
      <c r="ARZ91" s="5">
        <f t="shared" ca="1" si="1124"/>
        <v>4.1803305269244246E-3</v>
      </c>
      <c r="ASA91" s="5">
        <f t="shared" ca="1" si="1124"/>
        <v>4.0743896918722551E-3</v>
      </c>
      <c r="ASB91" s="5">
        <f t="shared" ca="1" si="1124"/>
        <v>4.0884168711878572E-3</v>
      </c>
      <c r="ASC91" s="5">
        <f t="shared" ca="1" si="1124"/>
        <v>4.0454171056617571E-3</v>
      </c>
      <c r="ASD91" s="5">
        <f t="shared" ca="1" si="1124"/>
        <v>4.0214900055617828E-3</v>
      </c>
      <c r="ASE91" s="5">
        <f t="shared" ca="1" si="1124"/>
        <v>4.0820031797411966E-3</v>
      </c>
      <c r="ASF91" s="5">
        <f t="shared" ca="1" si="1124"/>
        <v>3.6332376715574031E-3</v>
      </c>
      <c r="ASG91" s="5">
        <f t="shared" ca="1" si="1124"/>
        <v>3.2579303032579747E-3</v>
      </c>
      <c r="ASH91" s="5">
        <f t="shared" ca="1" si="1124"/>
        <v>2.8950214849242798E-3</v>
      </c>
      <c r="ASI91" s="5">
        <f t="shared" ca="1" si="1124"/>
        <v>3.114520569671968E-3</v>
      </c>
      <c r="ASJ91" s="5">
        <f t="shared" ca="1" si="1124"/>
        <v>3.3046686944217369E-3</v>
      </c>
      <c r="ASK91" s="5">
        <f t="shared" ca="1" si="1124"/>
        <v>3.1685044786411189E-3</v>
      </c>
      <c r="ASL91" s="5">
        <f t="shared" ca="1" si="1124"/>
        <v>3.1163942307758713E-3</v>
      </c>
      <c r="ASM91" s="5">
        <f t="shared" ca="1" si="1124"/>
        <v>3.0639250920497627E-3</v>
      </c>
      <c r="ASN91" s="5">
        <f t="shared" ca="1" si="1124"/>
        <v>3.1996853063499327E-3</v>
      </c>
      <c r="ASO91" s="5">
        <f t="shared" ca="1" si="1124"/>
        <v>3.0735780718768421E-3</v>
      </c>
      <c r="ASP91" s="5">
        <f t="shared" ca="1" si="1124"/>
        <v>2.880050221018669E-3</v>
      </c>
      <c r="ASQ91" s="5">
        <f t="shared" ca="1" si="1124"/>
        <v>2.8942806655584789E-3</v>
      </c>
      <c r="ASR91" s="5">
        <f t="shared" ca="1" si="1124"/>
        <v>2.9696350325040784E-3</v>
      </c>
      <c r="ASS91" s="5">
        <f t="shared" ca="1" si="1124"/>
        <v>2.9152167906785977E-3</v>
      </c>
      <c r="AST91" s="5">
        <f t="shared" ca="1" si="1124"/>
        <v>2.9539505592249462E-3</v>
      </c>
      <c r="ASU91" s="5">
        <f t="shared" ca="1" si="1124"/>
        <v>2.7894522702335005E-3</v>
      </c>
      <c r="ASV91" s="5">
        <f t="shared" ca="1" si="1124"/>
        <v>2.7448866071778802E-3</v>
      </c>
      <c r="ASW91" s="5">
        <f t="shared" ca="1" si="1124"/>
        <v>2.6908725041126986E-3</v>
      </c>
      <c r="ASX91" s="5">
        <f t="shared" ca="1" si="1124"/>
        <v>2.6243663598642416E-3</v>
      </c>
      <c r="ASY91" s="5">
        <f t="shared" ca="1" si="1124"/>
        <v>2.5711809777265271E-3</v>
      </c>
      <c r="ASZ91" s="5">
        <f t="shared" ca="1" si="1124"/>
        <v>2.5990576443704638E-3</v>
      </c>
      <c r="ATA91" s="5">
        <f t="shared" ca="1" si="1124"/>
        <v>2.7190845319745257E-3</v>
      </c>
      <c r="ATB91" s="5">
        <f t="shared" ca="1" si="1124"/>
        <v>2.7143863378778234E-3</v>
      </c>
      <c r="ATC91" s="5">
        <f t="shared" ca="1" si="1124"/>
        <v>2.7382255287033835E-3</v>
      </c>
      <c r="ATD91" s="5">
        <f t="shared" ca="1" si="1124"/>
        <v>2.6763720890100339E-3</v>
      </c>
      <c r="ATE91" s="5">
        <f t="shared" ca="1" si="1124"/>
        <v>2.6404544003068575E-3</v>
      </c>
      <c r="ATF91" s="5">
        <f t="shared" ca="1" si="1124"/>
        <v>2.7330547716761669E-3</v>
      </c>
      <c r="ATG91" s="5">
        <f t="shared" ca="1" si="1124"/>
        <v>2.7917752275175324E-3</v>
      </c>
      <c r="ATH91" s="5">
        <f t="shared" ca="1" si="1124"/>
        <v>2.8796660445844992E-3</v>
      </c>
      <c r="ATI91" s="5">
        <f t="shared" ca="1" si="1124"/>
        <v>2.8139745226498699E-3</v>
      </c>
      <c r="ATJ91" s="5">
        <f t="shared" ca="1" si="1124"/>
        <v>2.7999135024491147E-3</v>
      </c>
      <c r="ATK91" s="5">
        <f t="shared" ca="1" si="1124"/>
        <v>2.7627225923824374E-3</v>
      </c>
      <c r="ATL91" s="5">
        <f t="shared" ca="1" si="1124"/>
        <v>2.6994186966087215E-3</v>
      </c>
      <c r="ATM91" s="5">
        <f t="shared" ca="1" si="1124"/>
        <v>2.7097344215533947E-3</v>
      </c>
      <c r="ATN91" s="5">
        <f t="shared" ca="1" si="1124"/>
        <v>2.7223786842959057E-3</v>
      </c>
      <c r="ATO91" s="5">
        <f t="shared" ca="1" si="1124"/>
        <v>2.7157545328875161E-3</v>
      </c>
      <c r="ATP91" s="5">
        <f t="shared" ca="1" si="1124"/>
        <v>2.6954493697528481E-3</v>
      </c>
      <c r="ATQ91" s="5">
        <f t="shared" ca="1" si="1124"/>
        <v>2.6301877026891677E-3</v>
      </c>
      <c r="ATR91" s="5">
        <f t="shared" ca="1" si="1124"/>
        <v>2.5481312306364508E-3</v>
      </c>
      <c r="ATS91" s="5">
        <f t="shared" ca="1" si="1124"/>
        <v>2.5388613816094523E-3</v>
      </c>
      <c r="ATT91" s="5">
        <f t="shared" ca="1" si="1124"/>
        <v>2.6095724714737256E-3</v>
      </c>
      <c r="ATU91" s="5">
        <f t="shared" ca="1" si="1124"/>
        <v>2.5167535842285666E-3</v>
      </c>
      <c r="ATV91" s="5">
        <f t="shared" ca="1" si="1124"/>
        <v>2.5432521702909235E-3</v>
      </c>
      <c r="ATW91" s="5">
        <f t="shared" ca="1" si="1124"/>
        <v>2.5196160321361207E-3</v>
      </c>
      <c r="ATX91" s="5">
        <f t="shared" ca="1" si="1124"/>
        <v>2.5322520604655961E-3</v>
      </c>
      <c r="ATY91" s="5">
        <f t="shared" ca="1" si="1124"/>
        <v>2.602438526376575E-3</v>
      </c>
      <c r="ATZ91" s="5">
        <f t="shared" ca="1" si="1124"/>
        <v>2.7024514529185931E-3</v>
      </c>
      <c r="AUA91" s="5">
        <f t="shared" ca="1" si="1124"/>
        <v>2.6784276501428065E-3</v>
      </c>
      <c r="AUB91" s="5">
        <f t="shared" ca="1" si="1124"/>
        <v>2.7305846185883892E-3</v>
      </c>
      <c r="AUC91" s="5">
        <f t="shared" ca="1" si="1124"/>
        <v>2.6954317026593086E-3</v>
      </c>
      <c r="AUD91" s="5">
        <f t="shared" ca="1" si="1124"/>
        <v>2.6974581100991423E-3</v>
      </c>
      <c r="AUE91" s="5">
        <f t="shared" ca="1" si="1124"/>
        <v>2.7242819644309212E-3</v>
      </c>
      <c r="AUF91" s="5">
        <f t="shared" ca="1" si="1124"/>
        <v>2.7997603990613743E-3</v>
      </c>
      <c r="AUG91" s="5">
        <f t="shared" ca="1" si="1124"/>
        <v>2.7877539066773894E-3</v>
      </c>
      <c r="AUH91" s="5">
        <f t="shared" ca="1" si="1124"/>
        <v>2.9018701006632737E-3</v>
      </c>
      <c r="AUI91" s="5">
        <f t="shared" ref="AUI91:AWT91" ca="1" si="1125">IFERROR(QJ86/AUI$3," ")</f>
        <v>2.8371318830632663E-3</v>
      </c>
      <c r="AUJ91" s="5">
        <f t="shared" ca="1" si="1125"/>
        <v>2.8587840030560542E-3</v>
      </c>
      <c r="AUK91" s="5">
        <f t="shared" ca="1" si="1125"/>
        <v>2.8116963515862504E-3</v>
      </c>
      <c r="AUL91" s="5">
        <f t="shared" ca="1" si="1125"/>
        <v>2.7854816930849061E-3</v>
      </c>
      <c r="AUM91" s="5">
        <f t="shared" ca="1" si="1125"/>
        <v>2.8230473230377181E-3</v>
      </c>
      <c r="AUN91" s="5">
        <f t="shared" ca="1" si="1125"/>
        <v>2.8253309378514948E-3</v>
      </c>
      <c r="AUO91" s="5">
        <f t="shared" ca="1" si="1125"/>
        <v>2.8228542789896192E-3</v>
      </c>
      <c r="AUP91" s="5">
        <f t="shared" ca="1" si="1125"/>
        <v>2.886024745522187E-3</v>
      </c>
      <c r="AUQ91" s="5">
        <f t="shared" ca="1" si="1125"/>
        <v>2.8410989858247229E-3</v>
      </c>
      <c r="AUR91" s="5">
        <f t="shared" ca="1" si="1125"/>
        <v>2.8400768867680283E-3</v>
      </c>
      <c r="AUS91" s="5">
        <f t="shared" ca="1" si="1125"/>
        <v>2.7669895774777697E-3</v>
      </c>
      <c r="AUT91" s="5">
        <f t="shared" ca="1" si="1125"/>
        <v>2.7898491905363398E-3</v>
      </c>
      <c r="AUU91" s="5">
        <f t="shared" ca="1" si="1125"/>
        <v>2.7730265286034501E-3</v>
      </c>
      <c r="AUV91" s="5">
        <f t="shared" ca="1" si="1125"/>
        <v>2.7881907289217609E-3</v>
      </c>
      <c r="AUW91" s="5">
        <f t="shared" ca="1" si="1125"/>
        <v>2.7458441320972714E-3</v>
      </c>
      <c r="AUX91" s="5">
        <f t="shared" ca="1" si="1125"/>
        <v>2.7387204986277134E-3</v>
      </c>
      <c r="AUY91" s="5">
        <f t="shared" ca="1" si="1125"/>
        <v>2.749353625536253E-3</v>
      </c>
      <c r="AUZ91" s="5">
        <f t="shared" ca="1" si="1125"/>
        <v>2.7071036557061519E-3</v>
      </c>
      <c r="AVA91" s="5">
        <f t="shared" ca="1" si="1125"/>
        <v>2.7264175699721711E-3</v>
      </c>
      <c r="AVB91" s="5">
        <f t="shared" ca="1" si="1125"/>
        <v>2.7439458118532407E-3</v>
      </c>
      <c r="AVC91" s="5">
        <f t="shared" ca="1" si="1125"/>
        <v>2.8021580697062658E-3</v>
      </c>
      <c r="AVD91" s="5">
        <f t="shared" ca="1" si="1125"/>
        <v>2.8364332621602828E-3</v>
      </c>
      <c r="AVE91" s="5">
        <f t="shared" ca="1" si="1125"/>
        <v>2.8918466509290624E-3</v>
      </c>
      <c r="AVF91" s="5">
        <f t="shared" ca="1" si="1125"/>
        <v>2.839732952274705E-3</v>
      </c>
      <c r="AVG91" s="5">
        <f t="shared" ca="1" si="1125"/>
        <v>2.8842754340324822E-3</v>
      </c>
      <c r="AVH91" s="5">
        <f t="shared" ca="1" si="1125"/>
        <v>2.8414556988561796E-3</v>
      </c>
      <c r="AVI91" s="5">
        <f t="shared" ca="1" si="1125"/>
        <v>2.8346511894846806E-3</v>
      </c>
      <c r="AVJ91" s="5">
        <f t="shared" ca="1" si="1125"/>
        <v>2.8854300739368211E-3</v>
      </c>
      <c r="AVK91" s="5">
        <f t="shared" ca="1" si="1125"/>
        <v>2.9065660835643436E-3</v>
      </c>
      <c r="AVL91" s="5">
        <f t="shared" ca="1" si="1125"/>
        <v>2.8656229282959639E-3</v>
      </c>
      <c r="AVM91" s="5">
        <f t="shared" ca="1" si="1125"/>
        <v>2.8881854361610224E-3</v>
      </c>
      <c r="AVN91" s="5">
        <f t="shared" ca="1" si="1125"/>
        <v>2.9424708938050681E-3</v>
      </c>
      <c r="AVO91" s="5">
        <f t="shared" ca="1" si="1125"/>
        <v>2.8698294312071628E-3</v>
      </c>
      <c r="AVP91" s="5">
        <f t="shared" ca="1" si="1125"/>
        <v>2.8578729069315789E-3</v>
      </c>
      <c r="AVQ91" s="5">
        <f t="shared" ca="1" si="1125"/>
        <v>3.1871903012229931E-3</v>
      </c>
      <c r="AVR91" s="5">
        <f t="shared" ca="1" si="1125"/>
        <v>3.187687225036939E-3</v>
      </c>
      <c r="AVS91" s="5">
        <f t="shared" ca="1" si="1125"/>
        <v>3.2859854779755597E-3</v>
      </c>
      <c r="AVT91" s="5">
        <f t="shared" ca="1" si="1125"/>
        <v>3.2089010977728845E-3</v>
      </c>
      <c r="AVU91" s="5">
        <f t="shared" ca="1" si="1125"/>
        <v>3.2019477694585309E-3</v>
      </c>
      <c r="AVV91" s="5">
        <f t="shared" ca="1" si="1125"/>
        <v>3.1425294672044429E-3</v>
      </c>
      <c r="AVW91" s="5">
        <f t="shared" ca="1" si="1125"/>
        <v>3.1936837506871272E-3</v>
      </c>
      <c r="AVX91" s="5">
        <f t="shared" ca="1" si="1125"/>
        <v>3.1720513724659547E-3</v>
      </c>
      <c r="AVY91" s="5">
        <f t="shared" ca="1" si="1125"/>
        <v>3.1490701890458548E-3</v>
      </c>
      <c r="AVZ91" s="5">
        <f t="shared" ca="1" si="1125"/>
        <v>3.1551455120174422E-3</v>
      </c>
      <c r="AWA91" s="5">
        <f t="shared" ca="1" si="1125"/>
        <v>3.1469020666886681E-3</v>
      </c>
      <c r="AWB91" s="5">
        <f t="shared" ca="1" si="1125"/>
        <v>3.1606470553660481E-3</v>
      </c>
      <c r="AWC91" s="5">
        <f t="shared" ca="1" si="1125"/>
        <v>3.2044843905804812E-3</v>
      </c>
      <c r="AWD91" s="5">
        <f t="shared" ca="1" si="1125"/>
        <v>3.1343927526118888E-3</v>
      </c>
      <c r="AWE91" s="5">
        <f t="shared" ca="1" si="1125"/>
        <v>3.1292737420505739E-3</v>
      </c>
      <c r="AWF91" s="5">
        <f t="shared" ca="1" si="1125"/>
        <v>3.1143372894875919E-3</v>
      </c>
      <c r="AWG91" s="5">
        <f t="shared" ca="1" si="1125"/>
        <v>3.1204490116313525E-3</v>
      </c>
      <c r="AWH91" s="5">
        <f t="shared" ca="1" si="1125"/>
        <v>3.0773704330254057E-3</v>
      </c>
      <c r="AWI91" s="5">
        <f t="shared" ca="1" si="1125"/>
        <v>3.0588536327366754E-3</v>
      </c>
      <c r="AWJ91" s="5">
        <f t="shared" ca="1" si="1125"/>
        <v>2.9370042165264105E-3</v>
      </c>
      <c r="AWK91" s="5">
        <f t="shared" ca="1" si="1125"/>
        <v>2.9307406851752549E-3</v>
      </c>
      <c r="AWL91" s="5">
        <f t="shared" ca="1" si="1125"/>
        <v>2.9233988827228898E-3</v>
      </c>
      <c r="AWM91" s="5">
        <f t="shared" ca="1" si="1125"/>
        <v>2.9204686323614443E-3</v>
      </c>
      <c r="AWN91" s="5">
        <f t="shared" ca="1" si="1125"/>
        <v>2.9198132453697734E-3</v>
      </c>
      <c r="AWO91" s="5">
        <f t="shared" ca="1" si="1125"/>
        <v>2.9106543625825954E-3</v>
      </c>
      <c r="AWP91" s="5">
        <f t="shared" ca="1" si="1125"/>
        <v>2.7718293825019545E-3</v>
      </c>
      <c r="AWQ91" s="5">
        <f t="shared" ca="1" si="1125"/>
        <v>2.8200778656453079E-3</v>
      </c>
      <c r="AWR91" s="5">
        <f t="shared" ca="1" si="1125"/>
        <v>2.8514425496664574E-3</v>
      </c>
      <c r="AWS91" s="5">
        <f t="shared" ca="1" si="1125"/>
        <v>2.8432503885889629E-3</v>
      </c>
      <c r="AWT91" s="5">
        <f t="shared" ca="1" si="1125"/>
        <v>2.8678372571272082E-3</v>
      </c>
      <c r="AWU91" s="5">
        <f t="shared" ref="AWU91:AZF91" ca="1" si="1126">IFERROR(SV86/AWU$3," ")</f>
        <v>2.8484066573736589E-3</v>
      </c>
      <c r="AWV91" s="5">
        <f t="shared" ca="1" si="1126"/>
        <v>2.8561481673349469E-3</v>
      </c>
      <c r="AWW91" s="5">
        <f t="shared" ca="1" si="1126"/>
        <v>2.8331447491922574E-3</v>
      </c>
      <c r="AWX91" s="5">
        <f t="shared" ca="1" si="1126"/>
        <v>2.890444462928425E-3</v>
      </c>
      <c r="AWY91" s="5">
        <f t="shared" ca="1" si="1126"/>
        <v>2.8615907484195718E-3</v>
      </c>
      <c r="AWZ91" s="5">
        <f t="shared" ca="1" si="1126"/>
        <v>2.8065151242579879E-3</v>
      </c>
      <c r="AXA91" s="5">
        <f t="shared" ca="1" si="1126"/>
        <v>2.7884289515778147E-3</v>
      </c>
      <c r="AXB91" s="5">
        <f t="shared" ca="1" si="1126"/>
        <v>2.8561462903399079E-3</v>
      </c>
      <c r="AXC91" s="5">
        <f t="shared" ca="1" si="1126"/>
        <v>2.8587977292218857E-3</v>
      </c>
      <c r="AXD91" s="5">
        <f t="shared" ca="1" si="1126"/>
        <v>2.9045507278896753E-3</v>
      </c>
      <c r="AXE91" s="5">
        <f t="shared" ca="1" si="1126"/>
        <v>2.825945439582549E-3</v>
      </c>
      <c r="AXF91" s="5">
        <f t="shared" ca="1" si="1126"/>
        <v>2.8426263948068717E-3</v>
      </c>
      <c r="AXG91" s="5">
        <f t="shared" ca="1" si="1126"/>
        <v>2.7989228175832001E-3</v>
      </c>
      <c r="AXH91" s="5">
        <f t="shared" ca="1" si="1126"/>
        <v>2.7836373466873007E-3</v>
      </c>
      <c r="AXI91" s="5">
        <f t="shared" ca="1" si="1126"/>
        <v>2.7893572718329048E-3</v>
      </c>
      <c r="AXJ91" s="5">
        <f t="shared" ca="1" si="1126"/>
        <v>2.7579322696997099E-3</v>
      </c>
      <c r="AXK91" s="5">
        <f t="shared" ca="1" si="1126"/>
        <v>2.7684089358249891E-3</v>
      </c>
      <c r="AXL91" s="5">
        <f t="shared" ca="1" si="1126"/>
        <v>2.7317741723576223E-3</v>
      </c>
      <c r="AXM91" s="5">
        <f t="shared" ca="1" si="1126"/>
        <v>2.730685593157871E-3</v>
      </c>
      <c r="AXN91" s="5">
        <f t="shared" ca="1" si="1126"/>
        <v>2.7088318568941907E-3</v>
      </c>
      <c r="AXO91" s="5">
        <f t="shared" ca="1" si="1126"/>
        <v>2.7161193517185509E-3</v>
      </c>
      <c r="AXP91" s="5">
        <f t="shared" ca="1" si="1126"/>
        <v>2.7109223708370353E-3</v>
      </c>
      <c r="AXQ91" s="5">
        <f t="shared" ca="1" si="1126"/>
        <v>2.7385861490812672E-3</v>
      </c>
      <c r="AXR91" s="5">
        <f t="shared" ca="1" si="1126"/>
        <v>2.6749911926352093E-3</v>
      </c>
      <c r="AXS91" s="5">
        <f t="shared" ca="1" si="1126"/>
        <v>2.6021051345022556E-3</v>
      </c>
      <c r="AXT91" s="5">
        <f t="shared" ca="1" si="1126"/>
        <v>2.5882559534921449E-3</v>
      </c>
      <c r="AXU91" s="5">
        <f t="shared" ca="1" si="1126"/>
        <v>2.5799435762398708E-3</v>
      </c>
      <c r="AXV91" s="5">
        <f t="shared" ca="1" si="1126"/>
        <v>2.5767776328379263E-3</v>
      </c>
      <c r="AXW91" s="5">
        <f t="shared" ca="1" si="1126"/>
        <v>2.5754807849052166E-3</v>
      </c>
      <c r="AXX91" s="5">
        <f t="shared" ca="1" si="1126"/>
        <v>2.5595747827548546E-3</v>
      </c>
      <c r="AXY91" s="5">
        <f t="shared" ca="1" si="1126"/>
        <v>2.5565111218354445E-3</v>
      </c>
      <c r="AXZ91" s="5">
        <f t="shared" ca="1" si="1126"/>
        <v>2.5541366139098364E-3</v>
      </c>
      <c r="AYA91" s="5">
        <f t="shared" ca="1" si="1126"/>
        <v>2.5647518010536085E-3</v>
      </c>
      <c r="AYB91" s="5">
        <f t="shared" ca="1" si="1126"/>
        <v>2.6586435548123142E-3</v>
      </c>
      <c r="AYC91" s="5">
        <f t="shared" ca="1" si="1126"/>
        <v>2.6536545300828588E-3</v>
      </c>
      <c r="AYD91" s="5">
        <f t="shared" ca="1" si="1126"/>
        <v>2.6089510200598409E-3</v>
      </c>
      <c r="AYE91" s="5">
        <f t="shared" ca="1" si="1126"/>
        <v>2.6319701796865816E-3</v>
      </c>
      <c r="AYF91" s="5">
        <f t="shared" ca="1" si="1126"/>
        <v>2.6097398693176472E-3</v>
      </c>
      <c r="AYG91" s="5">
        <f t="shared" ca="1" si="1126"/>
        <v>2.5314892268224311E-3</v>
      </c>
      <c r="AYH91" s="5">
        <f t="shared" ca="1" si="1126"/>
        <v>2.54304588715276E-3</v>
      </c>
      <c r="AYI91" s="5">
        <f t="shared" ca="1" si="1126"/>
        <v>2.548351669412688E-3</v>
      </c>
      <c r="AYJ91" s="5">
        <f t="shared" ca="1" si="1126"/>
        <v>2.6850713208821761E-3</v>
      </c>
      <c r="AYK91" s="5">
        <f t="shared" ca="1" si="1126"/>
        <v>2.6420622702448262E-3</v>
      </c>
      <c r="AYL91" s="5">
        <f t="shared" ca="1" si="1126"/>
        <v>2.6343275816817775E-3</v>
      </c>
      <c r="AYM91" s="5">
        <f t="shared" ca="1" si="1126"/>
        <v>2.6833520287102984E-3</v>
      </c>
      <c r="AYN91" s="5">
        <f t="shared" ca="1" si="1126"/>
        <v>2.7096648584723879E-3</v>
      </c>
      <c r="AYO91" s="5">
        <f t="shared" ca="1" si="1126"/>
        <v>2.7612693254984132E-3</v>
      </c>
      <c r="AYP91" s="5">
        <f t="shared" ca="1" si="1126"/>
        <v>2.7837985378311335E-3</v>
      </c>
      <c r="AYQ91" s="5">
        <f t="shared" ca="1" si="1126"/>
        <v>2.7565710468570688E-3</v>
      </c>
      <c r="AYR91" s="5">
        <f t="shared" ca="1" si="1126"/>
        <v>2.7284316943498067E-3</v>
      </c>
      <c r="AYS91" s="5">
        <f t="shared" ca="1" si="1126"/>
        <v>2.7085538617495296E-3</v>
      </c>
      <c r="AYT91" s="5">
        <f t="shared" ca="1" si="1126"/>
        <v>2.6975861440340552E-3</v>
      </c>
      <c r="AYU91" s="5">
        <f t="shared" ca="1" si="1126"/>
        <v>2.6677334331719036E-3</v>
      </c>
      <c r="AYV91" s="5">
        <f t="shared" ca="1" si="1126"/>
        <v>2.6400195216625157E-3</v>
      </c>
      <c r="AYW91" s="5">
        <f t="shared" ca="1" si="1126"/>
        <v>2.6293060843740833E-3</v>
      </c>
      <c r="AYX91" s="5">
        <f t="shared" ca="1" si="1126"/>
        <v>2.6862389382328296E-3</v>
      </c>
      <c r="AYY91" s="5">
        <f t="shared" ca="1" si="1126"/>
        <v>2.6650674410946371E-3</v>
      </c>
      <c r="AYZ91" s="5">
        <f t="shared" ca="1" si="1126"/>
        <v>2.7141454420102737E-3</v>
      </c>
      <c r="AZA91" s="5">
        <f t="shared" ca="1" si="1126"/>
        <v>2.6871597246219997E-3</v>
      </c>
      <c r="AZB91" s="5">
        <f t="shared" ca="1" si="1126"/>
        <v>2.6624939330066027E-3</v>
      </c>
      <c r="AZC91" s="5">
        <f t="shared" ca="1" si="1126"/>
        <v>2.6514480658667685E-3</v>
      </c>
      <c r="AZD91" s="5">
        <f t="shared" ca="1" si="1126"/>
        <v>2.6713343962905703E-3</v>
      </c>
      <c r="AZE91" s="5">
        <f t="shared" ca="1" si="1126"/>
        <v>2.6583561264031446E-3</v>
      </c>
      <c r="AZF91" s="5">
        <f t="shared" ca="1" si="1126"/>
        <v>2.6427686885428718E-3</v>
      </c>
      <c r="AZG91" s="5">
        <f t="shared" ref="AZG91:BBR91" ca="1" si="1127">IFERROR(VH86/AZG$3," ")</f>
        <v>2.8215811700670643E-3</v>
      </c>
      <c r="AZH91" s="5">
        <f t="shared" ca="1" si="1127"/>
        <v>2.887782155848713E-3</v>
      </c>
      <c r="AZI91" s="5">
        <f t="shared" ca="1" si="1127"/>
        <v>2.9552725581063863E-3</v>
      </c>
      <c r="AZJ91" s="5">
        <f t="shared" ca="1" si="1127"/>
        <v>2.9414543933906109E-3</v>
      </c>
      <c r="AZK91" s="5">
        <f t="shared" ca="1" si="1127"/>
        <v>2.9311844512228519E-3</v>
      </c>
      <c r="AZL91" s="5">
        <f t="shared" ca="1" si="1127"/>
        <v>2.9324730154455833E-3</v>
      </c>
      <c r="AZM91" s="5">
        <f t="shared" ca="1" si="1127"/>
        <v>2.944780588518985E-3</v>
      </c>
      <c r="AZN91" s="5">
        <f t="shared" ca="1" si="1127"/>
        <v>2.9833341325986736E-3</v>
      </c>
      <c r="AZO91" s="5">
        <f t="shared" ca="1" si="1127"/>
        <v>2.9540815160475548E-3</v>
      </c>
      <c r="AZP91" s="5">
        <f t="shared" ca="1" si="1127"/>
        <v>2.9599293185197982E-3</v>
      </c>
      <c r="AZQ91" s="5">
        <f t="shared" ca="1" si="1127"/>
        <v>2.9984855070306019E-3</v>
      </c>
      <c r="AZR91" s="5">
        <f t="shared" ca="1" si="1127"/>
        <v>3.1995531486212134E-3</v>
      </c>
      <c r="AZS91" s="5">
        <f t="shared" ca="1" si="1127"/>
        <v>3.1905224384750379E-3</v>
      </c>
      <c r="AZT91" s="5">
        <f t="shared" ca="1" si="1127"/>
        <v>3.1059733922538858E-3</v>
      </c>
      <c r="AZU91" s="5">
        <f t="shared" ca="1" si="1127"/>
        <v>3.1014027234496176E-3</v>
      </c>
      <c r="AZV91" s="5">
        <f t="shared" ca="1" si="1127"/>
        <v>3.0320520836799938E-3</v>
      </c>
      <c r="AZW91" s="5">
        <f t="shared" ca="1" si="1127"/>
        <v>3.0477981971366195E-3</v>
      </c>
      <c r="AZX91" s="5">
        <f t="shared" ca="1" si="1127"/>
        <v>3.0589505535496184E-3</v>
      </c>
      <c r="AZY91" s="5">
        <f t="shared" ca="1" si="1127"/>
        <v>3.0591590605560789E-3</v>
      </c>
      <c r="AZZ91" s="5">
        <f t="shared" ca="1" si="1127"/>
        <v>3.0712875638653882E-3</v>
      </c>
      <c r="BAA91" s="5">
        <f t="shared" ca="1" si="1127"/>
        <v>3.0804057564496829E-3</v>
      </c>
      <c r="BAB91" s="5">
        <f t="shared" ca="1" si="1127"/>
        <v>3.0533679545021184E-3</v>
      </c>
      <c r="BAC91" s="5">
        <f t="shared" ca="1" si="1127"/>
        <v>3.0826924716072656E-3</v>
      </c>
      <c r="BAD91" s="5">
        <f t="shared" ca="1" si="1127"/>
        <v>3.0220427664167998E-3</v>
      </c>
      <c r="BAE91" s="5">
        <f t="shared" ca="1" si="1127"/>
        <v>3.0160738383933623E-3</v>
      </c>
      <c r="BAF91" s="5">
        <f t="shared" ca="1" si="1127"/>
        <v>3.0295941599735024E-3</v>
      </c>
      <c r="BAG91" s="5">
        <f t="shared" ca="1" si="1127"/>
        <v>3.0212718526910916E-3</v>
      </c>
      <c r="BAH91" s="5">
        <f t="shared" ca="1" si="1127"/>
        <v>2.9779279991883965E-3</v>
      </c>
      <c r="BAI91" s="5">
        <f t="shared" ca="1" si="1127"/>
        <v>2.9245031773625098E-3</v>
      </c>
      <c r="BAJ91" s="5">
        <f t="shared" ca="1" si="1127"/>
        <v>2.8969922725727575E-3</v>
      </c>
      <c r="BAK91" s="5">
        <f t="shared" ca="1" si="1127"/>
        <v>2.898661599553193E-3</v>
      </c>
      <c r="BAL91" s="5">
        <f t="shared" ca="1" si="1127"/>
        <v>2.8723469692947478E-3</v>
      </c>
      <c r="BAM91" s="5">
        <f t="shared" ca="1" si="1127"/>
        <v>2.8474345254420517E-3</v>
      </c>
      <c r="BAN91" s="5">
        <f t="shared" ca="1" si="1127"/>
        <v>2.7959127624756167E-3</v>
      </c>
      <c r="BAO91" s="5">
        <f t="shared" ca="1" si="1127"/>
        <v>2.8062832320770946E-3</v>
      </c>
      <c r="BAP91" s="5">
        <f t="shared" ca="1" si="1127"/>
        <v>2.8107747230187588E-3</v>
      </c>
      <c r="BAQ91" s="5">
        <f t="shared" ca="1" si="1127"/>
        <v>2.8250140176735907E-3</v>
      </c>
      <c r="BAR91" s="5">
        <f t="shared" ca="1" si="1127"/>
        <v>2.8031926032172651E-3</v>
      </c>
      <c r="BAS91" s="5">
        <f t="shared" ca="1" si="1127"/>
        <v>2.8008179355535441E-3</v>
      </c>
      <c r="BAT91" s="5">
        <f t="shared" ca="1" si="1127"/>
        <v>2.8074330551499192E-3</v>
      </c>
      <c r="BAU91" s="5">
        <f t="shared" ca="1" si="1127"/>
        <v>2.7824337342997017E-3</v>
      </c>
      <c r="BAV91" s="5">
        <f t="shared" ca="1" si="1127"/>
        <v>2.8005387404814075E-3</v>
      </c>
      <c r="BAW91" s="5">
        <f t="shared" ca="1" si="1127"/>
        <v>2.7708378633214915E-3</v>
      </c>
      <c r="BAX91" s="5">
        <f t="shared" ca="1" si="1127"/>
        <v>2.7103629580792518E-3</v>
      </c>
      <c r="BAY91" s="5">
        <f t="shared" ca="1" si="1127"/>
        <v>2.7309896565003381E-3</v>
      </c>
      <c r="BAZ91" s="5">
        <f t="shared" ca="1" si="1127"/>
        <v>2.7111251195327097E-3</v>
      </c>
      <c r="BBA91" s="5">
        <f t="shared" ca="1" si="1127"/>
        <v>2.6832228583846367E-3</v>
      </c>
      <c r="BBB91" s="5">
        <f t="shared" ca="1" si="1127"/>
        <v>2.6844362038984737E-3</v>
      </c>
      <c r="BBC91" s="5">
        <f t="shared" ca="1" si="1127"/>
        <v>2.6699202852922882E-3</v>
      </c>
      <c r="BBD91" s="5">
        <f t="shared" ca="1" si="1127"/>
        <v>2.7120504043020061E-3</v>
      </c>
      <c r="BBE91" s="5">
        <f t="shared" ca="1" si="1127"/>
        <v>2.7532602207998589E-3</v>
      </c>
      <c r="BBF91" s="5">
        <f t="shared" ca="1" si="1127"/>
        <v>2.7135275523262306E-3</v>
      </c>
      <c r="BBG91" s="5">
        <f t="shared" ca="1" si="1127"/>
        <v>2.7074719007973355E-3</v>
      </c>
      <c r="BBH91" s="5">
        <f t="shared" ca="1" si="1127"/>
        <v>2.7577995311442098E-3</v>
      </c>
      <c r="BBI91" s="5">
        <f t="shared" ca="1" si="1127"/>
        <v>2.7635074041186297E-3</v>
      </c>
      <c r="BBJ91" s="5">
        <f t="shared" ca="1" si="1127"/>
        <v>2.7421182838728306E-3</v>
      </c>
      <c r="BBK91" s="5">
        <f t="shared" ca="1" si="1127"/>
        <v>2.7570177332730539E-3</v>
      </c>
      <c r="BBL91" s="5">
        <f t="shared" ca="1" si="1127"/>
        <v>2.7253551495560256E-3</v>
      </c>
      <c r="BBM91" s="5">
        <f t="shared" ca="1" si="1127"/>
        <v>2.7563748332711914E-3</v>
      </c>
      <c r="BBN91" s="5">
        <f t="shared" ca="1" si="1127"/>
        <v>2.7613344030159672E-3</v>
      </c>
      <c r="BBO91" s="5">
        <f t="shared" ca="1" si="1127"/>
        <v>2.8033006349083432E-3</v>
      </c>
      <c r="BBP91" s="5">
        <f t="shared" ca="1" si="1127"/>
        <v>2.8126476947974363E-3</v>
      </c>
      <c r="BBQ91" s="5">
        <f t="shared" ca="1" si="1127"/>
        <v>2.8578978713804911E-3</v>
      </c>
      <c r="BBR91" s="5">
        <f t="shared" ca="1" si="1127"/>
        <v>2.8224877616896691E-3</v>
      </c>
      <c r="BBS91" s="5">
        <f t="shared" ref="BBS91:BED91" ca="1" si="1128">IFERROR(XT86/BBS$3," ")</f>
        <v>2.875882803864133E-3</v>
      </c>
      <c r="BBT91" s="5">
        <f t="shared" ca="1" si="1128"/>
        <v>2.9203812221906041E-3</v>
      </c>
      <c r="BBU91" s="5">
        <f t="shared" ca="1" si="1128"/>
        <v>2.9088405134900558E-3</v>
      </c>
      <c r="BBV91" s="5">
        <f t="shared" ca="1" si="1128"/>
        <v>2.8904384702329597E-3</v>
      </c>
      <c r="BBW91" s="5">
        <f t="shared" ca="1" si="1128"/>
        <v>2.8610967554600552E-3</v>
      </c>
      <c r="BBX91" s="5">
        <f t="shared" ca="1" si="1128"/>
        <v>2.8522622842921254E-3</v>
      </c>
      <c r="BBY91" s="5">
        <f t="shared" ca="1" si="1128"/>
        <v>2.8121855611804255E-3</v>
      </c>
      <c r="BBZ91" s="5">
        <f t="shared" ca="1" si="1128"/>
        <v>2.840602728252299E-3</v>
      </c>
      <c r="BCA91" s="5">
        <f t="shared" ca="1" si="1128"/>
        <v>2.8274713053374084E-3</v>
      </c>
      <c r="BCB91" s="5">
        <f t="shared" ca="1" si="1128"/>
        <v>2.882694496513519E-3</v>
      </c>
      <c r="BCC91" s="5">
        <f t="shared" ca="1" si="1128"/>
        <v>2.8792654165172489E-3</v>
      </c>
      <c r="BCD91" s="5">
        <f t="shared" ca="1" si="1128"/>
        <v>2.898421111073158E-3</v>
      </c>
      <c r="BCE91" s="5">
        <f t="shared" ca="1" si="1128"/>
        <v>2.9250268225421466E-3</v>
      </c>
      <c r="BCF91" s="5">
        <f t="shared" ca="1" si="1128"/>
        <v>2.9985078073005394E-3</v>
      </c>
      <c r="BCG91" s="5">
        <f t="shared" ca="1" si="1128"/>
        <v>3.0032914564327678E-3</v>
      </c>
      <c r="BCH91" s="5">
        <f t="shared" ca="1" si="1128"/>
        <v>3.0009861939867865E-3</v>
      </c>
      <c r="BCI91" s="5">
        <f t="shared" ca="1" si="1128"/>
        <v>2.9852254632735664E-3</v>
      </c>
      <c r="BCJ91" s="5">
        <f t="shared" ca="1" si="1128"/>
        <v>3.0166780408932589E-3</v>
      </c>
      <c r="BCK91" s="5">
        <f t="shared" ca="1" si="1128"/>
        <v>3.0172379131384497E-3</v>
      </c>
      <c r="BCL91" s="5">
        <f t="shared" ca="1" si="1128"/>
        <v>3.0416235614138705E-3</v>
      </c>
      <c r="BCM91" s="5">
        <f t="shared" ca="1" si="1128"/>
        <v>3.0241054978627281E-3</v>
      </c>
      <c r="BCN91" s="5">
        <f t="shared" ca="1" si="1128"/>
        <v>3.0114074661569774E-3</v>
      </c>
      <c r="BCO91" s="5">
        <f t="shared" ca="1" si="1128"/>
        <v>3.0526800155992596E-3</v>
      </c>
      <c r="BCP91" s="5">
        <f t="shared" ca="1" si="1128"/>
        <v>3.039877278433265E-3</v>
      </c>
      <c r="BCQ91" s="5">
        <f t="shared" ca="1" si="1128"/>
        <v>3.0606682643718724E-3</v>
      </c>
      <c r="BCR91" s="5">
        <f t="shared" ca="1" si="1128"/>
        <v>3.0583029837240564E-3</v>
      </c>
      <c r="BCS91" s="5">
        <f t="shared" ca="1" si="1128"/>
        <v>3.0379310689594972E-3</v>
      </c>
      <c r="BCT91" s="5">
        <f t="shared" ca="1" si="1128"/>
        <v>3.0054245743123781E-3</v>
      </c>
      <c r="BCU91" s="5">
        <f t="shared" ca="1" si="1128"/>
        <v>3.03070262315686E-3</v>
      </c>
      <c r="BCV91" s="5">
        <f t="shared" ca="1" si="1128"/>
        <v>3.1110414236279311E-3</v>
      </c>
      <c r="BCW91" s="5">
        <f t="shared" ca="1" si="1128"/>
        <v>3.1965414532631477E-3</v>
      </c>
      <c r="BCX91" s="5">
        <f t="shared" ca="1" si="1128"/>
        <v>3.1771201075856148E-3</v>
      </c>
      <c r="BCY91" s="5">
        <f t="shared" ca="1" si="1128"/>
        <v>3.2004374326111105E-3</v>
      </c>
      <c r="BCZ91" s="5">
        <f t="shared" ca="1" si="1128"/>
        <v>3.2314783846358031E-3</v>
      </c>
      <c r="BDA91" s="5">
        <f t="shared" ca="1" si="1128"/>
        <v>3.2431468324465281E-3</v>
      </c>
      <c r="BDB91" s="5">
        <f t="shared" ca="1" si="1128"/>
        <v>3.2418965944012021E-3</v>
      </c>
      <c r="BDC91" s="5">
        <f t="shared" ca="1" si="1128"/>
        <v>3.2487790937803132E-3</v>
      </c>
      <c r="BDD91" s="5">
        <f t="shared" ca="1" si="1128"/>
        <v>3.2577634299111487E-3</v>
      </c>
      <c r="BDE91" s="5">
        <f t="shared" ca="1" si="1128"/>
        <v>3.2473097214640529E-3</v>
      </c>
      <c r="BDF91" s="5">
        <f t="shared" ca="1" si="1128"/>
        <v>3.2203046427195948E-3</v>
      </c>
      <c r="BDG91" s="5">
        <f t="shared" ca="1" si="1128"/>
        <v>3.2318926929462886E-3</v>
      </c>
      <c r="BDH91" s="5">
        <f t="shared" ca="1" si="1128"/>
        <v>3.2720352177526926E-3</v>
      </c>
      <c r="BDI91" s="5">
        <f t="shared" ca="1" si="1128"/>
        <v>3.2826355768148046E-3</v>
      </c>
      <c r="BDJ91" s="5">
        <f t="shared" ca="1" si="1128"/>
        <v>3.2744895559974748E-3</v>
      </c>
      <c r="BDK91" s="5">
        <f t="shared" ca="1" si="1128"/>
        <v>3.2809333081365408E-3</v>
      </c>
      <c r="BDL91" s="5">
        <f t="shared" ca="1" si="1128"/>
        <v>3.2116821216999635E-3</v>
      </c>
      <c r="BDM91" s="5">
        <f t="shared" ca="1" si="1128"/>
        <v>3.2384958475404329E-3</v>
      </c>
      <c r="BDN91" s="5">
        <f t="shared" ca="1" si="1128"/>
        <v>3.167136475370055E-3</v>
      </c>
      <c r="BDO91" s="5">
        <f t="shared" ca="1" si="1128"/>
        <v>3.1829342865212959E-3</v>
      </c>
      <c r="BDP91" s="5">
        <f t="shared" ca="1" si="1128"/>
        <v>3.1372437025187403E-3</v>
      </c>
      <c r="BDQ91" s="5">
        <f t="shared" ca="1" si="1128"/>
        <v>3.2228348828407302E-3</v>
      </c>
      <c r="BDR91" s="5">
        <f t="shared" ca="1" si="1128"/>
        <v>3.2601867264903457E-3</v>
      </c>
      <c r="BDS91" s="5">
        <f t="shared" ca="1" si="1128"/>
        <v>3.2492037702088463E-3</v>
      </c>
      <c r="BDT91" s="5">
        <f t="shared" ca="1" si="1128"/>
        <v>3.27532185920207E-3</v>
      </c>
      <c r="BDU91" s="5">
        <f t="shared" ca="1" si="1128"/>
        <v>3.264697895290854E-3</v>
      </c>
      <c r="BDV91" s="5">
        <f t="shared" ca="1" si="1128"/>
        <v>3.2626716128051564E-3</v>
      </c>
      <c r="BDW91" s="5">
        <f t="shared" ca="1" si="1128"/>
        <v>3.1218991499243221E-3</v>
      </c>
      <c r="BDX91" s="5">
        <f t="shared" ca="1" si="1128"/>
        <v>3.0392438475583521E-3</v>
      </c>
      <c r="BDY91" s="5">
        <f t="shared" ca="1" si="1128"/>
        <v>3.0300460066387635E-3</v>
      </c>
      <c r="BDZ91" s="5">
        <f t="shared" ca="1" si="1128"/>
        <v>2.9807613518836986E-3</v>
      </c>
      <c r="BEA91" s="5">
        <f t="shared" ca="1" si="1128"/>
        <v>2.9987522843536556E-3</v>
      </c>
      <c r="BEB91" s="5">
        <f t="shared" ca="1" si="1128"/>
        <v>3.0645280115254906E-3</v>
      </c>
      <c r="BEC91" s="5">
        <f t="shared" ca="1" si="1128"/>
        <v>3.0904264341446914E-3</v>
      </c>
      <c r="BED91" s="5">
        <f t="shared" ca="1" si="1128"/>
        <v>3.0596671021312408E-3</v>
      </c>
      <c r="BEE91" s="5">
        <f t="shared" ref="BEE91:BGP91" ca="1" si="1129">IFERROR(AAF86/BEE$3," ")</f>
        <v>3.0327069375941022E-3</v>
      </c>
      <c r="BEF91" s="5">
        <f t="shared" ca="1" si="1129"/>
        <v>3.1123570952600087E-3</v>
      </c>
      <c r="BEG91" s="5">
        <f t="shared" ca="1" si="1129"/>
        <v>3.1055049833421532E-3</v>
      </c>
      <c r="BEH91" s="5">
        <f t="shared" ca="1" si="1129"/>
        <v>3.0946764198298404E-3</v>
      </c>
      <c r="BEI91" s="5">
        <f t="shared" ca="1" si="1129"/>
        <v>3.1019287249524283E-3</v>
      </c>
      <c r="BEJ91" s="5">
        <f t="shared" ca="1" si="1129"/>
        <v>3.0835868668670926E-3</v>
      </c>
      <c r="BEK91" s="5">
        <f t="shared" ca="1" si="1129"/>
        <v>3.0696068403659638E-3</v>
      </c>
      <c r="BEL91" s="5">
        <f t="shared" ca="1" si="1129"/>
        <v>3.0652248011811831E-3</v>
      </c>
      <c r="BEM91" s="5">
        <f t="shared" ca="1" si="1129"/>
        <v>3.0511846323264184E-3</v>
      </c>
      <c r="BEN91" s="5">
        <f t="shared" ca="1" si="1129"/>
        <v>3.0041308965971202E-3</v>
      </c>
      <c r="BEO91" s="5">
        <f t="shared" ca="1" si="1129"/>
        <v>2.9976256039697053E-3</v>
      </c>
      <c r="BEP91" s="5">
        <f t="shared" ca="1" si="1129"/>
        <v>2.9848238744524802E-3</v>
      </c>
      <c r="BEQ91" s="5">
        <f t="shared" ca="1" si="1129"/>
        <v>3.0041441541890316E-3</v>
      </c>
      <c r="BER91" s="5">
        <f t="shared" ca="1" si="1129"/>
        <v>3.0483900528983426E-3</v>
      </c>
      <c r="BES91" s="5">
        <f t="shared" ca="1" si="1129"/>
        <v>3.0258500540210468E-3</v>
      </c>
      <c r="BET91" s="5">
        <f t="shared" ca="1" si="1129"/>
        <v>2.9980381388428055E-3</v>
      </c>
      <c r="BEU91" s="5">
        <f t="shared" ca="1" si="1129"/>
        <v>3.0039385652910091E-3</v>
      </c>
      <c r="BEV91" s="5">
        <f t="shared" ca="1" si="1129"/>
        <v>3.0147514171970455E-3</v>
      </c>
      <c r="BEW91" s="5">
        <f t="shared" ca="1" si="1129"/>
        <v>3.0201041364155755E-3</v>
      </c>
      <c r="BEX91" s="5">
        <f t="shared" ca="1" si="1129"/>
        <v>3.0319958776305264E-3</v>
      </c>
      <c r="BEY91" s="5">
        <f t="shared" ca="1" si="1129"/>
        <v>3.0274984090624523E-3</v>
      </c>
      <c r="BEZ91" s="5">
        <f t="shared" ca="1" si="1129"/>
        <v>2.9730704397150868E-3</v>
      </c>
      <c r="BFA91" s="5">
        <f t="shared" ca="1" si="1129"/>
        <v>2.9731234350406231E-3</v>
      </c>
      <c r="BFB91" s="5">
        <f t="shared" ca="1" si="1129"/>
        <v>3.0270118876316978E-3</v>
      </c>
      <c r="BFC91" s="5">
        <f t="shared" ca="1" si="1129"/>
        <v>3.0154060460608422E-3</v>
      </c>
      <c r="BFD91" s="5">
        <f t="shared" ca="1" si="1129"/>
        <v>3.085220080451736E-3</v>
      </c>
      <c r="BFE91" s="5">
        <f t="shared" ca="1" si="1129"/>
        <v>3.0303094867380129E-3</v>
      </c>
      <c r="BFF91" s="5">
        <f t="shared" ca="1" si="1129"/>
        <v>2.995598581011249E-3</v>
      </c>
      <c r="BFG91" s="5">
        <f t="shared" ca="1" si="1129"/>
        <v>2.6610685435296622E-3</v>
      </c>
      <c r="BFH91" s="5">
        <f t="shared" ca="1" si="1129"/>
        <v>2.5370910382229873E-3</v>
      </c>
      <c r="BFI91" s="5">
        <f t="shared" ca="1" si="1129"/>
        <v>2.5085141233333313E-3</v>
      </c>
      <c r="BFJ91" s="5">
        <f t="shared" ca="1" si="1129"/>
        <v>2.5100768994081027E-3</v>
      </c>
      <c r="BFK91" s="5">
        <f t="shared" ca="1" si="1129"/>
        <v>2.6060795105802797E-3</v>
      </c>
      <c r="BFL91" s="5">
        <f t="shared" ca="1" si="1129"/>
        <v>2.6223969771178354E-3</v>
      </c>
      <c r="BFM91" s="5">
        <f t="shared" ca="1" si="1129"/>
        <v>2.6244203790665617E-3</v>
      </c>
      <c r="BFN91" s="5">
        <f t="shared" ca="1" si="1129"/>
        <v>2.7280623467678586E-3</v>
      </c>
      <c r="BFO91" s="5">
        <f t="shared" ca="1" si="1129"/>
        <v>2.7053276675810356E-3</v>
      </c>
      <c r="BFP91" s="5">
        <f t="shared" ca="1" si="1129"/>
        <v>2.6466005975724245E-3</v>
      </c>
      <c r="BFQ91" s="5">
        <f t="shared" ca="1" si="1129"/>
        <v>2.6288494662718739E-3</v>
      </c>
      <c r="BFR91" s="5">
        <f t="shared" ca="1" si="1129"/>
        <v>2.6198335748611732E-3</v>
      </c>
      <c r="BFS91" s="5">
        <f t="shared" ca="1" si="1129"/>
        <v>2.5822502014406445E-3</v>
      </c>
      <c r="BFT91" s="5">
        <f t="shared" ca="1" si="1129"/>
        <v>2.6389475182902922E-3</v>
      </c>
      <c r="BFU91" s="5">
        <f t="shared" ca="1" si="1129"/>
        <v>2.6470731971621206E-3</v>
      </c>
      <c r="BFV91" s="5">
        <f t="shared" ca="1" si="1129"/>
        <v>2.6426783292381639E-3</v>
      </c>
      <c r="BFW91" s="5">
        <f t="shared" ca="1" si="1129"/>
        <v>2.6470028924739093E-3</v>
      </c>
      <c r="BFX91" s="5">
        <f t="shared" ca="1" si="1129"/>
        <v>2.6102658537893553E-3</v>
      </c>
      <c r="BFY91" s="5">
        <f t="shared" ca="1" si="1129"/>
        <v>2.5798008332578947E-3</v>
      </c>
      <c r="BFZ91" s="5">
        <f t="shared" ca="1" si="1129"/>
        <v>2.5619001443738759E-3</v>
      </c>
      <c r="BGA91" s="5">
        <f t="shared" ca="1" si="1129"/>
        <v>2.5476912389020097E-3</v>
      </c>
      <c r="BGB91" s="5">
        <f t="shared" ca="1" si="1129"/>
        <v>2.6550056565106737E-3</v>
      </c>
      <c r="BGC91" s="5">
        <f t="shared" ca="1" si="1129"/>
        <v>2.614083107244332E-3</v>
      </c>
      <c r="BGD91" s="5">
        <f t="shared" ca="1" si="1129"/>
        <v>2.6245384535923144E-3</v>
      </c>
      <c r="BGE91" s="5">
        <f t="shared" ca="1" si="1129"/>
        <v>2.6028054575567695E-3</v>
      </c>
      <c r="BGF91" s="5">
        <f t="shared" ca="1" si="1129"/>
        <v>2.5723758414077126E-3</v>
      </c>
      <c r="BGG91" s="5">
        <f t="shared" ca="1" si="1129"/>
        <v>2.5519308239807998E-3</v>
      </c>
      <c r="BGH91" s="5">
        <f t="shared" ca="1" si="1129"/>
        <v>2.5479631161822816E-3</v>
      </c>
      <c r="BGI91" s="5">
        <f t="shared" ca="1" si="1129"/>
        <v>2.5311370343989361E-3</v>
      </c>
      <c r="BGJ91" s="5">
        <f t="shared" ca="1" si="1129"/>
        <v>2.5355300586931162E-3</v>
      </c>
      <c r="BGK91" s="5">
        <f t="shared" ca="1" si="1129"/>
        <v>2.4978708884892745E-3</v>
      </c>
      <c r="BGL91" s="5">
        <f t="shared" ca="1" si="1129"/>
        <v>2.5086285569210286E-3</v>
      </c>
      <c r="BGM91" s="5">
        <f t="shared" ca="1" si="1129"/>
        <v>2.5396981854437337E-3</v>
      </c>
      <c r="BGN91" s="5">
        <f t="shared" ca="1" si="1129"/>
        <v>2.527007146267521E-3</v>
      </c>
      <c r="BGO91" s="5">
        <f t="shared" ca="1" si="1129"/>
        <v>2.5539396065616432E-3</v>
      </c>
      <c r="BGP91" s="5">
        <f t="shared" ca="1" si="1129"/>
        <v>2.5158966080674034E-3</v>
      </c>
      <c r="BGQ91" s="5">
        <f t="shared" ref="BGQ91:BGX91" ca="1" si="1130">IFERROR(ACR86/BGQ$3," ")</f>
        <v>2.5255889868617022E-3</v>
      </c>
      <c r="BGR91" s="5">
        <f t="shared" ca="1" si="1130"/>
        <v>2.5265777704939485E-3</v>
      </c>
      <c r="BGS91" s="5">
        <f t="shared" ca="1" si="1130"/>
        <v>2.4986616436998127E-3</v>
      </c>
      <c r="BGT91" s="5">
        <f t="shared" ca="1" si="1130"/>
        <v>2.4935634350121455E-3</v>
      </c>
      <c r="BGU91" s="5">
        <f t="shared" ca="1" si="1130"/>
        <v>2.5000857544001868E-3</v>
      </c>
      <c r="BGV91" s="5">
        <f t="shared" ca="1" si="1130"/>
        <v>2.416100764002838E-3</v>
      </c>
      <c r="BGW91" s="5">
        <f t="shared" ca="1" si="1130"/>
        <v>2.4195034097782698E-3</v>
      </c>
      <c r="BGX91" s="5" t="str">
        <f t="shared" si="1130"/>
        <v xml:space="preserve"> </v>
      </c>
      <c r="BGY91" s="5"/>
    </row>
    <row r="92" spans="2:1559" x14ac:dyDescent="0.55000000000000004">
      <c r="B92" t="e" vm="37184">
        <v>#VALUE!</v>
      </c>
      <c r="D92" cm="1" vm="1824">
        <f t="array" aca="1" ref="D92:ACX92" ca="1">TRANSPOSE(_xlfn.STOCKHISTORY(B92,EDATE(TODAY(),-PI()*12),TODAY(),0,0,1))</f>
        <v>140.72999999999999</v>
      </c>
      <c r="E92" vm="37185">
        <f ca="1"/>
        <v>140.66999999999999</v>
      </c>
      <c r="F92" vm="27774">
        <f ca="1"/>
        <v>139.83000000000001</v>
      </c>
      <c r="G92" vm="26290">
        <f ca="1"/>
        <v>140.88999999999999</v>
      </c>
      <c r="H92" vm="16166">
        <f ca="1"/>
        <v>141.81</v>
      </c>
      <c r="I92" vm="16211">
        <f ca="1"/>
        <v>142.54</v>
      </c>
      <c r="J92" vm="18673">
        <f ca="1"/>
        <v>142.5</v>
      </c>
      <c r="K92" vm="26146">
        <f ca="1"/>
        <v>139.86000000000001</v>
      </c>
      <c r="L92" vm="24456">
        <f ca="1"/>
        <v>137.58000000000001</v>
      </c>
      <c r="M92" vm="1261">
        <f ca="1"/>
        <v>138.38</v>
      </c>
      <c r="N92" vm="23700">
        <f ca="1"/>
        <v>137.9</v>
      </c>
      <c r="O92" vm="26150">
        <f ca="1"/>
        <v>137.02000000000001</v>
      </c>
      <c r="P92" vm="23988">
        <f ca="1"/>
        <v>137.74</v>
      </c>
      <c r="Q92" vm="37186">
        <f ca="1"/>
        <v>136.13</v>
      </c>
      <c r="R92" vm="16190">
        <f ca="1"/>
        <v>136</v>
      </c>
      <c r="S92" vm="15847">
        <f ca="1"/>
        <v>134.47</v>
      </c>
      <c r="T92" vm="15837">
        <f ca="1"/>
        <v>133.66999999999999</v>
      </c>
      <c r="U92" vm="37187">
        <f ca="1"/>
        <v>131.44</v>
      </c>
      <c r="V92" vm="36500">
        <f ca="1"/>
        <v>130.81</v>
      </c>
      <c r="W92" vm="24474">
        <f ca="1"/>
        <v>130.02000000000001</v>
      </c>
      <c r="X92" vm="5638">
        <f ca="1"/>
        <v>128.91999999999999</v>
      </c>
      <c r="Y92" vm="37188">
        <f ca="1"/>
        <v>127.07</v>
      </c>
      <c r="Z92" vm="7599">
        <f ca="1"/>
        <v>128.91</v>
      </c>
      <c r="AA92" vm="27700">
        <f ca="1"/>
        <v>128</v>
      </c>
      <c r="AB92" vm="37189">
        <f ca="1"/>
        <v>125.63</v>
      </c>
      <c r="AC92" vm="34895">
        <f ca="1"/>
        <v>124.9</v>
      </c>
      <c r="AD92" vm="9217">
        <f ca="1"/>
        <v>127.73</v>
      </c>
      <c r="AE92" vm="37190">
        <f ca="1"/>
        <v>130.94</v>
      </c>
      <c r="AF92" vm="26340">
        <f ca="1"/>
        <v>129.43</v>
      </c>
      <c r="AG92" vm="16386">
        <f ca="1"/>
        <v>127.78</v>
      </c>
      <c r="AH92" vm="35282">
        <f ca="1"/>
        <v>126.31</v>
      </c>
      <c r="AI92" vm="26213">
        <f ca="1"/>
        <v>128.1</v>
      </c>
      <c r="AJ92" vm="2455">
        <f ca="1"/>
        <v>127.76</v>
      </c>
      <c r="AK92" vm="26336">
        <f ca="1"/>
        <v>126.76</v>
      </c>
      <c r="AL92" vm="16519">
        <f ca="1"/>
        <v>125.46</v>
      </c>
      <c r="AM92" vm="26319">
        <f ca="1"/>
        <v>125.4</v>
      </c>
      <c r="AN92" vm="27695">
        <f ca="1"/>
        <v>124.6</v>
      </c>
      <c r="AO92" vm="37191">
        <f ca="1"/>
        <v>123.18</v>
      </c>
      <c r="AP92" vm="37192">
        <f ca="1"/>
        <v>121.22</v>
      </c>
      <c r="AQ92" vm="18410">
        <f ca="1"/>
        <v>117.19</v>
      </c>
      <c r="AR92" vm="16408">
        <f ca="1"/>
        <v>116.28</v>
      </c>
      <c r="AS92" vm="7386">
        <f ca="1"/>
        <v>116.46</v>
      </c>
      <c r="AT92" vm="18424">
        <f ca="1"/>
        <v>119.26</v>
      </c>
      <c r="AU92" vm="34084">
        <f ca="1"/>
        <v>117.56</v>
      </c>
      <c r="AV92" vm="16320">
        <f ca="1"/>
        <v>117.38</v>
      </c>
      <c r="AW92" vm="16323">
        <f ca="1"/>
        <v>118.56</v>
      </c>
      <c r="AX92" vm="37193">
        <f ca="1"/>
        <v>121.94</v>
      </c>
      <c r="AY92" vm="20840">
        <f ca="1"/>
        <v>116.85</v>
      </c>
      <c r="AZ92" vm="1785">
        <f ca="1"/>
        <v>116.87</v>
      </c>
      <c r="BA92" vm="16371">
        <f ca="1"/>
        <v>115.93</v>
      </c>
      <c r="BB92" vm="7444">
        <f ca="1"/>
        <v>116.36</v>
      </c>
      <c r="BC92" vm="37194">
        <f ca="1"/>
        <v>116.62</v>
      </c>
      <c r="BD92" vm="37195">
        <f ca="1"/>
        <v>116.04</v>
      </c>
      <c r="BE92" vm="2515">
        <f ca="1"/>
        <v>115.03</v>
      </c>
      <c r="BF92" vm="135">
        <f ca="1"/>
        <v>115.86</v>
      </c>
      <c r="BG92" vm="27719">
        <f ca="1"/>
        <v>115.8</v>
      </c>
      <c r="BH92" vm="37193">
        <f ca="1"/>
        <v>121.94</v>
      </c>
      <c r="BI92" vm="5631">
        <f ca="1"/>
        <v>122.65</v>
      </c>
      <c r="BJ92" vm="20208">
        <f ca="1"/>
        <v>122.67</v>
      </c>
      <c r="BK92" vm="23896">
        <f ca="1"/>
        <v>120.86</v>
      </c>
      <c r="BL92" vm="31277">
        <f ca="1"/>
        <v>119.86</v>
      </c>
      <c r="BM92" vm="24358">
        <f ca="1"/>
        <v>119.55</v>
      </c>
      <c r="BN92" vm="16410">
        <f ca="1"/>
        <v>118.47</v>
      </c>
      <c r="BO92" vm="16418">
        <f ca="1"/>
        <v>118.24</v>
      </c>
      <c r="BP92" vm="37196">
        <f ca="1"/>
        <v>117.77</v>
      </c>
      <c r="BQ92" vm="2486">
        <f ca="1"/>
        <v>118.36</v>
      </c>
      <c r="BR92" vm="18410">
        <f ca="1"/>
        <v>117.19</v>
      </c>
      <c r="BS92" vm="34114">
        <f ca="1"/>
        <v>116.98</v>
      </c>
      <c r="BT92" vm="16370">
        <f ca="1"/>
        <v>115.62</v>
      </c>
      <c r="BU92" vm="2658">
        <f ca="1"/>
        <v>113.85</v>
      </c>
      <c r="BV92" vm="15910">
        <f ca="1"/>
        <v>115.46</v>
      </c>
      <c r="BW92" vm="16487">
        <f ca="1"/>
        <v>114.48</v>
      </c>
      <c r="BX92" vm="20211">
        <f ca="1"/>
        <v>113.53</v>
      </c>
      <c r="BY92" vm="7556">
        <f ca="1"/>
        <v>113.4</v>
      </c>
      <c r="BZ92" vm="18400">
        <f ca="1"/>
        <v>108.81</v>
      </c>
      <c r="CA92" vm="32714">
        <f ca="1"/>
        <v>106.72</v>
      </c>
      <c r="CB92" vm="1725">
        <f ca="1"/>
        <v>110.36</v>
      </c>
      <c r="CC92" vm="20409">
        <f ca="1"/>
        <v>112.77</v>
      </c>
      <c r="CD92" vm="37197">
        <f ca="1"/>
        <v>115.63</v>
      </c>
      <c r="CE92" vm="20405">
        <f ca="1"/>
        <v>117.15</v>
      </c>
      <c r="CF92" vm="37198">
        <f ca="1"/>
        <v>114.75</v>
      </c>
      <c r="CG92" vm="16616">
        <f ca="1"/>
        <v>113.99</v>
      </c>
      <c r="CH92" vm="16614">
        <f ca="1"/>
        <v>114.77</v>
      </c>
      <c r="CI92" vm="7560">
        <f ca="1"/>
        <v>115.01</v>
      </c>
      <c r="CJ92" vm="71">
        <f ca="1"/>
        <v>117.31</v>
      </c>
      <c r="CK92" vm="37199">
        <f ca="1"/>
        <v>118.42</v>
      </c>
      <c r="CL92" vm="2371">
        <f ca="1"/>
        <v>120.58</v>
      </c>
      <c r="CM92" vm="37200">
        <f ca="1"/>
        <v>119.81</v>
      </c>
      <c r="CN92" vm="37201">
        <f ca="1"/>
        <v>118.99</v>
      </c>
      <c r="CO92" vm="34096">
        <f ca="1"/>
        <v>121.1</v>
      </c>
      <c r="CP92" vm="23954">
        <f ca="1"/>
        <v>120.56</v>
      </c>
      <c r="CQ92" vm="26175">
        <f ca="1"/>
        <v>119.91</v>
      </c>
      <c r="CR92" vm="2487">
        <f ca="1"/>
        <v>118.58</v>
      </c>
      <c r="CS92" vm="27726">
        <f ca="1"/>
        <v>118.16</v>
      </c>
      <c r="CT92" vm="15984">
        <f ca="1"/>
        <v>117.64</v>
      </c>
      <c r="CU92" vm="1781">
        <f ca="1"/>
        <v>116.51</v>
      </c>
      <c r="CV92" vm="37202">
        <f ca="1"/>
        <v>115.98</v>
      </c>
      <c r="CW92" vm="35620">
        <f ca="1"/>
        <v>114.43</v>
      </c>
      <c r="CX92" vm="27702">
        <f ca="1"/>
        <v>114.06</v>
      </c>
      <c r="CY92" vm="16532">
        <f ca="1"/>
        <v>115.36</v>
      </c>
      <c r="CZ92" vm="16055">
        <f ca="1"/>
        <v>115.57</v>
      </c>
      <c r="DA92" vm="24361">
        <f ca="1"/>
        <v>109.74</v>
      </c>
      <c r="DB92" vm="2741">
        <f ca="1"/>
        <v>105.74</v>
      </c>
      <c r="DC92" vm="20650">
        <f ca="1"/>
        <v>110.97</v>
      </c>
      <c r="DD92" vm="16538">
        <f ca="1"/>
        <v>110.85</v>
      </c>
      <c r="DE92" vm="16563">
        <f ca="1"/>
        <v>110.12</v>
      </c>
      <c r="DF92" vm="2643">
        <f ca="1"/>
        <v>108.52</v>
      </c>
      <c r="DG92" vm="2644">
        <f ca="1"/>
        <v>106.91</v>
      </c>
      <c r="DH92" vm="20594">
        <f ca="1"/>
        <v>105.38</v>
      </c>
      <c r="DI92" vm="34881">
        <f ca="1"/>
        <v>104.06</v>
      </c>
      <c r="DJ92" vm="16071">
        <f ca="1"/>
        <v>101.62</v>
      </c>
      <c r="DK92" vm="20598">
        <f ca="1"/>
        <v>106.65</v>
      </c>
      <c r="DL92" vm="37203">
        <f ca="1"/>
        <v>105.67</v>
      </c>
      <c r="DM92" vm="2962">
        <f ca="1"/>
        <v>104.22</v>
      </c>
      <c r="DN92" vm="35754">
        <f ca="1"/>
        <v>106.03</v>
      </c>
      <c r="DO92" vm="2538">
        <f ca="1"/>
        <v>108.65</v>
      </c>
      <c r="DP92" vm="15885">
        <f ca="1"/>
        <v>108.17</v>
      </c>
      <c r="DQ92" vm="32715">
        <f ca="1"/>
        <v>109.55</v>
      </c>
      <c r="DR92" vm="2653">
        <f ca="1"/>
        <v>109.58</v>
      </c>
      <c r="DS92" vm="1720">
        <f ca="1"/>
        <v>120.78</v>
      </c>
      <c r="DT92" vm="34099">
        <f ca="1"/>
        <v>120.94</v>
      </c>
      <c r="DU92" vm="8384">
        <f ca="1"/>
        <v>122.05</v>
      </c>
      <c r="DV92" vm="32793">
        <f ca="1"/>
        <v>125.44</v>
      </c>
      <c r="DW92" vm="26243">
        <f ca="1"/>
        <v>128.08000000000001</v>
      </c>
      <c r="DX92" vm="2367">
        <f ca="1"/>
        <v>125.13</v>
      </c>
      <c r="DY92" vm="2407">
        <f ca="1"/>
        <v>124.48</v>
      </c>
      <c r="DZ92" vm="35883">
        <f ca="1"/>
        <v>125.51</v>
      </c>
      <c r="EA92" vm="5544">
        <f ca="1"/>
        <v>127.03</v>
      </c>
      <c r="EB92" vm="2447">
        <f ca="1"/>
        <v>127.46</v>
      </c>
      <c r="EC92" vm="37204">
        <f ca="1"/>
        <v>124.55</v>
      </c>
      <c r="ED92" vm="2458">
        <f ca="1"/>
        <v>123.98</v>
      </c>
      <c r="EE92" vm="16397">
        <f ca="1"/>
        <v>123.51</v>
      </c>
      <c r="EF92" vm="15983">
        <f ca="1"/>
        <v>121.44</v>
      </c>
      <c r="EG92" vm="34105">
        <f ca="1"/>
        <v>123.66</v>
      </c>
      <c r="EH92" vm="16519">
        <f ca="1"/>
        <v>125.46</v>
      </c>
      <c r="EI92" vm="36507">
        <f ca="1"/>
        <v>123.21</v>
      </c>
      <c r="EJ92" vm="37205">
        <f ca="1"/>
        <v>123.13</v>
      </c>
      <c r="EK92" vm="24460">
        <f ca="1"/>
        <v>125.61</v>
      </c>
      <c r="EL92" vm="26203">
        <f ca="1"/>
        <v>123.92</v>
      </c>
      <c r="EM92" vm="5293">
        <f ca="1"/>
        <v>123.23</v>
      </c>
      <c r="EN92" vm="5630">
        <f ca="1"/>
        <v>122.31</v>
      </c>
      <c r="EO92" vm="34903">
        <f ca="1"/>
        <v>119.28</v>
      </c>
      <c r="EP92" vm="37206">
        <f ca="1"/>
        <v>121.96</v>
      </c>
      <c r="EQ92" vm="16597">
        <f ca="1"/>
        <v>123.54</v>
      </c>
      <c r="ER92" vm="20174">
        <f ca="1"/>
        <v>124.57</v>
      </c>
      <c r="ES92" vm="9215">
        <f ca="1"/>
        <v>124.07</v>
      </c>
      <c r="ET92" vm="7428">
        <f ca="1"/>
        <v>126.28</v>
      </c>
      <c r="EU92" vm="2455">
        <f ca="1"/>
        <v>127.76</v>
      </c>
      <c r="EV92" vm="37207">
        <f ca="1"/>
        <v>128.94999999999999</v>
      </c>
      <c r="EW92" vm="18433">
        <f ca="1"/>
        <v>127.18</v>
      </c>
      <c r="EX92" vm="37208">
        <f ca="1"/>
        <v>125.97</v>
      </c>
      <c r="EY92" vm="2344">
        <f ca="1"/>
        <v>125.69</v>
      </c>
      <c r="EZ92" vm="7573">
        <f ca="1"/>
        <v>124.83</v>
      </c>
      <c r="FA92" vm="2344">
        <f ca="1"/>
        <v>125.69</v>
      </c>
      <c r="FB92" vm="35625">
        <f ca="1"/>
        <v>124.29</v>
      </c>
      <c r="FC92" vm="35605">
        <f ca="1"/>
        <v>126.49</v>
      </c>
      <c r="FD92" vm="37209">
        <f ca="1"/>
        <v>128.43</v>
      </c>
      <c r="FE92" vm="35903">
        <f ca="1"/>
        <v>128.61000000000001</v>
      </c>
      <c r="FF92" vm="37210">
        <f ca="1"/>
        <v>128.35</v>
      </c>
      <c r="FG92" vm="31256">
        <f ca="1"/>
        <v>130.76</v>
      </c>
      <c r="FH92" vm="15855">
        <f ca="1"/>
        <v>132.59</v>
      </c>
      <c r="FI92" vm="37211">
        <f ca="1"/>
        <v>131.96</v>
      </c>
      <c r="FJ92" vm="16125">
        <f ca="1"/>
        <v>133.71</v>
      </c>
      <c r="FK92" vm="8457">
        <f ca="1"/>
        <v>133.28</v>
      </c>
      <c r="FL92" vm="26345">
        <f ca="1"/>
        <v>132.84</v>
      </c>
      <c r="FM92" vm="9276">
        <f ca="1"/>
        <v>130.41999999999999</v>
      </c>
      <c r="FN92" vm="37187">
        <f ca="1"/>
        <v>131.44</v>
      </c>
      <c r="FO92" vm="18446">
        <f ca="1"/>
        <v>134.85</v>
      </c>
      <c r="FP92" vm="32790">
        <f ca="1"/>
        <v>132.96</v>
      </c>
      <c r="FQ92" vm="31256">
        <f ca="1"/>
        <v>130.76</v>
      </c>
      <c r="FR92" vm="26345">
        <f ca="1"/>
        <v>132.84</v>
      </c>
      <c r="FS92" vm="36497">
        <f ca="1"/>
        <v>132.69999999999999</v>
      </c>
      <c r="FT92" vm="37212">
        <f ca="1"/>
        <v>132.1</v>
      </c>
      <c r="FU92" vm="37213">
        <f ca="1"/>
        <v>128.63</v>
      </c>
      <c r="FV92" vm="37214">
        <f ca="1"/>
        <v>128.81</v>
      </c>
      <c r="FW92" vm="15880">
        <f ca="1"/>
        <v>124.96</v>
      </c>
      <c r="FX92" vm="16592">
        <f ca="1"/>
        <v>129.84</v>
      </c>
      <c r="FY92" vm="16203">
        <f ca="1"/>
        <v>132.29</v>
      </c>
      <c r="FZ92" vm="9210">
        <f ca="1"/>
        <v>123.14</v>
      </c>
      <c r="GA92" vm="34796">
        <f ca="1"/>
        <v>126.4</v>
      </c>
      <c r="GB92" vm="35278">
        <f ca="1"/>
        <v>126.25</v>
      </c>
      <c r="GC92" vm="1303">
        <f ca="1"/>
        <v>132.37</v>
      </c>
      <c r="GD92" vm="24439">
        <f ca="1"/>
        <v>129.56</v>
      </c>
      <c r="GE92" vm="2396">
        <f ca="1"/>
        <v>126.8</v>
      </c>
      <c r="GF92" vm="37215">
        <f ca="1"/>
        <v>121.73</v>
      </c>
      <c r="GG92" vm="7378">
        <f ca="1"/>
        <v>123</v>
      </c>
      <c r="GH92" vm="26307">
        <f ca="1"/>
        <v>123.28</v>
      </c>
      <c r="GI92" vm="37216">
        <f ca="1"/>
        <v>124.03</v>
      </c>
      <c r="GJ92" vm="35902">
        <f ca="1"/>
        <v>126.33</v>
      </c>
      <c r="GK92" vm="34855">
        <f ca="1"/>
        <v>126.55</v>
      </c>
      <c r="GL92" vm="2403">
        <f ca="1"/>
        <v>128.62</v>
      </c>
      <c r="GM92" vm="32585">
        <f ca="1"/>
        <v>125.24</v>
      </c>
      <c r="GN92" vm="2408">
        <f ca="1"/>
        <v>125.88</v>
      </c>
      <c r="GO92" vm="1309">
        <f ca="1"/>
        <v>126.04</v>
      </c>
      <c r="GP92" vm="36513">
        <f ca="1"/>
        <v>129.88999999999999</v>
      </c>
      <c r="GQ92" vm="26244">
        <f ca="1"/>
        <v>129.22</v>
      </c>
      <c r="GR92" vm="37187">
        <f ca="1"/>
        <v>131.44</v>
      </c>
      <c r="GS92" vm="5254">
        <f ca="1"/>
        <v>132.74</v>
      </c>
      <c r="GT92" vm="37217">
        <f ca="1"/>
        <v>134.11000000000001</v>
      </c>
      <c r="GU92" vm="24475">
        <f ca="1"/>
        <v>133.29</v>
      </c>
      <c r="GV92" vm="16134">
        <f ca="1"/>
        <v>134.56</v>
      </c>
      <c r="GW92" vm="5241">
        <f ca="1"/>
        <v>135.80000000000001</v>
      </c>
      <c r="GX92" vm="16192">
        <f ca="1"/>
        <v>136.61000000000001</v>
      </c>
      <c r="GY92" vm="34033">
        <f ca="1"/>
        <v>137.16999999999999</v>
      </c>
      <c r="GZ92" vm="2171">
        <f ca="1"/>
        <v>138.59</v>
      </c>
      <c r="HA92" vm="1322">
        <f ca="1"/>
        <v>135.21</v>
      </c>
      <c r="HB92" vm="31674">
        <f ca="1"/>
        <v>133.02000000000001</v>
      </c>
      <c r="HC92" vm="37218">
        <f ca="1"/>
        <v>130.51</v>
      </c>
      <c r="HD92" vm="15862">
        <f ca="1"/>
        <v>124.62</v>
      </c>
      <c r="HE92" vm="34895">
        <f ca="1"/>
        <v>124.9</v>
      </c>
      <c r="HF92" vm="37219">
        <f ca="1"/>
        <v>126.52</v>
      </c>
      <c r="HG92" vm="37220">
        <f ca="1"/>
        <v>124.28</v>
      </c>
      <c r="HH92" vm="37221">
        <f ca="1"/>
        <v>127.59</v>
      </c>
      <c r="HI92" vm="15849">
        <f ca="1"/>
        <v>131.66999999999999</v>
      </c>
      <c r="HJ92" vm="37222">
        <f ca="1"/>
        <v>133.16999999999999</v>
      </c>
      <c r="HK92" vm="1321">
        <f ca="1"/>
        <v>135.94</v>
      </c>
      <c r="HL92" vm="26237">
        <f ca="1"/>
        <v>137.08000000000001</v>
      </c>
      <c r="HM92" vm="37223">
        <f ca="1"/>
        <v>136.54</v>
      </c>
      <c r="HN92" vm="1815">
        <f ca="1"/>
        <v>133.03</v>
      </c>
      <c r="HO92" vm="2417">
        <f ca="1"/>
        <v>134.37</v>
      </c>
      <c r="HP92" vm="37224">
        <f ca="1"/>
        <v>134.54</v>
      </c>
      <c r="HQ92" vm="8728">
        <f ca="1"/>
        <v>136.81</v>
      </c>
      <c r="HR92" vm="2086">
        <f ca="1"/>
        <v>137.56</v>
      </c>
      <c r="HS92" vm="1822">
        <f ca="1"/>
        <v>137</v>
      </c>
      <c r="HT92" vm="37225">
        <f ca="1"/>
        <v>136.33000000000001</v>
      </c>
      <c r="HU92" vm="26233">
        <f ca="1"/>
        <v>135.72</v>
      </c>
      <c r="HV92" vm="2105">
        <f ca="1"/>
        <v>134.72999999999999</v>
      </c>
      <c r="HW92" vm="15841">
        <f ca="1"/>
        <v>134.44</v>
      </c>
      <c r="HX92" vm="35575">
        <f ca="1"/>
        <v>134.91999999999999</v>
      </c>
      <c r="HY92" vm="24446">
        <f ca="1"/>
        <v>135.66</v>
      </c>
      <c r="HZ92" vm="27750">
        <f ca="1"/>
        <v>137.37</v>
      </c>
      <c r="IA92" vm="15847">
        <f ca="1"/>
        <v>134.47</v>
      </c>
      <c r="IB92" vm="37226">
        <f ca="1"/>
        <v>137.52000000000001</v>
      </c>
      <c r="IC92" vm="8716">
        <f ca="1"/>
        <v>137.44999999999999</v>
      </c>
      <c r="ID92" vm="37227">
        <f ca="1"/>
        <v>133.19</v>
      </c>
      <c r="IE92" vm="26250">
        <f ca="1"/>
        <v>132.47999999999999</v>
      </c>
      <c r="IF92" vm="16134">
        <f ca="1"/>
        <v>134.56</v>
      </c>
      <c r="IG92" vm="26186">
        <f ca="1"/>
        <v>133.91</v>
      </c>
      <c r="IH92" vm="1020">
        <f ca="1"/>
        <v>140.91</v>
      </c>
      <c r="II92" vm="24001">
        <f ca="1"/>
        <v>141.69999999999999</v>
      </c>
      <c r="IJ92" vm="1956">
        <f ca="1"/>
        <v>143.06</v>
      </c>
      <c r="IK92" vm="35260">
        <f ca="1"/>
        <v>143.79</v>
      </c>
      <c r="IL92" vm="37228">
        <f ca="1"/>
        <v>142.35</v>
      </c>
      <c r="IM92" vm="26291">
        <f ca="1"/>
        <v>143.69999999999999</v>
      </c>
      <c r="IN92" vm="35260">
        <f ca="1"/>
        <v>143.79</v>
      </c>
      <c r="IO92" vm="17572">
        <f ca="1"/>
        <v>144.56</v>
      </c>
      <c r="IP92" vm="35233">
        <f ca="1"/>
        <v>144.58000000000001</v>
      </c>
      <c r="IQ92" vm="34032">
        <f ca="1"/>
        <v>145.58000000000001</v>
      </c>
      <c r="IR92" vm="1022">
        <f ca="1"/>
        <v>144.84</v>
      </c>
      <c r="IS92" vm="24139">
        <f ca="1"/>
        <v>143.61000000000001</v>
      </c>
      <c r="IT92" vm="37229">
        <f ca="1"/>
        <v>146.46</v>
      </c>
      <c r="IU92" vm="2136">
        <f ca="1"/>
        <v>146.69</v>
      </c>
      <c r="IV92" vm="1294">
        <f ca="1"/>
        <v>146.63</v>
      </c>
      <c r="IW92" vm="26292">
        <f ca="1"/>
        <v>145.55000000000001</v>
      </c>
      <c r="IX92" vm="26357">
        <f ca="1"/>
        <v>146.86000000000001</v>
      </c>
      <c r="IY92" vm="24045">
        <f ca="1"/>
        <v>146.37</v>
      </c>
      <c r="IZ92" vm="35233">
        <f ca="1"/>
        <v>144.58000000000001</v>
      </c>
      <c r="JA92" vm="1264">
        <f ca="1"/>
        <v>143.86000000000001</v>
      </c>
      <c r="JB92" vm="37230">
        <f ca="1"/>
        <v>145.33000000000001</v>
      </c>
      <c r="JC92" vm="1201">
        <f ca="1"/>
        <v>147.07</v>
      </c>
      <c r="JD92" vm="35267">
        <f ca="1"/>
        <v>143.02000000000001</v>
      </c>
      <c r="JE92" vm="37231">
        <f ca="1"/>
        <v>144.88999999999999</v>
      </c>
      <c r="JF92" vm="2161">
        <f ca="1"/>
        <v>145.52000000000001</v>
      </c>
      <c r="JG92" vm="1327">
        <f ca="1"/>
        <v>143.96</v>
      </c>
      <c r="JH92" vm="8508">
        <f ca="1"/>
        <v>143.91999999999999</v>
      </c>
      <c r="JI92" vm="26164">
        <f ca="1"/>
        <v>141.97999999999999</v>
      </c>
      <c r="JJ92" vm="1009">
        <f ca="1"/>
        <v>141.91</v>
      </c>
      <c r="JK92" vm="16164">
        <f ca="1"/>
        <v>145.5</v>
      </c>
      <c r="JL92" vm="37232">
        <f ca="1"/>
        <v>145.36500000000001</v>
      </c>
      <c r="JM92" vm="8758">
        <f ca="1"/>
        <v>145.69999999999999</v>
      </c>
      <c r="JN92" vm="5247">
        <f ca="1"/>
        <v>145.15</v>
      </c>
      <c r="JO92" vm="23988">
        <f ca="1"/>
        <v>137.74</v>
      </c>
      <c r="JP92" vm="37233">
        <f ca="1"/>
        <v>141.93</v>
      </c>
      <c r="JQ92" vm="18531">
        <f ca="1"/>
        <v>141.02000000000001</v>
      </c>
      <c r="JR92" vm="37234">
        <f ca="1"/>
        <v>139.94999999999999</v>
      </c>
      <c r="JS92" vm="26239">
        <f ca="1"/>
        <v>140.71</v>
      </c>
      <c r="JT92" vm="35273">
        <f ca="1"/>
        <v>139.63999999999999</v>
      </c>
      <c r="JU92" vm="5769">
        <f ca="1"/>
        <v>136.77000000000001</v>
      </c>
      <c r="JV92" vm="37235">
        <f ca="1"/>
        <v>135.05000000000001</v>
      </c>
      <c r="JW92" vm="7635">
        <f ca="1"/>
        <v>132.33000000000001</v>
      </c>
      <c r="JX92" vm="16388">
        <f ca="1"/>
        <v>132.32</v>
      </c>
      <c r="JY92" vm="37236">
        <f ca="1"/>
        <v>132.68</v>
      </c>
      <c r="JZ92" vm="7611">
        <f ca="1"/>
        <v>135.52000000000001</v>
      </c>
      <c r="KA92" vm="36501">
        <f ca="1"/>
        <v>134.63999999999999</v>
      </c>
      <c r="KB92" vm="24454">
        <f ca="1"/>
        <v>134.16999999999999</v>
      </c>
      <c r="KC92" vm="5642">
        <f ca="1"/>
        <v>138.9</v>
      </c>
      <c r="KD92" vm="16211">
        <f ca="1"/>
        <v>142.54</v>
      </c>
      <c r="KE92" vm="7620">
        <f ca="1"/>
        <v>141.22999999999999</v>
      </c>
      <c r="KF92" vm="1898">
        <f ca="1"/>
        <v>139.41999999999999</v>
      </c>
      <c r="KG92" vm="1165">
        <f ca="1"/>
        <v>137.59</v>
      </c>
      <c r="KH92" vm="2094">
        <f ca="1"/>
        <v>137.72999999999999</v>
      </c>
      <c r="KI92" vm="26199">
        <f ca="1"/>
        <v>137.15</v>
      </c>
      <c r="KJ92" vm="2419">
        <f ca="1"/>
        <v>132.94</v>
      </c>
      <c r="KK92" vm="37237">
        <f ca="1"/>
        <v>133.08000000000001</v>
      </c>
      <c r="KL92" vm="16117">
        <f ca="1"/>
        <v>131.52000000000001</v>
      </c>
      <c r="KM92" vm="24027">
        <f ca="1"/>
        <v>133.84</v>
      </c>
      <c r="KN92" vm="37238">
        <f ca="1"/>
        <v>136.16</v>
      </c>
      <c r="KO92" vm="16146">
        <f ca="1"/>
        <v>135.74</v>
      </c>
      <c r="KP92" vm="37239">
        <f ca="1"/>
        <v>136.02000000000001</v>
      </c>
      <c r="KQ92" vm="15859">
        <f ca="1"/>
        <v>136.46</v>
      </c>
      <c r="KR92" vm="35571">
        <f ca="1"/>
        <v>139.32</v>
      </c>
      <c r="KS92" vm="37240">
        <f ca="1"/>
        <v>140.63</v>
      </c>
      <c r="KT92" vm="37241">
        <f ca="1"/>
        <v>140.84</v>
      </c>
      <c r="KU92" vm="37240">
        <f ca="1"/>
        <v>140.63</v>
      </c>
      <c r="KV92" vm="1044">
        <f ca="1"/>
        <v>151</v>
      </c>
      <c r="KW92" vm="35298">
        <f ca="1"/>
        <v>151.56</v>
      </c>
      <c r="KX92" vm="36479">
        <f ca="1"/>
        <v>152.28</v>
      </c>
      <c r="KY92" vm="1034">
        <f ca="1"/>
        <v>150.02000000000001</v>
      </c>
      <c r="KZ92" vm="37242">
        <f ca="1"/>
        <v>148.16999999999999</v>
      </c>
      <c r="LA92" vm="26370">
        <f ca="1"/>
        <v>148.83000000000001</v>
      </c>
      <c r="LB92" vm="9264">
        <f ca="1"/>
        <v>149.78</v>
      </c>
      <c r="LC92" vm="8878">
        <f ca="1"/>
        <v>149.9</v>
      </c>
      <c r="LD92" vm="1028">
        <f ca="1"/>
        <v>148.63999999999999</v>
      </c>
      <c r="LE92" vm="35563">
        <f ca="1"/>
        <v>150.44999999999999</v>
      </c>
      <c r="LF92" vm="35936">
        <f ca="1"/>
        <v>146.19</v>
      </c>
      <c r="LG92" vm="8721">
        <f ca="1"/>
        <v>145.46</v>
      </c>
      <c r="LH92" vm="37243">
        <f ca="1"/>
        <v>145</v>
      </c>
      <c r="LI92" vm="9265">
        <f ca="1"/>
        <v>144.88</v>
      </c>
      <c r="LJ92" vm="1838">
        <f ca="1"/>
        <v>147.77000000000001</v>
      </c>
      <c r="LK92" vm="26370">
        <f ca="1"/>
        <v>148.83000000000001</v>
      </c>
      <c r="LL92" vm="18702">
        <f ca="1"/>
        <v>149.88</v>
      </c>
      <c r="LM92" vm="1206">
        <f ca="1"/>
        <v>151.6</v>
      </c>
      <c r="LN92" vm="18691">
        <f ca="1"/>
        <v>150.12</v>
      </c>
      <c r="LO92" vm="18678">
        <f ca="1"/>
        <v>151.05000000000001</v>
      </c>
      <c r="LP92" vm="8878">
        <f ca="1"/>
        <v>149.9</v>
      </c>
      <c r="LQ92" vm="8511">
        <f ca="1"/>
        <v>148.62</v>
      </c>
      <c r="LR92" vm="21734">
        <f ca="1"/>
        <v>151.46</v>
      </c>
      <c r="LS92" vm="36466">
        <f ca="1"/>
        <v>151.81</v>
      </c>
      <c r="LT92" vm="18679">
        <f ca="1"/>
        <v>152.41</v>
      </c>
      <c r="LU92" vm="1119">
        <f ca="1"/>
        <v>150.62</v>
      </c>
      <c r="LV92" vm="37244">
        <f ca="1"/>
        <v>149.38999999999999</v>
      </c>
      <c r="LW92" vm="1001">
        <f ca="1"/>
        <v>148.79</v>
      </c>
      <c r="LX92" vm="37245">
        <f ca="1"/>
        <v>143.81</v>
      </c>
      <c r="LY92" vm="8889">
        <f ca="1"/>
        <v>141.57</v>
      </c>
      <c r="LZ92" vm="18659">
        <f ca="1"/>
        <v>142.4</v>
      </c>
      <c r="MA92" vm="8685">
        <f ca="1"/>
        <v>140.58000000000001</v>
      </c>
      <c r="MB92" vm="26160">
        <f ca="1"/>
        <v>142.36000000000001</v>
      </c>
      <c r="MC92" vm="34917">
        <f ca="1"/>
        <v>140.19999999999999</v>
      </c>
      <c r="MD92" vm="26160">
        <f ca="1"/>
        <v>142.36000000000001</v>
      </c>
      <c r="ME92" vm="35928">
        <f ca="1"/>
        <v>141.62</v>
      </c>
      <c r="MF92" vm="1927">
        <f ca="1"/>
        <v>140.34</v>
      </c>
      <c r="MG92" vm="24487">
        <f ca="1"/>
        <v>141.47</v>
      </c>
      <c r="MH92" vm="37246">
        <f ca="1"/>
        <v>139.53</v>
      </c>
      <c r="MI92" vm="8720">
        <f ca="1"/>
        <v>140.02000000000001</v>
      </c>
      <c r="MJ92" vm="24003">
        <f ca="1"/>
        <v>140.99</v>
      </c>
      <c r="MK92" vm="1258">
        <f ca="1"/>
        <v>138.97999999999999</v>
      </c>
      <c r="ML92" vm="8687">
        <f ca="1"/>
        <v>139.4</v>
      </c>
      <c r="MM92" vm="37247">
        <f ca="1"/>
        <v>140</v>
      </c>
      <c r="MN92" vm="2430">
        <f ca="1"/>
        <v>139.04</v>
      </c>
      <c r="MO92" vm="27753">
        <f ca="1"/>
        <v>139.96</v>
      </c>
      <c r="MP92" vm="5761">
        <f ca="1"/>
        <v>144.47999999999999</v>
      </c>
      <c r="MQ92" vm="18689">
        <f ca="1"/>
        <v>148.57</v>
      </c>
      <c r="MR92" vm="35241">
        <f ca="1"/>
        <v>148.77000000000001</v>
      </c>
      <c r="MS92" vm="16193">
        <f ca="1"/>
        <v>149.56</v>
      </c>
      <c r="MT92" vm="27584">
        <f ca="1"/>
        <v>148.80000000000001</v>
      </c>
      <c r="MU92" vm="27586">
        <f ca="1"/>
        <v>149.91</v>
      </c>
      <c r="MV92" vm="18674">
        <f ca="1"/>
        <v>149.68</v>
      </c>
      <c r="MW92" vm="8738">
        <f ca="1"/>
        <v>146.97999999999999</v>
      </c>
      <c r="MX92" vm="37248">
        <f ca="1"/>
        <v>145.9</v>
      </c>
      <c r="MY92" vm="2034">
        <f ca="1"/>
        <v>145.13999999999999</v>
      </c>
      <c r="MZ92" vm="35221">
        <f ca="1"/>
        <v>145.12</v>
      </c>
      <c r="NA92" vm="8722">
        <f ca="1"/>
        <v>144.37</v>
      </c>
      <c r="NB92" vm="27803">
        <f ca="1"/>
        <v>145.81</v>
      </c>
      <c r="NC92" vm="34025">
        <f ca="1"/>
        <v>148.07</v>
      </c>
      <c r="ND92" vm="1027">
        <f ca="1"/>
        <v>148.69</v>
      </c>
      <c r="NE92" vm="15816">
        <f ca="1"/>
        <v>146.72999999999999</v>
      </c>
      <c r="NF92" vm="8738">
        <f ca="1"/>
        <v>146.97999999999999</v>
      </c>
      <c r="NG92" vm="35946">
        <f ca="1"/>
        <v>149.31</v>
      </c>
      <c r="NH92" vm="37249">
        <f ca="1"/>
        <v>150.97</v>
      </c>
      <c r="NI92" vm="18750">
        <f ca="1"/>
        <v>146.94999999999999</v>
      </c>
      <c r="NJ92" vm="26293">
        <f ca="1"/>
        <v>145.19</v>
      </c>
      <c r="NK92" vm="37250">
        <f ca="1"/>
        <v>141.97</v>
      </c>
      <c r="NL92" vm="1260">
        <f ca="1"/>
        <v>142.99</v>
      </c>
      <c r="NM92" vm="37245">
        <f ca="1"/>
        <v>143.81</v>
      </c>
      <c r="NN92" vm="35228">
        <f ca="1"/>
        <v>142.85</v>
      </c>
      <c r="NO92" vm="26291">
        <f ca="1"/>
        <v>143.69999999999999</v>
      </c>
      <c r="NP92" vm="35860">
        <f ca="1"/>
        <v>146.58000000000001</v>
      </c>
      <c r="NQ92" vm="37251">
        <f ca="1"/>
        <v>147.49</v>
      </c>
      <c r="NR92" vm="35316">
        <f ca="1"/>
        <v>147.55000000000001</v>
      </c>
      <c r="NS92" vm="15816">
        <f ca="1"/>
        <v>146.72999999999999</v>
      </c>
      <c r="NT92" vm="1269">
        <f ca="1"/>
        <v>149.35</v>
      </c>
      <c r="NU92" vm="8882">
        <f ca="1"/>
        <v>147.09</v>
      </c>
      <c r="NV92" vm="37252">
        <f ca="1"/>
        <v>147.33000000000001</v>
      </c>
      <c r="NW92" vm="2163">
        <f ca="1"/>
        <v>144.72999999999999</v>
      </c>
      <c r="NX92" vm="1969">
        <f ca="1"/>
        <v>144.41</v>
      </c>
      <c r="NY92" vm="35219">
        <f ca="1"/>
        <v>144.13</v>
      </c>
      <c r="NZ92" vm="35534">
        <f ca="1"/>
        <v>142.18</v>
      </c>
      <c r="OA92" vm="1934">
        <f ca="1"/>
        <v>141.29</v>
      </c>
      <c r="OB92" vm="2085">
        <f ca="1"/>
        <v>141.15</v>
      </c>
      <c r="OC92" vm="2121">
        <f ca="1"/>
        <v>141.9</v>
      </c>
      <c r="OD92" vm="27800">
        <f ca="1"/>
        <v>143.72</v>
      </c>
      <c r="OE92" vm="37253">
        <f ca="1"/>
        <v>142.87</v>
      </c>
      <c r="OF92" vm="2119">
        <f ca="1"/>
        <v>143.18</v>
      </c>
      <c r="OG92" vm="27754">
        <f ca="1"/>
        <v>141.09</v>
      </c>
      <c r="OH92" vm="37254">
        <f ca="1"/>
        <v>139.51</v>
      </c>
      <c r="OI92" vm="37255">
        <f ca="1"/>
        <v>139.72999999999999</v>
      </c>
      <c r="OJ92" vm="1955">
        <f ca="1"/>
        <v>143.01</v>
      </c>
      <c r="OK92" vm="1978">
        <f ca="1"/>
        <v>144.41999999999999</v>
      </c>
      <c r="OL92" vm="1019">
        <f ca="1"/>
        <v>141.51</v>
      </c>
      <c r="OM92" vm="1252">
        <f ca="1"/>
        <v>142.44999999999999</v>
      </c>
      <c r="ON92" vm="2142">
        <f ca="1"/>
        <v>145.61000000000001</v>
      </c>
      <c r="OO92" vm="18746">
        <f ca="1"/>
        <v>144.66999999999999</v>
      </c>
      <c r="OP92" vm="37256">
        <f ca="1"/>
        <v>143.46</v>
      </c>
      <c r="OQ92" vm="7411">
        <f ca="1"/>
        <v>142.30000000000001</v>
      </c>
      <c r="OR92" vm="16211">
        <f ca="1"/>
        <v>142.54</v>
      </c>
      <c r="OS92" vm="5248">
        <f ca="1"/>
        <v>143.9</v>
      </c>
      <c r="OT92" vm="37257">
        <f ca="1"/>
        <v>142.79</v>
      </c>
      <c r="OU92" vm="37245">
        <f ca="1"/>
        <v>143.81</v>
      </c>
      <c r="OV92" vm="2184">
        <f ca="1"/>
        <v>144.57</v>
      </c>
      <c r="OW92" vm="1022">
        <f ca="1"/>
        <v>144.84</v>
      </c>
      <c r="OX92" vm="1835">
        <f ca="1"/>
        <v>146.76</v>
      </c>
      <c r="OY92" vm="2164">
        <f ca="1"/>
        <v>146.31</v>
      </c>
      <c r="OZ92" vm="27613">
        <f ca="1"/>
        <v>149.12</v>
      </c>
      <c r="PA92" vm="35339">
        <f ca="1"/>
        <v>149.61000000000001</v>
      </c>
      <c r="PB92" vm="1042">
        <f ca="1"/>
        <v>149.99</v>
      </c>
      <c r="PC92" vm="35318">
        <f ca="1"/>
        <v>149.94999999999999</v>
      </c>
      <c r="PD92" vm="17589">
        <f ca="1"/>
        <v>149.51</v>
      </c>
      <c r="PE92" vm="20137">
        <f ca="1"/>
        <v>150.37</v>
      </c>
      <c r="PF92" vm="2025">
        <f ca="1"/>
        <v>149.59</v>
      </c>
      <c r="PG92" vm="15817">
        <f ca="1"/>
        <v>150.49</v>
      </c>
      <c r="PH92" vm="37258">
        <f ca="1"/>
        <v>150.32</v>
      </c>
      <c r="PI92" vm="37259">
        <f ca="1"/>
        <v>148.78</v>
      </c>
      <c r="PJ92" vm="9266">
        <f ca="1"/>
        <v>145.94</v>
      </c>
      <c r="PK92" vm="8675">
        <f ca="1"/>
        <v>146.22</v>
      </c>
      <c r="PL92" vm="1197">
        <f ca="1"/>
        <v>145.86000000000001</v>
      </c>
      <c r="PM92" vm="24234">
        <f ca="1"/>
        <v>148</v>
      </c>
      <c r="PN92" vm="1281">
        <f ca="1"/>
        <v>148.28</v>
      </c>
      <c r="PO92" vm="18504">
        <f ca="1"/>
        <v>149.94</v>
      </c>
      <c r="PP92" vm="5248">
        <f ca="1"/>
        <v>143.9</v>
      </c>
      <c r="PQ92" vm="1300">
        <f ca="1"/>
        <v>143.21</v>
      </c>
      <c r="PR92" vm="1167">
        <f ca="1"/>
        <v>140.36000000000001</v>
      </c>
      <c r="PS92" vm="5645">
        <f ca="1"/>
        <v>139.91</v>
      </c>
      <c r="PT92" vm="37260">
        <f ca="1"/>
        <v>141.26</v>
      </c>
      <c r="PU92" vm="7649">
        <f ca="1"/>
        <v>143.56</v>
      </c>
      <c r="PV92" vm="8676">
        <f ca="1"/>
        <v>144.18</v>
      </c>
      <c r="PW92" vm="2170">
        <f ca="1"/>
        <v>142.03</v>
      </c>
      <c r="PX92" vm="2170">
        <f ca="1"/>
        <v>142.03</v>
      </c>
      <c r="PY92" vm="36463">
        <f ca="1"/>
        <v>142.69999999999999</v>
      </c>
      <c r="PZ92" vm="37261">
        <f ca="1"/>
        <v>144.12</v>
      </c>
      <c r="QA92" vm="37262">
        <f ca="1"/>
        <v>144.62</v>
      </c>
      <c r="QB92" vm="26291">
        <f ca="1"/>
        <v>143.69999999999999</v>
      </c>
      <c r="QC92" vm="26364">
        <f ca="1"/>
        <v>141.58000000000001</v>
      </c>
      <c r="QD92" vm="2093">
        <f ca="1"/>
        <v>138.18</v>
      </c>
      <c r="QE92" vm="35658">
        <f ca="1"/>
        <v>139.03</v>
      </c>
      <c r="QF92" vm="37263">
        <f ca="1"/>
        <v>141.6</v>
      </c>
      <c r="QG92" vm="37264">
        <f ca="1"/>
        <v>141.37</v>
      </c>
      <c r="QH92" vm="37247">
        <f ca="1"/>
        <v>140</v>
      </c>
      <c r="QI92" vm="36540">
        <f ca="1"/>
        <v>135.76</v>
      </c>
      <c r="QJ92" vm="37265">
        <f ca="1"/>
        <v>135.15</v>
      </c>
      <c r="QK92" vm="27748">
        <f ca="1"/>
        <v>135.12</v>
      </c>
      <c r="QL92" vm="2107">
        <f ca="1"/>
        <v>137.25</v>
      </c>
      <c r="QM92" vm="35268">
        <f ca="1"/>
        <v>138.91</v>
      </c>
      <c r="QN92" vm="16393">
        <f ca="1"/>
        <v>131.19</v>
      </c>
      <c r="QO92" vm="34036">
        <f ca="1"/>
        <v>132.22</v>
      </c>
      <c r="QP92" vm="23971">
        <f ca="1"/>
        <v>128.54</v>
      </c>
      <c r="QQ92" vm="34855">
        <f ca="1"/>
        <v>126.55</v>
      </c>
      <c r="QR92" vm="37266">
        <f ca="1"/>
        <v>130.32</v>
      </c>
      <c r="QS92" vm="23992">
        <f ca="1"/>
        <v>131.36000000000001</v>
      </c>
      <c r="QT92" vm="34794">
        <f ca="1"/>
        <v>130.78</v>
      </c>
      <c r="QU92" vm="24442">
        <f ca="1"/>
        <v>129.88</v>
      </c>
      <c r="QV92" vm="2452">
        <f ca="1"/>
        <v>128.05000000000001</v>
      </c>
      <c r="QW92" vm="1180">
        <f ca="1"/>
        <v>132.76</v>
      </c>
      <c r="QX92" vm="36494">
        <f ca="1"/>
        <v>130.93</v>
      </c>
      <c r="QY92" vm="15853">
        <f ca="1"/>
        <v>131.22999999999999</v>
      </c>
      <c r="QZ92" vm="37236">
        <f ca="1"/>
        <v>132.68</v>
      </c>
      <c r="RA92" vm="34046">
        <f ca="1"/>
        <v>134.34</v>
      </c>
      <c r="RB92" vm="31652">
        <f ca="1"/>
        <v>132.80000000000001</v>
      </c>
      <c r="RC92" vm="18446">
        <f ca="1"/>
        <v>134.85</v>
      </c>
      <c r="RD92" vm="24445">
        <f ca="1"/>
        <v>136.16999999999999</v>
      </c>
      <c r="RE92" vm="8509">
        <f ca="1"/>
        <v>136.27000000000001</v>
      </c>
      <c r="RF92" vm="37267">
        <f ca="1"/>
        <v>136.84</v>
      </c>
      <c r="RG92" vm="5642">
        <f ca="1"/>
        <v>138.9</v>
      </c>
      <c r="RH92" vm="1938">
        <f ca="1"/>
        <v>139.33000000000001</v>
      </c>
      <c r="RI92" vm="16208">
        <f ca="1"/>
        <v>139.56</v>
      </c>
      <c r="RJ92" vm="2424">
        <f ca="1"/>
        <v>139.16</v>
      </c>
      <c r="RK92" vm="49">
        <f ca="1"/>
        <v>138.97</v>
      </c>
      <c r="RL92" vm="1259">
        <f ca="1"/>
        <v>138.34</v>
      </c>
      <c r="RM92" vm="8720">
        <f ca="1"/>
        <v>140.02000000000001</v>
      </c>
      <c r="RN92" vm="26290">
        <f ca="1"/>
        <v>140.88999999999999</v>
      </c>
      <c r="RO92" vm="27676">
        <f ca="1"/>
        <v>140.69</v>
      </c>
      <c r="RP92" vm="37268">
        <f ca="1"/>
        <v>139.68</v>
      </c>
      <c r="RQ92" vm="5641">
        <f ca="1"/>
        <v>138</v>
      </c>
      <c r="RR92" vm="1943">
        <f ca="1"/>
        <v>138.44999999999999</v>
      </c>
      <c r="RS92" vm="24456">
        <f ca="1"/>
        <v>137.58000000000001</v>
      </c>
      <c r="RT92" vm="24050">
        <f ca="1"/>
        <v>140.1</v>
      </c>
      <c r="RU92" vm="16180">
        <f ca="1"/>
        <v>140.9</v>
      </c>
      <c r="RV92" vm="37264">
        <f ca="1"/>
        <v>141.37</v>
      </c>
      <c r="RW92" vm="2168">
        <f ca="1"/>
        <v>142.47</v>
      </c>
      <c r="RX92" vm="27754">
        <f ca="1"/>
        <v>141.09</v>
      </c>
      <c r="RY92" vm="37269">
        <f ca="1"/>
        <v>139.88</v>
      </c>
      <c r="RZ92" vm="5778">
        <f ca="1"/>
        <v>140.87</v>
      </c>
      <c r="SA92" vm="37270">
        <f ca="1"/>
        <v>137.77000000000001</v>
      </c>
      <c r="SB92" vm="37271">
        <f ca="1"/>
        <v>137.26</v>
      </c>
      <c r="SC92" vm="37272">
        <f ca="1"/>
        <v>135.78</v>
      </c>
      <c r="SD92" vm="18435">
        <f ca="1"/>
        <v>135.37</v>
      </c>
      <c r="SE92" vm="35880">
        <f ca="1"/>
        <v>134.6</v>
      </c>
      <c r="SF92" vm="24477">
        <f ca="1"/>
        <v>136.65</v>
      </c>
      <c r="SG92" vm="37273">
        <f ca="1"/>
        <v>136.26</v>
      </c>
      <c r="SH92" vm="37274">
        <f ca="1"/>
        <v>137.71</v>
      </c>
      <c r="SI92" vm="2094">
        <f ca="1"/>
        <v>137.72999999999999</v>
      </c>
      <c r="SJ92" vm="1259">
        <f ca="1"/>
        <v>138.34</v>
      </c>
      <c r="SK92" vm="1277">
        <f ca="1"/>
        <v>139.5</v>
      </c>
      <c r="SL92" vm="5648">
        <f ca="1"/>
        <v>138.58000000000001</v>
      </c>
      <c r="SM92" vm="26222">
        <f ca="1"/>
        <v>138.25</v>
      </c>
      <c r="SN92" vm="16178">
        <f ca="1"/>
        <v>136.37</v>
      </c>
      <c r="SO92" vm="37275">
        <f ca="1"/>
        <v>136.13999999999999</v>
      </c>
      <c r="SP92" vm="1941">
        <f ca="1"/>
        <v>135.55000000000001</v>
      </c>
      <c r="SQ92" vm="1807">
        <f ca="1"/>
        <v>135.16</v>
      </c>
      <c r="SR92" vm="37225">
        <f ca="1"/>
        <v>136.33000000000001</v>
      </c>
      <c r="SS92" vm="24020">
        <f ca="1"/>
        <v>133.32</v>
      </c>
      <c r="ST92" vm="24498">
        <f ca="1"/>
        <v>133.35</v>
      </c>
      <c r="SU92" vm="37276">
        <f ca="1"/>
        <v>135.18</v>
      </c>
      <c r="SV92" vm="8726">
        <f ca="1"/>
        <v>136.74</v>
      </c>
      <c r="SW92" vm="16143">
        <f ca="1"/>
        <v>137.38999999999999</v>
      </c>
      <c r="SX92" vm="24469">
        <f ca="1"/>
        <v>136.25</v>
      </c>
      <c r="SY92" vm="37277">
        <f ca="1"/>
        <v>137.33000000000001</v>
      </c>
      <c r="SZ92" vm="1821">
        <f ca="1"/>
        <v>136.88999999999999</v>
      </c>
      <c r="TA92" vm="23782">
        <f ca="1"/>
        <v>134.13</v>
      </c>
      <c r="TB92" vm="7415">
        <f ca="1"/>
        <v>137.28</v>
      </c>
      <c r="TC92" vm="7622">
        <f ca="1"/>
        <v>137.63</v>
      </c>
      <c r="TD92" vm="8715">
        <f ca="1"/>
        <v>140.26</v>
      </c>
      <c r="TE92" vm="20166">
        <f ca="1"/>
        <v>140.11000000000001</v>
      </c>
      <c r="TF92" vm="1011">
        <f ca="1"/>
        <v>141.5</v>
      </c>
      <c r="TG92" vm="18686">
        <f ca="1"/>
        <v>143.12</v>
      </c>
      <c r="TH92" vm="37233">
        <f ca="1"/>
        <v>141.93</v>
      </c>
      <c r="TI92" vm="27777">
        <f ca="1"/>
        <v>140.81</v>
      </c>
      <c r="TJ92" vm="2168">
        <f ca="1"/>
        <v>142.47</v>
      </c>
      <c r="TK92" vm="18753">
        <f ca="1"/>
        <v>142.07</v>
      </c>
      <c r="TL92" vm="5758">
        <f ca="1"/>
        <v>139.99</v>
      </c>
      <c r="TM92" vm="37278">
        <f ca="1"/>
        <v>139.35</v>
      </c>
      <c r="TN92" vm="26149">
        <f ca="1"/>
        <v>140.01</v>
      </c>
      <c r="TO92" vm="37279">
        <f ca="1"/>
        <v>140.46</v>
      </c>
      <c r="TP92" vm="16187">
        <f ca="1"/>
        <v>139.69999999999999</v>
      </c>
      <c r="TQ92" vm="16187">
        <f ca="1"/>
        <v>139.69999999999999</v>
      </c>
      <c r="TR92" vm="35308">
        <f ca="1"/>
        <v>140.05000000000001</v>
      </c>
      <c r="TS92" vm="34912">
        <f ca="1"/>
        <v>139.26</v>
      </c>
      <c r="TT92" vm="26152">
        <f ca="1"/>
        <v>136.43</v>
      </c>
      <c r="TU92" vm="2172">
        <f ca="1"/>
        <v>138.06</v>
      </c>
      <c r="TV92" vm="24051">
        <f ca="1"/>
        <v>137.43</v>
      </c>
      <c r="TW92" vm="35658">
        <f ca="1"/>
        <v>139.03</v>
      </c>
      <c r="TX92" vm="37280">
        <f ca="1"/>
        <v>140.13999999999999</v>
      </c>
      <c r="TY92" vm="1262">
        <f ca="1"/>
        <v>142.41</v>
      </c>
      <c r="TZ92" vm="18686">
        <f ca="1"/>
        <v>143.12</v>
      </c>
      <c r="UA92" vm="35537">
        <f ca="1"/>
        <v>141.13999999999999</v>
      </c>
      <c r="UB92" vm="37281">
        <f ca="1"/>
        <v>141.66999999999999</v>
      </c>
      <c r="UC92" vm="26363">
        <f ca="1"/>
        <v>143.24</v>
      </c>
      <c r="UD92" vm="18507">
        <f ca="1"/>
        <v>142.77000000000001</v>
      </c>
      <c r="UE92" vm="24482">
        <f ca="1"/>
        <v>139.69</v>
      </c>
      <c r="UF92" vm="15838">
        <f ca="1"/>
        <v>137.84</v>
      </c>
      <c r="UG92" vm="9239">
        <f ca="1"/>
        <v>136.99</v>
      </c>
      <c r="UH92" vm="23988">
        <f ca="1"/>
        <v>137.74</v>
      </c>
      <c r="UI92" vm="26349">
        <f ca="1"/>
        <v>141.07</v>
      </c>
      <c r="UJ92" vm="24003">
        <f ca="1"/>
        <v>140.99</v>
      </c>
      <c r="UK92" vm="18671">
        <f ca="1"/>
        <v>142.86000000000001</v>
      </c>
      <c r="UL92" vm="37247">
        <f ca="1"/>
        <v>140</v>
      </c>
      <c r="UM92" vm="8889">
        <f ca="1"/>
        <v>141.57</v>
      </c>
      <c r="UN92" vm="1264">
        <f ca="1"/>
        <v>143.86000000000001</v>
      </c>
      <c r="UO92" vm="8881">
        <f ca="1"/>
        <v>145.05000000000001</v>
      </c>
      <c r="UP92" vm="1158">
        <f ca="1"/>
        <v>146.5</v>
      </c>
      <c r="UQ92" vm="37251">
        <f ca="1"/>
        <v>147.49</v>
      </c>
      <c r="UR92" vm="20158">
        <f ca="1"/>
        <v>147.34</v>
      </c>
      <c r="US92" vm="27626">
        <f ca="1"/>
        <v>147.13</v>
      </c>
      <c r="UT92" vm="5711">
        <f ca="1"/>
        <v>146.63999999999999</v>
      </c>
      <c r="UU92" vm="37282">
        <f ca="1"/>
        <v>146.88999999999999</v>
      </c>
      <c r="UV92" vm="1975">
        <f ca="1"/>
        <v>147.61000000000001</v>
      </c>
      <c r="UW92" vm="35256">
        <f ca="1"/>
        <v>147.21</v>
      </c>
      <c r="UX92" vm="17546">
        <f ca="1"/>
        <v>147.01</v>
      </c>
      <c r="UY92" vm="20136">
        <f ca="1"/>
        <v>147.19999999999999</v>
      </c>
      <c r="UZ92" vm="37251">
        <f ca="1"/>
        <v>147.49</v>
      </c>
      <c r="VA92" vm="24036">
        <f ca="1"/>
        <v>147.71</v>
      </c>
      <c r="VB92" vm="1354">
        <f ca="1"/>
        <v>148.5</v>
      </c>
      <c r="VC92" vm="9203">
        <f ca="1"/>
        <v>148.61000000000001</v>
      </c>
      <c r="VD92" vm="1344">
        <f ca="1"/>
        <v>148.91</v>
      </c>
      <c r="VE92" vm="37283">
        <f ca="1"/>
        <v>148.97999999999999</v>
      </c>
      <c r="VF92" vm="27584">
        <f ca="1"/>
        <v>148.80000000000001</v>
      </c>
      <c r="VG92" vm="18499">
        <f ca="1"/>
        <v>148.38</v>
      </c>
      <c r="VH92" vm="998">
        <f ca="1"/>
        <v>149.55000000000001</v>
      </c>
      <c r="VI92" vm="35563">
        <f ca="1"/>
        <v>150.44999999999999</v>
      </c>
      <c r="VJ92" vm="2153">
        <f ca="1"/>
        <v>152.25</v>
      </c>
      <c r="VK92" vm="20143">
        <f ca="1"/>
        <v>152.80000000000001</v>
      </c>
      <c r="VL92" vm="5756">
        <f ca="1"/>
        <v>154</v>
      </c>
      <c r="VM92" vm="37284">
        <f ca="1"/>
        <v>155.5</v>
      </c>
      <c r="VN92" vm="15783">
        <f ca="1"/>
        <v>156.36000000000001</v>
      </c>
      <c r="VO92" vm="5773">
        <f ca="1"/>
        <v>156.4</v>
      </c>
      <c r="VP92" vm="35360">
        <f ca="1"/>
        <v>158.85</v>
      </c>
      <c r="VQ92" vm="18455">
        <f ca="1"/>
        <v>160.44</v>
      </c>
      <c r="VR92" vm="27545">
        <f ca="1"/>
        <v>159.55000000000001</v>
      </c>
      <c r="VS92" vm="7672">
        <f ca="1"/>
        <v>156.87</v>
      </c>
      <c r="VT92" vm="27791">
        <f ca="1"/>
        <v>156.15</v>
      </c>
      <c r="VU92" vm="18614">
        <f ca="1"/>
        <v>156.26</v>
      </c>
      <c r="VV92" vm="5755">
        <f ca="1"/>
        <v>155.87</v>
      </c>
      <c r="VW92" vm="8703">
        <f ca="1"/>
        <v>154.54</v>
      </c>
      <c r="VX92" vm="36476">
        <f ca="1"/>
        <v>154.93</v>
      </c>
      <c r="VY92" vm="18606">
        <f ca="1"/>
        <v>155.71</v>
      </c>
      <c r="VZ92" vm="18600">
        <f ca="1"/>
        <v>156.83000000000001</v>
      </c>
      <c r="WA92" vm="18638">
        <f ca="1"/>
        <v>157.94</v>
      </c>
      <c r="WB92" vm="1866">
        <f ca="1"/>
        <v>158.94999999999999</v>
      </c>
      <c r="WC92" vm="37285">
        <f ca="1"/>
        <v>160.33000000000001</v>
      </c>
      <c r="WD92" vm="5230">
        <f ca="1"/>
        <v>161.91</v>
      </c>
      <c r="WE92" vm="37286">
        <f ca="1"/>
        <v>162.08000000000001</v>
      </c>
      <c r="WF92" vm="8805">
        <f ca="1"/>
        <v>162.30000000000001</v>
      </c>
      <c r="WG92" vm="34935">
        <f ca="1"/>
        <v>163.37</v>
      </c>
      <c r="WH92" vm="18519">
        <f ca="1"/>
        <v>163.41</v>
      </c>
      <c r="WI92" vm="1111">
        <f ca="1"/>
        <v>163.19999999999999</v>
      </c>
      <c r="WJ92" vm="27556">
        <f ca="1"/>
        <v>163.29</v>
      </c>
      <c r="WK92" vm="35485">
        <f ca="1"/>
        <v>162.16999999999999</v>
      </c>
      <c r="WL92" vm="2254">
        <f ca="1"/>
        <v>162.54</v>
      </c>
      <c r="WM92" vm="37287">
        <f ca="1"/>
        <v>163.08000000000001</v>
      </c>
      <c r="WN92" vm="27405">
        <f ca="1"/>
        <v>164.27</v>
      </c>
      <c r="WO92" vm="2202">
        <f ca="1"/>
        <v>164.89</v>
      </c>
      <c r="WP92" vm="37288">
        <f ca="1"/>
        <v>165.16</v>
      </c>
      <c r="WQ92" vm="27641">
        <f ca="1"/>
        <v>164.38</v>
      </c>
      <c r="WR92" vm="27400">
        <f ca="1"/>
        <v>163.74</v>
      </c>
      <c r="WS92" vm="18711">
        <f ca="1"/>
        <v>162</v>
      </c>
      <c r="WT92" vm="2013">
        <f ca="1"/>
        <v>162.56</v>
      </c>
      <c r="WU92" vm="26385">
        <f ca="1"/>
        <v>162.16</v>
      </c>
      <c r="WV92" vm="35666">
        <f ca="1"/>
        <v>163.09</v>
      </c>
      <c r="WW92" vm="27667">
        <f ca="1"/>
        <v>161.69999999999999</v>
      </c>
      <c r="WX92" vm="5741">
        <f ca="1"/>
        <v>161.22999999999999</v>
      </c>
      <c r="WY92" vm="18526">
        <f ca="1"/>
        <v>162.5</v>
      </c>
      <c r="WZ92" vm="5740">
        <f ca="1"/>
        <v>161.78</v>
      </c>
      <c r="XA92" vm="36475">
        <f ca="1"/>
        <v>162.01</v>
      </c>
      <c r="XB92" vm="18579">
        <f ca="1"/>
        <v>161</v>
      </c>
      <c r="XC92" vm="5740">
        <f ca="1"/>
        <v>161.78</v>
      </c>
      <c r="XD92" vm="27396">
        <f ca="1"/>
        <v>160.93</v>
      </c>
      <c r="XE92" vm="35056">
        <f ca="1"/>
        <v>162.19</v>
      </c>
      <c r="XF92" vm="37289">
        <f ca="1"/>
        <v>161.76</v>
      </c>
      <c r="XG92" vm="2205">
        <f ca="1"/>
        <v>161.47999999999999</v>
      </c>
      <c r="XH92" vm="18535">
        <f ca="1"/>
        <v>161.41999999999999</v>
      </c>
      <c r="XI92" vm="37290">
        <f ca="1"/>
        <v>161.57</v>
      </c>
      <c r="XJ92" vm="27490">
        <f ca="1"/>
        <v>160.41</v>
      </c>
      <c r="XK92" vm="8538">
        <f ca="1"/>
        <v>162.05000000000001</v>
      </c>
      <c r="XL92" vm="37291">
        <f ca="1"/>
        <v>164.05</v>
      </c>
      <c r="XM92" vm="5730">
        <f ca="1"/>
        <v>163.55000000000001</v>
      </c>
      <c r="XN92" vm="27412">
        <f ca="1"/>
        <v>164.34</v>
      </c>
      <c r="XO92" vm="2213">
        <f ca="1"/>
        <v>163.91</v>
      </c>
      <c r="XP92" vm="18518">
        <f ca="1"/>
        <v>164.62</v>
      </c>
      <c r="XQ92" vm="24551">
        <f ca="1"/>
        <v>163.80000000000001</v>
      </c>
      <c r="XR92" vm="2207">
        <f ca="1"/>
        <v>163.30000000000001</v>
      </c>
      <c r="XS92" vm="34935">
        <f ca="1"/>
        <v>163.37</v>
      </c>
      <c r="XT92" vm="33996">
        <f ca="1"/>
        <v>163.34</v>
      </c>
      <c r="XU92" vm="13942">
        <f ca="1"/>
        <v>165.9</v>
      </c>
      <c r="XV92" vm="27823">
        <f ca="1"/>
        <v>167.42</v>
      </c>
      <c r="XW92" vm="8593">
        <f ca="1"/>
        <v>164.39</v>
      </c>
      <c r="XX92" vm="27571">
        <f ca="1"/>
        <v>163.99</v>
      </c>
      <c r="XY92" vm="35104">
        <f ca="1"/>
        <v>164.76</v>
      </c>
      <c r="XZ92" vm="27539">
        <f ca="1"/>
        <v>163.68</v>
      </c>
      <c r="YA92" vm="18458">
        <f ca="1"/>
        <v>164.09</v>
      </c>
      <c r="YB92" vm="37292">
        <f ca="1"/>
        <v>162.86000000000001</v>
      </c>
      <c r="YC92" vm="37293">
        <f ca="1"/>
        <v>161.81</v>
      </c>
      <c r="YD92" vm="27599">
        <f ca="1"/>
        <v>161.15</v>
      </c>
      <c r="YE92" vm="27552">
        <f ca="1"/>
        <v>160.74</v>
      </c>
      <c r="YF92" vm="37294">
        <f ca="1"/>
        <v>161.16</v>
      </c>
      <c r="YG92" vm="27396">
        <f ca="1"/>
        <v>160.93</v>
      </c>
      <c r="YH92" vm="34932">
        <f ca="1"/>
        <v>160.61000000000001</v>
      </c>
      <c r="YI92" vm="37295">
        <f ca="1"/>
        <v>161.11500000000001</v>
      </c>
      <c r="YJ92" vm="18641">
        <f ca="1"/>
        <v>161.1</v>
      </c>
      <c r="YK92" vm="36475">
        <f ca="1"/>
        <v>162.01</v>
      </c>
      <c r="YL92" vm="8806">
        <f ca="1"/>
        <v>163.22</v>
      </c>
      <c r="YM92" vm="5655">
        <f ca="1"/>
        <v>162.66999999999999</v>
      </c>
      <c r="YN92" vm="37286">
        <f ca="1"/>
        <v>162.08000000000001</v>
      </c>
      <c r="YO92" vm="17513">
        <f ca="1"/>
        <v>163.26</v>
      </c>
      <c r="YP92" vm="2014">
        <f ca="1"/>
        <v>161.61000000000001</v>
      </c>
      <c r="YQ92" vm="31641">
        <f ca="1"/>
        <v>161.11000000000001</v>
      </c>
      <c r="YR92" vm="18636">
        <f ca="1"/>
        <v>160.9</v>
      </c>
      <c r="YS92" vm="18579">
        <f ca="1"/>
        <v>161</v>
      </c>
      <c r="YT92" vm="37296">
        <f ca="1"/>
        <v>160.38</v>
      </c>
      <c r="YU92" vm="18709">
        <f ca="1"/>
        <v>160.69</v>
      </c>
      <c r="YV92" vm="1851">
        <f ca="1"/>
        <v>160.05000000000001</v>
      </c>
      <c r="YW92" vm="2197">
        <f ca="1"/>
        <v>159.82</v>
      </c>
      <c r="YX92" vm="1990">
        <f ca="1"/>
        <v>159.79</v>
      </c>
      <c r="YY92" vm="6989">
        <f ca="1"/>
        <v>160.09</v>
      </c>
      <c r="YZ92" vm="37297">
        <f ca="1"/>
        <v>160.85</v>
      </c>
      <c r="ZA92" vm="37298">
        <f ca="1"/>
        <v>162.33000000000001</v>
      </c>
      <c r="ZB92" vm="1367">
        <f ca="1"/>
        <v>162.36000000000001</v>
      </c>
      <c r="ZC92" vm="37299">
        <f ca="1"/>
        <v>163.25</v>
      </c>
      <c r="ZD92" vm="35951">
        <f ca="1"/>
        <v>164.18</v>
      </c>
      <c r="ZE92" vm="37291">
        <f ca="1"/>
        <v>164.05</v>
      </c>
      <c r="ZF92" vm="35952">
        <f ca="1"/>
        <v>163.96</v>
      </c>
      <c r="ZG92" vm="2255">
        <f ca="1"/>
        <v>164.25</v>
      </c>
      <c r="ZH92" vm="37300">
        <f ca="1"/>
        <v>164.17</v>
      </c>
      <c r="ZI92" vm="37301">
        <f ca="1"/>
        <v>165.47</v>
      </c>
      <c r="ZJ92" vm="9289">
        <f ca="1"/>
        <v>164.91</v>
      </c>
      <c r="ZK92" vm="27403">
        <f ca="1"/>
        <v>164.6</v>
      </c>
      <c r="ZL92" vm="37302">
        <f ca="1"/>
        <v>162.37</v>
      </c>
      <c r="ZM92" vm="35056">
        <f ca="1"/>
        <v>162.19</v>
      </c>
      <c r="ZN92" vm="18464">
        <f ca="1"/>
        <v>162.83000000000001</v>
      </c>
      <c r="ZO92" vm="24553">
        <f ca="1"/>
        <v>164.68</v>
      </c>
      <c r="ZP92" vm="23164">
        <f ca="1"/>
        <v>164.2</v>
      </c>
      <c r="ZQ92" vm="27558">
        <f ca="1"/>
        <v>163.35</v>
      </c>
      <c r="ZR92" vm="1087">
        <f ca="1"/>
        <v>162.41</v>
      </c>
      <c r="ZS92" vm="1859">
        <f ca="1"/>
        <v>162.68</v>
      </c>
      <c r="ZT92" vm="27538">
        <f ca="1"/>
        <v>163.58000000000001</v>
      </c>
      <c r="ZU92" vm="27432">
        <f ca="1"/>
        <v>164</v>
      </c>
      <c r="ZV92" vm="5745">
        <f ca="1"/>
        <v>163.9</v>
      </c>
      <c r="ZW92" vm="27394">
        <f ca="1"/>
        <v>164.36</v>
      </c>
      <c r="ZX92" vm="35950">
        <f ca="1"/>
        <v>165.5</v>
      </c>
      <c r="ZY92" vm="23167">
        <f ca="1"/>
        <v>164.97</v>
      </c>
      <c r="ZZ92" vm="21747">
        <f ca="1"/>
        <v>166</v>
      </c>
      <c r="AAA92" vm="1865">
        <f ca="1"/>
        <v>167.31</v>
      </c>
      <c r="AAB92" vm="1102">
        <f ca="1"/>
        <v>168.88</v>
      </c>
      <c r="AAC92" vm="34968">
        <f ca="1"/>
        <v>170.7</v>
      </c>
      <c r="AAD92" vm="1863">
        <f ca="1"/>
        <v>174.96</v>
      </c>
      <c r="AAE92" vm="35667">
        <f ca="1"/>
        <v>173.08</v>
      </c>
      <c r="AAF92" vm="37303">
        <f ca="1"/>
        <v>177.91</v>
      </c>
      <c r="AAG92" vm="37304">
        <f ca="1"/>
        <v>180.27</v>
      </c>
      <c r="AAH92" vm="37305">
        <f ca="1"/>
        <v>179.77</v>
      </c>
      <c r="AAI92" vm="8608">
        <f ca="1"/>
        <v>179.82</v>
      </c>
      <c r="AAJ92" vm="2245">
        <f ca="1"/>
        <v>180.69</v>
      </c>
      <c r="AAK92" vm="37306">
        <f ca="1"/>
        <v>178.4</v>
      </c>
      <c r="AAL92" vm="24519">
        <f ca="1"/>
        <v>173.79</v>
      </c>
      <c r="AAM92" vm="20132">
        <f ca="1"/>
        <v>175.11</v>
      </c>
      <c r="AAN92" vm="37307">
        <f ca="1"/>
        <v>175.99</v>
      </c>
      <c r="AAO92" vm="37308">
        <f ca="1"/>
        <v>177.38</v>
      </c>
      <c r="AAP92" vm="9579">
        <f ca="1"/>
        <v>177.61</v>
      </c>
      <c r="AAQ92" vm="7741">
        <f ca="1"/>
        <v>176.44</v>
      </c>
      <c r="AAR92" vm="24520">
        <f ca="1"/>
        <v>176.73</v>
      </c>
      <c r="AAS92" vm="37309">
        <f ca="1"/>
        <v>177.95</v>
      </c>
      <c r="AAT92" vm="8650">
        <f ca="1"/>
        <v>177.63</v>
      </c>
      <c r="AAU92" vm="6949">
        <f ca="1"/>
        <v>176.31</v>
      </c>
      <c r="AAV92" vm="37310">
        <f ca="1"/>
        <v>177.42</v>
      </c>
      <c r="AAW92" vm="35012">
        <f ca="1"/>
        <v>176.18</v>
      </c>
      <c r="AAX92" vm="9302">
        <f ca="1"/>
        <v>179.08</v>
      </c>
      <c r="AAY92" vm="18545">
        <f ca="1"/>
        <v>179.98</v>
      </c>
      <c r="AAZ92" vm="24078">
        <f ca="1"/>
        <v>178.46</v>
      </c>
      <c r="ABA92" vm="37311">
        <f ca="1"/>
        <v>179.24</v>
      </c>
      <c r="ABB92" vm="37312">
        <f ca="1"/>
        <v>179.17</v>
      </c>
      <c r="ABC92" vm="37313">
        <f ca="1"/>
        <v>179.05</v>
      </c>
      <c r="ABD92" vm="26025">
        <f ca="1"/>
        <v>180.52</v>
      </c>
      <c r="ABE92" vm="2224">
        <f ca="1"/>
        <v>178.81</v>
      </c>
      <c r="ABF92" vm="7719">
        <f ca="1"/>
        <v>179.54</v>
      </c>
      <c r="ABG92" vm="35006">
        <f ca="1"/>
        <v>181.75</v>
      </c>
      <c r="ABH92" vm="17529">
        <f ca="1"/>
        <v>182.98</v>
      </c>
      <c r="ABI92" vm="26023">
        <f ca="1"/>
        <v>183.56</v>
      </c>
      <c r="ABJ92" vm="27465">
        <f ca="1"/>
        <v>182.29</v>
      </c>
      <c r="ABK92" vm="37314">
        <f ca="1"/>
        <v>182.05</v>
      </c>
      <c r="ABL92" vm="37315">
        <f ca="1"/>
        <v>177.44</v>
      </c>
      <c r="ABM92" vm="9588">
        <f ca="1"/>
        <v>176.56</v>
      </c>
      <c r="ABN92" vm="37316">
        <f ca="1"/>
        <v>176.89</v>
      </c>
      <c r="ABO92" vm="2221">
        <f ca="1"/>
        <v>175.14</v>
      </c>
      <c r="ABP92" vm="1082">
        <f ca="1"/>
        <v>175.53</v>
      </c>
      <c r="ABQ92" vm="20131">
        <f ca="1"/>
        <v>176.87</v>
      </c>
      <c r="ABR92" vm="37317">
        <f ca="1"/>
        <v>175.36</v>
      </c>
      <c r="ABS92" vm="6957">
        <f ca="1"/>
        <v>182.28</v>
      </c>
      <c r="ABT92" vm="7731">
        <f ca="1"/>
        <v>187.07</v>
      </c>
      <c r="ABU92" vm="7727">
        <f ca="1"/>
        <v>188.76</v>
      </c>
      <c r="ABV92" vm="26393">
        <f ca="1"/>
        <v>186.87</v>
      </c>
      <c r="ABW92" vm="37318">
        <f ca="1"/>
        <v>189.86</v>
      </c>
      <c r="ABX92" vm="37319">
        <f ca="1"/>
        <v>190.59</v>
      </c>
      <c r="ABY92" vm="7755">
        <f ca="1"/>
        <v>193.61</v>
      </c>
      <c r="ABZ92" vm="7002">
        <f ca="1"/>
        <v>194.2</v>
      </c>
      <c r="ACA92" vm="29985">
        <f ca="1"/>
        <v>194.95</v>
      </c>
      <c r="ACB92" vm="37320">
        <f ca="1"/>
        <v>195.33</v>
      </c>
      <c r="ACC92" vm="17624">
        <f ca="1"/>
        <v>196.49</v>
      </c>
      <c r="ACD92" vm="6754">
        <f ca="1"/>
        <v>194.63</v>
      </c>
      <c r="ACE92" vm="37321">
        <f ca="1"/>
        <v>196.56</v>
      </c>
      <c r="ACF92" vm="37322">
        <f ca="1"/>
        <v>197.58</v>
      </c>
      <c r="ACG92" vm="25966">
        <f ca="1"/>
        <v>196.22</v>
      </c>
      <c r="ACH92" vm="6891">
        <f ca="1"/>
        <v>195.46</v>
      </c>
      <c r="ACI92" vm="37323">
        <f ca="1"/>
        <v>196.44</v>
      </c>
      <c r="ACJ92" vm="37324">
        <f ca="1"/>
        <v>198.58</v>
      </c>
      <c r="ACK92" vm="25865">
        <f ca="1"/>
        <v>200.43</v>
      </c>
      <c r="ACL92" vm="37325">
        <f ca="1"/>
        <v>204.03</v>
      </c>
      <c r="ACM92" vm="37326">
        <f ca="1"/>
        <v>201.41</v>
      </c>
      <c r="ACN92" vm="37327">
        <f ca="1"/>
        <v>200.08</v>
      </c>
      <c r="ACO92" vm="37328">
        <f ca="1"/>
        <v>198.72</v>
      </c>
      <c r="ACP92" vm="37329">
        <f ca="1"/>
        <v>200.53</v>
      </c>
      <c r="ACQ92" vm="26124">
        <f ca="1"/>
        <v>198.8</v>
      </c>
      <c r="ACR92" vm="25977">
        <f ca="1"/>
        <v>197.18</v>
      </c>
      <c r="ACS92" vm="2323">
        <f ca="1"/>
        <v>193</v>
      </c>
      <c r="ACT92" vm="21795">
        <f ca="1"/>
        <v>195.3</v>
      </c>
      <c r="ACU92" vm="37330">
        <f ca="1"/>
        <v>196.5</v>
      </c>
      <c r="ACV92" vm="37331">
        <f ca="1"/>
        <v>198.54</v>
      </c>
      <c r="ACW92" vm="37332">
        <f ca="1"/>
        <v>202.41</v>
      </c>
      <c r="ACX92" vm="179">
        <f ca="1"/>
        <v>202.83</v>
      </c>
      <c r="ACZ92" s="9"/>
      <c r="ADA92" s="9" cm="1">
        <f t="array" ref="ADA92">_FV(B92,"Price")</f>
        <v>202.83</v>
      </c>
      <c r="ADB92" t="s">
        <v>1</v>
      </c>
      <c r="ADC92" s="5">
        <f t="shared" ref="ADC92:AFN92" ca="1" si="1131">IFERROR(D87/ADC$3," ")</f>
        <v>3.1893556126078764E-3</v>
      </c>
      <c r="ADD92" s="5">
        <f t="shared" ca="1" si="1131"/>
        <v>3.2154918399865972E-3</v>
      </c>
      <c r="ADE92" s="5">
        <f t="shared" ca="1" si="1131"/>
        <v>3.2254942597196522E-3</v>
      </c>
      <c r="ADF92" s="5">
        <f t="shared" ca="1" si="1131"/>
        <v>3.2416866011916621E-3</v>
      </c>
      <c r="ADG92" s="5">
        <f t="shared" ca="1" si="1131"/>
        <v>3.2678453786241812E-3</v>
      </c>
      <c r="ADH92" s="5">
        <f t="shared" ca="1" si="1131"/>
        <v>3.208293398493853E-3</v>
      </c>
      <c r="ADI92" s="5">
        <f t="shared" ca="1" si="1131"/>
        <v>3.146879923852112E-3</v>
      </c>
      <c r="ADJ92" s="5">
        <f t="shared" ca="1" si="1131"/>
        <v>3.1429074481891797E-3</v>
      </c>
      <c r="ADK92" s="5">
        <f t="shared" ca="1" si="1131"/>
        <v>3.1659007275487826E-3</v>
      </c>
      <c r="ADL92" s="5">
        <f t="shared" ca="1" si="1131"/>
        <v>3.1299688819243191E-3</v>
      </c>
      <c r="ADM92" s="5">
        <f t="shared" ca="1" si="1131"/>
        <v>3.1154946760886997E-3</v>
      </c>
      <c r="ADN92" s="5">
        <f t="shared" ca="1" si="1131"/>
        <v>3.1157303407962442E-3</v>
      </c>
      <c r="ADO92" s="5">
        <f t="shared" ca="1" si="1131"/>
        <v>3.1523907213419191E-3</v>
      </c>
      <c r="ADP92" s="5">
        <f t="shared" ca="1" si="1131"/>
        <v>3.1588390336146966E-3</v>
      </c>
      <c r="ADQ92" s="5">
        <f t="shared" ca="1" si="1131"/>
        <v>3.1356506013663992E-3</v>
      </c>
      <c r="ADR92" s="5">
        <f t="shared" ca="1" si="1131"/>
        <v>3.1422800031448441E-3</v>
      </c>
      <c r="ADS92" s="5">
        <f t="shared" ca="1" si="1131"/>
        <v>3.199124446549332E-3</v>
      </c>
      <c r="ADT92" s="5">
        <f t="shared" ca="1" si="1131"/>
        <v>3.2099191873459342E-3</v>
      </c>
      <c r="ADU92" s="5">
        <f t="shared" ca="1" si="1131"/>
        <v>3.1783503581095007E-3</v>
      </c>
      <c r="ADV92" s="5">
        <f t="shared" ca="1" si="1131"/>
        <v>3.1805290590718144E-3</v>
      </c>
      <c r="ADW92" s="5">
        <f t="shared" ca="1" si="1131"/>
        <v>3.1856610657413956E-3</v>
      </c>
      <c r="ADX92" s="5">
        <f t="shared" ca="1" si="1131"/>
        <v>3.1599717129634124E-3</v>
      </c>
      <c r="ADY92" s="5">
        <f t="shared" ca="1" si="1131"/>
        <v>3.1404529390061894E-3</v>
      </c>
      <c r="ADZ92" s="5">
        <f t="shared" ca="1" si="1131"/>
        <v>3.1002400409428899E-3</v>
      </c>
      <c r="AEA92" s="5">
        <f t="shared" ca="1" si="1131"/>
        <v>3.1343637800919223E-3</v>
      </c>
      <c r="AEB92" s="5">
        <f t="shared" ca="1" si="1131"/>
        <v>3.132940720200374E-3</v>
      </c>
      <c r="AEC92" s="5">
        <f t="shared" ca="1" si="1131"/>
        <v>3.0936532640619594E-3</v>
      </c>
      <c r="AED92" s="5">
        <f t="shared" ca="1" si="1131"/>
        <v>3.0392715688666153E-3</v>
      </c>
      <c r="AEE92" s="5">
        <f t="shared" ca="1" si="1131"/>
        <v>3.0225631467566106E-3</v>
      </c>
      <c r="AEF92" s="5">
        <f t="shared" ca="1" si="1131"/>
        <v>2.9977702571384484E-3</v>
      </c>
      <c r="AEG92" s="5">
        <f t="shared" ca="1" si="1131"/>
        <v>3.0315301650955485E-3</v>
      </c>
      <c r="AEH92" s="5">
        <f t="shared" ca="1" si="1131"/>
        <v>3.0660367638365707E-3</v>
      </c>
      <c r="AEI92" s="5">
        <f t="shared" ca="1" si="1131"/>
        <v>3.0693476278189991E-3</v>
      </c>
      <c r="AEJ92" s="5">
        <f t="shared" ca="1" si="1131"/>
        <v>3.017542545896102E-3</v>
      </c>
      <c r="AEK92" s="5">
        <f t="shared" ca="1" si="1131"/>
        <v>3.083740156852571E-3</v>
      </c>
      <c r="AEL92" s="5">
        <f t="shared" ca="1" si="1131"/>
        <v>3.0391597000606961E-3</v>
      </c>
      <c r="AEM92" s="5">
        <f t="shared" ca="1" si="1131"/>
        <v>3.0605772995269172E-3</v>
      </c>
      <c r="AEN92" s="5">
        <f t="shared" ca="1" si="1131"/>
        <v>3.0364544894146786E-3</v>
      </c>
      <c r="AEO92" s="5">
        <f t="shared" ca="1" si="1131"/>
        <v>3.0378068464125057E-3</v>
      </c>
      <c r="AEP92" s="5">
        <f t="shared" ca="1" si="1131"/>
        <v>3.0286907404276251E-3</v>
      </c>
      <c r="AEQ92" s="5">
        <f t="shared" ca="1" si="1131"/>
        <v>3.0429271763826103E-3</v>
      </c>
      <c r="AER92" s="5">
        <f t="shared" ca="1" si="1131"/>
        <v>3.0498156081288173E-3</v>
      </c>
      <c r="AES92" s="5">
        <f t="shared" ca="1" si="1131"/>
        <v>3.0396388559235654E-3</v>
      </c>
      <c r="AET92" s="5">
        <f t="shared" ca="1" si="1131"/>
        <v>3.0040173700249997E-3</v>
      </c>
      <c r="AEU92" s="5">
        <f t="shared" ca="1" si="1131"/>
        <v>2.9667183182856263E-3</v>
      </c>
      <c r="AEV92" s="5">
        <f t="shared" ca="1" si="1131"/>
        <v>2.975368569351787E-3</v>
      </c>
      <c r="AEW92" s="5">
        <f t="shared" ca="1" si="1131"/>
        <v>3.0127078722917344E-3</v>
      </c>
      <c r="AEX92" s="5">
        <f t="shared" ca="1" si="1131"/>
        <v>3.0236411745486838E-3</v>
      </c>
      <c r="AEY92" s="5">
        <f t="shared" ca="1" si="1131"/>
        <v>2.9577791011692247E-3</v>
      </c>
      <c r="AEZ92" s="5">
        <f t="shared" ca="1" si="1131"/>
        <v>2.9315496505166682E-3</v>
      </c>
      <c r="AFA92" s="5">
        <f t="shared" ca="1" si="1131"/>
        <v>2.9552862067896046E-3</v>
      </c>
      <c r="AFB92" s="5">
        <f t="shared" ca="1" si="1131"/>
        <v>2.9488460650805713E-3</v>
      </c>
      <c r="AFC92" s="5">
        <f t="shared" ca="1" si="1131"/>
        <v>2.9355200939882972E-3</v>
      </c>
      <c r="AFD92" s="5">
        <f t="shared" ca="1" si="1131"/>
        <v>2.9115550448706273E-3</v>
      </c>
      <c r="AFE92" s="5">
        <f t="shared" ca="1" si="1131"/>
        <v>2.9069688455198432E-3</v>
      </c>
      <c r="AFF92" s="5">
        <f t="shared" ca="1" si="1131"/>
        <v>2.9014584613458517E-3</v>
      </c>
      <c r="AFG92" s="5">
        <f t="shared" ca="1" si="1131"/>
        <v>2.887933364873598E-3</v>
      </c>
      <c r="AFH92" s="5">
        <f t="shared" ca="1" si="1131"/>
        <v>2.878397351093354E-3</v>
      </c>
      <c r="AFI92" s="5">
        <f t="shared" ca="1" si="1131"/>
        <v>2.8822818361138383E-3</v>
      </c>
      <c r="AFJ92" s="5">
        <f t="shared" ca="1" si="1131"/>
        <v>2.8503465292178758E-3</v>
      </c>
      <c r="AFK92" s="5">
        <f t="shared" ca="1" si="1131"/>
        <v>2.8952978621426795E-3</v>
      </c>
      <c r="AFL92" s="5">
        <f t="shared" ca="1" si="1131"/>
        <v>2.9424444141793594E-3</v>
      </c>
      <c r="AFM92" s="5">
        <f t="shared" ca="1" si="1131"/>
        <v>2.9171946997278986E-3</v>
      </c>
      <c r="AFN92" s="5">
        <f t="shared" ca="1" si="1131"/>
        <v>2.8466438710393707E-3</v>
      </c>
      <c r="AFO92" s="5">
        <f t="shared" ref="AFO92:AHZ92" ca="1" si="1132">IFERROR(BP87/AFO$3," ")</f>
        <v>2.8713176966234035E-3</v>
      </c>
      <c r="AFP92" s="5">
        <f t="shared" ca="1" si="1132"/>
        <v>2.8527718060010259E-3</v>
      </c>
      <c r="AFQ92" s="5">
        <f t="shared" ca="1" si="1132"/>
        <v>2.8756676173206596E-3</v>
      </c>
      <c r="AFR92" s="5">
        <f t="shared" ca="1" si="1132"/>
        <v>2.8540786903162195E-3</v>
      </c>
      <c r="AFS92" s="5">
        <f t="shared" ca="1" si="1132"/>
        <v>2.9082099877035666E-3</v>
      </c>
      <c r="AFT92" s="5">
        <f t="shared" ca="1" si="1132"/>
        <v>2.9462197550027833E-3</v>
      </c>
      <c r="AFU92" s="5">
        <f t="shared" ca="1" si="1132"/>
        <v>2.92533059079296E-3</v>
      </c>
      <c r="AFV92" s="5">
        <f t="shared" ca="1" si="1132"/>
        <v>2.9250175279705278E-3</v>
      </c>
      <c r="AFW92" s="5">
        <f t="shared" ca="1" si="1132"/>
        <v>2.9487057380031306E-3</v>
      </c>
      <c r="AFX92" s="5">
        <f t="shared" ca="1" si="1132"/>
        <v>2.9545188507497334E-3</v>
      </c>
      <c r="AFY92" s="5">
        <f t="shared" ca="1" si="1132"/>
        <v>2.9475188859378163E-3</v>
      </c>
      <c r="AFZ92" s="5">
        <f t="shared" ca="1" si="1132"/>
        <v>2.987789061505841E-3</v>
      </c>
      <c r="AGA92" s="5">
        <f t="shared" ca="1" si="1132"/>
        <v>2.969032204093064E-3</v>
      </c>
      <c r="AGB92" s="5">
        <f t="shared" ca="1" si="1132"/>
        <v>3.0376708901395837E-3</v>
      </c>
      <c r="AGC92" s="5">
        <f t="shared" ca="1" si="1132"/>
        <v>3.0816817819361159E-3</v>
      </c>
      <c r="AGD92" s="5">
        <f t="shared" ca="1" si="1132"/>
        <v>3.0256497805826663E-3</v>
      </c>
      <c r="AGE92" s="5">
        <f t="shared" ca="1" si="1132"/>
        <v>3.0274937909375312E-3</v>
      </c>
      <c r="AGF92" s="5">
        <f t="shared" ca="1" si="1132"/>
        <v>3.0442261851663568E-3</v>
      </c>
      <c r="AGG92" s="5">
        <f t="shared" ca="1" si="1132"/>
        <v>3.0464592050417306E-3</v>
      </c>
      <c r="AGH92" s="5">
        <f t="shared" ca="1" si="1132"/>
        <v>3.1311303331771068E-3</v>
      </c>
      <c r="AGI92" s="5">
        <f t="shared" ca="1" si="1132"/>
        <v>3.1489892496313751E-3</v>
      </c>
      <c r="AGJ92" s="5">
        <f t="shared" ca="1" si="1132"/>
        <v>3.1446341327012136E-3</v>
      </c>
      <c r="AGK92" s="5">
        <f t="shared" ca="1" si="1132"/>
        <v>3.1893313932881491E-3</v>
      </c>
      <c r="AGL92" s="5">
        <f t="shared" ca="1" si="1132"/>
        <v>3.181822944339469E-3</v>
      </c>
      <c r="AGM92" s="5">
        <f t="shared" ca="1" si="1132"/>
        <v>3.2308689620392534E-3</v>
      </c>
      <c r="AGN92" s="5">
        <f t="shared" ca="1" si="1132"/>
        <v>3.1310715061980579E-3</v>
      </c>
      <c r="AGO92" s="5">
        <f t="shared" ca="1" si="1132"/>
        <v>3.1181615944275098E-3</v>
      </c>
      <c r="AGP92" s="5">
        <f t="shared" ca="1" si="1132"/>
        <v>3.0922010711042485E-3</v>
      </c>
      <c r="AGQ92" s="5">
        <f t="shared" ca="1" si="1132"/>
        <v>3.0789571382726648E-3</v>
      </c>
      <c r="AGR92" s="5">
        <f t="shared" ca="1" si="1132"/>
        <v>3.1164030750860036E-3</v>
      </c>
      <c r="AGS92" s="5">
        <f t="shared" ca="1" si="1132"/>
        <v>3.130025954568824E-3</v>
      </c>
      <c r="AGT92" s="5">
        <f t="shared" ca="1" si="1132"/>
        <v>3.1457735639424025E-3</v>
      </c>
      <c r="AGU92" s="5">
        <f t="shared" ca="1" si="1132"/>
        <v>3.1603481431772655E-3</v>
      </c>
      <c r="AGV92" s="5">
        <f t="shared" ca="1" si="1132"/>
        <v>3.1248163018728231E-3</v>
      </c>
      <c r="AGW92" s="5">
        <f t="shared" ca="1" si="1132"/>
        <v>3.1194973213553301E-3</v>
      </c>
      <c r="AGX92" s="5">
        <f t="shared" ca="1" si="1132"/>
        <v>3.1810256689428986E-3</v>
      </c>
      <c r="AGY92" s="5">
        <f t="shared" ca="1" si="1132"/>
        <v>3.1795005579703995E-3</v>
      </c>
      <c r="AGZ92" s="5">
        <f t="shared" ca="1" si="1132"/>
        <v>3.2196403766769099E-3</v>
      </c>
      <c r="AHA92" s="5">
        <f t="shared" ca="1" si="1132"/>
        <v>3.2220710465584381E-3</v>
      </c>
      <c r="AHB92" s="5">
        <f t="shared" ca="1" si="1132"/>
        <v>3.154937041354233E-3</v>
      </c>
      <c r="AHC92" s="5">
        <f t="shared" ca="1" si="1132"/>
        <v>3.1631187779941603E-3</v>
      </c>
      <c r="AHD92" s="5">
        <f t="shared" ca="1" si="1132"/>
        <v>3.2210001481141688E-3</v>
      </c>
      <c r="AHE92" s="5">
        <f t="shared" ca="1" si="1132"/>
        <v>3.2487721690019049E-3</v>
      </c>
      <c r="AHF92" s="5">
        <f t="shared" ca="1" si="1132"/>
        <v>3.2776484429557842E-3</v>
      </c>
      <c r="AHG92" s="5">
        <f t="shared" ca="1" si="1132"/>
        <v>3.3156082459550695E-3</v>
      </c>
      <c r="AHH92" s="5">
        <f t="shared" ca="1" si="1132"/>
        <v>3.3121509859933879E-3</v>
      </c>
      <c r="AHI92" s="5">
        <f t="shared" ca="1" si="1132"/>
        <v>3.38535804736901E-3</v>
      </c>
      <c r="AHJ92" s="5">
        <f t="shared" ca="1" si="1132"/>
        <v>3.3563628716199788E-3</v>
      </c>
      <c r="AHK92" s="5">
        <f t="shared" ca="1" si="1132"/>
        <v>3.3782107236826134E-3</v>
      </c>
      <c r="AHL92" s="5">
        <f t="shared" ca="1" si="1132"/>
        <v>3.3717383148313502E-3</v>
      </c>
      <c r="AHM92" s="5">
        <f t="shared" ca="1" si="1132"/>
        <v>3.4288568428679916E-3</v>
      </c>
      <c r="AHN92" s="5">
        <f t="shared" ca="1" si="1132"/>
        <v>3.4019935336977673E-3</v>
      </c>
      <c r="AHO92" s="5">
        <f t="shared" ca="1" si="1132"/>
        <v>3.3662982697512719E-3</v>
      </c>
      <c r="AHP92" s="5">
        <f t="shared" ca="1" si="1132"/>
        <v>3.2616597945300157E-3</v>
      </c>
      <c r="AHQ92" s="5">
        <f t="shared" ca="1" si="1132"/>
        <v>3.2927675473405807E-3</v>
      </c>
      <c r="AHR92" s="5">
        <f t="shared" ca="1" si="1132"/>
        <v>3.3789550821716739E-3</v>
      </c>
      <c r="AHS92" s="5">
        <f t="shared" ca="1" si="1132"/>
        <v>3.349770045528199E-3</v>
      </c>
      <c r="AHT92" s="5">
        <f t="shared" ca="1" si="1132"/>
        <v>3.3003245426461241E-3</v>
      </c>
      <c r="AHU92" s="5">
        <f t="shared" ca="1" si="1132"/>
        <v>3.282668590526114E-3</v>
      </c>
      <c r="AHV92" s="5">
        <f t="shared" ca="1" si="1132"/>
        <v>3.2435460425386574E-3</v>
      </c>
      <c r="AHW92" s="5">
        <f t="shared" ca="1" si="1132"/>
        <v>3.1965732502103432E-3</v>
      </c>
      <c r="AHX92" s="5">
        <f t="shared" ca="1" si="1132"/>
        <v>3.3044422306094294E-3</v>
      </c>
      <c r="AHY92" s="5">
        <f t="shared" ca="1" si="1132"/>
        <v>3.2699749086408233E-3</v>
      </c>
      <c r="AHZ92" s="5">
        <f t="shared" ca="1" si="1132"/>
        <v>3.1803831540925089E-3</v>
      </c>
      <c r="AIA92" s="5">
        <f t="shared" ref="AIA92:AKL92" ca="1" si="1133">IFERROR(EB87/AIA$3," ")</f>
        <v>3.1643934854762535E-3</v>
      </c>
      <c r="AIB92" s="5">
        <f t="shared" ca="1" si="1133"/>
        <v>3.2310756487717116E-3</v>
      </c>
      <c r="AIC92" s="5">
        <f t="shared" ca="1" si="1133"/>
        <v>3.2013833751373144E-3</v>
      </c>
      <c r="AID92" s="5">
        <f t="shared" ca="1" si="1133"/>
        <v>3.2768959993335505E-3</v>
      </c>
      <c r="AIE92" s="5">
        <f t="shared" ca="1" si="1133"/>
        <v>3.259159060306853E-3</v>
      </c>
      <c r="AIF92" s="5">
        <f t="shared" ca="1" si="1133"/>
        <v>3.2537318630515245E-3</v>
      </c>
      <c r="AIG92" s="5">
        <f t="shared" ca="1" si="1133"/>
        <v>3.3029037749717034E-3</v>
      </c>
      <c r="AIH92" s="5">
        <f t="shared" ca="1" si="1133"/>
        <v>3.3120335706127305E-3</v>
      </c>
      <c r="AII92" s="5">
        <f t="shared" ca="1" si="1133"/>
        <v>3.3377561987587034E-3</v>
      </c>
      <c r="AIJ92" s="5">
        <f t="shared" ca="1" si="1133"/>
        <v>3.2987731710844397E-3</v>
      </c>
      <c r="AIK92" s="5">
        <f t="shared" ca="1" si="1133"/>
        <v>3.4182187911038888E-3</v>
      </c>
      <c r="AIL92" s="5">
        <f t="shared" ca="1" si="1133"/>
        <v>3.5280118423841145E-3</v>
      </c>
      <c r="AIM92" s="5">
        <f t="shared" ca="1" si="1133"/>
        <v>3.7328081887426871E-3</v>
      </c>
      <c r="AIN92" s="5">
        <f t="shared" ca="1" si="1133"/>
        <v>3.6671935053538001E-3</v>
      </c>
      <c r="AIO92" s="5">
        <f t="shared" ca="1" si="1133"/>
        <v>3.5247092939295218E-3</v>
      </c>
      <c r="AIP92" s="5">
        <f t="shared" ca="1" si="1133"/>
        <v>3.6152714630989374E-3</v>
      </c>
      <c r="AIQ92" s="5">
        <f t="shared" ca="1" si="1133"/>
        <v>3.6579773205619127E-3</v>
      </c>
      <c r="AIR92" s="5">
        <f t="shared" ca="1" si="1133"/>
        <v>3.663097232898697E-3</v>
      </c>
      <c r="AIS92" s="5">
        <f t="shared" ca="1" si="1133"/>
        <v>3.5858073327963403E-3</v>
      </c>
      <c r="AIT92" s="5">
        <f t="shared" ca="1" si="1133"/>
        <v>3.4999829010613523E-3</v>
      </c>
      <c r="AIU92" s="5">
        <f t="shared" ca="1" si="1133"/>
        <v>3.4566419395078958E-3</v>
      </c>
      <c r="AIV92" s="5">
        <f t="shared" ca="1" si="1133"/>
        <v>3.4073638175777655E-3</v>
      </c>
      <c r="AIW92" s="5">
        <f t="shared" ca="1" si="1133"/>
        <v>3.4638991341132091E-3</v>
      </c>
      <c r="AIX92" s="5">
        <f t="shared" ca="1" si="1133"/>
        <v>3.4211438861533991E-3</v>
      </c>
      <c r="AIY92" s="5">
        <f t="shared" ca="1" si="1133"/>
        <v>3.4757267877850917E-3</v>
      </c>
      <c r="AIZ92" s="5">
        <f t="shared" ca="1" si="1133"/>
        <v>3.4524768479916651E-3</v>
      </c>
      <c r="AJA92" s="5">
        <f t="shared" ca="1" si="1133"/>
        <v>3.5247476543060273E-3</v>
      </c>
      <c r="AJB92" s="5">
        <f t="shared" ca="1" si="1133"/>
        <v>3.4986470337706656E-3</v>
      </c>
      <c r="AJC92" s="5">
        <f t="shared" ca="1" si="1133"/>
        <v>3.4983432655098304E-3</v>
      </c>
      <c r="AJD92" s="5">
        <f t="shared" ca="1" si="1133"/>
        <v>3.5403442270343748E-3</v>
      </c>
      <c r="AJE92" s="5">
        <f t="shared" ca="1" si="1133"/>
        <v>3.583952280557657E-3</v>
      </c>
      <c r="AJF92" s="5">
        <f t="shared" ca="1" si="1133"/>
        <v>3.648863037513661E-3</v>
      </c>
      <c r="AJG92" s="5">
        <f t="shared" ca="1" si="1133"/>
        <v>3.5772538746840416E-3</v>
      </c>
      <c r="AJH92" s="5">
        <f t="shared" ca="1" si="1133"/>
        <v>3.6872297061634001E-3</v>
      </c>
      <c r="AJI92" s="5">
        <f t="shared" ca="1" si="1133"/>
        <v>3.830336374222915E-3</v>
      </c>
      <c r="AJJ92" s="5">
        <f t="shared" ca="1" si="1133"/>
        <v>3.7728993288616702E-3</v>
      </c>
      <c r="AJK92" s="5">
        <f t="shared" ca="1" si="1133"/>
        <v>3.8221983485984398E-3</v>
      </c>
      <c r="AJL92" s="5">
        <f t="shared" ca="1" si="1133"/>
        <v>3.7659070132433727E-3</v>
      </c>
      <c r="AJM92" s="5">
        <f t="shared" ca="1" si="1133"/>
        <v>3.8368326035647933E-3</v>
      </c>
      <c r="AJN92" s="5">
        <f t="shared" ca="1" si="1133"/>
        <v>3.7819028800916785E-3</v>
      </c>
      <c r="AJO92" s="5">
        <f t="shared" ca="1" si="1133"/>
        <v>3.8470391126021351E-3</v>
      </c>
      <c r="AJP92" s="5">
        <f t="shared" ca="1" si="1133"/>
        <v>3.8536512245107655E-3</v>
      </c>
      <c r="AJQ92" s="5">
        <f t="shared" ca="1" si="1133"/>
        <v>3.8129051105446521E-3</v>
      </c>
      <c r="AJR92" s="5">
        <f t="shared" ca="1" si="1133"/>
        <v>3.8412849932840522E-3</v>
      </c>
      <c r="AJS92" s="5">
        <f t="shared" ca="1" si="1133"/>
        <v>3.8936319237404659E-3</v>
      </c>
      <c r="AJT92" s="5">
        <f t="shared" ca="1" si="1133"/>
        <v>3.9676934312616449E-3</v>
      </c>
      <c r="AJU92" s="5">
        <f t="shared" ca="1" si="1133"/>
        <v>3.9041348819078879E-3</v>
      </c>
      <c r="AJV92" s="5">
        <f t="shared" ca="1" si="1133"/>
        <v>3.9551692560349152E-3</v>
      </c>
      <c r="AJW92" s="5">
        <f t="shared" ca="1" si="1133"/>
        <v>3.9196523125439213E-3</v>
      </c>
      <c r="AJX92" s="5">
        <f t="shared" ca="1" si="1133"/>
        <v>3.9418158770189327E-3</v>
      </c>
      <c r="AJY92" s="5">
        <f t="shared" ca="1" si="1133"/>
        <v>3.9679891035202071E-3</v>
      </c>
      <c r="AJZ92" s="5">
        <f t="shared" ca="1" si="1133"/>
        <v>3.9456388090554108E-3</v>
      </c>
      <c r="AKA92" s="5">
        <f t="shared" ca="1" si="1133"/>
        <v>3.9475124875848651E-3</v>
      </c>
      <c r="AKB92" s="5">
        <f t="shared" ca="1" si="1133"/>
        <v>3.9143742778755038E-3</v>
      </c>
      <c r="AKC92" s="5">
        <f t="shared" ca="1" si="1133"/>
        <v>3.9886713762035935E-3</v>
      </c>
      <c r="AKD92" s="5">
        <f t="shared" ca="1" si="1133"/>
        <v>4.0378089244899849E-3</v>
      </c>
      <c r="AKE92" s="5">
        <f t="shared" ca="1" si="1133"/>
        <v>4.1543706139153501E-3</v>
      </c>
      <c r="AKF92" s="5">
        <f t="shared" ca="1" si="1133"/>
        <v>4.0882962979114264E-3</v>
      </c>
      <c r="AKG92" s="5">
        <f t="shared" ca="1" si="1133"/>
        <v>4.1776850191405784E-3</v>
      </c>
      <c r="AKH92" s="5">
        <f t="shared" ca="1" si="1133"/>
        <v>4.1831174338223375E-3</v>
      </c>
      <c r="AKI92" s="5">
        <f t="shared" ca="1" si="1133"/>
        <v>4.0728273286946004E-3</v>
      </c>
      <c r="AKJ92" s="5">
        <f t="shared" ca="1" si="1133"/>
        <v>4.1312722811894034E-3</v>
      </c>
      <c r="AKK92" s="5">
        <f t="shared" ca="1" si="1133"/>
        <v>4.0359572164368317E-3</v>
      </c>
      <c r="AKL92" s="5">
        <f t="shared" ca="1" si="1133"/>
        <v>4.1866297930183401E-3</v>
      </c>
      <c r="AKM92" s="5">
        <f t="shared" ref="AKM92:AMX92" ca="1" si="1134">IFERROR(GN87/AKM$3," ")</f>
        <v>4.1667550485055905E-3</v>
      </c>
      <c r="AKN92" s="5">
        <f t="shared" ca="1" si="1134"/>
        <v>4.169133943778369E-3</v>
      </c>
      <c r="AKO92" s="5">
        <f t="shared" ca="1" si="1134"/>
        <v>4.1502172679318411E-3</v>
      </c>
      <c r="AKP92" s="5">
        <f t="shared" ca="1" si="1134"/>
        <v>4.261225209496163E-3</v>
      </c>
      <c r="AKQ92" s="5">
        <f t="shared" ca="1" si="1134"/>
        <v>4.2037517893228687E-3</v>
      </c>
      <c r="AKR92" s="5">
        <f t="shared" ca="1" si="1134"/>
        <v>4.0920796957766752E-3</v>
      </c>
      <c r="AKS92" s="5">
        <f t="shared" ca="1" si="1134"/>
        <v>4.0424455185210919E-3</v>
      </c>
      <c r="AKT92" s="5">
        <f t="shared" ca="1" si="1134"/>
        <v>4.0525119636810932E-3</v>
      </c>
      <c r="AKU92" s="5">
        <f t="shared" ca="1" si="1134"/>
        <v>4.0808611151705162E-3</v>
      </c>
      <c r="AKV92" s="5">
        <f t="shared" ca="1" si="1134"/>
        <v>3.9990464841001992E-3</v>
      </c>
      <c r="AKW92" s="5">
        <f t="shared" ca="1" si="1134"/>
        <v>4.0175665133065884E-3</v>
      </c>
      <c r="AKX92" s="5">
        <f t="shared" ca="1" si="1134"/>
        <v>4.0162182086880081E-3</v>
      </c>
      <c r="AKY92" s="5">
        <f t="shared" ca="1" si="1134"/>
        <v>4.007974434111234E-3</v>
      </c>
      <c r="AKZ92" s="5">
        <f t="shared" ca="1" si="1134"/>
        <v>3.9876944973545559E-3</v>
      </c>
      <c r="ALA92" s="5">
        <f t="shared" ca="1" si="1134"/>
        <v>3.9795014781481243E-3</v>
      </c>
      <c r="ALB92" s="5">
        <f t="shared" ca="1" si="1134"/>
        <v>4.084806008576373E-3</v>
      </c>
      <c r="ALC92" s="5">
        <f t="shared" ca="1" si="1134"/>
        <v>4.0421497383473833E-3</v>
      </c>
      <c r="ALD92" s="5">
        <f t="shared" ca="1" si="1134"/>
        <v>3.9434246933345114E-3</v>
      </c>
      <c r="ALE92" s="5">
        <f t="shared" ca="1" si="1134"/>
        <v>3.8809015952948225E-3</v>
      </c>
      <c r="ALF92" s="5">
        <f t="shared" ca="1" si="1134"/>
        <v>4.0010627083334714E-3</v>
      </c>
      <c r="ALG92" s="5">
        <f t="shared" ca="1" si="1134"/>
        <v>3.9253763327745219E-3</v>
      </c>
      <c r="ALH92" s="5">
        <f t="shared" ca="1" si="1134"/>
        <v>3.9423839866620956E-3</v>
      </c>
      <c r="ALI92" s="5">
        <f t="shared" ca="1" si="1134"/>
        <v>3.9848099210640893E-3</v>
      </c>
      <c r="ALJ92" s="5">
        <f t="shared" ca="1" si="1134"/>
        <v>4.0578164339199274E-3</v>
      </c>
      <c r="ALK92" s="5">
        <f t="shared" ca="1" si="1134"/>
        <v>3.9613697973140145E-3</v>
      </c>
      <c r="ALL92" s="5">
        <f t="shared" ca="1" si="1134"/>
        <v>4.0159854597699562E-3</v>
      </c>
      <c r="ALM92" s="5">
        <f t="shared" ca="1" si="1134"/>
        <v>4.1115589248137173E-3</v>
      </c>
      <c r="ALN92" s="5">
        <f t="shared" ca="1" si="1134"/>
        <v>4.124933814716087E-3</v>
      </c>
      <c r="ALO92" s="5">
        <f t="shared" ca="1" si="1134"/>
        <v>4.1960406428814415E-3</v>
      </c>
      <c r="ALP92" s="5">
        <f t="shared" ca="1" si="1134"/>
        <v>4.2608131459542604E-3</v>
      </c>
      <c r="ALQ92" s="5">
        <f t="shared" ca="1" si="1134"/>
        <v>4.1303227040608032E-3</v>
      </c>
      <c r="ALR92" s="5">
        <f t="shared" ca="1" si="1134"/>
        <v>4.1680108068991358E-3</v>
      </c>
      <c r="ALS92" s="5">
        <f t="shared" ca="1" si="1134"/>
        <v>4.1067219815062025E-3</v>
      </c>
      <c r="ALT92" s="5">
        <f t="shared" ca="1" si="1134"/>
        <v>4.1084880699842584E-3</v>
      </c>
      <c r="ALU92" s="5">
        <f t="shared" ca="1" si="1134"/>
        <v>4.1878735753031471E-3</v>
      </c>
      <c r="ALV92" s="5">
        <f t="shared" ca="1" si="1134"/>
        <v>4.2315600672626387E-3</v>
      </c>
      <c r="ALW92" s="5">
        <f t="shared" ca="1" si="1134"/>
        <v>4.2064696969113333E-3</v>
      </c>
      <c r="ALX92" s="5">
        <f t="shared" ca="1" si="1134"/>
        <v>4.2736936197013348E-3</v>
      </c>
      <c r="ALY92" s="5">
        <f t="shared" ca="1" si="1134"/>
        <v>4.216936960879358E-3</v>
      </c>
      <c r="ALZ92" s="5">
        <f t="shared" ca="1" si="1134"/>
        <v>4.2031277543817603E-3</v>
      </c>
      <c r="AMA92" s="5">
        <f t="shared" ca="1" si="1134"/>
        <v>4.0817193783510095E-3</v>
      </c>
      <c r="AMB92" s="5">
        <f t="shared" ca="1" si="1134"/>
        <v>4.0153819581145393E-3</v>
      </c>
      <c r="AMC92" s="5">
        <f t="shared" ca="1" si="1134"/>
        <v>3.9655010476058973E-3</v>
      </c>
      <c r="AMD92" s="5">
        <f t="shared" ca="1" si="1134"/>
        <v>4.054638331248835E-3</v>
      </c>
      <c r="AME92" s="5">
        <f t="shared" ca="1" si="1134"/>
        <v>4.0842834278960989E-3</v>
      </c>
      <c r="AMF92" s="5">
        <f t="shared" ca="1" si="1134"/>
        <v>4.1809191970678629E-3</v>
      </c>
      <c r="AMG92" s="5">
        <f t="shared" ca="1" si="1134"/>
        <v>4.0761342423568936E-3</v>
      </c>
      <c r="AMH92" s="5">
        <f t="shared" ca="1" si="1134"/>
        <v>4.1687104836175782E-3</v>
      </c>
      <c r="AMI92" s="5">
        <f t="shared" ca="1" si="1134"/>
        <v>4.1804247395263467E-3</v>
      </c>
      <c r="AMJ92" s="5">
        <f t="shared" ca="1" si="1134"/>
        <v>4.1808855441634917E-3</v>
      </c>
      <c r="AMK92" s="5">
        <f t="shared" ca="1" si="1134"/>
        <v>4.1561049892658306E-3</v>
      </c>
      <c r="AML92" s="5">
        <f t="shared" ca="1" si="1134"/>
        <v>4.1669805205903788E-3</v>
      </c>
      <c r="AMM92" s="5">
        <f t="shared" ca="1" si="1134"/>
        <v>4.2065289505089001E-3</v>
      </c>
      <c r="AMN92" s="5">
        <f t="shared" ca="1" si="1134"/>
        <v>4.1776170748936197E-3</v>
      </c>
      <c r="AMO92" s="5">
        <f t="shared" ca="1" si="1134"/>
        <v>4.1682311258293449E-3</v>
      </c>
      <c r="AMP92" s="5">
        <f t="shared" ca="1" si="1134"/>
        <v>4.2436592544988867E-3</v>
      </c>
      <c r="AMQ92" s="5">
        <f t="shared" ca="1" si="1134"/>
        <v>4.1531387724240594E-3</v>
      </c>
      <c r="AMR92" s="5">
        <f t="shared" ca="1" si="1134"/>
        <v>4.1241098282317774E-3</v>
      </c>
      <c r="AMS92" s="5">
        <f t="shared" ca="1" si="1134"/>
        <v>4.0636528036684071E-3</v>
      </c>
      <c r="AMT92" s="5">
        <f t="shared" ca="1" si="1134"/>
        <v>4.0555048072661321E-3</v>
      </c>
      <c r="AMU92" s="5">
        <f t="shared" ca="1" si="1134"/>
        <v>4.0752888036880196E-3</v>
      </c>
      <c r="AMV92" s="5">
        <f t="shared" ca="1" si="1134"/>
        <v>4.1216895207372758E-3</v>
      </c>
      <c r="AMW92" s="5">
        <f t="shared" ca="1" si="1134"/>
        <v>4.1360740769829565E-3</v>
      </c>
      <c r="AMX92" s="5">
        <f t="shared" ca="1" si="1134"/>
        <v>4.2173432464259154E-3</v>
      </c>
      <c r="AMY92" s="5">
        <f t="shared" ref="AMY92:APJ92" ca="1" si="1135">IFERROR(IZ87/AMY$3," ")</f>
        <v>4.2690546117313726E-3</v>
      </c>
      <c r="AMZ92" s="5">
        <f t="shared" ca="1" si="1135"/>
        <v>4.2595911284486207E-3</v>
      </c>
      <c r="ANA92" s="5">
        <f t="shared" ca="1" si="1135"/>
        <v>4.25194990341518E-3</v>
      </c>
      <c r="ANB92" s="5">
        <f t="shared" ca="1" si="1135"/>
        <v>4.2131255346547908E-3</v>
      </c>
      <c r="ANC92" s="5">
        <f t="shared" ca="1" si="1135"/>
        <v>4.3132978332374467E-3</v>
      </c>
      <c r="AND92" s="5">
        <f t="shared" ca="1" si="1135"/>
        <v>4.3677478482069291E-3</v>
      </c>
      <c r="ANE92" s="5">
        <f t="shared" ca="1" si="1135"/>
        <v>4.3522803239240994E-3</v>
      </c>
      <c r="ANF92" s="5">
        <f t="shared" ca="1" si="1135"/>
        <v>4.3534342639814424E-3</v>
      </c>
      <c r="ANG92" s="5">
        <f t="shared" ca="1" si="1135"/>
        <v>4.4355652802757503E-3</v>
      </c>
      <c r="ANH92" s="5">
        <f t="shared" ca="1" si="1135"/>
        <v>4.4366303838384389E-3</v>
      </c>
      <c r="ANI92" s="5">
        <f t="shared" ca="1" si="1135"/>
        <v>4.4495875885041314E-3</v>
      </c>
      <c r="ANJ92" s="5">
        <f t="shared" ca="1" si="1135"/>
        <v>4.4780423838204735E-3</v>
      </c>
      <c r="ANK92" s="5">
        <f t="shared" ca="1" si="1135"/>
        <v>4.4204946646533207E-3</v>
      </c>
      <c r="ANL92" s="5">
        <f t="shared" ca="1" si="1135"/>
        <v>4.356456991045447E-3</v>
      </c>
      <c r="ANM92" s="5">
        <f t="shared" ca="1" si="1135"/>
        <v>4.3525326399083625E-3</v>
      </c>
      <c r="ANN92" s="5">
        <f t="shared" ca="1" si="1135"/>
        <v>4.4416168793568874E-3</v>
      </c>
      <c r="ANO92" s="5">
        <f t="shared" ca="1" si="1135"/>
        <v>4.48607123453015E-3</v>
      </c>
      <c r="ANP92" s="5">
        <f t="shared" ca="1" si="1135"/>
        <v>4.4160018904990357E-3</v>
      </c>
      <c r="ANQ92" s="5">
        <f t="shared" ca="1" si="1135"/>
        <v>4.4672442051052743E-3</v>
      </c>
      <c r="ANR92" s="5">
        <f t="shared" ca="1" si="1135"/>
        <v>4.4951885459081015E-3</v>
      </c>
      <c r="ANS92" s="5">
        <f t="shared" ca="1" si="1135"/>
        <v>4.4871663642613684E-3</v>
      </c>
      <c r="ANT92" s="5">
        <f t="shared" ca="1" si="1135"/>
        <v>4.5142656397764835E-3</v>
      </c>
      <c r="ANU92" s="5">
        <f t="shared" ca="1" si="1135"/>
        <v>4.5609493462911528E-3</v>
      </c>
      <c r="ANV92" s="5">
        <f t="shared" ca="1" si="1135"/>
        <v>4.5925467871139169E-3</v>
      </c>
      <c r="ANW92" s="5">
        <f t="shared" ca="1" si="1135"/>
        <v>4.5271978668363529E-3</v>
      </c>
      <c r="ANX92" s="5">
        <f t="shared" ca="1" si="1135"/>
        <v>4.4500910990484029E-3</v>
      </c>
      <c r="ANY92" s="5">
        <f t="shared" ca="1" si="1135"/>
        <v>4.3957942069057388E-3</v>
      </c>
      <c r="ANZ92" s="5">
        <f t="shared" ca="1" si="1135"/>
        <v>4.2911461649551104E-3</v>
      </c>
      <c r="AOA92" s="5">
        <f t="shared" ca="1" si="1135"/>
        <v>4.2787573139693204E-3</v>
      </c>
      <c r="AOB92" s="5">
        <f t="shared" ca="1" si="1135"/>
        <v>4.2824853088122387E-3</v>
      </c>
      <c r="AOC92" s="5">
        <f t="shared" ca="1" si="1135"/>
        <v>4.2071945407291256E-3</v>
      </c>
      <c r="AOD92" s="5">
        <f t="shared" ca="1" si="1135"/>
        <v>4.1075489590193187E-3</v>
      </c>
      <c r="AOE92" s="5">
        <f t="shared" ca="1" si="1135"/>
        <v>3.9690589722274879E-3</v>
      </c>
      <c r="AOF92" s="5">
        <f t="shared" ca="1" si="1135"/>
        <v>3.9663469687088128E-3</v>
      </c>
      <c r="AOG92" s="5">
        <f t="shared" ca="1" si="1135"/>
        <v>3.9818651214283737E-3</v>
      </c>
      <c r="AOH92" s="5">
        <f t="shared" ca="1" si="1135"/>
        <v>3.9890005128598548E-3</v>
      </c>
      <c r="AOI92" s="5">
        <f t="shared" ca="1" si="1135"/>
        <v>3.8575266743265226E-3</v>
      </c>
      <c r="AOJ92" s="5">
        <f t="shared" ca="1" si="1135"/>
        <v>3.9150835553098083E-3</v>
      </c>
      <c r="AOK92" s="5">
        <f t="shared" ca="1" si="1135"/>
        <v>3.9580611789744886E-3</v>
      </c>
      <c r="AOL92" s="5">
        <f t="shared" ca="1" si="1135"/>
        <v>3.9031400458063967E-3</v>
      </c>
      <c r="AOM92" s="5">
        <f t="shared" ca="1" si="1135"/>
        <v>3.9163744628475921E-3</v>
      </c>
      <c r="AON92" s="5">
        <f t="shared" ca="1" si="1135"/>
        <v>3.893298090268978E-3</v>
      </c>
      <c r="AOO92" s="5">
        <f t="shared" ca="1" si="1135"/>
        <v>3.8531487230516479E-3</v>
      </c>
      <c r="AOP92" s="5">
        <f t="shared" ca="1" si="1135"/>
        <v>3.8158134194313359E-3</v>
      </c>
      <c r="AOQ92" s="5">
        <f t="shared" ca="1" si="1135"/>
        <v>3.7834658582214138E-3</v>
      </c>
      <c r="AOR92" s="5">
        <f t="shared" ca="1" si="1135"/>
        <v>3.7798932935893155E-3</v>
      </c>
      <c r="AOS92" s="5">
        <f t="shared" ca="1" si="1135"/>
        <v>3.7798654720310855E-3</v>
      </c>
      <c r="AOT92" s="5">
        <f t="shared" ca="1" si="1135"/>
        <v>3.7561986283137232E-3</v>
      </c>
      <c r="AOU92" s="5">
        <f t="shared" ca="1" si="1135"/>
        <v>3.7384387204693627E-3</v>
      </c>
      <c r="AOV92" s="5">
        <f t="shared" ca="1" si="1135"/>
        <v>3.7121728565467204E-3</v>
      </c>
      <c r="AOW92" s="5">
        <f t="shared" ca="1" si="1135"/>
        <v>3.7235338453373242E-3</v>
      </c>
      <c r="AOX92" s="5">
        <f t="shared" ca="1" si="1135"/>
        <v>3.7784127675132995E-3</v>
      </c>
      <c r="AOY92" s="5">
        <f t="shared" ca="1" si="1135"/>
        <v>3.7958998112603676E-3</v>
      </c>
      <c r="AOZ92" s="5">
        <f t="shared" ca="1" si="1135"/>
        <v>3.7498952400819422E-3</v>
      </c>
      <c r="APA92" s="5">
        <f t="shared" ca="1" si="1135"/>
        <v>3.6284137992218953E-3</v>
      </c>
      <c r="APB92" s="5">
        <f t="shared" ca="1" si="1135"/>
        <v>3.6304730886229084E-3</v>
      </c>
      <c r="APC92" s="5">
        <f t="shared" ca="1" si="1135"/>
        <v>3.6605273341598641E-3</v>
      </c>
      <c r="APD92" s="5">
        <f t="shared" ca="1" si="1135"/>
        <v>3.6064422155559486E-3</v>
      </c>
      <c r="APE92" s="5">
        <f t="shared" ca="1" si="1135"/>
        <v>3.5354843127915828E-3</v>
      </c>
      <c r="APF92" s="5">
        <f t="shared" ca="1" si="1135"/>
        <v>3.5378434518853665E-3</v>
      </c>
      <c r="APG92" s="5">
        <f t="shared" ca="1" si="1135"/>
        <v>3.582093090004344E-3</v>
      </c>
      <c r="APH92" s="5">
        <f t="shared" ca="1" si="1135"/>
        <v>3.6052548569335697E-3</v>
      </c>
      <c r="API92" s="5">
        <f t="shared" ca="1" si="1135"/>
        <v>3.5802237308942336E-3</v>
      </c>
      <c r="APJ92" s="5">
        <f t="shared" ca="1" si="1135"/>
        <v>3.6053624677852168E-3</v>
      </c>
      <c r="APK92" s="5">
        <f t="shared" ref="APK92:ARV92" ca="1" si="1136">IFERROR(LL87/APK$3," ")</f>
        <v>3.6273812484477193E-3</v>
      </c>
      <c r="APL92" s="5">
        <f t="shared" ca="1" si="1136"/>
        <v>3.591786567164829E-3</v>
      </c>
      <c r="APM92" s="5">
        <f t="shared" ca="1" si="1136"/>
        <v>3.5893817390561015E-3</v>
      </c>
      <c r="APN92" s="5">
        <f t="shared" ca="1" si="1136"/>
        <v>3.6084268302018006E-3</v>
      </c>
      <c r="APO92" s="5">
        <f t="shared" ca="1" si="1136"/>
        <v>3.5957897780052568E-3</v>
      </c>
      <c r="APP92" s="5">
        <f t="shared" ca="1" si="1136"/>
        <v>3.5858435283652903E-3</v>
      </c>
      <c r="APQ92" s="5">
        <f t="shared" ca="1" si="1136"/>
        <v>3.5959071962699358E-3</v>
      </c>
      <c r="APR92" s="5">
        <f t="shared" ca="1" si="1136"/>
        <v>3.6108029786522571E-3</v>
      </c>
      <c r="APS92" s="5">
        <f t="shared" ca="1" si="1136"/>
        <v>3.5866908013567388E-3</v>
      </c>
      <c r="APT92" s="5">
        <f t="shared" ca="1" si="1136"/>
        <v>3.6537002936355683E-3</v>
      </c>
      <c r="APU92" s="5">
        <f t="shared" ca="1" si="1136"/>
        <v>3.7536455871310945E-3</v>
      </c>
      <c r="APV92" s="5">
        <f t="shared" ca="1" si="1136"/>
        <v>3.7711799720988831E-3</v>
      </c>
      <c r="APW92" s="5">
        <f t="shared" ca="1" si="1136"/>
        <v>3.749315339152732E-3</v>
      </c>
      <c r="APX92" s="5">
        <f t="shared" ca="1" si="1136"/>
        <v>3.7494936935693586E-3</v>
      </c>
      <c r="APY92" s="5">
        <f t="shared" ca="1" si="1136"/>
        <v>3.8395407539520724E-3</v>
      </c>
      <c r="APZ92" s="5">
        <f t="shared" ca="1" si="1136"/>
        <v>3.834882032033173E-3</v>
      </c>
      <c r="AQA92" s="5">
        <f t="shared" ca="1" si="1136"/>
        <v>3.8676785317228414E-3</v>
      </c>
      <c r="AQB92" s="5">
        <f t="shared" ca="1" si="1136"/>
        <v>3.9234254620945782E-3</v>
      </c>
      <c r="AQC92" s="5">
        <f t="shared" ca="1" si="1136"/>
        <v>3.9083426052564842E-3</v>
      </c>
      <c r="AQD92" s="5">
        <f t="shared" ca="1" si="1136"/>
        <v>3.9065480684554645E-3</v>
      </c>
      <c r="AQE92" s="5">
        <f t="shared" ca="1" si="1136"/>
        <v>3.9270964920790847E-3</v>
      </c>
      <c r="AQF92" s="5">
        <f t="shared" ca="1" si="1136"/>
        <v>3.9400911178798332E-3</v>
      </c>
      <c r="AQG92" s="5">
        <f t="shared" ca="1" si="1136"/>
        <v>3.9877561234429853E-3</v>
      </c>
      <c r="AQH92" s="5">
        <f t="shared" ca="1" si="1136"/>
        <v>4.0130892494211305E-3</v>
      </c>
      <c r="AQI92" s="5">
        <f t="shared" ca="1" si="1136"/>
        <v>4.0421856974516253E-3</v>
      </c>
      <c r="AQJ92" s="5">
        <f t="shared" ca="1" si="1136"/>
        <v>4.0520996292139405E-3</v>
      </c>
      <c r="AQK92" s="5">
        <f t="shared" ca="1" si="1136"/>
        <v>4.0169072455052057E-3</v>
      </c>
      <c r="AQL92" s="5">
        <f t="shared" ca="1" si="1136"/>
        <v>3.9807424823349322E-3</v>
      </c>
      <c r="AQM92" s="5">
        <f t="shared" ca="1" si="1136"/>
        <v>4.0078452986430603E-3</v>
      </c>
      <c r="AQN92" s="5">
        <f t="shared" ca="1" si="1136"/>
        <v>3.9910695594161947E-3</v>
      </c>
      <c r="AQO92" s="5">
        <f t="shared" ca="1" si="1136"/>
        <v>3.9077211906780934E-3</v>
      </c>
      <c r="AQP92" s="5">
        <f t="shared" ca="1" si="1136"/>
        <v>3.8956670001904369E-3</v>
      </c>
      <c r="AQQ92" s="5">
        <f t="shared" ca="1" si="1136"/>
        <v>3.8834107541507097E-3</v>
      </c>
      <c r="AQR92" s="5">
        <f t="shared" ca="1" si="1136"/>
        <v>3.8347309582203717E-3</v>
      </c>
      <c r="AQS92" s="5">
        <f t="shared" ca="1" si="1136"/>
        <v>3.8246800855000931E-3</v>
      </c>
      <c r="AQT92" s="5">
        <f t="shared" ca="1" si="1136"/>
        <v>3.7414958297135349E-3</v>
      </c>
      <c r="AQU92" s="5">
        <f t="shared" ca="1" si="1136"/>
        <v>3.7263042066047864E-3</v>
      </c>
      <c r="AQV92" s="5">
        <f t="shared" ca="1" si="1136"/>
        <v>3.7225156783273284E-3</v>
      </c>
      <c r="AQW92" s="5">
        <f t="shared" ca="1" si="1136"/>
        <v>3.6575391639026415E-3</v>
      </c>
      <c r="AQX92" s="5">
        <f t="shared" ca="1" si="1136"/>
        <v>3.6166640662425678E-3</v>
      </c>
      <c r="AQY92" s="5">
        <f t="shared" ca="1" si="1136"/>
        <v>3.5964758780151255E-3</v>
      </c>
      <c r="AQZ92" s="5">
        <f t="shared" ca="1" si="1136"/>
        <v>3.5415046467576093E-3</v>
      </c>
      <c r="ARA92" s="5">
        <f t="shared" ca="1" si="1136"/>
        <v>3.5360854016260883E-3</v>
      </c>
      <c r="ARB92" s="5">
        <f t="shared" ca="1" si="1136"/>
        <v>3.5669484078618731E-3</v>
      </c>
      <c r="ARC92" s="5">
        <f t="shared" ca="1" si="1136"/>
        <v>3.5471524094027496E-3</v>
      </c>
      <c r="ARD92" s="5">
        <f t="shared" ca="1" si="1136"/>
        <v>3.5644197689681488E-3</v>
      </c>
      <c r="ARE92" s="5">
        <f t="shared" ca="1" si="1136"/>
        <v>3.5695929358078721E-3</v>
      </c>
      <c r="ARF92" s="5">
        <f t="shared" ca="1" si="1136"/>
        <v>3.5430011584954195E-3</v>
      </c>
      <c r="ARG92" s="5">
        <f t="shared" ca="1" si="1136"/>
        <v>3.5719804454456723E-3</v>
      </c>
      <c r="ARH92" s="5">
        <f t="shared" ca="1" si="1136"/>
        <v>3.5345620130895514E-3</v>
      </c>
      <c r="ARI92" s="5">
        <f t="shared" ca="1" si="1136"/>
        <v>3.4930670978206408E-3</v>
      </c>
      <c r="ARJ92" s="5">
        <f t="shared" ca="1" si="1136"/>
        <v>3.5370796803305118E-3</v>
      </c>
      <c r="ARK92" s="5">
        <f t="shared" ca="1" si="1136"/>
        <v>3.5013219066671202E-3</v>
      </c>
      <c r="ARL92" s="5">
        <f t="shared" ca="1" si="1136"/>
        <v>3.4737614149459865E-3</v>
      </c>
      <c r="ARM92" s="5">
        <f t="shared" ca="1" si="1136"/>
        <v>3.4613494501790055E-3</v>
      </c>
      <c r="ARN92" s="5">
        <f t="shared" ca="1" si="1136"/>
        <v>3.5246686276570937E-3</v>
      </c>
      <c r="ARO92" s="5">
        <f t="shared" ca="1" si="1136"/>
        <v>3.4927805609805177E-3</v>
      </c>
      <c r="ARP92" s="5">
        <f t="shared" ca="1" si="1136"/>
        <v>3.4681116268002591E-3</v>
      </c>
      <c r="ARQ92" s="5">
        <f t="shared" ca="1" si="1136"/>
        <v>3.4642246634315321E-3</v>
      </c>
      <c r="ARR92" s="5">
        <f t="shared" ca="1" si="1136"/>
        <v>3.4658445987798357E-3</v>
      </c>
      <c r="ARS92" s="5">
        <f t="shared" ca="1" si="1136"/>
        <v>3.5073943721970159E-3</v>
      </c>
      <c r="ART92" s="5">
        <f t="shared" ca="1" si="1136"/>
        <v>3.5176475655971117E-3</v>
      </c>
      <c r="ARU92" s="5">
        <f t="shared" ca="1" si="1136"/>
        <v>3.5050931786900275E-3</v>
      </c>
      <c r="ARV92" s="5">
        <f t="shared" ca="1" si="1136"/>
        <v>3.4722215145602834E-3</v>
      </c>
      <c r="ARW92" s="5">
        <f t="shared" ref="ARW92:AUH92" ca="1" si="1137">IFERROR(NX87/ARW$3," ")</f>
        <v>3.4854998401669412E-3</v>
      </c>
      <c r="ARX92" s="5">
        <f t="shared" ca="1" si="1137"/>
        <v>3.455745591499121E-3</v>
      </c>
      <c r="ARY92" s="5">
        <f t="shared" ca="1" si="1137"/>
        <v>3.397108139778168E-3</v>
      </c>
      <c r="ARZ92" s="5">
        <f t="shared" ca="1" si="1137"/>
        <v>3.3654333863574492E-3</v>
      </c>
      <c r="ASA92" s="5">
        <f t="shared" ca="1" si="1137"/>
        <v>3.4093362029373958E-3</v>
      </c>
      <c r="ASB92" s="5">
        <f t="shared" ca="1" si="1137"/>
        <v>3.4229466144126731E-3</v>
      </c>
      <c r="ASC92" s="5">
        <f t="shared" ca="1" si="1137"/>
        <v>3.4449420078631388E-3</v>
      </c>
      <c r="ASD92" s="5">
        <f t="shared" ca="1" si="1137"/>
        <v>3.4516671388631014E-3</v>
      </c>
      <c r="ASE92" s="5">
        <f t="shared" ca="1" si="1137"/>
        <v>3.4675599189586308E-3</v>
      </c>
      <c r="ASF92" s="5">
        <f t="shared" ca="1" si="1137"/>
        <v>3.5282908334441157E-3</v>
      </c>
      <c r="ASG92" s="5">
        <f t="shared" ca="1" si="1137"/>
        <v>3.5487574717259778E-3</v>
      </c>
      <c r="ASH92" s="5">
        <f t="shared" ca="1" si="1137"/>
        <v>3.6334164851245781E-3</v>
      </c>
      <c r="ASI92" s="5">
        <f t="shared" ca="1" si="1137"/>
        <v>3.6365379552027325E-3</v>
      </c>
      <c r="ASJ92" s="5">
        <f t="shared" ca="1" si="1137"/>
        <v>3.7541702296831326E-3</v>
      </c>
      <c r="ASK92" s="5">
        <f t="shared" ca="1" si="1137"/>
        <v>3.7290691963550969E-3</v>
      </c>
      <c r="ASL92" s="5">
        <f t="shared" ca="1" si="1137"/>
        <v>3.7511641246176508E-3</v>
      </c>
      <c r="ASM92" s="5">
        <f t="shared" ca="1" si="1137"/>
        <v>3.7432198371058854E-3</v>
      </c>
      <c r="ASN92" s="5">
        <f t="shared" ca="1" si="1137"/>
        <v>3.6118189778925674E-3</v>
      </c>
      <c r="ASO92" s="5">
        <f t="shared" ca="1" si="1137"/>
        <v>3.6444790823836493E-3</v>
      </c>
      <c r="ASP92" s="5">
        <f t="shared" ca="1" si="1137"/>
        <v>3.6124509673355742E-3</v>
      </c>
      <c r="ASQ92" s="5">
        <f t="shared" ca="1" si="1137"/>
        <v>3.7273509359867832E-3</v>
      </c>
      <c r="ASR92" s="5">
        <f t="shared" ca="1" si="1137"/>
        <v>3.6939098545037967E-3</v>
      </c>
      <c r="ASS92" s="5">
        <f t="shared" ca="1" si="1137"/>
        <v>3.7023523920985944E-3</v>
      </c>
      <c r="AST92" s="5">
        <f t="shared" ca="1" si="1137"/>
        <v>3.7099607277061722E-3</v>
      </c>
      <c r="ASU92" s="5">
        <f t="shared" ca="1" si="1137"/>
        <v>3.6714231709991528E-3</v>
      </c>
      <c r="ASV92" s="5">
        <f t="shared" ca="1" si="1137"/>
        <v>3.6462239428682111E-3</v>
      </c>
      <c r="ASW92" s="5">
        <f t="shared" ca="1" si="1137"/>
        <v>3.5987876014863837E-3</v>
      </c>
      <c r="ASX92" s="5">
        <f t="shared" ca="1" si="1137"/>
        <v>3.6546925927469424E-3</v>
      </c>
      <c r="ASY92" s="5">
        <f t="shared" ca="1" si="1137"/>
        <v>3.7618056048178165E-3</v>
      </c>
      <c r="ASZ92" s="5">
        <f t="shared" ca="1" si="1137"/>
        <v>3.8082646051555875E-3</v>
      </c>
      <c r="ATA92" s="5">
        <f t="shared" ca="1" si="1137"/>
        <v>3.7873714169266216E-3</v>
      </c>
      <c r="ATB92" s="5">
        <f t="shared" ca="1" si="1137"/>
        <v>3.7705351121594282E-3</v>
      </c>
      <c r="ATC92" s="5">
        <f t="shared" ca="1" si="1137"/>
        <v>3.8035598060494613E-3</v>
      </c>
      <c r="ATD92" s="5">
        <f t="shared" ca="1" si="1137"/>
        <v>3.7663608772512537E-3</v>
      </c>
      <c r="ATE92" s="5">
        <f t="shared" ca="1" si="1137"/>
        <v>3.7414671963379026E-3</v>
      </c>
      <c r="ATF92" s="5">
        <f t="shared" ca="1" si="1137"/>
        <v>3.7466208486460848E-3</v>
      </c>
      <c r="ATG92" s="5">
        <f t="shared" ca="1" si="1137"/>
        <v>3.7523527039485644E-3</v>
      </c>
      <c r="ATH92" s="5">
        <f t="shared" ca="1" si="1137"/>
        <v>3.7744101657281258E-3</v>
      </c>
      <c r="ATI92" s="5">
        <f t="shared" ca="1" si="1137"/>
        <v>3.8051188822943241E-3</v>
      </c>
      <c r="ATJ92" s="5">
        <f t="shared" ca="1" si="1137"/>
        <v>3.8308853701724786E-3</v>
      </c>
      <c r="ATK92" s="5">
        <f t="shared" ca="1" si="1137"/>
        <v>3.8538731945696272E-3</v>
      </c>
      <c r="ATL92" s="5">
        <f t="shared" ca="1" si="1137"/>
        <v>3.9134429781523261E-3</v>
      </c>
      <c r="ATM92" s="5">
        <f t="shared" ca="1" si="1137"/>
        <v>3.8873443015921129E-3</v>
      </c>
      <c r="ATN92" s="5">
        <f t="shared" ca="1" si="1137"/>
        <v>3.8685879969571242E-3</v>
      </c>
      <c r="ATO92" s="5">
        <f t="shared" ca="1" si="1137"/>
        <v>3.8235785967434305E-3</v>
      </c>
      <c r="ATP92" s="5">
        <f t="shared" ca="1" si="1137"/>
        <v>3.8545810423661168E-3</v>
      </c>
      <c r="ATQ92" s="5">
        <f t="shared" ca="1" si="1137"/>
        <v>3.8402840409523481E-3</v>
      </c>
      <c r="ATR92" s="5">
        <f t="shared" ca="1" si="1137"/>
        <v>3.8903698343237753E-3</v>
      </c>
      <c r="ATS92" s="5">
        <f t="shared" ca="1" si="1137"/>
        <v>3.97953256458733E-3</v>
      </c>
      <c r="ATT92" s="5">
        <f t="shared" ca="1" si="1137"/>
        <v>3.971595471410256E-3</v>
      </c>
      <c r="ATU92" s="5">
        <f t="shared" ca="1" si="1137"/>
        <v>3.940254351793496E-3</v>
      </c>
      <c r="ATV92" s="5">
        <f t="shared" ca="1" si="1137"/>
        <v>3.9623592949317703E-3</v>
      </c>
      <c r="ATW92" s="5">
        <f t="shared" ca="1" si="1137"/>
        <v>4.0091303678531842E-3</v>
      </c>
      <c r="ATX92" s="5">
        <f t="shared" ca="1" si="1137"/>
        <v>3.9604570775980891E-3</v>
      </c>
      <c r="ATY92" s="5">
        <f t="shared" ca="1" si="1137"/>
        <v>3.9004672233290101E-3</v>
      </c>
      <c r="ATZ92" s="5">
        <f t="shared" ca="1" si="1137"/>
        <v>3.8420010643966337E-3</v>
      </c>
      <c r="AUA92" s="5">
        <f t="shared" ca="1" si="1137"/>
        <v>3.7911862726117984E-3</v>
      </c>
      <c r="AUB92" s="5">
        <f t="shared" ca="1" si="1137"/>
        <v>3.7380870868903957E-3</v>
      </c>
      <c r="AUC92" s="5">
        <f t="shared" ca="1" si="1137"/>
        <v>3.7006844922501231E-3</v>
      </c>
      <c r="AUD92" s="5">
        <f t="shared" ca="1" si="1137"/>
        <v>3.7279946514840278E-3</v>
      </c>
      <c r="AUE92" s="5">
        <f t="shared" ca="1" si="1137"/>
        <v>3.7192188835169114E-3</v>
      </c>
      <c r="AUF92" s="5">
        <f t="shared" ca="1" si="1137"/>
        <v>3.7734978668917747E-3</v>
      </c>
      <c r="AUG92" s="5">
        <f t="shared" ca="1" si="1137"/>
        <v>3.7924801130586219E-3</v>
      </c>
      <c r="AUH92" s="5">
        <f t="shared" ca="1" si="1137"/>
        <v>3.7354087468346193E-3</v>
      </c>
      <c r="AUI92" s="5">
        <f t="shared" ref="AUI92:AWT92" ca="1" si="1138">IFERROR(QJ87/AUI$3," ")</f>
        <v>3.6723598270245032E-3</v>
      </c>
      <c r="AUJ92" s="5">
        <f t="shared" ca="1" si="1138"/>
        <v>3.7078173650335112E-3</v>
      </c>
      <c r="AUK92" s="5">
        <f t="shared" ca="1" si="1138"/>
        <v>3.7220690932461753E-3</v>
      </c>
      <c r="AUL92" s="5">
        <f t="shared" ca="1" si="1138"/>
        <v>3.6565393458750247E-3</v>
      </c>
      <c r="AUM92" s="5">
        <f t="shared" ca="1" si="1138"/>
        <v>3.6060444470290515E-3</v>
      </c>
      <c r="AUN92" s="5">
        <f t="shared" ca="1" si="1138"/>
        <v>3.61877068661773E-3</v>
      </c>
      <c r="AUO92" s="5">
        <f t="shared" ca="1" si="1138"/>
        <v>3.5858158090736111E-3</v>
      </c>
      <c r="AUP92" s="5">
        <f t="shared" ca="1" si="1138"/>
        <v>3.6382691965391148E-3</v>
      </c>
      <c r="AUQ92" s="5">
        <f t="shared" ca="1" si="1138"/>
        <v>3.6697313449467798E-3</v>
      </c>
      <c r="AUR92" s="5">
        <f t="shared" ca="1" si="1138"/>
        <v>3.6797068900198131E-3</v>
      </c>
      <c r="AUS92" s="5">
        <f t="shared" ca="1" si="1138"/>
        <v>3.6318981224481234E-3</v>
      </c>
      <c r="AUT92" s="5">
        <f t="shared" ca="1" si="1138"/>
        <v>3.5898607392380846E-3</v>
      </c>
      <c r="AUU92" s="5">
        <f t="shared" ca="1" si="1138"/>
        <v>3.5960056989139131E-3</v>
      </c>
      <c r="AUV92" s="5">
        <f t="shared" ca="1" si="1138"/>
        <v>3.5541771929112564E-3</v>
      </c>
      <c r="AUW92" s="5">
        <f t="shared" ca="1" si="1138"/>
        <v>3.6220914507224303E-3</v>
      </c>
      <c r="AUX92" s="5">
        <f t="shared" ca="1" si="1138"/>
        <v>3.5720674925546702E-3</v>
      </c>
      <c r="AUY92" s="5">
        <f t="shared" ca="1" si="1138"/>
        <v>3.6495033117179389E-3</v>
      </c>
      <c r="AUZ92" s="5">
        <f t="shared" ca="1" si="1138"/>
        <v>3.6274476724647365E-3</v>
      </c>
      <c r="AVA92" s="5">
        <f t="shared" ca="1" si="1138"/>
        <v>3.6124904608715335E-3</v>
      </c>
      <c r="AVB92" s="5">
        <f t="shared" ca="1" si="1138"/>
        <v>3.6851382341178238E-3</v>
      </c>
      <c r="AVC92" s="5">
        <f t="shared" ca="1" si="1138"/>
        <v>3.6090090894152415E-3</v>
      </c>
      <c r="AVD92" s="5">
        <f t="shared" ca="1" si="1138"/>
        <v>3.5529148803717997E-3</v>
      </c>
      <c r="AVE92" s="5">
        <f t="shared" ca="1" si="1138"/>
        <v>3.4991648135322957E-3</v>
      </c>
      <c r="AVF92" s="5">
        <f t="shared" ca="1" si="1138"/>
        <v>3.5196055027751946E-3</v>
      </c>
      <c r="AVG92" s="5">
        <f t="shared" ca="1" si="1138"/>
        <v>3.5263914999943218E-3</v>
      </c>
      <c r="AVH92" s="5">
        <f t="shared" ca="1" si="1138"/>
        <v>3.592794928453184E-3</v>
      </c>
      <c r="AVI92" s="5">
        <f t="shared" ca="1" si="1138"/>
        <v>3.5858641476701316E-3</v>
      </c>
      <c r="AVJ92" s="5">
        <f t="shared" ca="1" si="1138"/>
        <v>3.5911638955072114E-3</v>
      </c>
      <c r="AVK92" s="5">
        <f t="shared" ca="1" si="1138"/>
        <v>3.5252731298841961E-3</v>
      </c>
      <c r="AVL92" s="5">
        <f t="shared" ca="1" si="1138"/>
        <v>3.5200679006317042E-3</v>
      </c>
      <c r="AVM92" s="5">
        <f t="shared" ca="1" si="1138"/>
        <v>3.5398937746065335E-3</v>
      </c>
      <c r="AVN92" s="5">
        <f t="shared" ca="1" si="1138"/>
        <v>3.5095581426528664E-3</v>
      </c>
      <c r="AVO92" s="5">
        <f t="shared" ca="1" si="1138"/>
        <v>3.5004857279488598E-3</v>
      </c>
      <c r="AVP92" s="5">
        <f t="shared" ca="1" si="1138"/>
        <v>3.4202851399805288E-3</v>
      </c>
      <c r="AVQ92" s="5">
        <f t="shared" ca="1" si="1138"/>
        <v>3.335903316338382E-3</v>
      </c>
      <c r="AVR92" s="5">
        <f t="shared" ca="1" si="1138"/>
        <v>3.3855902780752707E-3</v>
      </c>
      <c r="AVS92" s="5">
        <f t="shared" ca="1" si="1138"/>
        <v>3.4373710320830587E-3</v>
      </c>
      <c r="AVT92" s="5">
        <f t="shared" ca="1" si="1138"/>
        <v>3.5265089380759167E-3</v>
      </c>
      <c r="AVU92" s="5">
        <f t="shared" ca="1" si="1138"/>
        <v>3.5093463008112956E-3</v>
      </c>
      <c r="AVV92" s="5">
        <f t="shared" ca="1" si="1138"/>
        <v>3.4868438969088418E-3</v>
      </c>
      <c r="AVW92" s="5">
        <f t="shared" ca="1" si="1138"/>
        <v>3.5038478735773359E-3</v>
      </c>
      <c r="AVX92" s="5">
        <f t="shared" ca="1" si="1138"/>
        <v>3.5113288209946743E-3</v>
      </c>
      <c r="AVY92" s="5">
        <f t="shared" ca="1" si="1138"/>
        <v>3.4541423313745848E-3</v>
      </c>
      <c r="AVZ92" s="5">
        <f t="shared" ca="1" si="1138"/>
        <v>3.4529988856178786E-3</v>
      </c>
      <c r="AWA92" s="5">
        <f t="shared" ca="1" si="1138"/>
        <v>3.4131341952764495E-3</v>
      </c>
      <c r="AWB92" s="5">
        <f t="shared" ca="1" si="1138"/>
        <v>3.432983188235819E-3</v>
      </c>
      <c r="AWC92" s="5">
        <f t="shared" ca="1" si="1138"/>
        <v>3.3382680868624961E-3</v>
      </c>
      <c r="AWD92" s="5">
        <f t="shared" ca="1" si="1138"/>
        <v>3.2753728332900575E-3</v>
      </c>
      <c r="AWE92" s="5">
        <f t="shared" ca="1" si="1138"/>
        <v>3.226515081617099E-3</v>
      </c>
      <c r="AWF92" s="5">
        <f t="shared" ca="1" si="1138"/>
        <v>3.2707196106477598E-3</v>
      </c>
      <c r="AWG92" s="5">
        <f t="shared" ca="1" si="1138"/>
        <v>3.3068443423919934E-3</v>
      </c>
      <c r="AWH92" s="5">
        <f t="shared" ca="1" si="1138"/>
        <v>3.3095798226881528E-3</v>
      </c>
      <c r="AWI92" s="5">
        <f t="shared" ca="1" si="1138"/>
        <v>3.3175768956803828E-3</v>
      </c>
      <c r="AWJ92" s="5">
        <f t="shared" ca="1" si="1138"/>
        <v>3.2721592784641118E-3</v>
      </c>
      <c r="AWK92" s="5">
        <f t="shared" ca="1" si="1138"/>
        <v>3.2580876437785598E-3</v>
      </c>
      <c r="AWL92" s="5">
        <f t="shared" ca="1" si="1138"/>
        <v>3.2938411563648638E-3</v>
      </c>
      <c r="AWM92" s="5">
        <f t="shared" ca="1" si="1138"/>
        <v>3.334816532686441E-3</v>
      </c>
      <c r="AWN92" s="5">
        <f t="shared" ca="1" si="1138"/>
        <v>3.3264875028313902E-3</v>
      </c>
      <c r="AWO92" s="5">
        <f t="shared" ca="1" si="1138"/>
        <v>3.3129518763334895E-3</v>
      </c>
      <c r="AWP92" s="5">
        <f t="shared" ca="1" si="1138"/>
        <v>3.3251151979606336E-3</v>
      </c>
      <c r="AWQ92" s="5">
        <f t="shared" ca="1" si="1138"/>
        <v>3.2832861052109709E-3</v>
      </c>
      <c r="AWR92" s="5">
        <f t="shared" ca="1" si="1138"/>
        <v>3.3242180346474623E-3</v>
      </c>
      <c r="AWS92" s="5">
        <f t="shared" ca="1" si="1138"/>
        <v>3.3292677379023645E-3</v>
      </c>
      <c r="AWT92" s="5">
        <f t="shared" ca="1" si="1138"/>
        <v>3.3088188370546437E-3</v>
      </c>
      <c r="AWU92" s="5">
        <f t="shared" ref="AWU92:AZF92" ca="1" si="1139">IFERROR(SV87/AWU$3," ")</f>
        <v>3.285369966292881E-3</v>
      </c>
      <c r="AWV92" s="5">
        <f t="shared" ca="1" si="1139"/>
        <v>3.2785026303533632E-3</v>
      </c>
      <c r="AWW92" s="5">
        <f t="shared" ca="1" si="1139"/>
        <v>3.2441064051190465E-3</v>
      </c>
      <c r="AWX92" s="5">
        <f t="shared" ca="1" si="1139"/>
        <v>3.211498790050392E-3</v>
      </c>
      <c r="AWY92" s="5">
        <f t="shared" ca="1" si="1139"/>
        <v>3.1790125103923861E-3</v>
      </c>
      <c r="AWZ92" s="5">
        <f t="shared" ca="1" si="1139"/>
        <v>3.1908636859806364E-3</v>
      </c>
      <c r="AXA92" s="5">
        <f t="shared" ca="1" si="1139"/>
        <v>3.2364487537251321E-3</v>
      </c>
      <c r="AXB92" s="5">
        <f t="shared" ca="1" si="1139"/>
        <v>3.2701503034348552E-3</v>
      </c>
      <c r="AXC92" s="5">
        <f t="shared" ca="1" si="1139"/>
        <v>3.2559326193896199E-3</v>
      </c>
      <c r="AXD92" s="5">
        <f t="shared" ca="1" si="1139"/>
        <v>3.2923360861406427E-3</v>
      </c>
      <c r="AXE92" s="5">
        <f t="shared" ca="1" si="1139"/>
        <v>3.344171769981052E-3</v>
      </c>
      <c r="AXF92" s="5">
        <f t="shared" ca="1" si="1139"/>
        <v>3.3725269643876707E-3</v>
      </c>
      <c r="AXG92" s="5">
        <f t="shared" ca="1" si="1139"/>
        <v>3.4176472535553024E-3</v>
      </c>
      <c r="AXH92" s="5">
        <f t="shared" ca="1" si="1139"/>
        <v>3.4133956057287246E-3</v>
      </c>
      <c r="AXI92" s="5">
        <f t="shared" ca="1" si="1139"/>
        <v>3.4261791814597488E-3</v>
      </c>
      <c r="AXJ92" s="5">
        <f t="shared" ca="1" si="1139"/>
        <v>3.4650569543430271E-3</v>
      </c>
      <c r="AXK92" s="5">
        <f t="shared" ca="1" si="1139"/>
        <v>3.454950626926741E-3</v>
      </c>
      <c r="AXL92" s="5">
        <f t="shared" ca="1" si="1139"/>
        <v>3.436140967116016E-3</v>
      </c>
      <c r="AXM92" s="5">
        <f t="shared" ca="1" si="1139"/>
        <v>3.4184138166198533E-3</v>
      </c>
      <c r="AXN92" s="5">
        <f t="shared" ca="1" si="1139"/>
        <v>3.3540536146894674E-3</v>
      </c>
      <c r="AXO92" s="5">
        <f t="shared" ca="1" si="1139"/>
        <v>3.3034963943116029E-3</v>
      </c>
      <c r="AXP92" s="5">
        <f t="shared" ca="1" si="1139"/>
        <v>3.2337253651762766E-3</v>
      </c>
      <c r="AXQ92" s="5">
        <f t="shared" ca="1" si="1139"/>
        <v>3.2284388992448016E-3</v>
      </c>
      <c r="AXR92" s="5">
        <f t="shared" ca="1" si="1139"/>
        <v>3.1325620483688885E-3</v>
      </c>
      <c r="AXS92" s="5">
        <f t="shared" ca="1" si="1139"/>
        <v>3.2478127049157786E-3</v>
      </c>
      <c r="AXT92" s="5">
        <f t="shared" ca="1" si="1139"/>
        <v>3.2533184149905162E-3</v>
      </c>
      <c r="AXU92" s="5">
        <f t="shared" ca="1" si="1139"/>
        <v>3.2635831490272866E-3</v>
      </c>
      <c r="AXV92" s="5">
        <f t="shared" ca="1" si="1139"/>
        <v>3.2494806445163052E-3</v>
      </c>
      <c r="AXW92" s="5">
        <f t="shared" ca="1" si="1139"/>
        <v>3.2801920489488466E-3</v>
      </c>
      <c r="AXX92" s="5">
        <f t="shared" ca="1" si="1139"/>
        <v>3.2842438888805048E-3</v>
      </c>
      <c r="AXY92" s="5">
        <f t="shared" ca="1" si="1139"/>
        <v>3.3046021243528863E-3</v>
      </c>
      <c r="AXZ92" s="5">
        <f t="shared" ca="1" si="1139"/>
        <v>3.2577514178582074E-3</v>
      </c>
      <c r="AYA92" s="5">
        <f t="shared" ca="1" si="1139"/>
        <v>3.3252334377579904E-3</v>
      </c>
      <c r="AYB92" s="5">
        <f t="shared" ca="1" si="1139"/>
        <v>3.3406262090437682E-3</v>
      </c>
      <c r="AYC92" s="5">
        <f t="shared" ca="1" si="1139"/>
        <v>3.316944598879878E-3</v>
      </c>
      <c r="AYD92" s="5">
        <f t="shared" ca="1" si="1139"/>
        <v>3.3517773521602118E-3</v>
      </c>
      <c r="AYE92" s="5">
        <f t="shared" ca="1" si="1139"/>
        <v>3.369327528677774E-3</v>
      </c>
      <c r="AYF92" s="5">
        <f t="shared" ca="1" si="1139"/>
        <v>3.3720896719136814E-3</v>
      </c>
      <c r="AYG92" s="5">
        <f t="shared" ca="1" si="1139"/>
        <v>3.3576999819783437E-3</v>
      </c>
      <c r="AYH92" s="5">
        <f t="shared" ca="1" si="1139"/>
        <v>3.3912381938852282E-3</v>
      </c>
      <c r="AYI92" s="5">
        <f t="shared" ca="1" si="1139"/>
        <v>3.4382358659019478E-3</v>
      </c>
      <c r="AYJ92" s="5">
        <f t="shared" ca="1" si="1139"/>
        <v>3.5063074063862911E-3</v>
      </c>
      <c r="AYK92" s="5">
        <f t="shared" ca="1" si="1139"/>
        <v>3.5071109904107802E-3</v>
      </c>
      <c r="AYL92" s="5">
        <f t="shared" ca="1" si="1139"/>
        <v>3.4669308212911514E-3</v>
      </c>
      <c r="AYM92" s="5">
        <f t="shared" ca="1" si="1139"/>
        <v>3.4702073699500974E-3</v>
      </c>
      <c r="AYN92" s="5">
        <f t="shared" ca="1" si="1139"/>
        <v>3.5104575211144552E-3</v>
      </c>
      <c r="AYO92" s="5">
        <f t="shared" ca="1" si="1139"/>
        <v>3.5248535427625841E-3</v>
      </c>
      <c r="AYP92" s="5">
        <f t="shared" ca="1" si="1139"/>
        <v>3.5097900605039131E-3</v>
      </c>
      <c r="AYQ92" s="5">
        <f t="shared" ca="1" si="1139"/>
        <v>3.4310933760142914E-3</v>
      </c>
      <c r="AYR92" s="5">
        <f t="shared" ca="1" si="1139"/>
        <v>3.3948547172862344E-3</v>
      </c>
      <c r="AYS92" s="5">
        <f t="shared" ca="1" si="1139"/>
        <v>3.3844589237890291E-3</v>
      </c>
      <c r="AYT92" s="5">
        <f t="shared" ca="1" si="1139"/>
        <v>3.388917305023581E-3</v>
      </c>
      <c r="AYU92" s="5">
        <f t="shared" ca="1" si="1139"/>
        <v>3.3389569343688038E-3</v>
      </c>
      <c r="AYV92" s="5">
        <f t="shared" ca="1" si="1139"/>
        <v>3.2946425980124876E-3</v>
      </c>
      <c r="AYW92" s="5">
        <f t="shared" ca="1" si="1139"/>
        <v>3.3213045099384974E-3</v>
      </c>
      <c r="AYX92" s="5">
        <f t="shared" ca="1" si="1139"/>
        <v>3.294091508243076E-3</v>
      </c>
      <c r="AYY92" s="5">
        <f t="shared" ca="1" si="1139"/>
        <v>3.3640073484052478E-3</v>
      </c>
      <c r="AYZ92" s="5">
        <f t="shared" ca="1" si="1139"/>
        <v>3.335081498574441E-3</v>
      </c>
      <c r="AZA92" s="5">
        <f t="shared" ca="1" si="1139"/>
        <v>3.299087186664633E-3</v>
      </c>
      <c r="AZB92" s="5">
        <f t="shared" ca="1" si="1139"/>
        <v>3.3120682699394515E-3</v>
      </c>
      <c r="AZC92" s="5">
        <f t="shared" ca="1" si="1139"/>
        <v>3.2990214715477996E-3</v>
      </c>
      <c r="AZD92" s="5">
        <f t="shared" ca="1" si="1139"/>
        <v>3.2952611611870744E-3</v>
      </c>
      <c r="AZE92" s="5">
        <f t="shared" ca="1" si="1139"/>
        <v>3.3352875257336599E-3</v>
      </c>
      <c r="AZF92" s="5">
        <f t="shared" ca="1" si="1139"/>
        <v>3.337910138960527E-3</v>
      </c>
      <c r="AZG92" s="5">
        <f t="shared" ref="AZG92:BBR92" ca="1" si="1140">IFERROR(VH87/AZG$3," ")</f>
        <v>3.3242685048449913E-3</v>
      </c>
      <c r="AZH92" s="5">
        <f t="shared" ca="1" si="1140"/>
        <v>3.3427067420440586E-3</v>
      </c>
      <c r="AZI92" s="5">
        <f t="shared" ca="1" si="1140"/>
        <v>3.3464390968297778E-3</v>
      </c>
      <c r="AZJ92" s="5">
        <f t="shared" ca="1" si="1140"/>
        <v>3.347172240754833E-3</v>
      </c>
      <c r="AZK92" s="5">
        <f t="shared" ca="1" si="1140"/>
        <v>3.3409756247025058E-3</v>
      </c>
      <c r="AZL92" s="5">
        <f t="shared" ca="1" si="1140"/>
        <v>3.4089527042486787E-3</v>
      </c>
      <c r="AZM92" s="5">
        <f t="shared" ca="1" si="1140"/>
        <v>3.351231403548051E-3</v>
      </c>
      <c r="AZN92" s="5">
        <f t="shared" ca="1" si="1140"/>
        <v>3.3293021770064803E-3</v>
      </c>
      <c r="AZO92" s="5">
        <f t="shared" ca="1" si="1140"/>
        <v>3.292771899174532E-3</v>
      </c>
      <c r="AZP92" s="5">
        <f t="shared" ca="1" si="1140"/>
        <v>3.230389020846991E-3</v>
      </c>
      <c r="AZQ92" s="5">
        <f t="shared" ca="1" si="1140"/>
        <v>3.3051179615957225E-3</v>
      </c>
      <c r="AZR92" s="5">
        <f t="shared" ca="1" si="1140"/>
        <v>3.2248104049396216E-3</v>
      </c>
      <c r="AZS92" s="5">
        <f t="shared" ca="1" si="1140"/>
        <v>3.1851284867616394E-3</v>
      </c>
      <c r="AZT92" s="5">
        <f t="shared" ca="1" si="1140"/>
        <v>3.2005283461949579E-3</v>
      </c>
      <c r="AZU92" s="5">
        <f t="shared" ca="1" si="1140"/>
        <v>3.1689985384717491E-3</v>
      </c>
      <c r="AZV92" s="5">
        <f t="shared" ca="1" si="1140"/>
        <v>3.1481482376588014E-3</v>
      </c>
      <c r="AZW92" s="5">
        <f t="shared" ca="1" si="1140"/>
        <v>3.1009938535548152E-3</v>
      </c>
      <c r="AZX92" s="5">
        <f t="shared" ca="1" si="1140"/>
        <v>3.0973100967991471E-3</v>
      </c>
      <c r="AZY92" s="5">
        <f t="shared" ca="1" si="1140"/>
        <v>3.0813429551213877E-3</v>
      </c>
      <c r="AZZ92" s="5">
        <f t="shared" ca="1" si="1140"/>
        <v>3.0774948723530622E-3</v>
      </c>
      <c r="BAA92" s="5">
        <f t="shared" ca="1" si="1140"/>
        <v>3.1074229744429871E-3</v>
      </c>
      <c r="BAB92" s="5">
        <f t="shared" ca="1" si="1140"/>
        <v>3.1119500140943104E-3</v>
      </c>
      <c r="BAC92" s="5">
        <f t="shared" ca="1" si="1140"/>
        <v>3.1607635544627318E-3</v>
      </c>
      <c r="BAD92" s="5">
        <f t="shared" ca="1" si="1140"/>
        <v>3.2559637501260192E-3</v>
      </c>
      <c r="BAE92" s="5">
        <f t="shared" ca="1" si="1140"/>
        <v>3.233407907776768E-3</v>
      </c>
      <c r="BAF92" s="5">
        <f t="shared" ca="1" si="1140"/>
        <v>3.2269706648178267E-3</v>
      </c>
      <c r="BAG92" s="5">
        <f t="shared" ca="1" si="1140"/>
        <v>3.215560131123734E-3</v>
      </c>
      <c r="BAH92" s="5">
        <f t="shared" ca="1" si="1140"/>
        <v>3.206347345343372E-3</v>
      </c>
      <c r="BAI92" s="5">
        <f t="shared" ca="1" si="1140"/>
        <v>3.1915384872371485E-3</v>
      </c>
      <c r="BAJ92" s="5">
        <f t="shared" ca="1" si="1140"/>
        <v>3.1331552957123078E-3</v>
      </c>
      <c r="BAK92" s="5">
        <f t="shared" ca="1" si="1140"/>
        <v>3.173730054270873E-3</v>
      </c>
      <c r="BAL92" s="5">
        <f t="shared" ca="1" si="1140"/>
        <v>3.1407780886457261E-3</v>
      </c>
      <c r="BAM92" s="5">
        <f t="shared" ca="1" si="1140"/>
        <v>3.1247733019153672E-3</v>
      </c>
      <c r="BAN92" s="5">
        <f t="shared" ca="1" si="1140"/>
        <v>3.0656077913815073E-3</v>
      </c>
      <c r="BAO92" s="5">
        <f t="shared" ca="1" si="1140"/>
        <v>3.033760251673184E-3</v>
      </c>
      <c r="BAP92" s="5">
        <f t="shared" ca="1" si="1140"/>
        <v>3.0400364048114247E-3</v>
      </c>
      <c r="BAQ92" s="5">
        <f t="shared" ca="1" si="1140"/>
        <v>3.0420168153390682E-3</v>
      </c>
      <c r="BAR92" s="5">
        <f t="shared" ca="1" si="1140"/>
        <v>3.0116215428389651E-3</v>
      </c>
      <c r="BAS92" s="5">
        <f t="shared" ca="1" si="1140"/>
        <v>3.0439277014240678E-3</v>
      </c>
      <c r="BAT92" s="5">
        <f t="shared" ca="1" si="1140"/>
        <v>3.0296954784729997E-3</v>
      </c>
      <c r="BAU92" s="5">
        <f t="shared" ca="1" si="1140"/>
        <v>3.0108944334719481E-3</v>
      </c>
      <c r="BAV92" s="5">
        <f t="shared" ca="1" si="1140"/>
        <v>3.0123844016517161E-3</v>
      </c>
      <c r="BAW92" s="5">
        <f t="shared" ca="1" si="1140"/>
        <v>3.0614851916419277E-3</v>
      </c>
      <c r="BAX92" s="5">
        <f t="shared" ca="1" si="1140"/>
        <v>3.068581797729039E-3</v>
      </c>
      <c r="BAY92" s="5">
        <f t="shared" ca="1" si="1140"/>
        <v>2.9787486482165271E-3</v>
      </c>
      <c r="BAZ92" s="5">
        <f t="shared" ca="1" si="1140"/>
        <v>2.920208201542528E-3</v>
      </c>
      <c r="BBA92" s="5">
        <f t="shared" ca="1" si="1140"/>
        <v>2.9221072977076187E-3</v>
      </c>
      <c r="BBB92" s="5">
        <f t="shared" ca="1" si="1140"/>
        <v>2.8787923090021275E-3</v>
      </c>
      <c r="BBC92" s="5">
        <f t="shared" ca="1" si="1140"/>
        <v>2.8609646854084484E-3</v>
      </c>
      <c r="BBD92" s="5">
        <f t="shared" ca="1" si="1140"/>
        <v>2.8635520364817301E-3</v>
      </c>
      <c r="BBE92" s="5">
        <f t="shared" ca="1" si="1140"/>
        <v>2.9158946617494318E-3</v>
      </c>
      <c r="BBF92" s="5">
        <f t="shared" ca="1" si="1140"/>
        <v>2.9212285928487294E-3</v>
      </c>
      <c r="BBG92" s="5">
        <f t="shared" ca="1" si="1140"/>
        <v>2.9127981848812842E-3</v>
      </c>
      <c r="BBH92" s="5">
        <f t="shared" ca="1" si="1140"/>
        <v>2.8516748052973473E-3</v>
      </c>
      <c r="BBI92" s="5">
        <f t="shared" ca="1" si="1140"/>
        <v>2.852763543878983E-3</v>
      </c>
      <c r="BBJ92" s="5">
        <f t="shared" ca="1" si="1140"/>
        <v>2.8913433430455267E-3</v>
      </c>
      <c r="BBK92" s="5">
        <f t="shared" ca="1" si="1140"/>
        <v>2.9117856085230619E-3</v>
      </c>
      <c r="BBL92" s="5">
        <f t="shared" ca="1" si="1140"/>
        <v>2.8371018793459605E-3</v>
      </c>
      <c r="BBM92" s="5">
        <f t="shared" ca="1" si="1140"/>
        <v>2.8953912548747201E-3</v>
      </c>
      <c r="BBN92" s="5">
        <f t="shared" ca="1" si="1140"/>
        <v>2.8406584503075749E-3</v>
      </c>
      <c r="BBO92" s="5">
        <f t="shared" ca="1" si="1140"/>
        <v>2.8509159938180334E-3</v>
      </c>
      <c r="BBP92" s="5">
        <f t="shared" ca="1" si="1140"/>
        <v>2.8623456586354414E-3</v>
      </c>
      <c r="BBQ92" s="5">
        <f t="shared" ca="1" si="1140"/>
        <v>2.8780118575971549E-3</v>
      </c>
      <c r="BBR92" s="5">
        <f t="shared" ca="1" si="1140"/>
        <v>2.8390481682950392E-3</v>
      </c>
      <c r="BBS92" s="5">
        <f t="shared" ref="BBS92:BED92" ca="1" si="1141">IFERROR(XT87/BBS$3," ")</f>
        <v>2.8996925964449123E-3</v>
      </c>
      <c r="BBT92" s="5">
        <f t="shared" ca="1" si="1141"/>
        <v>2.9152351759841014E-3</v>
      </c>
      <c r="BBU92" s="5">
        <f t="shared" ca="1" si="1141"/>
        <v>2.9293433541137748E-3</v>
      </c>
      <c r="BBV92" s="5">
        <f t="shared" ca="1" si="1141"/>
        <v>2.9353697618951821E-3</v>
      </c>
      <c r="BBW92" s="5">
        <f t="shared" ca="1" si="1141"/>
        <v>2.9394712981137177E-3</v>
      </c>
      <c r="BBX92" s="5">
        <f t="shared" ca="1" si="1141"/>
        <v>2.9728284122166469E-3</v>
      </c>
      <c r="BBY92" s="5">
        <f t="shared" ca="1" si="1141"/>
        <v>2.932707799516729E-3</v>
      </c>
      <c r="BBZ92" s="5">
        <f t="shared" ca="1" si="1141"/>
        <v>2.9595077433929064E-3</v>
      </c>
      <c r="BCA92" s="5">
        <f t="shared" ca="1" si="1141"/>
        <v>2.9454948823469879E-3</v>
      </c>
      <c r="BCB92" s="5">
        <f t="shared" ca="1" si="1141"/>
        <v>2.9708437166485534E-3</v>
      </c>
      <c r="BCC92" s="5">
        <f t="shared" ca="1" si="1141"/>
        <v>2.9655579408698427E-3</v>
      </c>
      <c r="BCD92" s="5">
        <f t="shared" ca="1" si="1141"/>
        <v>2.977295482201118E-3</v>
      </c>
      <c r="BCE92" s="5">
        <f t="shared" ca="1" si="1141"/>
        <v>2.9485378749409354E-3</v>
      </c>
      <c r="BCF92" s="5">
        <f t="shared" ca="1" si="1141"/>
        <v>2.9171286810063708E-3</v>
      </c>
      <c r="BCG92" s="5">
        <f t="shared" ca="1" si="1141"/>
        <v>2.927789715907922E-3</v>
      </c>
      <c r="BCH92" s="5">
        <f t="shared" ca="1" si="1141"/>
        <v>2.9349333645383182E-3</v>
      </c>
      <c r="BCI92" s="5">
        <f t="shared" ca="1" si="1141"/>
        <v>2.9124868709994359E-3</v>
      </c>
      <c r="BCJ92" s="5">
        <f t="shared" ca="1" si="1141"/>
        <v>2.9612458525209457E-3</v>
      </c>
      <c r="BCK92" s="5">
        <f t="shared" ca="1" si="1141"/>
        <v>2.9922124397090458E-3</v>
      </c>
      <c r="BCL92" s="5">
        <f t="shared" ca="1" si="1141"/>
        <v>2.9882469976029594E-3</v>
      </c>
      <c r="BCM92" s="5">
        <f t="shared" ca="1" si="1141"/>
        <v>3.0190272350619513E-3</v>
      </c>
      <c r="BCN92" s="5">
        <f t="shared" ca="1" si="1141"/>
        <v>2.9928549698658956E-3</v>
      </c>
      <c r="BCO92" s="5">
        <f t="shared" ca="1" si="1141"/>
        <v>2.9970600573612912E-3</v>
      </c>
      <c r="BCP92" s="5">
        <f t="shared" ca="1" si="1141"/>
        <v>2.9561527407882811E-3</v>
      </c>
      <c r="BCQ92" s="5">
        <f t="shared" ca="1" si="1141"/>
        <v>2.9629738648872927E-3</v>
      </c>
      <c r="BCR92" s="5">
        <f t="shared" ca="1" si="1141"/>
        <v>2.9867958995722348E-3</v>
      </c>
      <c r="BCS92" s="5">
        <f t="shared" ca="1" si="1141"/>
        <v>2.9811033851097628E-3</v>
      </c>
      <c r="BCT92" s="5">
        <f t="shared" ca="1" si="1141"/>
        <v>2.9611645692531187E-3</v>
      </c>
      <c r="BCU92" s="5">
        <f t="shared" ca="1" si="1141"/>
        <v>2.9744422574549622E-3</v>
      </c>
      <c r="BCV92" s="5">
        <f t="shared" ca="1" si="1141"/>
        <v>2.987001585875533E-3</v>
      </c>
      <c r="BCW92" s="5">
        <f t="shared" ca="1" si="1141"/>
        <v>2.964686113146894E-3</v>
      </c>
      <c r="BCX92" s="5">
        <f t="shared" ca="1" si="1141"/>
        <v>3.058799772544495E-3</v>
      </c>
      <c r="BCY92" s="5">
        <f t="shared" ca="1" si="1141"/>
        <v>3.0968719267704106E-3</v>
      </c>
      <c r="BCZ92" s="5">
        <f t="shared" ca="1" si="1141"/>
        <v>3.175581114838916E-3</v>
      </c>
      <c r="BDA92" s="5">
        <f t="shared" ca="1" si="1141"/>
        <v>3.1872455673572263E-3</v>
      </c>
      <c r="BDB92" s="5">
        <f t="shared" ca="1" si="1141"/>
        <v>3.1565721858286327E-3</v>
      </c>
      <c r="BDC92" s="5">
        <f t="shared" ca="1" si="1141"/>
        <v>3.1934733717422924E-3</v>
      </c>
      <c r="BDD92" s="5">
        <f t="shared" ca="1" si="1141"/>
        <v>3.2351430936372297E-3</v>
      </c>
      <c r="BDE92" s="5">
        <f t="shared" ca="1" si="1141"/>
        <v>3.1702299601064584E-3</v>
      </c>
      <c r="BDF92" s="5">
        <f t="shared" ca="1" si="1141"/>
        <v>3.2129622099236945E-3</v>
      </c>
      <c r="BDG92" s="5">
        <f t="shared" ca="1" si="1141"/>
        <v>3.2122260031311996E-3</v>
      </c>
      <c r="BDH92" s="5">
        <f t="shared" ca="1" si="1141"/>
        <v>3.2698412823780432E-3</v>
      </c>
      <c r="BDI92" s="5">
        <f t="shared" ca="1" si="1141"/>
        <v>3.2826355768148046E-3</v>
      </c>
      <c r="BDJ92" s="5">
        <f t="shared" ca="1" si="1141"/>
        <v>3.266307638379911E-3</v>
      </c>
      <c r="BDK92" s="5">
        <f t="shared" ca="1" si="1141"/>
        <v>3.2215981884603788E-3</v>
      </c>
      <c r="BDL92" s="5">
        <f t="shared" ca="1" si="1141"/>
        <v>3.2716301200001615E-3</v>
      </c>
      <c r="BDM92" s="5">
        <f t="shared" ca="1" si="1141"/>
        <v>3.2906339351382692E-3</v>
      </c>
      <c r="BDN92" s="5">
        <f t="shared" ca="1" si="1141"/>
        <v>3.2851064315708753E-3</v>
      </c>
      <c r="BDO92" s="5">
        <f t="shared" ca="1" si="1141"/>
        <v>3.2678292622358965E-3</v>
      </c>
      <c r="BDP92" s="5">
        <f t="shared" ca="1" si="1141"/>
        <v>3.3052353331757011E-3</v>
      </c>
      <c r="BDQ92" s="5">
        <f t="shared" ca="1" si="1141"/>
        <v>3.291414735025222E-3</v>
      </c>
      <c r="BDR92" s="5">
        <f t="shared" ca="1" si="1141"/>
        <v>3.2854627039072127E-3</v>
      </c>
      <c r="BDS92" s="5">
        <f t="shared" ca="1" si="1141"/>
        <v>3.3049948139310375E-3</v>
      </c>
      <c r="BDT92" s="5">
        <f t="shared" ca="1" si="1141"/>
        <v>3.3069192774934334E-3</v>
      </c>
      <c r="BDU92" s="5">
        <f t="shared" ca="1" si="1141"/>
        <v>3.2866949698459537E-3</v>
      </c>
      <c r="BDV92" s="5">
        <f t="shared" ca="1" si="1141"/>
        <v>3.2990613595639462E-3</v>
      </c>
      <c r="BDW92" s="5">
        <f t="shared" ca="1" si="1141"/>
        <v>3.2637470985458338E-3</v>
      </c>
      <c r="BDX92" s="5">
        <f t="shared" ca="1" si="1141"/>
        <v>3.2421682017705006E-3</v>
      </c>
      <c r="BDY92" s="5">
        <f t="shared" ca="1" si="1141"/>
        <v>3.2598045802707054E-3</v>
      </c>
      <c r="BDZ92" s="5">
        <f t="shared" ca="1" si="1141"/>
        <v>3.264984252367029E-3</v>
      </c>
      <c r="BEA92" s="5">
        <f t="shared" ca="1" si="1141"/>
        <v>3.2823433482504216E-3</v>
      </c>
      <c r="BEB92" s="5">
        <f t="shared" ca="1" si="1141"/>
        <v>3.3288584744005328E-3</v>
      </c>
      <c r="BEC92" s="5">
        <f t="shared" ca="1" si="1141"/>
        <v>3.3797321838476471E-3</v>
      </c>
      <c r="BED92" s="5">
        <f t="shared" ca="1" si="1141"/>
        <v>3.3987375755192817E-3</v>
      </c>
      <c r="BEE92" s="5">
        <f t="shared" ref="BEE92:BGP92" ca="1" si="1142">IFERROR(AAF87/BEE$3," ")</f>
        <v>3.4000524646925962E-3</v>
      </c>
      <c r="BEF92" s="5">
        <f t="shared" ca="1" si="1142"/>
        <v>3.3228041471373825E-3</v>
      </c>
      <c r="BEG92" s="5">
        <f t="shared" ca="1" si="1142"/>
        <v>3.2895349082809476E-3</v>
      </c>
      <c r="BEH92" s="5">
        <f t="shared" ca="1" si="1142"/>
        <v>3.262533209272795E-3</v>
      </c>
      <c r="BEI92" s="5">
        <f t="shared" ca="1" si="1142"/>
        <v>3.3053476104370969E-3</v>
      </c>
      <c r="BEJ92" s="5">
        <f t="shared" ca="1" si="1142"/>
        <v>3.2955965833773556E-3</v>
      </c>
      <c r="BEK92" s="5">
        <f t="shared" ca="1" si="1142"/>
        <v>3.2732457933429336E-3</v>
      </c>
      <c r="BEL92" s="5">
        <f t="shared" ca="1" si="1142"/>
        <v>3.286585905504119E-3</v>
      </c>
      <c r="BEM92" s="5">
        <f t="shared" ca="1" si="1142"/>
        <v>3.2761183799654993E-3</v>
      </c>
      <c r="BEN92" s="5">
        <f t="shared" ca="1" si="1142"/>
        <v>3.2050664475712716E-3</v>
      </c>
      <c r="BEO92" s="5">
        <f t="shared" ca="1" si="1142"/>
        <v>3.2075087805244211E-3</v>
      </c>
      <c r="BEP92" s="5">
        <f t="shared" ca="1" si="1142"/>
        <v>3.2381438648977595E-3</v>
      </c>
      <c r="BEQ92" s="5">
        <f t="shared" ca="1" si="1142"/>
        <v>3.213868971061786E-3</v>
      </c>
      <c r="BER92" s="5">
        <f t="shared" ca="1" si="1142"/>
        <v>3.2451263490802964E-3</v>
      </c>
      <c r="BES92" s="5">
        <f t="shared" ca="1" si="1142"/>
        <v>3.1945442654224905E-3</v>
      </c>
      <c r="BET92" s="5">
        <f t="shared" ca="1" si="1142"/>
        <v>3.2006082833592108E-3</v>
      </c>
      <c r="BEU92" s="5">
        <f t="shared" ca="1" si="1142"/>
        <v>3.1868864278862203E-3</v>
      </c>
      <c r="BEV92" s="5">
        <f t="shared" ca="1" si="1142"/>
        <v>3.173487141158567E-3</v>
      </c>
      <c r="BEW92" s="5">
        <f t="shared" ca="1" si="1142"/>
        <v>3.1673660923998816E-3</v>
      </c>
      <c r="BEX92" s="5">
        <f t="shared" ca="1" si="1142"/>
        <v>3.1710219866520201E-3</v>
      </c>
      <c r="BEY92" s="5">
        <f t="shared" ca="1" si="1142"/>
        <v>3.1741154236116795E-3</v>
      </c>
      <c r="BEZ92" s="5">
        <f t="shared" ca="1" si="1142"/>
        <v>3.1696505070405107E-3</v>
      </c>
      <c r="BFA92" s="5">
        <f t="shared" ca="1" si="1142"/>
        <v>3.1582332502206514E-3</v>
      </c>
      <c r="BFB92" s="5">
        <f t="shared" ca="1" si="1142"/>
        <v>3.1728185785829632E-3</v>
      </c>
      <c r="BFC92" s="5">
        <f t="shared" ca="1" si="1142"/>
        <v>3.169348120769295E-3</v>
      </c>
      <c r="BFD92" s="5">
        <f t="shared" ca="1" si="1142"/>
        <v>3.2385078289284388E-3</v>
      </c>
      <c r="BFE92" s="5">
        <f t="shared" ca="1" si="1142"/>
        <v>3.2156335346799369E-3</v>
      </c>
      <c r="BFF92" s="5">
        <f t="shared" ca="1" si="1142"/>
        <v>3.194320852670181E-3</v>
      </c>
      <c r="BFG92" s="5">
        <f t="shared" ca="1" si="1142"/>
        <v>3.2013329415857359E-3</v>
      </c>
      <c r="BFH92" s="5">
        <f t="shared" ca="1" si="1142"/>
        <v>3.2461244741401642E-3</v>
      </c>
      <c r="BFI92" s="5">
        <f t="shared" ca="1" si="1142"/>
        <v>3.2755304860805066E-3</v>
      </c>
      <c r="BFJ92" s="5">
        <f t="shared" ca="1" si="1142"/>
        <v>3.2912412952934857E-3</v>
      </c>
      <c r="BFK92" s="5">
        <f t="shared" ca="1" si="1142"/>
        <v>3.2943259913667321E-3</v>
      </c>
      <c r="BFL92" s="5">
        <f t="shared" ca="1" si="1142"/>
        <v>3.2749768819241003E-3</v>
      </c>
      <c r="BFM92" s="5">
        <f t="shared" ca="1" si="1142"/>
        <v>3.3857807855404601E-3</v>
      </c>
      <c r="BFN92" s="5">
        <f t="shared" ca="1" si="1142"/>
        <v>3.3631275851005939E-3</v>
      </c>
      <c r="BFO92" s="5">
        <f t="shared" ca="1" si="1142"/>
        <v>3.3377894060830889E-3</v>
      </c>
      <c r="BFP92" s="5">
        <f t="shared" ca="1" si="1142"/>
        <v>3.3660058136047452E-3</v>
      </c>
      <c r="BFQ92" s="5">
        <f t="shared" ca="1" si="1142"/>
        <v>3.3768828916615132E-3</v>
      </c>
      <c r="BFR92" s="5">
        <f t="shared" ca="1" si="1142"/>
        <v>3.3564733881332291E-3</v>
      </c>
      <c r="BFS92" s="5">
        <f t="shared" ca="1" si="1142"/>
        <v>3.5493274233269066E-3</v>
      </c>
      <c r="BFT92" s="5">
        <f t="shared" ca="1" si="1142"/>
        <v>3.6876158884706434E-3</v>
      </c>
      <c r="BFU92" s="5">
        <f t="shared" ca="1" si="1142"/>
        <v>3.6788750470111535E-3</v>
      </c>
      <c r="BFV92" s="5">
        <f t="shared" ca="1" si="1142"/>
        <v>3.6378907892140014E-3</v>
      </c>
      <c r="BFW92" s="5">
        <f t="shared" ca="1" si="1142"/>
        <v>3.7135468094511019E-3</v>
      </c>
      <c r="BFX92" s="5">
        <f t="shared" ca="1" si="1142"/>
        <v>3.5948325218003764E-3</v>
      </c>
      <c r="BFY92" s="5">
        <f t="shared" ca="1" si="1142"/>
        <v>3.5879941087451571E-3</v>
      </c>
      <c r="BFZ92" s="5">
        <f t="shared" ca="1" si="1142"/>
        <v>3.6166050281593327E-3</v>
      </c>
      <c r="BGA92" s="5">
        <f t="shared" ca="1" si="1142"/>
        <v>3.5551076337374818E-3</v>
      </c>
      <c r="BGB92" s="5">
        <f t="shared" ca="1" si="1142"/>
        <v>3.5417677966824608E-3</v>
      </c>
      <c r="BGC92" s="5">
        <f t="shared" ca="1" si="1142"/>
        <v>3.4869135545198423E-3</v>
      </c>
      <c r="BGD92" s="5">
        <f t="shared" ca="1" si="1142"/>
        <v>3.4977830557715423E-3</v>
      </c>
      <c r="BGE92" s="5">
        <f t="shared" ca="1" si="1142"/>
        <v>3.4505627703565953E-3</v>
      </c>
      <c r="BGF92" s="5">
        <f t="shared" ca="1" si="1142"/>
        <v>3.4435876470417866E-3</v>
      </c>
      <c r="BGG92" s="5">
        <f t="shared" ca="1" si="1142"/>
        <v>3.4609351441226366E-3</v>
      </c>
      <c r="BGH92" s="5">
        <f t="shared" ca="1" si="1142"/>
        <v>3.4256961703642598E-3</v>
      </c>
      <c r="BGI92" s="5">
        <f t="shared" ca="1" si="1142"/>
        <v>3.3853319056132377E-3</v>
      </c>
      <c r="BGJ92" s="5">
        <f t="shared" ca="1" si="1142"/>
        <v>3.4010234921893236E-3</v>
      </c>
      <c r="BGK92" s="5">
        <f t="shared" ca="1" si="1142"/>
        <v>3.3510788605706525E-3</v>
      </c>
      <c r="BGL92" s="5">
        <f t="shared" ca="1" si="1142"/>
        <v>3.3622209871206348E-3</v>
      </c>
      <c r="BGM92" s="5">
        <f t="shared" ca="1" si="1142"/>
        <v>3.3560157756210118E-3</v>
      </c>
      <c r="BGN92" s="5">
        <f t="shared" ca="1" si="1142"/>
        <v>3.3538159360601209E-3</v>
      </c>
      <c r="BGO92" s="5">
        <f t="shared" ca="1" si="1142"/>
        <v>3.504719407615306E-3</v>
      </c>
      <c r="BGP92" s="5">
        <f t="shared" ca="1" si="1142"/>
        <v>3.5092623580132653E-3</v>
      </c>
      <c r="BGQ92" s="5">
        <f t="shared" ref="BGQ92:BGX92" ca="1" si="1143">IFERROR(ACR87/BGQ$3," ")</f>
        <v>3.5494656965613281E-3</v>
      </c>
      <c r="BGR92" s="5">
        <f t="shared" ca="1" si="1143"/>
        <v>3.5512677375098569E-3</v>
      </c>
      <c r="BGS92" s="5">
        <f t="shared" ca="1" si="1143"/>
        <v>3.5419847328244289E-3</v>
      </c>
      <c r="BGT92" s="5">
        <f t="shared" ca="1" si="1143"/>
        <v>3.544608726839339E-3</v>
      </c>
      <c r="BGU92" s="5">
        <f t="shared" ca="1" si="1143"/>
        <v>3.4999623469185396E-3</v>
      </c>
      <c r="BGV92" s="5">
        <f t="shared" ca="1" si="1143"/>
        <v>3.4629212278362671E-3</v>
      </c>
      <c r="BGW92" s="5">
        <f t="shared" ca="1" si="1143"/>
        <v>3.4835863646260215E-3</v>
      </c>
      <c r="BGX92" s="5" t="str">
        <f t="shared" si="1143"/>
        <v xml:space="preserve"> </v>
      </c>
      <c r="BGY92" s="5"/>
    </row>
    <row r="93" spans="2:1559" x14ac:dyDescent="0.55000000000000004">
      <c r="B93" t="e" vm="37333">
        <v>#VALUE!</v>
      </c>
      <c r="D93" cm="1" vm="37334">
        <f t="array" aca="1" ref="D93:ACX93" ca="1">TRANSPOSE(_xlfn.STOCKHISTORY(B93,EDATE(TODAY(),-PI()*12),TODAY(),0,0,1))</f>
        <v>228.721</v>
      </c>
      <c r="E93" vm="37335">
        <f ca="1"/>
        <v>221.90110000000001</v>
      </c>
      <c r="F93" vm="37336">
        <f ca="1"/>
        <v>229.661</v>
      </c>
      <c r="G93" vm="37337">
        <f ca="1"/>
        <v>224.48779999999999</v>
      </c>
      <c r="H93" vm="37338">
        <f ca="1"/>
        <v>226.75110000000001</v>
      </c>
      <c r="I93" vm="37339">
        <f ca="1"/>
        <v>235.43100000000001</v>
      </c>
      <c r="J93" vm="37340">
        <f ca="1"/>
        <v>236.161</v>
      </c>
      <c r="K93" vm="37341">
        <f ca="1"/>
        <v>237.0643</v>
      </c>
      <c r="L93" vm="37342">
        <f ca="1"/>
        <v>233.71770000000001</v>
      </c>
      <c r="M93" vm="37343">
        <f ca="1"/>
        <v>237.30430000000001</v>
      </c>
      <c r="N93" vm="37344">
        <f ca="1"/>
        <v>243.63419999999999</v>
      </c>
      <c r="O93" vm="37345">
        <f ca="1"/>
        <v>245.23750000000001</v>
      </c>
      <c r="P93" vm="37346">
        <f ca="1"/>
        <v>244.6942</v>
      </c>
      <c r="Q93" vm="37347">
        <f ca="1"/>
        <v>244.1276</v>
      </c>
      <c r="R93" vm="37348">
        <f ca="1"/>
        <v>244.52090000000001</v>
      </c>
      <c r="S93" vm="37349">
        <f ca="1"/>
        <v>250.9708</v>
      </c>
      <c r="T93" vm="37350">
        <f ca="1"/>
        <v>251.28749999999999</v>
      </c>
      <c r="U93" vm="37351">
        <f ca="1"/>
        <v>251.61750000000001</v>
      </c>
      <c r="V93" vm="37352">
        <f ca="1"/>
        <v>245.42089999999999</v>
      </c>
      <c r="W93" vm="37353">
        <f ca="1"/>
        <v>247.66419999999999</v>
      </c>
      <c r="X93" vm="37354">
        <f ca="1"/>
        <v>248.1609</v>
      </c>
      <c r="Y93" vm="37355">
        <f ca="1"/>
        <v>251.9408</v>
      </c>
      <c r="Z93" vm="37356">
        <f ca="1"/>
        <v>252.32749999999999</v>
      </c>
      <c r="AA93" vm="37357">
        <f ca="1"/>
        <v>253.16079999999999</v>
      </c>
      <c r="AB93" vm="37358">
        <f ca="1"/>
        <v>243.38759999999999</v>
      </c>
      <c r="AC93" vm="37359">
        <f ca="1"/>
        <v>246.45750000000001</v>
      </c>
      <c r="AD93" vm="37360">
        <f ca="1"/>
        <v>250.64420000000001</v>
      </c>
      <c r="AE93" vm="37361">
        <f ca="1"/>
        <v>251.21080000000001</v>
      </c>
      <c r="AF93" vm="37362">
        <f ca="1"/>
        <v>258.12740000000002</v>
      </c>
      <c r="AG93" vm="37363">
        <f ca="1"/>
        <v>263.78399999999999</v>
      </c>
      <c r="AH93" vm="37364">
        <f ca="1"/>
        <v>259.1841</v>
      </c>
      <c r="AI93" vm="37365">
        <f ca="1"/>
        <v>260.4341</v>
      </c>
      <c r="AJ93" vm="37366">
        <f ca="1"/>
        <v>258.4907</v>
      </c>
      <c r="AK93" vm="37367">
        <f ca="1"/>
        <v>258.40410000000003</v>
      </c>
      <c r="AL93" vm="37368">
        <f ca="1"/>
        <v>260.50740000000002</v>
      </c>
      <c r="AM93" vm="37369">
        <f ca="1"/>
        <v>260.19409999999999</v>
      </c>
      <c r="AN93" vm="37370">
        <f ca="1"/>
        <v>260.91410000000002</v>
      </c>
      <c r="AO93" vm="37371">
        <f ca="1"/>
        <v>264.53399999999999</v>
      </c>
      <c r="AP93" vm="37372">
        <f ca="1"/>
        <v>261.82740000000001</v>
      </c>
      <c r="AQ93" vm="37373">
        <f ca="1"/>
        <v>263.97739999999999</v>
      </c>
      <c r="AR93" vm="37374">
        <f ca="1"/>
        <v>268.57060000000001</v>
      </c>
      <c r="AS93" vm="37375">
        <f ca="1"/>
        <v>270.35730000000001</v>
      </c>
      <c r="AT93" vm="37376">
        <f ca="1"/>
        <v>272.7706</v>
      </c>
      <c r="AU93" vm="37377">
        <f ca="1"/>
        <v>281.00720000000001</v>
      </c>
      <c r="AV93" vm="37378">
        <f ca="1"/>
        <v>290.03379999999999</v>
      </c>
      <c r="AW93" vm="37379">
        <f ca="1"/>
        <v>288.08710000000002</v>
      </c>
      <c r="AX93" vm="37380">
        <f ca="1"/>
        <v>288.59710000000001</v>
      </c>
      <c r="AY93" vm="37381">
        <f ca="1"/>
        <v>297.99700000000001</v>
      </c>
      <c r="AZ93" vm="37382">
        <f ca="1"/>
        <v>303.22359999999998</v>
      </c>
      <c r="BA93" vm="37383">
        <f ca="1"/>
        <v>341.61660000000001</v>
      </c>
      <c r="BB93" vm="37384">
        <f ca="1"/>
        <v>339.47329999999999</v>
      </c>
      <c r="BC93" vm="37385">
        <f ca="1"/>
        <v>345.94990000000001</v>
      </c>
      <c r="BD93" vm="37386">
        <f ca="1"/>
        <v>359.00970000000001</v>
      </c>
      <c r="BE93" vm="37387">
        <f ca="1"/>
        <v>371.32960000000003</v>
      </c>
      <c r="BF93" vm="37388">
        <f ca="1"/>
        <v>402.85930000000002</v>
      </c>
      <c r="BG93" vm="37389">
        <f ca="1"/>
        <v>390.6628</v>
      </c>
      <c r="BH93" vm="37390">
        <f ca="1"/>
        <v>404.61599999999999</v>
      </c>
      <c r="BI93" vm="37391">
        <f ca="1"/>
        <v>409.96589999999998</v>
      </c>
      <c r="BJ93" vm="37392">
        <f ca="1"/>
        <v>407.35930000000002</v>
      </c>
      <c r="BK93" vm="37393">
        <f ca="1"/>
        <v>387.64280000000002</v>
      </c>
      <c r="BL93" vm="37394">
        <f ca="1"/>
        <v>341.16329999999999</v>
      </c>
      <c r="BM93" vm="37395">
        <f ca="1"/>
        <v>355.97980000000001</v>
      </c>
      <c r="BN93" vm="37396">
        <f ca="1"/>
        <v>354.49979999999999</v>
      </c>
      <c r="BO93" vm="37397">
        <f ca="1"/>
        <v>344.4699</v>
      </c>
      <c r="BP93" vm="37398">
        <f ca="1"/>
        <v>337.79329999999999</v>
      </c>
      <c r="BQ93" vm="37399">
        <f ca="1"/>
        <v>351.57319999999999</v>
      </c>
      <c r="BR93" vm="37400">
        <f ca="1"/>
        <v>362.99970000000002</v>
      </c>
      <c r="BS93" vm="37401">
        <f ca="1"/>
        <v>365.4563</v>
      </c>
      <c r="BT93" vm="37402">
        <f ca="1"/>
        <v>379.01620000000003</v>
      </c>
      <c r="BU93" vm="37403">
        <f ca="1"/>
        <v>385.61950000000002</v>
      </c>
      <c r="BV93" vm="37404">
        <f ca="1"/>
        <v>369.673</v>
      </c>
      <c r="BW93" vm="37405">
        <f ca="1"/>
        <v>371.99630000000002</v>
      </c>
      <c r="BX93" vm="37406">
        <f ca="1"/>
        <v>360.63639999999998</v>
      </c>
      <c r="BY93" vm="37407">
        <f ca="1"/>
        <v>378.99290000000002</v>
      </c>
      <c r="BZ93" vm="37408">
        <f ca="1"/>
        <v>381.5829</v>
      </c>
      <c r="CA93" vm="37409">
        <f ca="1"/>
        <v>364.99639999999999</v>
      </c>
      <c r="CB93" vm="37410">
        <f ca="1"/>
        <v>361.52969999999999</v>
      </c>
      <c r="CC93" vm="25694">
        <f ca="1"/>
        <v>338.32</v>
      </c>
      <c r="CD93" vm="37411">
        <f ca="1"/>
        <v>336.33330000000001</v>
      </c>
      <c r="CE93" vm="37412">
        <f ca="1"/>
        <v>350.57979999999998</v>
      </c>
      <c r="CF93" vm="37413">
        <f ca="1"/>
        <v>356.31639999999999</v>
      </c>
      <c r="CG93" vm="37414">
        <f ca="1"/>
        <v>334.5967</v>
      </c>
      <c r="CH93" vm="37415">
        <f ca="1"/>
        <v>339.00659999999999</v>
      </c>
      <c r="CI93" vm="37416">
        <f ca="1"/>
        <v>322.13339999999999</v>
      </c>
      <c r="CJ93" vm="37417">
        <f ca="1"/>
        <v>319.50009999999997</v>
      </c>
      <c r="CK93" vm="37418">
        <f ca="1"/>
        <v>325.32670000000002</v>
      </c>
      <c r="CL93" vm="37419">
        <f ca="1"/>
        <v>308.97019999999998</v>
      </c>
      <c r="CM93" vm="37420">
        <f ca="1"/>
        <v>310.85359999999997</v>
      </c>
      <c r="CN93" vm="37421">
        <f ca="1"/>
        <v>299.97699999999998</v>
      </c>
      <c r="CO93" vm="37422">
        <f ca="1"/>
        <v>312.84019999999998</v>
      </c>
      <c r="CP93" vm="37423">
        <f ca="1"/>
        <v>336.28660000000002</v>
      </c>
      <c r="CQ93" vm="37424">
        <f ca="1"/>
        <v>355.66309999999999</v>
      </c>
      <c r="CR93" vm="37425">
        <f ca="1"/>
        <v>364.64299999999997</v>
      </c>
      <c r="CS93" vm="37426">
        <f ca="1"/>
        <v>362.81970000000001</v>
      </c>
      <c r="CT93" vm="37427">
        <f ca="1"/>
        <v>362.05970000000002</v>
      </c>
      <c r="CU93" vm="37428">
        <f ca="1"/>
        <v>356.77640000000002</v>
      </c>
      <c r="CV93" vm="37429">
        <f ca="1"/>
        <v>352.25650000000002</v>
      </c>
      <c r="CW93" vm="37430">
        <f ca="1"/>
        <v>399.92270000000002</v>
      </c>
      <c r="CX93" vm="37431">
        <f ca="1"/>
        <v>383.19279999999998</v>
      </c>
      <c r="CY93" vm="37432">
        <f ca="1"/>
        <v>362.70299999999997</v>
      </c>
      <c r="CZ93" vm="37433">
        <f ca="1"/>
        <v>354.8965</v>
      </c>
      <c r="DA93" vm="37434">
        <f ca="1"/>
        <v>342.31659999999999</v>
      </c>
      <c r="DB93" vm="37435">
        <f ca="1"/>
        <v>352.70310000000001</v>
      </c>
      <c r="DC93" vm="37436">
        <f ca="1"/>
        <v>354.79649999999998</v>
      </c>
      <c r="DD93" vm="37437">
        <f ca="1"/>
        <v>368.73630000000003</v>
      </c>
      <c r="DE93" vm="37438">
        <f ca="1"/>
        <v>343.84989999999999</v>
      </c>
      <c r="DF93" vm="37439">
        <f ca="1"/>
        <v>349.86649999999997</v>
      </c>
      <c r="DG93" vm="37440">
        <f ca="1"/>
        <v>343.49990000000003</v>
      </c>
      <c r="DH93" vm="37441">
        <f ca="1"/>
        <v>331.88</v>
      </c>
      <c r="DI93" vm="37442">
        <f ca="1"/>
        <v>332.08670000000001</v>
      </c>
      <c r="DJ93" vm="37443">
        <f ca="1"/>
        <v>314.6302</v>
      </c>
      <c r="DK93" vm="37444">
        <f ca="1"/>
        <v>309.99689999999998</v>
      </c>
      <c r="DL93" vm="37445">
        <f ca="1"/>
        <v>306.13029999999998</v>
      </c>
      <c r="DM93" vm="37446">
        <f ca="1"/>
        <v>312.46690000000001</v>
      </c>
      <c r="DN93" vm="37447">
        <f ca="1"/>
        <v>276.3639</v>
      </c>
      <c r="DO93" vm="37448">
        <f ca="1"/>
        <v>282.11380000000003</v>
      </c>
      <c r="DP93" vm="37449">
        <f ca="1"/>
        <v>312.23689999999999</v>
      </c>
      <c r="DQ93" vm="37450">
        <f ca="1"/>
        <v>310.41359999999997</v>
      </c>
      <c r="DR93" vm="37451">
        <f ca="1"/>
        <v>301.8836</v>
      </c>
      <c r="DS93" vm="37452">
        <f ca="1"/>
        <v>297.0437</v>
      </c>
      <c r="DT93" vm="37453">
        <f ca="1"/>
        <v>307.77030000000002</v>
      </c>
      <c r="DU93" vm="37454">
        <f ca="1"/>
        <v>302.4436</v>
      </c>
      <c r="DV93" vm="37455">
        <f ca="1"/>
        <v>307.33030000000002</v>
      </c>
      <c r="DW93" vm="37456">
        <f ca="1"/>
        <v>310.66359999999997</v>
      </c>
      <c r="DX93" vm="37457">
        <f ca="1"/>
        <v>301.51369999999997</v>
      </c>
      <c r="DY93" vm="37458">
        <f ca="1"/>
        <v>286.66379999999998</v>
      </c>
      <c r="DZ93" vm="37459">
        <f ca="1"/>
        <v>291.9171</v>
      </c>
      <c r="EA93" vm="37460">
        <f ca="1"/>
        <v>307.47359999999998</v>
      </c>
      <c r="EB93" vm="37461">
        <f ca="1"/>
        <v>307.79360000000003</v>
      </c>
      <c r="EC93" vm="37462">
        <f ca="1"/>
        <v>292.11369999999999</v>
      </c>
      <c r="ED93" vm="37463">
        <f ca="1"/>
        <v>285.65710000000001</v>
      </c>
      <c r="EE93" vm="37464">
        <f ca="1"/>
        <v>273.84059999999999</v>
      </c>
      <c r="EF93" vm="37465">
        <f ca="1"/>
        <v>254.67750000000001</v>
      </c>
      <c r="EG93" vm="37466">
        <f ca="1"/>
        <v>266.92070000000001</v>
      </c>
      <c r="EH93" vm="37467">
        <f ca="1"/>
        <v>269.95400000000001</v>
      </c>
      <c r="EI93" vm="37468">
        <f ca="1"/>
        <v>290.1404</v>
      </c>
      <c r="EJ93" vm="37469">
        <f ca="1"/>
        <v>288.12049999999999</v>
      </c>
      <c r="EK93" vm="37470">
        <f ca="1"/>
        <v>293.2937</v>
      </c>
      <c r="EL93" vm="37471">
        <f ca="1"/>
        <v>279.76049999999998</v>
      </c>
      <c r="EM93" vm="37472">
        <f ca="1"/>
        <v>279.42720000000003</v>
      </c>
      <c r="EN93" vm="37473">
        <f ca="1"/>
        <v>268.19069999999999</v>
      </c>
      <c r="EO93" vm="37474">
        <f ca="1"/>
        <v>274.79730000000001</v>
      </c>
      <c r="EP93" vm="37475">
        <f ca="1"/>
        <v>286.32049999999998</v>
      </c>
      <c r="EQ93" vm="37476">
        <f ca="1"/>
        <v>279.43049999999999</v>
      </c>
      <c r="ER93" vm="37477">
        <f ca="1"/>
        <v>265.11399999999998</v>
      </c>
      <c r="ES93" vm="37478">
        <f ca="1"/>
        <v>255.45410000000001</v>
      </c>
      <c r="ET93" vm="37479">
        <f ca="1"/>
        <v>267.29399999999998</v>
      </c>
      <c r="EU93" vm="37480">
        <f ca="1"/>
        <v>280.07389999999998</v>
      </c>
      <c r="EV93" vm="37481">
        <f ca="1"/>
        <v>290.53039999999999</v>
      </c>
      <c r="EW93" vm="37482">
        <f ca="1"/>
        <v>301.79360000000003</v>
      </c>
      <c r="EX93" vm="37483">
        <f ca="1"/>
        <v>307.05029999999999</v>
      </c>
      <c r="EY93" vm="37484">
        <f ca="1"/>
        <v>331.32339999999999</v>
      </c>
      <c r="EZ93" vm="37485">
        <f ca="1"/>
        <v>333.0333</v>
      </c>
      <c r="FA93" vm="37486">
        <f ca="1"/>
        <v>337.97</v>
      </c>
      <c r="FB93" vm="37487">
        <f ca="1"/>
        <v>336.8766</v>
      </c>
      <c r="FC93" vm="37488">
        <f ca="1"/>
        <v>363.94299999999998</v>
      </c>
      <c r="FD93" vm="37489">
        <f ca="1"/>
        <v>366.5197</v>
      </c>
      <c r="FE93" vm="37490">
        <f ca="1"/>
        <v>364.65969999999999</v>
      </c>
      <c r="FF93" vm="37491">
        <f ca="1"/>
        <v>359.19639999999998</v>
      </c>
      <c r="FG93" vm="37492">
        <f ca="1"/>
        <v>361.52640000000002</v>
      </c>
      <c r="FH93" vm="37493">
        <f ca="1"/>
        <v>381.81279999999998</v>
      </c>
      <c r="FI93" vm="37494">
        <f ca="1"/>
        <v>363.74970000000002</v>
      </c>
      <c r="FJ93" vm="37495">
        <f ca="1"/>
        <v>348.58319999999998</v>
      </c>
      <c r="FK93" vm="37496">
        <f ca="1"/>
        <v>352.41649999999998</v>
      </c>
      <c r="FL93" vm="37497">
        <f ca="1"/>
        <v>341.82659999999998</v>
      </c>
      <c r="FM93" vm="37498">
        <f ca="1"/>
        <v>325.30669999999998</v>
      </c>
      <c r="FN93" vm="37499">
        <f ca="1"/>
        <v>328.98</v>
      </c>
      <c r="FO93" vm="37500">
        <f ca="1"/>
        <v>340.78660000000002</v>
      </c>
      <c r="FP93" vm="37501">
        <f ca="1"/>
        <v>328.33010000000002</v>
      </c>
      <c r="FQ93" vm="37502">
        <f ca="1"/>
        <v>334.76</v>
      </c>
      <c r="FR93" vm="37503">
        <f ca="1"/>
        <v>342.71319999999997</v>
      </c>
      <c r="FS93" vm="37504">
        <f ca="1"/>
        <v>325.73009999999999</v>
      </c>
      <c r="FT93" vm="37505">
        <f ca="1"/>
        <v>336.25659999999999</v>
      </c>
      <c r="FU93" vm="37506">
        <f ca="1"/>
        <v>335.01330000000002</v>
      </c>
      <c r="FV93" vm="24769">
        <f ca="1"/>
        <v>332.67</v>
      </c>
      <c r="FW93" vm="37507">
        <f ca="1"/>
        <v>292.13709999999998</v>
      </c>
      <c r="FX93" vm="37508">
        <f ca="1"/>
        <v>293.83370000000002</v>
      </c>
      <c r="FY93" vm="37509">
        <f ca="1"/>
        <v>292.50040000000001</v>
      </c>
      <c r="FZ93" vm="37510">
        <f ca="1"/>
        <v>290.25040000000001</v>
      </c>
      <c r="GA93" vm="37511">
        <f ca="1"/>
        <v>300.97699999999998</v>
      </c>
      <c r="GB93" vm="37512">
        <f ca="1"/>
        <v>303.08030000000002</v>
      </c>
      <c r="GC93" vm="37513">
        <f ca="1"/>
        <v>317.53680000000003</v>
      </c>
      <c r="GD93" vm="37514">
        <f ca="1"/>
        <v>291.09039999999999</v>
      </c>
      <c r="GE93" vm="37515">
        <f ca="1"/>
        <v>288.5471</v>
      </c>
      <c r="GF93" vm="37516">
        <f ca="1"/>
        <v>262.36739999999998</v>
      </c>
      <c r="GG93" vm="37517">
        <f ca="1"/>
        <v>266.6773</v>
      </c>
      <c r="GH93" vm="37518">
        <f ca="1"/>
        <v>244.66419999999999</v>
      </c>
      <c r="GI93" vm="37519">
        <f ca="1"/>
        <v>242.66419999999999</v>
      </c>
      <c r="GJ93" vm="37520">
        <f ca="1"/>
        <v>256.5274</v>
      </c>
      <c r="GK93" vm="37521">
        <f ca="1"/>
        <v>241.45429999999999</v>
      </c>
      <c r="GL93" vm="37522">
        <f ca="1"/>
        <v>253.86750000000001</v>
      </c>
      <c r="GM93" vm="37523">
        <f ca="1"/>
        <v>236.601</v>
      </c>
      <c r="GN93" vm="37524">
        <f ca="1"/>
        <v>236.471</v>
      </c>
      <c r="GO93" vm="37525">
        <f ca="1"/>
        <v>221.2978</v>
      </c>
      <c r="GP93" vm="37526">
        <f ca="1"/>
        <v>224.96440000000001</v>
      </c>
      <c r="GQ93" vm="37527">
        <f ca="1"/>
        <v>209.38460000000001</v>
      </c>
      <c r="GR93" vm="37528">
        <f ca="1"/>
        <v>219.59780000000001</v>
      </c>
      <c r="GS93" vm="37529">
        <f ca="1"/>
        <v>235.9076</v>
      </c>
      <c r="GT93" vm="37530">
        <f ca="1"/>
        <v>253.20750000000001</v>
      </c>
      <c r="GU93" vm="37531">
        <f ca="1"/>
        <v>252.7508</v>
      </c>
      <c r="GV93" vm="37532">
        <f ca="1"/>
        <v>246.78749999999999</v>
      </c>
      <c r="GW93" vm="37533">
        <f ca="1"/>
        <v>258.33080000000001</v>
      </c>
      <c r="GX93" vm="37534">
        <f ca="1"/>
        <v>234.51429999999999</v>
      </c>
      <c r="GY93" vm="37535">
        <f ca="1"/>
        <v>238.27760000000001</v>
      </c>
      <c r="GZ93" vm="37536">
        <f ca="1"/>
        <v>238.8843</v>
      </c>
      <c r="HA93" vm="37537">
        <f ca="1"/>
        <v>241.86420000000001</v>
      </c>
      <c r="HB93" vm="37538">
        <f ca="1"/>
        <v>239.70429999999999</v>
      </c>
      <c r="HC93" vm="37539">
        <f ca="1"/>
        <v>232.2277</v>
      </c>
      <c r="HD93" vm="37540">
        <f ca="1"/>
        <v>215.7345</v>
      </c>
      <c r="HE93" vm="37541">
        <f ca="1"/>
        <v>220.8878</v>
      </c>
      <c r="HF93" vm="37542">
        <f ca="1"/>
        <v>232.99770000000001</v>
      </c>
      <c r="HG93" vm="37543">
        <f ca="1"/>
        <v>213.09790000000001</v>
      </c>
      <c r="HH93" vm="37544">
        <f ca="1"/>
        <v>216.7578</v>
      </c>
      <c r="HI93" vm="37545">
        <f ca="1"/>
        <v>237.0343</v>
      </c>
      <c r="HJ93" vm="37546">
        <f ca="1"/>
        <v>236.08430000000001</v>
      </c>
      <c r="HK93" vm="37547">
        <f ca="1"/>
        <v>235.0676</v>
      </c>
      <c r="HL93" vm="37548">
        <f ca="1"/>
        <v>245.70419999999999</v>
      </c>
      <c r="HM93" vm="37549">
        <f ca="1"/>
        <v>244.91759999999999</v>
      </c>
      <c r="HN93" vm="37550">
        <f ca="1"/>
        <v>232.661</v>
      </c>
      <c r="HO93" vm="37551">
        <f ca="1"/>
        <v>228.48769999999999</v>
      </c>
      <c r="HP93" vm="37552">
        <f ca="1"/>
        <v>224.47110000000001</v>
      </c>
      <c r="HQ93" vm="37553">
        <f ca="1"/>
        <v>227.2611</v>
      </c>
      <c r="HR93" vm="37554">
        <f ca="1"/>
        <v>233.0643</v>
      </c>
      <c r="HS93" vm="37555">
        <f ca="1"/>
        <v>231.73099999999999</v>
      </c>
      <c r="HT93" vm="37556">
        <f ca="1"/>
        <v>244.54089999999999</v>
      </c>
      <c r="HU93" vm="37557">
        <f ca="1"/>
        <v>250.76079999999999</v>
      </c>
      <c r="HV93" vm="37558">
        <f ca="1"/>
        <v>234.34100000000001</v>
      </c>
      <c r="HW93" vm="37559">
        <f ca="1"/>
        <v>233.0677</v>
      </c>
      <c r="HX93" vm="37560">
        <f ca="1"/>
        <v>237.0376</v>
      </c>
      <c r="HY93" vm="37561">
        <f ca="1"/>
        <v>238.31100000000001</v>
      </c>
      <c r="HZ93" vm="37562">
        <f ca="1"/>
        <v>240.0643</v>
      </c>
      <c r="IA93" vm="37563">
        <f ca="1"/>
        <v>240.54429999999999</v>
      </c>
      <c r="IB93" vm="37564">
        <f ca="1"/>
        <v>245.5275</v>
      </c>
      <c r="IC93" vm="37565">
        <f ca="1"/>
        <v>247.4975</v>
      </c>
      <c r="ID93" vm="37566">
        <f ca="1"/>
        <v>271.70389999999998</v>
      </c>
      <c r="IE93" vm="37567">
        <f ca="1"/>
        <v>272.24059999999997</v>
      </c>
      <c r="IF93" vm="37568">
        <f ca="1"/>
        <v>268.43060000000003</v>
      </c>
      <c r="IG93" vm="37569">
        <f ca="1"/>
        <v>258.85739999999998</v>
      </c>
      <c r="IH93" vm="37570">
        <f ca="1"/>
        <v>274.81729999999999</v>
      </c>
      <c r="II93" vm="37571">
        <f ca="1"/>
        <v>280.8972</v>
      </c>
      <c r="IJ93" vm="37572">
        <f ca="1"/>
        <v>297.14699999999999</v>
      </c>
      <c r="IK93" vm="37573">
        <f ca="1"/>
        <v>297.27370000000002</v>
      </c>
      <c r="IL93" vm="37574">
        <f ca="1"/>
        <v>300.58370000000002</v>
      </c>
      <c r="IM93" vm="37575">
        <f ca="1"/>
        <v>307.39359999999999</v>
      </c>
      <c r="IN93" vm="37576">
        <f ca="1"/>
        <v>308.6302</v>
      </c>
      <c r="IO93" vm="37577">
        <f ca="1"/>
        <v>288.1671</v>
      </c>
      <c r="IP93" vm="37578">
        <f ca="1"/>
        <v>290.42039999999997</v>
      </c>
      <c r="IQ93" vm="37579">
        <f ca="1"/>
        <v>283.33049999999997</v>
      </c>
      <c r="IR93" vm="37580">
        <f ca="1"/>
        <v>294.3537</v>
      </c>
      <c r="IS93" vm="37581">
        <f ca="1"/>
        <v>286.62709999999998</v>
      </c>
      <c r="IT93" vm="37582">
        <f ca="1"/>
        <v>300.02699999999999</v>
      </c>
      <c r="IU93" vm="37583">
        <f ca="1"/>
        <v>309.31689999999998</v>
      </c>
      <c r="IV93" vm="37584">
        <f ca="1"/>
        <v>306.56029999999998</v>
      </c>
      <c r="IW93" vm="37585">
        <f ca="1"/>
        <v>303.99360000000001</v>
      </c>
      <c r="IX93" vm="37586">
        <f ca="1"/>
        <v>302.86700000000002</v>
      </c>
      <c r="IY93" vm="37587">
        <f ca="1"/>
        <v>296.66370000000001</v>
      </c>
      <c r="IZ93" vm="37588">
        <f ca="1"/>
        <v>289.91039999999998</v>
      </c>
      <c r="JA93" vm="37589">
        <f ca="1"/>
        <v>296.4504</v>
      </c>
      <c r="JB93" vm="37590">
        <f ca="1"/>
        <v>297.09370000000001</v>
      </c>
      <c r="JC93" vm="37591">
        <f ca="1"/>
        <v>296.07</v>
      </c>
      <c r="JD93" vm="28256">
        <f ca="1"/>
        <v>288.08999999999997</v>
      </c>
      <c r="JE93" vm="37592">
        <f ca="1"/>
        <v>284.82</v>
      </c>
      <c r="JF93" vm="37593">
        <f ca="1"/>
        <v>277.7</v>
      </c>
      <c r="JG93" vm="37594">
        <f ca="1"/>
        <v>275.61</v>
      </c>
      <c r="JH93" vm="37595">
        <f ca="1"/>
        <v>277.16000000000003</v>
      </c>
      <c r="JI93" vm="30944">
        <f ca="1"/>
        <v>270.20999999999998</v>
      </c>
      <c r="JJ93" vm="6393">
        <f ca="1"/>
        <v>274.42</v>
      </c>
      <c r="JK93" vm="6370">
        <f ca="1"/>
        <v>283.7</v>
      </c>
      <c r="JL93" vm="25478">
        <f ca="1"/>
        <v>289.26</v>
      </c>
      <c r="JM93" vm="37596">
        <f ca="1"/>
        <v>299.68</v>
      </c>
      <c r="JN93" vm="37597">
        <f ca="1"/>
        <v>304.42</v>
      </c>
      <c r="JO93" vm="18948">
        <f ca="1"/>
        <v>292.13</v>
      </c>
      <c r="JP93" vm="37598">
        <f ca="1"/>
        <v>302.61</v>
      </c>
      <c r="JQ93" vm="28270">
        <f ca="1"/>
        <v>303.75</v>
      </c>
      <c r="JR93" vm="14607">
        <f ca="1"/>
        <v>303.35000000000002</v>
      </c>
      <c r="JS93" vm="13079">
        <f ca="1"/>
        <v>309.07</v>
      </c>
      <c r="JT93" vm="37599">
        <f ca="1"/>
        <v>308.73</v>
      </c>
      <c r="JU93" vm="12913">
        <f ca="1"/>
        <v>300.8</v>
      </c>
      <c r="JV93" vm="37600">
        <f ca="1"/>
        <v>288.58999999999997</v>
      </c>
      <c r="JW93" vm="37601">
        <f ca="1"/>
        <v>275.33</v>
      </c>
      <c r="JX93" vm="37602">
        <f ca="1"/>
        <v>276.01</v>
      </c>
      <c r="JY93" vm="37603">
        <f ca="1"/>
        <v>282.94</v>
      </c>
      <c r="JZ93" vm="37604">
        <f ca="1"/>
        <v>287.81</v>
      </c>
      <c r="KA93" vm="37605">
        <f ca="1"/>
        <v>268.20999999999998</v>
      </c>
      <c r="KB93" vm="37606">
        <f ca="1"/>
        <v>265.25</v>
      </c>
      <c r="KC93" vm="22372">
        <f ca="1"/>
        <v>242.4</v>
      </c>
      <c r="KD93" vm="37607">
        <f ca="1"/>
        <v>249.44</v>
      </c>
      <c r="KE93" vm="37608">
        <f ca="1"/>
        <v>240.81</v>
      </c>
      <c r="KF93" vm="5954">
        <f ca="1"/>
        <v>238.13</v>
      </c>
      <c r="KG93" vm="30077">
        <f ca="1"/>
        <v>223.07</v>
      </c>
      <c r="KH93" vm="37609">
        <f ca="1"/>
        <v>222.96</v>
      </c>
      <c r="KI93" vm="9072">
        <f ca="1"/>
        <v>216.5</v>
      </c>
      <c r="KJ93" vm="37610">
        <f ca="1"/>
        <v>217.24</v>
      </c>
      <c r="KK93" vm="1689">
        <f ca="1"/>
        <v>221.72</v>
      </c>
      <c r="KL93" vm="9315">
        <f ca="1"/>
        <v>204.99</v>
      </c>
      <c r="KM93" vm="30073">
        <f ca="1"/>
        <v>219.35</v>
      </c>
      <c r="KN93" vm="8958">
        <f ca="1"/>
        <v>220.19</v>
      </c>
      <c r="KO93" vm="17461">
        <f ca="1"/>
        <v>222.04</v>
      </c>
      <c r="KP93" vm="9350">
        <f ca="1"/>
        <v>207.28</v>
      </c>
      <c r="KQ93" vm="37611">
        <f ca="1"/>
        <v>214.44</v>
      </c>
      <c r="KR93" vm="37612">
        <f ca="1"/>
        <v>211.25</v>
      </c>
      <c r="KS93" vm="37613">
        <f ca="1"/>
        <v>222.41499999999999</v>
      </c>
      <c r="KT93" vm="37614">
        <f ca="1"/>
        <v>224.64</v>
      </c>
      <c r="KU93" vm="37615">
        <f ca="1"/>
        <v>225.09</v>
      </c>
      <c r="KV93" vm="21813">
        <f ca="1"/>
        <v>228.52</v>
      </c>
      <c r="KW93" vm="37616">
        <f ca="1"/>
        <v>227.54</v>
      </c>
      <c r="KX93" vm="1662">
        <f ca="1"/>
        <v>227.82</v>
      </c>
      <c r="KY93" vm="37617">
        <f ca="1"/>
        <v>214.98</v>
      </c>
      <c r="KZ93" vm="17656">
        <f ca="1"/>
        <v>215.31</v>
      </c>
      <c r="LA93" vm="9488">
        <f ca="1"/>
        <v>207.47</v>
      </c>
      <c r="LB93" vm="17630">
        <f ca="1"/>
        <v>197.08</v>
      </c>
      <c r="LC93" vm="9467">
        <f ca="1"/>
        <v>191.3</v>
      </c>
      <c r="LD93" vm="7780">
        <f ca="1"/>
        <v>177.59</v>
      </c>
      <c r="LE93" vm="8631">
        <f ca="1"/>
        <v>190.72</v>
      </c>
      <c r="LF93" vm="37618">
        <f ca="1"/>
        <v>195.97</v>
      </c>
      <c r="LG93" vm="37619">
        <f ca="1"/>
        <v>190.95</v>
      </c>
      <c r="LH93" vm="37620">
        <f ca="1"/>
        <v>194.42</v>
      </c>
      <c r="LI93" vm="25949">
        <f ca="1"/>
        <v>186.92</v>
      </c>
      <c r="LJ93" vm="8931">
        <f ca="1"/>
        <v>183.17</v>
      </c>
      <c r="LK93" vm="1464">
        <f ca="1"/>
        <v>180.19</v>
      </c>
      <c r="LL93" vm="5733">
        <f ca="1"/>
        <v>167.87</v>
      </c>
      <c r="LM93" vm="2302">
        <f ca="1"/>
        <v>169.91</v>
      </c>
      <c r="LN93" vm="7772">
        <f ca="1"/>
        <v>183.2</v>
      </c>
      <c r="LO93" vm="37621">
        <f ca="1"/>
        <v>182.86</v>
      </c>
      <c r="LP93" vm="35021">
        <f ca="1"/>
        <v>182.92</v>
      </c>
      <c r="LQ93" vm="7769">
        <f ca="1"/>
        <v>180.83</v>
      </c>
      <c r="LR93" vm="37622">
        <f ca="1"/>
        <v>194.7</v>
      </c>
      <c r="LS93" vm="37622">
        <f ca="1"/>
        <v>194.7</v>
      </c>
      <c r="LT93" vm="13917">
        <f ca="1"/>
        <v>194.86</v>
      </c>
      <c r="LU93" vm="17522">
        <f ca="1"/>
        <v>182.45</v>
      </c>
      <c r="LV93" vm="8608">
        <f ca="1"/>
        <v>179.82</v>
      </c>
      <c r="LW93" vm="35106">
        <f ca="1"/>
        <v>174.04</v>
      </c>
      <c r="LX93" vm="1498">
        <f ca="1"/>
        <v>173.44</v>
      </c>
      <c r="LY93" vm="37313">
        <f ca="1"/>
        <v>179.05</v>
      </c>
      <c r="LZ93" vm="9559">
        <f ca="1"/>
        <v>167.82</v>
      </c>
      <c r="MA93" vm="18473">
        <f ca="1"/>
        <v>160.94999999999999</v>
      </c>
      <c r="MB93" vm="1148">
        <f ca="1"/>
        <v>156.80000000000001</v>
      </c>
      <c r="MC93" vm="27646">
        <f ca="1"/>
        <v>157.66999999999999</v>
      </c>
      <c r="MD93" vm="8879">
        <f ca="1"/>
        <v>150.22999999999999</v>
      </c>
      <c r="ME93" vm="36531">
        <f ca="1"/>
        <v>149.87</v>
      </c>
      <c r="MF93" vm="27759">
        <f ca="1"/>
        <v>137.80000000000001</v>
      </c>
      <c r="MG93" vm="24496">
        <f ca="1"/>
        <v>137.57</v>
      </c>
      <c r="MH93" vm="2446">
        <f ca="1"/>
        <v>125.35</v>
      </c>
      <c r="MI93" vm="24418">
        <f ca="1"/>
        <v>123.15</v>
      </c>
      <c r="MJ93" vm="2537">
        <f ca="1"/>
        <v>109.1</v>
      </c>
      <c r="MK93" vm="2524">
        <f ca="1"/>
        <v>112.71</v>
      </c>
      <c r="ML93" vm="15982">
        <f ca="1"/>
        <v>121.82</v>
      </c>
      <c r="MM93" vm="37191">
        <f ca="1"/>
        <v>123.18</v>
      </c>
      <c r="MN93" vm="34809">
        <f ca="1"/>
        <v>108.1</v>
      </c>
      <c r="MO93" vm="2892">
        <f ca="1"/>
        <v>113.64</v>
      </c>
      <c r="MP93" vm="1748">
        <f ca="1"/>
        <v>110.34</v>
      </c>
      <c r="MQ93" vm="24347">
        <f ca="1"/>
        <v>113.06</v>
      </c>
      <c r="MR93" vm="37623">
        <f ca="1"/>
        <v>119.77</v>
      </c>
      <c r="MS93" vm="1786">
        <f ca="1"/>
        <v>118.85</v>
      </c>
      <c r="MT93" vm="15866">
        <f ca="1"/>
        <v>123.22</v>
      </c>
      <c r="MU93" vm="31275">
        <f ca="1"/>
        <v>123.56</v>
      </c>
      <c r="MV93" vm="34062">
        <f ca="1"/>
        <v>122.4</v>
      </c>
      <c r="MW93" vm="27681">
        <f ca="1"/>
        <v>131.49</v>
      </c>
      <c r="MX93" vm="7584">
        <f ca="1"/>
        <v>128.78</v>
      </c>
      <c r="MY93" vm="16384">
        <f ca="1"/>
        <v>127.17</v>
      </c>
      <c r="MZ93" vm="18445">
        <f ca="1"/>
        <v>133.41999999999999</v>
      </c>
      <c r="NA93" vm="1263">
        <f ca="1"/>
        <v>143.75</v>
      </c>
      <c r="NB93" vm="16199">
        <f ca="1"/>
        <v>143.88999999999999</v>
      </c>
      <c r="NC93" vm="36521">
        <f ca="1"/>
        <v>144.43</v>
      </c>
      <c r="ND93" vm="36488">
        <f ca="1"/>
        <v>160.27000000000001</v>
      </c>
      <c r="NE93" vm="18544">
        <f ca="1"/>
        <v>177.9</v>
      </c>
      <c r="NF93" vm="24542">
        <f ca="1"/>
        <v>166.66</v>
      </c>
      <c r="NG93" vm="34981">
        <f ca="1"/>
        <v>173.22</v>
      </c>
      <c r="NH93" vm="21755">
        <f ca="1"/>
        <v>181.41</v>
      </c>
      <c r="NI93" vm="37624">
        <f ca="1"/>
        <v>188.27</v>
      </c>
      <c r="NJ93" vm="1634">
        <f ca="1"/>
        <v>189.98</v>
      </c>
      <c r="NK93" vm="6892">
        <f ca="1"/>
        <v>194.76</v>
      </c>
      <c r="NL93" vm="37625">
        <f ca="1"/>
        <v>196.81</v>
      </c>
      <c r="NM93" vm="37626">
        <f ca="1"/>
        <v>201.29</v>
      </c>
      <c r="NN93" vm="37627">
        <f ca="1"/>
        <v>207.32</v>
      </c>
      <c r="NO93" vm="1643">
        <f ca="1"/>
        <v>196.89</v>
      </c>
      <c r="NP93" vm="37628">
        <f ca="1"/>
        <v>194.64</v>
      </c>
      <c r="NQ93" vm="22316">
        <f ca="1"/>
        <v>209.25</v>
      </c>
      <c r="NR93" vm="1647">
        <f ca="1"/>
        <v>214.24</v>
      </c>
      <c r="NS93" vm="37629">
        <f ca="1"/>
        <v>202.04</v>
      </c>
      <c r="NT93" vm="37630">
        <f ca="1"/>
        <v>208.31</v>
      </c>
      <c r="NU93" vm="37631">
        <f ca="1"/>
        <v>197.37</v>
      </c>
      <c r="NV93" vm="8936">
        <f ca="1"/>
        <v>200.86</v>
      </c>
      <c r="NW93" vm="37632">
        <f ca="1"/>
        <v>202.07</v>
      </c>
      <c r="NX93" vm="37633">
        <f ca="1"/>
        <v>196.88</v>
      </c>
      <c r="NY93" vm="5833">
        <f ca="1"/>
        <v>207.63</v>
      </c>
      <c r="NZ93" vm="37634">
        <f ca="1"/>
        <v>205.71</v>
      </c>
      <c r="OA93" vm="9386">
        <f ca="1"/>
        <v>202.77</v>
      </c>
      <c r="OB93" vm="1632">
        <f ca="1"/>
        <v>190.9</v>
      </c>
      <c r="OC93" vm="17639">
        <f ca="1"/>
        <v>197.79</v>
      </c>
      <c r="OD93" vm="37635">
        <f ca="1"/>
        <v>193.81</v>
      </c>
      <c r="OE93" vm="37636">
        <f ca="1"/>
        <v>187.71</v>
      </c>
      <c r="OF93" vm="6900">
        <f ca="1"/>
        <v>182</v>
      </c>
      <c r="OG93" vm="27475">
        <f ca="1"/>
        <v>172.92</v>
      </c>
      <c r="OH93" vm="1498">
        <f ca="1"/>
        <v>173.44</v>
      </c>
      <c r="OI93" vm="7701">
        <f ca="1"/>
        <v>174.48</v>
      </c>
      <c r="OJ93" vm="26028">
        <f ca="1"/>
        <v>183.26</v>
      </c>
      <c r="OK93" vm="21754">
        <f ca="1"/>
        <v>180.45</v>
      </c>
      <c r="OL93" vm="26398">
        <f ca="1"/>
        <v>184.13</v>
      </c>
      <c r="OM93" vm="27512">
        <f ca="1"/>
        <v>180.13</v>
      </c>
      <c r="ON93" vm="26443">
        <f ca="1"/>
        <v>183.25</v>
      </c>
      <c r="OO93" vm="37322">
        <f ca="1"/>
        <v>197.58</v>
      </c>
      <c r="OP93" vm="6903">
        <f ca="1"/>
        <v>191.15</v>
      </c>
      <c r="OQ93" vm="37637">
        <f ca="1"/>
        <v>192.22</v>
      </c>
      <c r="OR93" vm="29974">
        <f ca="1"/>
        <v>190.41</v>
      </c>
      <c r="OS93" vm="1428">
        <f ca="1"/>
        <v>191.81</v>
      </c>
      <c r="OT93" vm="17509">
        <f ca="1"/>
        <v>189.19</v>
      </c>
      <c r="OU93" vm="37638">
        <f ca="1"/>
        <v>193.88</v>
      </c>
      <c r="OV93" vm="37639">
        <f ca="1"/>
        <v>195.28</v>
      </c>
      <c r="OW93" vm="22113">
        <f ca="1"/>
        <v>207.46</v>
      </c>
      <c r="OX93" vm="25835">
        <f ca="1"/>
        <v>194.77</v>
      </c>
      <c r="OY93" vm="1447">
        <f ca="1"/>
        <v>192.58</v>
      </c>
      <c r="OZ93" vm="37640">
        <f ca="1"/>
        <v>185.52</v>
      </c>
      <c r="PA93" vm="37641">
        <f ca="1"/>
        <v>185.06</v>
      </c>
      <c r="PB93" vm="26008">
        <f ca="1"/>
        <v>184.51</v>
      </c>
      <c r="PC93" vm="6935">
        <f ca="1"/>
        <v>186.79</v>
      </c>
      <c r="PD93" vm="8647">
        <f ca="1"/>
        <v>180.54</v>
      </c>
      <c r="PE93" vm="9189">
        <f ca="1"/>
        <v>185.9</v>
      </c>
      <c r="PF93" vm="7103">
        <f ca="1"/>
        <v>185</v>
      </c>
      <c r="PG93" vm="37642">
        <f ca="1"/>
        <v>187.04</v>
      </c>
      <c r="PH93" vm="9592">
        <f ca="1"/>
        <v>184.31</v>
      </c>
      <c r="PI93" vm="37643">
        <f ca="1"/>
        <v>180.59</v>
      </c>
      <c r="PJ93" vm="2011">
        <f ca="1"/>
        <v>162.99</v>
      </c>
      <c r="PK93" vm="27487">
        <f ca="1"/>
        <v>165.08</v>
      </c>
      <c r="PL93" vm="2267">
        <f ca="1"/>
        <v>162.55000000000001</v>
      </c>
      <c r="PM93" vm="37644">
        <f ca="1"/>
        <v>160.66999999999999</v>
      </c>
      <c r="PN93" vm="8769">
        <f ca="1"/>
        <v>153.75</v>
      </c>
      <c r="PO93" vm="2280">
        <f ca="1"/>
        <v>160.19</v>
      </c>
      <c r="PP93" vm="5744">
        <f ca="1"/>
        <v>164.31</v>
      </c>
      <c r="PQ93" vm="8657">
        <f ca="1"/>
        <v>161.83000000000001</v>
      </c>
      <c r="PR93" vm="37645">
        <f ca="1"/>
        <v>160.31</v>
      </c>
      <c r="PS93" vm="34932">
        <f ca="1"/>
        <v>160.61000000000001</v>
      </c>
      <c r="PT93" vm="8532">
        <f ca="1"/>
        <v>161.19999999999999</v>
      </c>
      <c r="PU93" vm="34970">
        <f ca="1"/>
        <v>170.06</v>
      </c>
      <c r="PV93" vm="27422">
        <f ca="1"/>
        <v>171.79</v>
      </c>
      <c r="PW93" vm="7680">
        <f ca="1"/>
        <v>169.15</v>
      </c>
      <c r="PX93" vm="1386">
        <f ca="1"/>
        <v>168.54</v>
      </c>
      <c r="PY93" vm="8840">
        <f ca="1"/>
        <v>172.08</v>
      </c>
      <c r="PZ93" vm="35559">
        <f ca="1"/>
        <v>167.98</v>
      </c>
      <c r="QA93" vm="18462">
        <f ca="1"/>
        <v>166.35</v>
      </c>
      <c r="QB93" vm="2299">
        <f ca="1"/>
        <v>166.52</v>
      </c>
      <c r="QC93" vm="34943">
        <f ca="1"/>
        <v>173.86</v>
      </c>
      <c r="QD93" vm="37316">
        <f ca="1"/>
        <v>176.89</v>
      </c>
      <c r="QE93" vm="6967">
        <f ca="1"/>
        <v>180.14</v>
      </c>
      <c r="QF93" vm="37646">
        <f ca="1"/>
        <v>188.87</v>
      </c>
      <c r="QG93" vm="21766">
        <f ca="1"/>
        <v>185.77</v>
      </c>
      <c r="QH93" vm="37647">
        <f ca="1"/>
        <v>182.9</v>
      </c>
      <c r="QI93" vm="37648">
        <f ca="1"/>
        <v>184.47</v>
      </c>
      <c r="QJ93" vm="37649">
        <f ca="1"/>
        <v>193.17</v>
      </c>
      <c r="QK93" vm="13833">
        <f ca="1"/>
        <v>201.16</v>
      </c>
      <c r="QL93" vm="37650">
        <f ca="1"/>
        <v>203.93</v>
      </c>
      <c r="QM93" vm="9162">
        <f ca="1"/>
        <v>207.52</v>
      </c>
      <c r="QN93" vm="27887">
        <f ca="1"/>
        <v>213.97</v>
      </c>
      <c r="QO93" vm="22328">
        <f ca="1"/>
        <v>217.61</v>
      </c>
      <c r="QP93" vm="6228">
        <f ca="1"/>
        <v>221.31</v>
      </c>
      <c r="QQ93" vm="33634">
        <f ca="1"/>
        <v>224.57</v>
      </c>
      <c r="QR93" vm="17838">
        <f ca="1"/>
        <v>234.86</v>
      </c>
      <c r="QS93" vm="37651">
        <f ca="1"/>
        <v>244.4</v>
      </c>
      <c r="QT93" vm="37652">
        <f ca="1"/>
        <v>249.83</v>
      </c>
      <c r="QU93" vm="20048">
        <f ca="1"/>
        <v>258.70999999999998</v>
      </c>
      <c r="QV93" vm="21890">
        <f ca="1"/>
        <v>256.79000000000002</v>
      </c>
      <c r="QW93" vm="37653">
        <f ca="1"/>
        <v>255.9</v>
      </c>
      <c r="QX93" vm="30863">
        <f ca="1"/>
        <v>260.54000000000002</v>
      </c>
      <c r="QY93" vm="37654">
        <f ca="1"/>
        <v>274.45</v>
      </c>
      <c r="QZ93" vm="37655">
        <f ca="1"/>
        <v>259.45999999999998</v>
      </c>
      <c r="RA93" vm="20059">
        <f ca="1"/>
        <v>264.61</v>
      </c>
      <c r="RB93" vm="37656">
        <f ca="1"/>
        <v>256.60000000000002</v>
      </c>
      <c r="RC93" vm="37657">
        <f ca="1"/>
        <v>241.05</v>
      </c>
      <c r="RD93" vm="37658">
        <f ca="1"/>
        <v>250.21</v>
      </c>
      <c r="RE93" vm="9506">
        <f ca="1"/>
        <v>256.24</v>
      </c>
      <c r="RF93" vm="37659">
        <f ca="1"/>
        <v>257.5</v>
      </c>
      <c r="RG93" vm="37660">
        <f ca="1"/>
        <v>261.77</v>
      </c>
      <c r="RH93" vm="37661">
        <f ca="1"/>
        <v>279.82</v>
      </c>
      <c r="RI93" vm="37662">
        <f ca="1"/>
        <v>282.48</v>
      </c>
      <c r="RJ93" vm="6382">
        <f ca="1"/>
        <v>276.54000000000002</v>
      </c>
      <c r="RK93" vm="31100">
        <f ca="1"/>
        <v>274.43</v>
      </c>
      <c r="RL93" vm="14130">
        <f ca="1"/>
        <v>269.61</v>
      </c>
      <c r="RM93" vm="12921">
        <f ca="1"/>
        <v>269.79000000000002</v>
      </c>
      <c r="RN93" vm="31095">
        <f ca="1"/>
        <v>271.99</v>
      </c>
      <c r="RO93" vm="3349">
        <f ca="1"/>
        <v>277.89999999999998</v>
      </c>
      <c r="RP93" vm="12801">
        <f ca="1"/>
        <v>281.38</v>
      </c>
      <c r="RQ93" vm="37663">
        <f ca="1"/>
        <v>290.38</v>
      </c>
      <c r="RR93" vm="37664">
        <f ca="1"/>
        <v>293.33999999999997</v>
      </c>
      <c r="RS93" vm="37665">
        <f ca="1"/>
        <v>291.26</v>
      </c>
      <c r="RT93" vm="37666">
        <f ca="1"/>
        <v>262.89999999999998</v>
      </c>
      <c r="RU93" vm="36412">
        <f ca="1"/>
        <v>260.02</v>
      </c>
      <c r="RV93" vm="33659">
        <f ca="1"/>
        <v>269.06</v>
      </c>
      <c r="RW93" vm="17881">
        <f ca="1"/>
        <v>265.27999999999997</v>
      </c>
      <c r="RX93" vm="37667">
        <f ca="1"/>
        <v>264.35000000000002</v>
      </c>
      <c r="RY93" vm="20001">
        <f ca="1"/>
        <v>255.71</v>
      </c>
      <c r="RZ93" vm="3304">
        <f ca="1"/>
        <v>266.44</v>
      </c>
      <c r="SA93" vm="37668">
        <f ca="1"/>
        <v>267.43</v>
      </c>
      <c r="SB93" vm="37669">
        <f ca="1"/>
        <v>261.07</v>
      </c>
      <c r="SC93" vm="17383">
        <f ca="1"/>
        <v>254.11</v>
      </c>
      <c r="SD93" vm="6252">
        <f ca="1"/>
        <v>259.32</v>
      </c>
      <c r="SE93" vm="37670">
        <f ca="1"/>
        <v>253.86</v>
      </c>
      <c r="SF93" vm="37671">
        <f ca="1"/>
        <v>251.45</v>
      </c>
      <c r="SG93" vm="6031">
        <f ca="1"/>
        <v>249.7</v>
      </c>
      <c r="SH93" vm="37672">
        <f ca="1"/>
        <v>242.19</v>
      </c>
      <c r="SI93" vm="29881">
        <f ca="1"/>
        <v>245.34</v>
      </c>
      <c r="SJ93" vm="30739">
        <f ca="1"/>
        <v>242.65</v>
      </c>
      <c r="SK93" vm="37673">
        <f ca="1"/>
        <v>239.76</v>
      </c>
      <c r="SL93" vm="37674">
        <f ca="1"/>
        <v>232.96</v>
      </c>
      <c r="SM93" vm="17680">
        <f ca="1"/>
        <v>225.6</v>
      </c>
      <c r="SN93" vm="37675">
        <f ca="1"/>
        <v>219.22</v>
      </c>
      <c r="SO93" vm="22322">
        <f ca="1"/>
        <v>215.49</v>
      </c>
      <c r="SP93" vm="35462">
        <f ca="1"/>
        <v>231.28</v>
      </c>
      <c r="SQ93" vm="5955">
        <f ca="1"/>
        <v>233.19</v>
      </c>
      <c r="SR93" vm="37676">
        <f ca="1"/>
        <v>236.86</v>
      </c>
      <c r="SS93" vm="33635">
        <f ca="1"/>
        <v>230.04</v>
      </c>
      <c r="ST93" vm="37677">
        <f ca="1"/>
        <v>238.59</v>
      </c>
      <c r="SU93" vm="30725">
        <f ca="1"/>
        <v>238.82</v>
      </c>
      <c r="SV93" vm="6648">
        <f ca="1"/>
        <v>257.18</v>
      </c>
      <c r="SW93" vm="14934">
        <f ca="1"/>
        <v>256.89999999999998</v>
      </c>
      <c r="SX93" vm="37678">
        <f ca="1"/>
        <v>258.08</v>
      </c>
      <c r="SY93" vm="21594">
        <f ca="1"/>
        <v>245.01</v>
      </c>
      <c r="SZ93" vm="37679">
        <f ca="1"/>
        <v>256.49</v>
      </c>
      <c r="TA93" vm="37680">
        <f ca="1"/>
        <v>251.92</v>
      </c>
      <c r="TB93" vm="22389">
        <f ca="1"/>
        <v>251.49</v>
      </c>
      <c r="TC93" vm="30192">
        <f ca="1"/>
        <v>248.5</v>
      </c>
      <c r="TD93" vm="37681">
        <f ca="1"/>
        <v>273.58</v>
      </c>
      <c r="TE93" vm="37682">
        <f ca="1"/>
        <v>267.48</v>
      </c>
      <c r="TF93" vm="14128">
        <f ca="1"/>
        <v>271.3</v>
      </c>
      <c r="TG93" vm="6539">
        <f ca="1"/>
        <v>276.04000000000002</v>
      </c>
      <c r="TH93" vm="37683">
        <f ca="1"/>
        <v>274.39</v>
      </c>
      <c r="TI93" vm="17881">
        <f ca="1"/>
        <v>265.27999999999997</v>
      </c>
      <c r="TJ93" vm="3420">
        <f ca="1"/>
        <v>266.5</v>
      </c>
      <c r="TK93" vm="37684">
        <f ca="1"/>
        <v>262.58999999999997</v>
      </c>
      <c r="TL93" vm="6304">
        <f ca="1"/>
        <v>255.7</v>
      </c>
      <c r="TM93" vm="37685">
        <f ca="1"/>
        <v>244.88</v>
      </c>
      <c r="TN93" vm="17371">
        <f ca="1"/>
        <v>246.99</v>
      </c>
      <c r="TO93" vm="28723">
        <f ca="1"/>
        <v>244.12</v>
      </c>
      <c r="TP93" vm="30733">
        <f ca="1"/>
        <v>240.5</v>
      </c>
      <c r="TQ93" vm="37686">
        <f ca="1"/>
        <v>246.38</v>
      </c>
      <c r="TR93" vm="37687">
        <f ca="1"/>
        <v>250.22</v>
      </c>
      <c r="TS93" vm="37688">
        <f ca="1"/>
        <v>251.6</v>
      </c>
      <c r="TT93" vm="6140">
        <f ca="1"/>
        <v>246.53</v>
      </c>
      <c r="TU93" vm="3301">
        <f ca="1"/>
        <v>261.16000000000003</v>
      </c>
      <c r="TV93" vm="21886">
        <f ca="1"/>
        <v>260.05</v>
      </c>
      <c r="TW93" vm="17387">
        <f ca="1"/>
        <v>260.52999999999997</v>
      </c>
      <c r="TX93" vm="21852">
        <f ca="1"/>
        <v>259.67</v>
      </c>
      <c r="TY93" vm="33130">
        <f ca="1"/>
        <v>263.62</v>
      </c>
      <c r="TZ93" vm="37689">
        <f ca="1"/>
        <v>262.99</v>
      </c>
      <c r="UA93" vm="37690">
        <f ca="1"/>
        <v>258.87</v>
      </c>
      <c r="UB93" vm="17756">
        <f ca="1"/>
        <v>251.12</v>
      </c>
      <c r="UC93" vm="33141">
        <f ca="1"/>
        <v>253.92</v>
      </c>
      <c r="UD93" vm="20060">
        <f ca="1"/>
        <v>254.85</v>
      </c>
      <c r="UE93" vm="37691">
        <f ca="1"/>
        <v>242.68</v>
      </c>
      <c r="UF93" vm="1707">
        <f ca="1"/>
        <v>220.11</v>
      </c>
      <c r="UG93" vm="9334">
        <f ca="1"/>
        <v>211.99</v>
      </c>
      <c r="UH93" vm="9406">
        <f ca="1"/>
        <v>212.08</v>
      </c>
      <c r="UI93" vm="37692">
        <f ca="1"/>
        <v>216.52</v>
      </c>
      <c r="UJ93" vm="37693">
        <f ca="1"/>
        <v>212.42</v>
      </c>
      <c r="UK93" vm="9340">
        <f ca="1"/>
        <v>205.76</v>
      </c>
      <c r="UL93" vm="19942">
        <f ca="1"/>
        <v>207.3</v>
      </c>
      <c r="UM93" vm="30023">
        <f ca="1"/>
        <v>197.36</v>
      </c>
      <c r="UN93" vm="9383">
        <f ca="1"/>
        <v>200.84</v>
      </c>
      <c r="UO93" vm="37694">
        <f ca="1"/>
        <v>205.66</v>
      </c>
      <c r="UP93" vm="33619">
        <f ca="1"/>
        <v>218.51</v>
      </c>
      <c r="UQ93" vm="37695">
        <f ca="1"/>
        <v>219.96</v>
      </c>
      <c r="UR93" vm="5910">
        <f ca="1"/>
        <v>219.27</v>
      </c>
      <c r="US93" vm="37696">
        <f ca="1"/>
        <v>222.18</v>
      </c>
      <c r="UT93" vm="5899">
        <f ca="1"/>
        <v>222.11</v>
      </c>
      <c r="UU93" vm="5821">
        <f ca="1"/>
        <v>209.98</v>
      </c>
      <c r="UV93" vm="13881">
        <f ca="1"/>
        <v>214.65</v>
      </c>
      <c r="UW93" vm="13856">
        <f ca="1"/>
        <v>223.71</v>
      </c>
      <c r="UX93" vm="37697">
        <f ca="1"/>
        <v>237.41</v>
      </c>
      <c r="UY93" vm="21892">
        <f ca="1"/>
        <v>242.84</v>
      </c>
      <c r="UZ93" vm="37698">
        <f ca="1"/>
        <v>233.59</v>
      </c>
      <c r="VA93" vm="29869">
        <f ca="1"/>
        <v>234.3</v>
      </c>
      <c r="VB93" vm="37699">
        <f ca="1"/>
        <v>235.6</v>
      </c>
      <c r="VC93" vm="22160">
        <f ca="1"/>
        <v>241.2</v>
      </c>
      <c r="VD93" vm="37700">
        <f ca="1"/>
        <v>234.21</v>
      </c>
      <c r="VE93" vm="22264">
        <f ca="1"/>
        <v>235.45</v>
      </c>
      <c r="VF93" vm="20026">
        <f ca="1"/>
        <v>236.08</v>
      </c>
      <c r="VG93" vm="37701">
        <f ca="1"/>
        <v>246.72</v>
      </c>
      <c r="VH93" vm="28712">
        <f ca="1"/>
        <v>244.14</v>
      </c>
      <c r="VI93" vm="37702">
        <f ca="1"/>
        <v>240.08</v>
      </c>
      <c r="VJ93" vm="30722">
        <f ca="1"/>
        <v>238.83</v>
      </c>
      <c r="VK93" vm="5987">
        <f ca="1"/>
        <v>235.58</v>
      </c>
      <c r="VL93" vm="37703">
        <f ca="1"/>
        <v>238.72</v>
      </c>
      <c r="VM93" vm="22224">
        <f ca="1"/>
        <v>239.37</v>
      </c>
      <c r="VN93" vm="37704">
        <f ca="1"/>
        <v>242.64</v>
      </c>
      <c r="VO93" vm="6008">
        <f ca="1"/>
        <v>243.84</v>
      </c>
      <c r="VP93" vm="6191">
        <f ca="1"/>
        <v>239.74</v>
      </c>
      <c r="VQ93" vm="37705">
        <f ca="1"/>
        <v>237.01</v>
      </c>
      <c r="VR93" vm="37706">
        <f ca="1"/>
        <v>239.29</v>
      </c>
      <c r="VS93" vm="37707">
        <f ca="1"/>
        <v>251.05</v>
      </c>
      <c r="VT93" vm="37708">
        <f ca="1"/>
        <v>253.5</v>
      </c>
      <c r="VU93" vm="37709">
        <f ca="1"/>
        <v>252.08</v>
      </c>
      <c r="VV93" vm="33107">
        <f ca="1"/>
        <v>257.22000000000003</v>
      </c>
      <c r="VW93" vm="6020">
        <f ca="1"/>
        <v>247.14</v>
      </c>
      <c r="VX93" vm="37710">
        <f ca="1"/>
        <v>254.5</v>
      </c>
      <c r="VY93" vm="22234">
        <f ca="1"/>
        <v>252.54</v>
      </c>
      <c r="VZ93" vm="30889">
        <f ca="1"/>
        <v>256.61</v>
      </c>
      <c r="WA93" vm="37711">
        <f ca="1"/>
        <v>261.44</v>
      </c>
      <c r="WB93" vm="21601">
        <f ca="1"/>
        <v>253.18</v>
      </c>
      <c r="WC93" vm="6002">
        <f ca="1"/>
        <v>248.48</v>
      </c>
      <c r="WD93" vm="37712">
        <f ca="1"/>
        <v>248.42</v>
      </c>
      <c r="WE93" vm="37713">
        <f ca="1"/>
        <v>238.45</v>
      </c>
      <c r="WF93" vm="37714">
        <f ca="1"/>
        <v>237.93</v>
      </c>
      <c r="WG93" vm="37715">
        <f ca="1"/>
        <v>237.49</v>
      </c>
      <c r="WH93" vm="33108">
        <f ca="1"/>
        <v>240.45</v>
      </c>
      <c r="WI93" vm="37716">
        <f ca="1"/>
        <v>234.96</v>
      </c>
      <c r="WJ93" vm="28686">
        <f ca="1"/>
        <v>233.94</v>
      </c>
      <c r="WK93" vm="9437">
        <f ca="1"/>
        <v>227.22</v>
      </c>
      <c r="WL93" vm="37717">
        <f ca="1"/>
        <v>218.89</v>
      </c>
      <c r="WM93" vm="6784">
        <f ca="1"/>
        <v>219.91</v>
      </c>
      <c r="WN93" vm="37718">
        <f ca="1"/>
        <v>215.55</v>
      </c>
      <c r="WO93" vm="37719">
        <f ca="1"/>
        <v>211.88</v>
      </c>
      <c r="WP93" vm="25914">
        <f ca="1"/>
        <v>212.19</v>
      </c>
      <c r="WQ93" vm="22122">
        <f ca="1"/>
        <v>208.8</v>
      </c>
      <c r="WR93" vm="13751">
        <f ca="1"/>
        <v>209.14</v>
      </c>
      <c r="WS93" vm="21791">
        <f ca="1"/>
        <v>207.83</v>
      </c>
      <c r="WT93" vm="1581">
        <f ca="1"/>
        <v>182.63</v>
      </c>
      <c r="WU93" vm="26443">
        <f ca="1"/>
        <v>183.25</v>
      </c>
      <c r="WV93" vm="6906">
        <f ca="1"/>
        <v>190.93</v>
      </c>
      <c r="WW93" vm="26009">
        <f ca="1"/>
        <v>191.59</v>
      </c>
      <c r="WX93" vm="37720">
        <f ca="1"/>
        <v>187.29</v>
      </c>
      <c r="WY93" vm="37721">
        <f ca="1"/>
        <v>188.86</v>
      </c>
      <c r="WZ93" vm="37722">
        <f ca="1"/>
        <v>187.91</v>
      </c>
      <c r="XA93" vm="2230">
        <f ca="1"/>
        <v>181.06</v>
      </c>
      <c r="XB93" vm="9299">
        <f ca="1"/>
        <v>185.1</v>
      </c>
      <c r="XC93" vm="13845">
        <f ca="1"/>
        <v>187.58</v>
      </c>
      <c r="XD93" vm="37723">
        <f ca="1"/>
        <v>189.56</v>
      </c>
      <c r="XE93" vm="37724">
        <f ca="1"/>
        <v>193.57</v>
      </c>
      <c r="XF93" vm="6917">
        <f ca="1"/>
        <v>188.13</v>
      </c>
      <c r="XG93" vm="17528">
        <f ca="1"/>
        <v>184.02</v>
      </c>
      <c r="XH93" vm="35468">
        <f ca="1"/>
        <v>188.71</v>
      </c>
      <c r="XI93" vm="37725">
        <f ca="1"/>
        <v>200.45</v>
      </c>
      <c r="XJ93" vm="9455">
        <f ca="1"/>
        <v>199.95</v>
      </c>
      <c r="XK93" vm="7057">
        <f ca="1"/>
        <v>193.76</v>
      </c>
      <c r="XL93" vm="25835">
        <f ca="1"/>
        <v>194.77</v>
      </c>
      <c r="XM93" vm="30019">
        <f ca="1"/>
        <v>197.41</v>
      </c>
      <c r="XN93" vm="6883">
        <f ca="1"/>
        <v>191.97</v>
      </c>
      <c r="XO93" vm="37726">
        <f ca="1"/>
        <v>199.4</v>
      </c>
      <c r="XP93" vm="26075">
        <f ca="1"/>
        <v>199.73</v>
      </c>
      <c r="XQ93" vm="37629">
        <f ca="1"/>
        <v>202.04</v>
      </c>
      <c r="XR93" vm="9382">
        <f ca="1"/>
        <v>201.88</v>
      </c>
      <c r="XS93" vm="5679">
        <f ca="1"/>
        <v>202.64</v>
      </c>
      <c r="XT93" vm="37727">
        <f ca="1"/>
        <v>188.14</v>
      </c>
      <c r="XU93" vm="37728">
        <f ca="1"/>
        <v>180.74</v>
      </c>
      <c r="XV93" vm="5678">
        <f ca="1"/>
        <v>176.54</v>
      </c>
      <c r="XW93" vm="8649">
        <f ca="1"/>
        <v>178.65</v>
      </c>
      <c r="XX93" vm="8788">
        <f ca="1"/>
        <v>175.34</v>
      </c>
      <c r="XY93" vm="1131">
        <f ca="1"/>
        <v>177.77</v>
      </c>
      <c r="XZ93" vm="35109">
        <f ca="1"/>
        <v>177.54</v>
      </c>
      <c r="YA93" vm="27435">
        <f ca="1"/>
        <v>169.48</v>
      </c>
      <c r="YB93" vm="18526">
        <f ca="1"/>
        <v>162.5</v>
      </c>
      <c r="YC93" vm="18714">
        <f ca="1"/>
        <v>163.57</v>
      </c>
      <c r="YD93" vm="9182">
        <f ca="1"/>
        <v>173.8</v>
      </c>
      <c r="YE93" vm="37729">
        <f ca="1"/>
        <v>171.32</v>
      </c>
      <c r="YF93" vm="37730">
        <f ca="1"/>
        <v>175.66</v>
      </c>
      <c r="YG93" vm="37731">
        <f ca="1"/>
        <v>172.82</v>
      </c>
      <c r="YH93" vm="37732">
        <f ca="1"/>
        <v>170.83</v>
      </c>
      <c r="YI93" vm="24537">
        <f ca="1"/>
        <v>172.63</v>
      </c>
      <c r="YJ93" vm="37733">
        <f ca="1"/>
        <v>177.67</v>
      </c>
      <c r="YK93" vm="5750">
        <f ca="1"/>
        <v>179.83</v>
      </c>
      <c r="YL93" vm="27828">
        <f ca="1"/>
        <v>175.79</v>
      </c>
      <c r="YM93" vm="37734">
        <f ca="1"/>
        <v>175.22</v>
      </c>
      <c r="YN93" vm="18644">
        <f ca="1"/>
        <v>166.63</v>
      </c>
      <c r="YO93" vm="15772">
        <f ca="1"/>
        <v>168.38</v>
      </c>
      <c r="YP93" vm="27477">
        <f ca="1"/>
        <v>171.11</v>
      </c>
      <c r="YQ93" vm="1368">
        <f ca="1"/>
        <v>164.9</v>
      </c>
      <c r="YR93" vm="24073">
        <f ca="1"/>
        <v>172.98</v>
      </c>
      <c r="YS93" vm="21758">
        <f ca="1"/>
        <v>176.88</v>
      </c>
      <c r="YT93" vm="8599">
        <f ca="1"/>
        <v>171.76</v>
      </c>
      <c r="YU93" vm="37735">
        <f ca="1"/>
        <v>174.6</v>
      </c>
      <c r="YV93" vm="37736">
        <f ca="1"/>
        <v>171.05</v>
      </c>
      <c r="YW93" vm="2205">
        <f ca="1"/>
        <v>161.47999999999999</v>
      </c>
      <c r="YX93" vm="1989">
        <f ca="1"/>
        <v>157.11000000000001</v>
      </c>
      <c r="YY93" vm="35362">
        <f ca="1"/>
        <v>155.44999999999999</v>
      </c>
      <c r="YZ93" vm="7666">
        <f ca="1"/>
        <v>149.93</v>
      </c>
      <c r="ZA93" vm="26283">
        <f ca="1"/>
        <v>147.05000000000001</v>
      </c>
      <c r="ZB93" vm="9283">
        <f ca="1"/>
        <v>142.05000000000001</v>
      </c>
      <c r="ZC93" vm="35926">
        <f ca="1"/>
        <v>144.68</v>
      </c>
      <c r="ZD93" vm="8529">
        <f ca="1"/>
        <v>162.13</v>
      </c>
      <c r="ZE93" vm="27478">
        <f ca="1"/>
        <v>170.18</v>
      </c>
      <c r="ZF93" vm="18589">
        <f ca="1"/>
        <v>168.29</v>
      </c>
      <c r="ZG93" vm="37737">
        <f ca="1"/>
        <v>194.05</v>
      </c>
      <c r="ZH93" vm="25846">
        <f ca="1"/>
        <v>183.28</v>
      </c>
      <c r="ZI93" vm="9618">
        <f ca="1"/>
        <v>179.99</v>
      </c>
      <c r="ZJ93" vm="17537">
        <f ca="1"/>
        <v>180.01</v>
      </c>
      <c r="ZK93" vm="37738">
        <f ca="1"/>
        <v>181.19</v>
      </c>
      <c r="ZL93" vm="37739">
        <f ca="1"/>
        <v>184.76</v>
      </c>
      <c r="ZM93" vm="25881">
        <f ca="1"/>
        <v>177.81</v>
      </c>
      <c r="ZN93" vm="1128">
        <f ca="1"/>
        <v>174.72</v>
      </c>
      <c r="ZO93" vm="18577">
        <f ca="1"/>
        <v>171.97</v>
      </c>
      <c r="ZP93" vm="35065">
        <f ca="1"/>
        <v>168.47</v>
      </c>
      <c r="ZQ93" vm="25883">
        <f ca="1"/>
        <v>171.89</v>
      </c>
      <c r="ZR93" vm="5751">
        <f ca="1"/>
        <v>177.55</v>
      </c>
      <c r="ZS93" vm="8786">
        <f ca="1"/>
        <v>173.99</v>
      </c>
      <c r="ZT93" vm="27439">
        <f ca="1"/>
        <v>174.84</v>
      </c>
      <c r="ZU93" vm="37740">
        <f ca="1"/>
        <v>177.46</v>
      </c>
      <c r="ZV93" vm="31613">
        <f ca="1"/>
        <v>174.95</v>
      </c>
      <c r="ZW93" vm="7111">
        <f ca="1"/>
        <v>186.6</v>
      </c>
      <c r="ZX93" vm="7783">
        <f ca="1"/>
        <v>180.11</v>
      </c>
      <c r="ZY93" vm="8601">
        <f ca="1"/>
        <v>173.74</v>
      </c>
      <c r="ZZ93" vm="37311">
        <f ca="1"/>
        <v>179.24</v>
      </c>
      <c r="AAA93" vm="2222">
        <f ca="1"/>
        <v>176.75</v>
      </c>
      <c r="AAB93" vm="37741">
        <f ca="1"/>
        <v>176.19</v>
      </c>
      <c r="AAC93" vm="37742">
        <f ca="1"/>
        <v>178.79</v>
      </c>
      <c r="AAD93" vm="27456">
        <f ca="1"/>
        <v>178.08</v>
      </c>
      <c r="AAE93" vm="37743">
        <f ca="1"/>
        <v>176.29</v>
      </c>
      <c r="AAF93" vm="37744">
        <f ca="1"/>
        <v>174.77</v>
      </c>
      <c r="AAG93" vm="7722">
        <f ca="1"/>
        <v>175</v>
      </c>
      <c r="AAH93" vm="8781">
        <f ca="1"/>
        <v>177.94</v>
      </c>
      <c r="AAI93" vm="27509">
        <f ca="1"/>
        <v>177.48</v>
      </c>
      <c r="AAJ93" vm="24519">
        <f ca="1"/>
        <v>173.79</v>
      </c>
      <c r="AAK93" vm="27819">
        <f ca="1"/>
        <v>170.66</v>
      </c>
      <c r="AAL93" vm="17525">
        <f ca="1"/>
        <v>177.29</v>
      </c>
      <c r="AAM93" vm="17524">
        <f ca="1"/>
        <v>182.47</v>
      </c>
      <c r="AAN93" vm="6961">
        <f ca="1"/>
        <v>178.01</v>
      </c>
      <c r="AAO93" vm="1512">
        <f ca="1"/>
        <v>187.44</v>
      </c>
      <c r="AAP93" vm="35471">
        <f ca="1"/>
        <v>184.86</v>
      </c>
      <c r="AAQ93" vm="29950">
        <f ca="1"/>
        <v>181.57</v>
      </c>
      <c r="AAR93" vm="37745">
        <f ca="1"/>
        <v>183.01</v>
      </c>
      <c r="AAS93" vm="37746">
        <f ca="1"/>
        <v>182.58</v>
      </c>
      <c r="AAT93" vm="35035">
        <f ca="1"/>
        <v>187.35</v>
      </c>
      <c r="AAU93" vm="2329">
        <f ca="1"/>
        <v>196.37</v>
      </c>
      <c r="AAV93" vm="22071">
        <f ca="1"/>
        <v>197.42</v>
      </c>
      <c r="AAW93" vm="37747">
        <f ca="1"/>
        <v>197.88</v>
      </c>
      <c r="AAX93" vm="17653">
        <f ca="1"/>
        <v>209.86</v>
      </c>
      <c r="AAY93" vm="37748">
        <f ca="1"/>
        <v>231.26</v>
      </c>
      <c r="AAZ93" vm="37749">
        <f ca="1"/>
        <v>246.39</v>
      </c>
      <c r="ABA93" vm="22239">
        <f ca="1"/>
        <v>251.52</v>
      </c>
      <c r="ABB93" vm="6250">
        <f ca="1"/>
        <v>252.94</v>
      </c>
      <c r="ABC93" vm="37750">
        <f ca="1"/>
        <v>262.33</v>
      </c>
      <c r="ABD93" vm="37751">
        <f ca="1"/>
        <v>263.26</v>
      </c>
      <c r="ABE93" vm="6148">
        <f ca="1"/>
        <v>241.03</v>
      </c>
      <c r="ABF93" vm="17443">
        <f ca="1"/>
        <v>248.23</v>
      </c>
      <c r="ABG93" vm="37752">
        <f ca="1"/>
        <v>252.64</v>
      </c>
      <c r="ABH93" vm="37753">
        <f ca="1"/>
        <v>256.56</v>
      </c>
      <c r="ABI93" vm="30192">
        <f ca="1"/>
        <v>248.5</v>
      </c>
      <c r="ABJ93" vm="22252">
        <f ca="1"/>
        <v>249.23</v>
      </c>
      <c r="ABK93" vm="37754">
        <f ca="1"/>
        <v>239.2</v>
      </c>
      <c r="ABL93" vm="33134">
        <f ca="1"/>
        <v>251.51</v>
      </c>
      <c r="ABM93" vm="37686">
        <f ca="1"/>
        <v>246.38</v>
      </c>
      <c r="ABN93" vm="37755">
        <f ca="1"/>
        <v>215.99</v>
      </c>
      <c r="ABO93" vm="37756">
        <f ca="1"/>
        <v>220.25</v>
      </c>
      <c r="ABP93" vm="30170">
        <f ca="1"/>
        <v>219.8</v>
      </c>
      <c r="ABQ93" vm="19981">
        <f ca="1"/>
        <v>232.1</v>
      </c>
      <c r="ABR93" vm="37757">
        <f ca="1"/>
        <v>222.62</v>
      </c>
      <c r="ABS93" vm="22277">
        <f ca="1"/>
        <v>232.07</v>
      </c>
      <c r="ABT93" vm="25754">
        <f ca="1"/>
        <v>216.86</v>
      </c>
      <c r="ABU93" vm="22109">
        <f ca="1"/>
        <v>207.67</v>
      </c>
      <c r="ABV93" vm="5857">
        <f ca="1"/>
        <v>198.88</v>
      </c>
      <c r="ABW93" vm="37758">
        <f ca="1"/>
        <v>200.64</v>
      </c>
      <c r="ABX93" vm="7108">
        <f ca="1"/>
        <v>191.76</v>
      </c>
      <c r="ABY93" vm="37759">
        <f ca="1"/>
        <v>198.84</v>
      </c>
      <c r="ABZ93" vm="7759">
        <f ca="1"/>
        <v>200</v>
      </c>
      <c r="ACA93" vm="37760">
        <f ca="1"/>
        <v>197.49</v>
      </c>
      <c r="ACB93" vm="21791">
        <f ca="1"/>
        <v>207.83</v>
      </c>
      <c r="ACC93" vm="26077">
        <f ca="1"/>
        <v>201.38</v>
      </c>
      <c r="ACD93" vm="6752">
        <f ca="1"/>
        <v>214.14</v>
      </c>
      <c r="ACE93" vm="37761">
        <f ca="1"/>
        <v>216.12</v>
      </c>
      <c r="ACF93" vm="30078">
        <f ca="1"/>
        <v>222.72</v>
      </c>
      <c r="ACG93" vm="9088">
        <f ca="1"/>
        <v>221.1</v>
      </c>
      <c r="ACH93" vm="37762">
        <f ca="1"/>
        <v>223.27</v>
      </c>
      <c r="ACI93" vm="37763">
        <f ca="1"/>
        <v>210.66</v>
      </c>
      <c r="ACJ93" vm="37764">
        <f ca="1"/>
        <v>220.32</v>
      </c>
      <c r="ACK93" vm="5844">
        <f ca="1"/>
        <v>213.21</v>
      </c>
      <c r="ACL93" vm="37765">
        <f ca="1"/>
        <v>209.21</v>
      </c>
      <c r="ACM93" vm="14061">
        <f ca="1"/>
        <v>205.75</v>
      </c>
      <c r="ACN93" vm="37766">
        <f ca="1"/>
        <v>206.28</v>
      </c>
      <c r="ACO93" vm="37767">
        <f ca="1"/>
        <v>214.11</v>
      </c>
      <c r="ACP93" vm="6802">
        <f ca="1"/>
        <v>210.6</v>
      </c>
      <c r="ACQ93" vm="9404">
        <f ca="1"/>
        <v>219.41</v>
      </c>
      <c r="ACR93" vm="28678">
        <f ca="1"/>
        <v>230.17</v>
      </c>
      <c r="ACS93" vm="25798">
        <f ca="1"/>
        <v>210.73</v>
      </c>
      <c r="ACT93" vm="22133">
        <f ca="1"/>
        <v>216.27</v>
      </c>
      <c r="ACU93" vm="37768">
        <f ca="1"/>
        <v>226.17</v>
      </c>
      <c r="ACV93" vm="21702">
        <f ca="1"/>
        <v>228.13</v>
      </c>
      <c r="ACW93" vm="13957">
        <f ca="1"/>
        <v>229.81</v>
      </c>
      <c r="ACX93" vm="181">
        <f ca="1"/>
        <v>230.29</v>
      </c>
      <c r="ACZ93" s="9"/>
      <c r="ADA93" s="9" cm="1">
        <f t="array" ref="ADA93">_FV(B93,"Price")</f>
        <v>230.29</v>
      </c>
      <c r="ADB93" t="s">
        <v>178</v>
      </c>
      <c r="ADC93" s="5">
        <f t="shared" ref="ADC93:AFN93" ca="1" si="1144">IFERROR(D88/ADC$3," ")</f>
        <v>6.2927072097507322E-3</v>
      </c>
      <c r="ADD93" s="5">
        <f t="shared" ca="1" si="1144"/>
        <v>6.1991972854880811E-3</v>
      </c>
      <c r="ADE93" s="5">
        <f t="shared" ca="1" si="1144"/>
        <v>6.2545563587958711E-3</v>
      </c>
      <c r="ADF93" s="5">
        <f t="shared" ca="1" si="1144"/>
        <v>6.2733814520801595E-3</v>
      </c>
      <c r="ADG93" s="5">
        <f t="shared" ca="1" si="1144"/>
        <v>6.2507493969910259E-3</v>
      </c>
      <c r="ADH93" s="5">
        <f t="shared" ca="1" si="1144"/>
        <v>6.2298734568623703E-3</v>
      </c>
      <c r="ADI93" s="5">
        <f t="shared" ca="1" si="1144"/>
        <v>6.3464232877808602E-3</v>
      </c>
      <c r="ADJ93" s="5">
        <f t="shared" ca="1" si="1144"/>
        <v>6.3239859296036708E-3</v>
      </c>
      <c r="ADK93" s="5">
        <f t="shared" ca="1" si="1144"/>
        <v>6.2724467997882132E-3</v>
      </c>
      <c r="ADL93" s="5">
        <f t="shared" ca="1" si="1144"/>
        <v>6.3410447010829249E-3</v>
      </c>
      <c r="ADM93" s="5">
        <f t="shared" ca="1" si="1144"/>
        <v>6.3214926956196718E-3</v>
      </c>
      <c r="ADN93" s="5">
        <f t="shared" ca="1" si="1144"/>
        <v>6.373192519702647E-3</v>
      </c>
      <c r="ADO93" s="5">
        <f t="shared" ca="1" si="1144"/>
        <v>6.4399245467124848E-3</v>
      </c>
      <c r="ADP93" s="5">
        <f t="shared" ca="1" si="1144"/>
        <v>6.4462052500481211E-3</v>
      </c>
      <c r="ADQ93" s="5">
        <f t="shared" ca="1" si="1144"/>
        <v>6.4231864966876225E-3</v>
      </c>
      <c r="ADR93" s="5">
        <f t="shared" ca="1" si="1144"/>
        <v>6.3890020066963765E-3</v>
      </c>
      <c r="ADS93" s="5">
        <f t="shared" ca="1" si="1144"/>
        <v>6.2803789090332598E-3</v>
      </c>
      <c r="ADT93" s="5">
        <f t="shared" ca="1" si="1144"/>
        <v>6.24209351942353E-3</v>
      </c>
      <c r="ADU93" s="5">
        <f t="shared" ca="1" si="1144"/>
        <v>6.1397222595107265E-3</v>
      </c>
      <c r="ADV93" s="5">
        <f t="shared" ca="1" si="1144"/>
        <v>6.2872149890772855E-3</v>
      </c>
      <c r="ADW93" s="5">
        <f t="shared" ca="1" si="1144"/>
        <v>6.2563930222442809E-3</v>
      </c>
      <c r="ADX93" s="5">
        <f t="shared" ca="1" si="1144"/>
        <v>6.2782955636290182E-3</v>
      </c>
      <c r="ADY93" s="5">
        <f t="shared" ca="1" si="1144"/>
        <v>6.3726505264293538E-3</v>
      </c>
      <c r="ADZ93" s="5">
        <f t="shared" ca="1" si="1144"/>
        <v>6.3450032768096847E-3</v>
      </c>
      <c r="AEA93" s="5">
        <f t="shared" ca="1" si="1144"/>
        <v>6.3471356597483717E-3</v>
      </c>
      <c r="AEB93" s="5">
        <f t="shared" ca="1" si="1144"/>
        <v>6.4013918053553477E-3</v>
      </c>
      <c r="AEC93" s="5">
        <f t="shared" ca="1" si="1144"/>
        <v>6.4995413018273896E-3</v>
      </c>
      <c r="AED93" s="5">
        <f t="shared" ca="1" si="1144"/>
        <v>6.4773876086002703E-3</v>
      </c>
      <c r="AEE93" s="5">
        <f t="shared" ca="1" si="1144"/>
        <v>6.405479372915965E-3</v>
      </c>
      <c r="AEF93" s="5">
        <f t="shared" ca="1" si="1144"/>
        <v>6.4405970530929356E-3</v>
      </c>
      <c r="AEG93" s="5">
        <f t="shared" ca="1" si="1144"/>
        <v>6.544170138439229E-3</v>
      </c>
      <c r="AEH93" s="5">
        <f t="shared" ca="1" si="1144"/>
        <v>6.5515488639770912E-3</v>
      </c>
      <c r="AEI93" s="5">
        <f t="shared" ca="1" si="1144"/>
        <v>6.4373585797585179E-3</v>
      </c>
      <c r="AEJ93" s="5">
        <f t="shared" ca="1" si="1144"/>
        <v>6.5061637985523394E-3</v>
      </c>
      <c r="AEK93" s="5">
        <f t="shared" ca="1" si="1144"/>
        <v>6.5325105837538448E-3</v>
      </c>
      <c r="AEL93" s="5">
        <f t="shared" ca="1" si="1144"/>
        <v>6.434340847421444E-3</v>
      </c>
      <c r="AEM93" s="5">
        <f t="shared" ca="1" si="1144"/>
        <v>6.4700008877772129E-3</v>
      </c>
      <c r="AEN93" s="5">
        <f t="shared" ca="1" si="1144"/>
        <v>6.4929833433295201E-3</v>
      </c>
      <c r="AEO93" s="5">
        <f t="shared" ca="1" si="1144"/>
        <v>6.4135794161471193E-3</v>
      </c>
      <c r="AEP93" s="5">
        <f t="shared" ca="1" si="1144"/>
        <v>6.4868373061290636E-3</v>
      </c>
      <c r="AEQ93" s="5">
        <f t="shared" ca="1" si="1144"/>
        <v>6.6037889784393627E-3</v>
      </c>
      <c r="AER93" s="5">
        <f t="shared" ca="1" si="1144"/>
        <v>6.691444739319586E-3</v>
      </c>
      <c r="AES93" s="5">
        <f t="shared" ca="1" si="1144"/>
        <v>6.69479737268148E-3</v>
      </c>
      <c r="AET93" s="5">
        <f t="shared" ca="1" si="1144"/>
        <v>6.6723161036734589E-3</v>
      </c>
      <c r="AEU93" s="5">
        <f t="shared" ca="1" si="1144"/>
        <v>6.8659695523109934E-3</v>
      </c>
      <c r="AEV93" s="5">
        <f t="shared" ca="1" si="1144"/>
        <v>6.7492718190600171E-3</v>
      </c>
      <c r="AEW93" s="5">
        <f t="shared" ca="1" si="1144"/>
        <v>6.8548443441753234E-3</v>
      </c>
      <c r="AEX93" s="5">
        <f t="shared" ca="1" si="1144"/>
        <v>6.7843420119705206E-3</v>
      </c>
      <c r="AEY93" s="5">
        <f t="shared" ca="1" si="1144"/>
        <v>6.8195720213455316E-3</v>
      </c>
      <c r="AEZ93" s="5">
        <f t="shared" ca="1" si="1144"/>
        <v>6.8530398851355265E-3</v>
      </c>
      <c r="AFA93" s="5">
        <f t="shared" ca="1" si="1144"/>
        <v>6.8357339141560444E-3</v>
      </c>
      <c r="AFB93" s="5">
        <f t="shared" ca="1" si="1144"/>
        <v>6.7756611453870788E-3</v>
      </c>
      <c r="AFC93" s="5">
        <f t="shared" ca="1" si="1144"/>
        <v>6.8835466405412537E-3</v>
      </c>
      <c r="AFD93" s="5">
        <f t="shared" ca="1" si="1144"/>
        <v>6.8481344428295348E-3</v>
      </c>
      <c r="AFE93" s="5">
        <f t="shared" ca="1" si="1144"/>
        <v>6.9491816063835437E-3</v>
      </c>
      <c r="AFF93" s="5">
        <f t="shared" ca="1" si="1144"/>
        <v>7.3820272166646977E-3</v>
      </c>
      <c r="AFG93" s="5">
        <f t="shared" ca="1" si="1144"/>
        <v>7.6753004408726929E-3</v>
      </c>
      <c r="AFH93" s="5">
        <f t="shared" ca="1" si="1144"/>
        <v>7.6316676007948756E-3</v>
      </c>
      <c r="AFI93" s="5">
        <f t="shared" ca="1" si="1144"/>
        <v>7.7880990975817662E-3</v>
      </c>
      <c r="AFJ93" s="5">
        <f t="shared" ca="1" si="1144"/>
        <v>7.6192830649278228E-3</v>
      </c>
      <c r="AFK93" s="5">
        <f t="shared" ca="1" si="1144"/>
        <v>7.6548293438086406E-3</v>
      </c>
      <c r="AFL93" s="5">
        <f t="shared" ca="1" si="1144"/>
        <v>7.5551614562009012E-3</v>
      </c>
      <c r="AFM93" s="5">
        <f t="shared" ca="1" si="1144"/>
        <v>7.6545708346230541E-3</v>
      </c>
      <c r="AFN93" s="5">
        <f t="shared" ca="1" si="1144"/>
        <v>7.5800114711146917E-3</v>
      </c>
      <c r="AFO93" s="5">
        <f t="shared" ref="AFO93:AHZ93" ca="1" si="1145">IFERROR(BP88/AFO$3," ")</f>
        <v>7.6763893853939828E-3</v>
      </c>
      <c r="AFP93" s="5">
        <f t="shared" ca="1" si="1145"/>
        <v>7.5860723815385344E-3</v>
      </c>
      <c r="AFQ93" s="5">
        <f t="shared" ca="1" si="1145"/>
        <v>7.7472345057911741E-3</v>
      </c>
      <c r="AFR93" s="5">
        <f t="shared" ca="1" si="1145"/>
        <v>7.8439696343625062E-3</v>
      </c>
      <c r="AFS93" s="5">
        <f t="shared" ca="1" si="1145"/>
        <v>7.7375926815014002E-3</v>
      </c>
      <c r="AFT93" s="5">
        <f t="shared" ca="1" si="1145"/>
        <v>7.8411827731767678E-3</v>
      </c>
      <c r="AFU93" s="5">
        <f t="shared" ca="1" si="1145"/>
        <v>7.8474627799037314E-3</v>
      </c>
      <c r="AFV93" s="5">
        <f t="shared" ca="1" si="1145"/>
        <v>7.8354312639121772E-3</v>
      </c>
      <c r="AFW93" s="5">
        <f t="shared" ca="1" si="1145"/>
        <v>7.6274709354407222E-3</v>
      </c>
      <c r="AFX93" s="5">
        <f t="shared" ca="1" si="1145"/>
        <v>7.5222181628289142E-3</v>
      </c>
      <c r="AFY93" s="5">
        <f t="shared" ca="1" si="1145"/>
        <v>7.3731388956912568E-3</v>
      </c>
      <c r="AFZ93" s="5">
        <f t="shared" ca="1" si="1145"/>
        <v>7.218779852234917E-3</v>
      </c>
      <c r="AGA93" s="5">
        <f t="shared" ca="1" si="1145"/>
        <v>7.2710406468887712E-3</v>
      </c>
      <c r="AGB93" s="5">
        <f t="shared" ca="1" si="1145"/>
        <v>7.2129575059672853E-3</v>
      </c>
      <c r="AGC93" s="5">
        <f t="shared" ca="1" si="1145"/>
        <v>7.2728833888563455E-3</v>
      </c>
      <c r="AGD93" s="5">
        <f t="shared" ca="1" si="1145"/>
        <v>7.3329886492328458E-3</v>
      </c>
      <c r="AGE93" s="5">
        <f t="shared" ca="1" si="1145"/>
        <v>7.3618362530210694E-3</v>
      </c>
      <c r="AGF93" s="5">
        <f t="shared" ca="1" si="1145"/>
        <v>7.1775281776324329E-3</v>
      </c>
      <c r="AGG93" s="5">
        <f t="shared" ca="1" si="1145"/>
        <v>7.1349310392203524E-3</v>
      </c>
      <c r="AGH93" s="5">
        <f t="shared" ca="1" si="1145"/>
        <v>7.1488938250689141E-3</v>
      </c>
      <c r="AGI93" s="5">
        <f t="shared" ca="1" si="1145"/>
        <v>7.204440616141632E-3</v>
      </c>
      <c r="AGJ93" s="5">
        <f t="shared" ca="1" si="1145"/>
        <v>7.1626992290021339E-3</v>
      </c>
      <c r="AGK93" s="5">
        <f t="shared" ca="1" si="1145"/>
        <v>7.1605329253305802E-3</v>
      </c>
      <c r="AGL93" s="5">
        <f t="shared" ca="1" si="1145"/>
        <v>7.17528684021975E-3</v>
      </c>
      <c r="AGM93" s="5">
        <f t="shared" ca="1" si="1145"/>
        <v>7.0408105345274377E-3</v>
      </c>
      <c r="AGN93" s="5">
        <f t="shared" ca="1" si="1145"/>
        <v>7.2850823250853146E-3</v>
      </c>
      <c r="AGO93" s="5">
        <f t="shared" ca="1" si="1145"/>
        <v>7.2763341752634736E-3</v>
      </c>
      <c r="AGP93" s="5">
        <f t="shared" ca="1" si="1145"/>
        <v>7.2244300948882843E-3</v>
      </c>
      <c r="AGQ93" s="5">
        <f t="shared" ca="1" si="1145"/>
        <v>7.2849339817284706E-3</v>
      </c>
      <c r="AGR93" s="5">
        <f t="shared" ca="1" si="1145"/>
        <v>7.2593372679214353E-3</v>
      </c>
      <c r="AGS93" s="5">
        <f t="shared" ca="1" si="1145"/>
        <v>7.3001751218943227E-3</v>
      </c>
      <c r="AGT93" s="5">
        <f t="shared" ca="1" si="1145"/>
        <v>7.3646811172226757E-3</v>
      </c>
      <c r="AGU93" s="5">
        <f t="shared" ca="1" si="1145"/>
        <v>7.3626250048911017E-3</v>
      </c>
      <c r="AGV93" s="5">
        <f t="shared" ca="1" si="1145"/>
        <v>7.3479250871382358E-3</v>
      </c>
      <c r="AGW93" s="5">
        <f t="shared" ca="1" si="1145"/>
        <v>7.458055940068823E-3</v>
      </c>
      <c r="AGX93" s="5">
        <f t="shared" ca="1" si="1145"/>
        <v>7.5053562413168497E-3</v>
      </c>
      <c r="AGY93" s="5">
        <f t="shared" ca="1" si="1145"/>
        <v>7.6099062789856294E-3</v>
      </c>
      <c r="AGZ93" s="5">
        <f t="shared" ca="1" si="1145"/>
        <v>7.5645600749808467E-3</v>
      </c>
      <c r="AHA93" s="5">
        <f t="shared" ca="1" si="1145"/>
        <v>7.5640856554840428E-3</v>
      </c>
      <c r="AHB93" s="5">
        <f t="shared" ca="1" si="1145"/>
        <v>7.547131728046645E-3</v>
      </c>
      <c r="AHC93" s="5">
        <f t="shared" ca="1" si="1145"/>
        <v>7.5568578300471293E-3</v>
      </c>
      <c r="AHD93" s="5">
        <f t="shared" ca="1" si="1145"/>
        <v>7.6809190071854922E-3</v>
      </c>
      <c r="AHE93" s="5">
        <f t="shared" ca="1" si="1145"/>
        <v>7.367227304305223E-3</v>
      </c>
      <c r="AHF93" s="5">
        <f t="shared" ca="1" si="1145"/>
        <v>7.4165169664235486E-3</v>
      </c>
      <c r="AHG93" s="5">
        <f t="shared" ca="1" si="1145"/>
        <v>7.2101014088462433E-3</v>
      </c>
      <c r="AHH93" s="5">
        <f t="shared" ca="1" si="1145"/>
        <v>7.1937304046111551E-3</v>
      </c>
      <c r="AHI93" s="5">
        <f t="shared" ca="1" si="1145"/>
        <v>7.3368561958612258E-3</v>
      </c>
      <c r="AHJ93" s="5">
        <f t="shared" ca="1" si="1145"/>
        <v>7.2786791679334845E-3</v>
      </c>
      <c r="AHK93" s="5">
        <f t="shared" ca="1" si="1145"/>
        <v>7.3732902605521781E-3</v>
      </c>
      <c r="AHL93" s="5">
        <f t="shared" ca="1" si="1145"/>
        <v>7.3240475063137576E-3</v>
      </c>
      <c r="AHM93" s="5">
        <f t="shared" ca="1" si="1145"/>
        <v>7.2523623566114253E-3</v>
      </c>
      <c r="AHN93" s="5">
        <f t="shared" ca="1" si="1145"/>
        <v>7.2181428019326543E-3</v>
      </c>
      <c r="AHO93" s="5">
        <f t="shared" ca="1" si="1145"/>
        <v>7.1307973133887927E-3</v>
      </c>
      <c r="AHP93" s="5">
        <f t="shared" ca="1" si="1145"/>
        <v>7.0692482324156963E-3</v>
      </c>
      <c r="AHQ93" s="5">
        <f t="shared" ca="1" si="1145"/>
        <v>7.1564218384651043E-3</v>
      </c>
      <c r="AHR93" s="5">
        <f t="shared" ca="1" si="1145"/>
        <v>7.1023928052116802E-3</v>
      </c>
      <c r="AHS93" s="5">
        <f t="shared" ca="1" si="1145"/>
        <v>7.0799186957313139E-3</v>
      </c>
      <c r="AHT93" s="5">
        <f t="shared" ca="1" si="1145"/>
        <v>7.2651046694879639E-3</v>
      </c>
      <c r="AHU93" s="5">
        <f t="shared" ca="1" si="1145"/>
        <v>6.8680254322923736E-3</v>
      </c>
      <c r="AHV93" s="5">
        <f t="shared" ca="1" si="1145"/>
        <v>6.8172591543310297E-3</v>
      </c>
      <c r="AHW93" s="5">
        <f t="shared" ca="1" si="1145"/>
        <v>6.9786598417783952E-3</v>
      </c>
      <c r="AHX93" s="5">
        <f t="shared" ca="1" si="1145"/>
        <v>7.0170540734741035E-3</v>
      </c>
      <c r="AHY93" s="5">
        <f t="shared" ca="1" si="1145"/>
        <v>6.9471448704457291E-3</v>
      </c>
      <c r="AHZ93" s="5">
        <f t="shared" ca="1" si="1145"/>
        <v>6.9125153389165382E-3</v>
      </c>
      <c r="AIA93" s="5">
        <f t="shared" ref="AIA93:AKL93" ca="1" si="1146">IFERROR(EB88/AIA$3," ")</f>
        <v>7.0175681643381204E-3</v>
      </c>
      <c r="AIB93" s="5">
        <f t="shared" ca="1" si="1146"/>
        <v>7.1648192384477808E-3</v>
      </c>
      <c r="AIC93" s="5">
        <f t="shared" ca="1" si="1146"/>
        <v>7.0759759561800908E-3</v>
      </c>
      <c r="AID93" s="5">
        <f t="shared" ca="1" si="1146"/>
        <v>7.0364830099237307E-3</v>
      </c>
      <c r="AIE93" s="5">
        <f t="shared" ca="1" si="1146"/>
        <v>6.9534604585509184E-3</v>
      </c>
      <c r="AIF93" s="5">
        <f t="shared" ca="1" si="1146"/>
        <v>7.1315096273180832E-3</v>
      </c>
      <c r="AIG93" s="5">
        <f t="shared" ca="1" si="1146"/>
        <v>7.0943366753312871E-3</v>
      </c>
      <c r="AIH93" s="5">
        <f t="shared" ca="1" si="1146"/>
        <v>7.0341722707038326E-3</v>
      </c>
      <c r="AII93" s="5">
        <f t="shared" ca="1" si="1146"/>
        <v>7.0087673065978399E-3</v>
      </c>
      <c r="AIJ93" s="5">
        <f t="shared" ca="1" si="1146"/>
        <v>7.0895269157718408E-3</v>
      </c>
      <c r="AIK93" s="5">
        <f t="shared" ca="1" si="1146"/>
        <v>7.1767150853583291E-3</v>
      </c>
      <c r="AIL93" s="5">
        <f t="shared" ca="1" si="1146"/>
        <v>7.1463382820947229E-3</v>
      </c>
      <c r="AIM93" s="5">
        <f t="shared" ca="1" si="1146"/>
        <v>6.9161823829268308E-3</v>
      </c>
      <c r="AIN93" s="5">
        <f t="shared" ca="1" si="1146"/>
        <v>7.1045791015693872E-3</v>
      </c>
      <c r="AIO93" s="5">
        <f t="shared" ca="1" si="1146"/>
        <v>6.9617209638891033E-3</v>
      </c>
      <c r="AIP93" s="5">
        <f t="shared" ca="1" si="1146"/>
        <v>6.9876278781744669E-3</v>
      </c>
      <c r="AIQ93" s="5">
        <f t="shared" ca="1" si="1146"/>
        <v>6.9256070831136534E-3</v>
      </c>
      <c r="AIR93" s="5">
        <f t="shared" ca="1" si="1146"/>
        <v>6.8390974990574418E-3</v>
      </c>
      <c r="AIS93" s="5">
        <f t="shared" ca="1" si="1146"/>
        <v>6.7308308920884406E-3</v>
      </c>
      <c r="AIT93" s="5">
        <f t="shared" ca="1" si="1146"/>
        <v>6.708300560367593E-3</v>
      </c>
      <c r="AIU93" s="5">
        <f t="shared" ca="1" si="1146"/>
        <v>6.652052497240382E-3</v>
      </c>
      <c r="AIV93" s="5">
        <f t="shared" ca="1" si="1146"/>
        <v>6.553277699424884E-3</v>
      </c>
      <c r="AIW93" s="5">
        <f t="shared" ca="1" si="1146"/>
        <v>6.4893427529198839E-3</v>
      </c>
      <c r="AIX93" s="5">
        <f t="shared" ca="1" si="1146"/>
        <v>6.6036726799857254E-3</v>
      </c>
      <c r="AIY93" s="5">
        <f t="shared" ca="1" si="1146"/>
        <v>6.5689669963648742E-3</v>
      </c>
      <c r="AIZ93" s="5">
        <f t="shared" ca="1" si="1146"/>
        <v>6.4829843034510158E-3</v>
      </c>
      <c r="AJA93" s="5">
        <f t="shared" ca="1" si="1146"/>
        <v>6.4685803208940568E-3</v>
      </c>
      <c r="AJB93" s="5">
        <f t="shared" ca="1" si="1146"/>
        <v>6.4922076999899322E-3</v>
      </c>
      <c r="AJC93" s="5">
        <f t="shared" ca="1" si="1146"/>
        <v>6.7034587580016292E-3</v>
      </c>
      <c r="AJD93" s="5">
        <f t="shared" ca="1" si="1146"/>
        <v>6.5821103222339769E-3</v>
      </c>
      <c r="AJE93" s="5">
        <f t="shared" ca="1" si="1146"/>
        <v>6.5026170463407165E-3</v>
      </c>
      <c r="AJF93" s="5">
        <f t="shared" ca="1" si="1146"/>
        <v>6.5474741498828502E-3</v>
      </c>
      <c r="AJG93" s="5">
        <f t="shared" ca="1" si="1146"/>
        <v>6.5816187604108871E-3</v>
      </c>
      <c r="AJH93" s="5">
        <f t="shared" ca="1" si="1146"/>
        <v>6.4758366513896016E-3</v>
      </c>
      <c r="AJI93" s="5">
        <f t="shared" ca="1" si="1146"/>
        <v>6.4010823265996846E-3</v>
      </c>
      <c r="AJJ93" s="5">
        <f t="shared" ca="1" si="1146"/>
        <v>6.2504830354465184E-3</v>
      </c>
      <c r="AJK93" s="5">
        <f t="shared" ca="1" si="1146"/>
        <v>6.3696643155424651E-3</v>
      </c>
      <c r="AJL93" s="5">
        <f t="shared" ca="1" si="1146"/>
        <v>6.4103341989660955E-3</v>
      </c>
      <c r="AJM93" s="5">
        <f t="shared" ca="1" si="1146"/>
        <v>6.408942784191231E-3</v>
      </c>
      <c r="AJN93" s="5">
        <f t="shared" ca="1" si="1146"/>
        <v>6.4025367494970316E-3</v>
      </c>
      <c r="AJO93" s="5">
        <f t="shared" ca="1" si="1146"/>
        <v>6.4740013385914076E-3</v>
      </c>
      <c r="AJP93" s="5">
        <f t="shared" ca="1" si="1146"/>
        <v>6.4993202571895269E-3</v>
      </c>
      <c r="AJQ93" s="5">
        <f t="shared" ca="1" si="1146"/>
        <v>6.5649757324862165E-3</v>
      </c>
      <c r="AJR93" s="5">
        <f t="shared" ca="1" si="1146"/>
        <v>6.6577251929350652E-3</v>
      </c>
      <c r="AJS93" s="5">
        <f t="shared" ca="1" si="1146"/>
        <v>6.6633761080491759E-3</v>
      </c>
      <c r="AJT93" s="5">
        <f t="shared" ca="1" si="1146"/>
        <v>6.5795448442526128E-3</v>
      </c>
      <c r="AJU93" s="5">
        <f t="shared" ca="1" si="1146"/>
        <v>6.5766732591189432E-3</v>
      </c>
      <c r="AJV93" s="5">
        <f t="shared" ca="1" si="1146"/>
        <v>6.6579218843451863E-3</v>
      </c>
      <c r="AJW93" s="5">
        <f t="shared" ca="1" si="1146"/>
        <v>6.5147950045044787E-3</v>
      </c>
      <c r="AJX93" s="5">
        <f t="shared" ca="1" si="1146"/>
        <v>6.4885063940185944E-3</v>
      </c>
      <c r="AJY93" s="5">
        <f t="shared" ca="1" si="1146"/>
        <v>6.3799252516062738E-3</v>
      </c>
      <c r="AJZ93" s="5">
        <f t="shared" ca="1" si="1146"/>
        <v>6.2970692316628085E-3</v>
      </c>
      <c r="AKA93" s="5">
        <f t="shared" ca="1" si="1146"/>
        <v>6.5253806670457137E-3</v>
      </c>
      <c r="AKB93" s="5">
        <f t="shared" ca="1" si="1146"/>
        <v>6.5395299388189658E-3</v>
      </c>
      <c r="AKC93" s="5">
        <f t="shared" ca="1" si="1146"/>
        <v>6.5889016495375057E-3</v>
      </c>
      <c r="AKD93" s="5">
        <f t="shared" ca="1" si="1146"/>
        <v>6.5658331272475416E-3</v>
      </c>
      <c r="AKE93" s="5">
        <f t="shared" ca="1" si="1146"/>
        <v>6.6146445218733018E-3</v>
      </c>
      <c r="AKF93" s="5">
        <f t="shared" ca="1" si="1146"/>
        <v>6.6501836091846104E-3</v>
      </c>
      <c r="AKG93" s="5">
        <f t="shared" ca="1" si="1146"/>
        <v>6.3817272778193667E-3</v>
      </c>
      <c r="AKH93" s="5">
        <f t="shared" ca="1" si="1146"/>
        <v>6.5287802065137511E-3</v>
      </c>
      <c r="AKI93" s="5">
        <f t="shared" ca="1" si="1146"/>
        <v>6.4579059802437931E-3</v>
      </c>
      <c r="AKJ93" s="5">
        <f t="shared" ca="1" si="1146"/>
        <v>6.5026503906074834E-3</v>
      </c>
      <c r="AKK93" s="5">
        <f t="shared" ca="1" si="1146"/>
        <v>6.5729223662429103E-3</v>
      </c>
      <c r="AKL93" s="5">
        <f t="shared" ca="1" si="1146"/>
        <v>6.4466839416471794E-3</v>
      </c>
      <c r="AKM93" s="5">
        <f t="shared" ref="AKM93:AMX93" ca="1" si="1147">IFERROR(GN88/AKM$3," ")</f>
        <v>6.2526895614012706E-3</v>
      </c>
      <c r="AKN93" s="5">
        <f t="shared" ca="1" si="1147"/>
        <v>6.1812905386301282E-3</v>
      </c>
      <c r="AKO93" s="5">
        <f t="shared" ca="1" si="1147"/>
        <v>6.0319476057318199E-3</v>
      </c>
      <c r="AKP93" s="5">
        <f t="shared" ca="1" si="1147"/>
        <v>6.0717814618068593E-3</v>
      </c>
      <c r="AKQ93" s="5">
        <f t="shared" ca="1" si="1147"/>
        <v>6.0643104488857721E-3</v>
      </c>
      <c r="AKR93" s="5">
        <f t="shared" ca="1" si="1147"/>
        <v>6.0889319739389153E-3</v>
      </c>
      <c r="AKS93" s="5">
        <f t="shared" ca="1" si="1147"/>
        <v>6.0437403552176128E-3</v>
      </c>
      <c r="AKT93" s="5">
        <f t="shared" ca="1" si="1147"/>
        <v>6.1409000348405683E-3</v>
      </c>
      <c r="AKU93" s="5">
        <f t="shared" ca="1" si="1147"/>
        <v>6.0048885529252992E-3</v>
      </c>
      <c r="AKV93" s="5">
        <f t="shared" ca="1" si="1147"/>
        <v>5.9140605805679302E-3</v>
      </c>
      <c r="AKW93" s="5">
        <f t="shared" ca="1" si="1147"/>
        <v>5.869405237019126E-3</v>
      </c>
      <c r="AKX93" s="5">
        <f t="shared" ca="1" si="1147"/>
        <v>5.8428379566871861E-3</v>
      </c>
      <c r="AKY93" s="5">
        <f t="shared" ca="1" si="1147"/>
        <v>5.9455062684900173E-3</v>
      </c>
      <c r="AKZ93" s="5">
        <f t="shared" ca="1" si="1147"/>
        <v>5.7638028330381352E-3</v>
      </c>
      <c r="ALA93" s="5">
        <f t="shared" ca="1" si="1147"/>
        <v>5.6708851493379852E-3</v>
      </c>
      <c r="ALB93" s="5">
        <f t="shared" ca="1" si="1147"/>
        <v>5.7336769674028766E-3</v>
      </c>
      <c r="ALC93" s="5">
        <f t="shared" ca="1" si="1147"/>
        <v>5.7119250484428848E-3</v>
      </c>
      <c r="ALD93" s="5">
        <f t="shared" ca="1" si="1147"/>
        <v>5.6990104395584565E-3</v>
      </c>
      <c r="ALE93" s="5">
        <f t="shared" ca="1" si="1147"/>
        <v>5.6840604708013409E-3</v>
      </c>
      <c r="ALF93" s="5">
        <f t="shared" ca="1" si="1147"/>
        <v>5.7118369562841435E-3</v>
      </c>
      <c r="ALG93" s="5">
        <f t="shared" ca="1" si="1147"/>
        <v>5.7442921132159963E-3</v>
      </c>
      <c r="ALH93" s="5">
        <f t="shared" ca="1" si="1147"/>
        <v>5.6708096689753063E-3</v>
      </c>
      <c r="ALI93" s="5">
        <f t="shared" ca="1" si="1147"/>
        <v>5.6484342137110262E-3</v>
      </c>
      <c r="ALJ93" s="5">
        <f t="shared" ca="1" si="1147"/>
        <v>5.6638402015019773E-3</v>
      </c>
      <c r="ALK93" s="5">
        <f t="shared" ca="1" si="1147"/>
        <v>5.6513197652645307E-3</v>
      </c>
      <c r="ALL93" s="5">
        <f t="shared" ca="1" si="1147"/>
        <v>5.713805090694443E-3</v>
      </c>
      <c r="ALM93" s="5">
        <f t="shared" ca="1" si="1147"/>
        <v>5.7784228729504585E-3</v>
      </c>
      <c r="ALN93" s="5">
        <f t="shared" ca="1" si="1147"/>
        <v>5.6769642396955798E-3</v>
      </c>
      <c r="ALO93" s="5">
        <f t="shared" ca="1" si="1147"/>
        <v>5.5853060976343632E-3</v>
      </c>
      <c r="ALP93" s="5">
        <f t="shared" ca="1" si="1147"/>
        <v>5.5738939267829324E-3</v>
      </c>
      <c r="ALQ93" s="5">
        <f t="shared" ca="1" si="1147"/>
        <v>5.6904205907259611E-3</v>
      </c>
      <c r="ALR93" s="5">
        <f t="shared" ca="1" si="1147"/>
        <v>5.6230530572438046E-3</v>
      </c>
      <c r="ALS93" s="5">
        <f t="shared" ca="1" si="1147"/>
        <v>5.638461881748171E-3</v>
      </c>
      <c r="ALT93" s="5">
        <f t="shared" ca="1" si="1147"/>
        <v>5.6378451967518221E-3</v>
      </c>
      <c r="ALU93" s="5">
        <f t="shared" ca="1" si="1147"/>
        <v>5.6729144348749063E-3</v>
      </c>
      <c r="ALV93" s="5">
        <f t="shared" ca="1" si="1147"/>
        <v>5.7377085657798485E-3</v>
      </c>
      <c r="ALW93" s="5">
        <f t="shared" ca="1" si="1147"/>
        <v>5.6456494977085254E-3</v>
      </c>
      <c r="ALX93" s="5">
        <f t="shared" ca="1" si="1147"/>
        <v>5.5904146987465269E-3</v>
      </c>
      <c r="ALY93" s="5">
        <f t="shared" ca="1" si="1147"/>
        <v>5.6179185061569874E-3</v>
      </c>
      <c r="ALZ93" s="5">
        <f t="shared" ca="1" si="1147"/>
        <v>5.7831848471504646E-3</v>
      </c>
      <c r="AMA93" s="5">
        <f t="shared" ca="1" si="1147"/>
        <v>5.8179434261178779E-3</v>
      </c>
      <c r="AMB93" s="5">
        <f t="shared" ca="1" si="1147"/>
        <v>5.855529511797985E-3</v>
      </c>
      <c r="AMC93" s="5">
        <f t="shared" ca="1" si="1147"/>
        <v>5.8343518588911611E-3</v>
      </c>
      <c r="AMD93" s="5">
        <f t="shared" ca="1" si="1147"/>
        <v>5.8435488210158357E-3</v>
      </c>
      <c r="AME93" s="5">
        <f t="shared" ca="1" si="1147"/>
        <v>5.845205736745511E-3</v>
      </c>
      <c r="AMF93" s="5">
        <f t="shared" ca="1" si="1147"/>
        <v>5.8342904534787292E-3</v>
      </c>
      <c r="AMG93" s="5">
        <f t="shared" ca="1" si="1147"/>
        <v>5.7931626715014978E-3</v>
      </c>
      <c r="AMH93" s="5">
        <f t="shared" ca="1" si="1147"/>
        <v>5.9067725286068695E-3</v>
      </c>
      <c r="AMI93" s="5">
        <f t="shared" ca="1" si="1147"/>
        <v>5.9066373221763864E-3</v>
      </c>
      <c r="AMJ93" s="5">
        <f t="shared" ca="1" si="1147"/>
        <v>5.9229211875649456E-3</v>
      </c>
      <c r="AMK93" s="5">
        <f t="shared" ca="1" si="1147"/>
        <v>5.7735539874589721E-3</v>
      </c>
      <c r="AML93" s="5">
        <f t="shared" ca="1" si="1147"/>
        <v>5.7672175390464566E-3</v>
      </c>
      <c r="AMM93" s="5">
        <f t="shared" ca="1" si="1147"/>
        <v>5.7090533992927E-3</v>
      </c>
      <c r="AMN93" s="5">
        <f t="shared" ca="1" si="1147"/>
        <v>5.7579425194275984E-3</v>
      </c>
      <c r="AMO93" s="5">
        <f t="shared" ca="1" si="1147"/>
        <v>5.8773192866338371E-3</v>
      </c>
      <c r="AMP93" s="5">
        <f t="shared" ca="1" si="1147"/>
        <v>5.8576055728872178E-3</v>
      </c>
      <c r="AMQ93" s="5">
        <f t="shared" ca="1" si="1147"/>
        <v>5.9085016793024858E-3</v>
      </c>
      <c r="AMR93" s="5">
        <f t="shared" ca="1" si="1147"/>
        <v>6.0389885507881741E-3</v>
      </c>
      <c r="AMS93" s="5">
        <f t="shared" ca="1" si="1147"/>
        <v>6.0262951523935597E-3</v>
      </c>
      <c r="AMT93" s="5">
        <f t="shared" ca="1" si="1147"/>
        <v>5.8604812992585102E-3</v>
      </c>
      <c r="AMU93" s="5">
        <f t="shared" ca="1" si="1147"/>
        <v>5.9023912204167455E-3</v>
      </c>
      <c r="AMV93" s="5">
        <f t="shared" ca="1" si="1147"/>
        <v>5.8686617731229553E-3</v>
      </c>
      <c r="AMW93" s="5">
        <f t="shared" ca="1" si="1147"/>
        <v>5.8798453981996797E-3</v>
      </c>
      <c r="AMX93" s="5">
        <f t="shared" ca="1" si="1147"/>
        <v>5.8404101021175261E-3</v>
      </c>
      <c r="AMY93" s="5">
        <f t="shared" ref="AMY93:APJ93" ca="1" si="1148">IFERROR(IZ88/AMY$3," ")</f>
        <v>5.7600668595146846E-3</v>
      </c>
      <c r="AMZ93" s="5">
        <f t="shared" ca="1" si="1148"/>
        <v>5.7760466577414724E-3</v>
      </c>
      <c r="ANA93" s="5">
        <f t="shared" ca="1" si="1148"/>
        <v>5.7512110523181368E-3</v>
      </c>
      <c r="ANB93" s="5">
        <f t="shared" ca="1" si="1148"/>
        <v>5.7637602107056939E-3</v>
      </c>
      <c r="ANC93" s="5">
        <f t="shared" ca="1" si="1148"/>
        <v>5.7832388467384437E-3</v>
      </c>
      <c r="AND93" s="5">
        <f t="shared" ca="1" si="1148"/>
        <v>5.7539027003895302E-3</v>
      </c>
      <c r="ANE93" s="5">
        <f t="shared" ca="1" si="1148"/>
        <v>5.8226756228419996E-3</v>
      </c>
      <c r="ANF93" s="5">
        <f t="shared" ca="1" si="1148"/>
        <v>5.7605193491738361E-3</v>
      </c>
      <c r="ANG93" s="5">
        <f t="shared" ca="1" si="1148"/>
        <v>5.70592649295851E-3</v>
      </c>
      <c r="ANH93" s="5">
        <f t="shared" ca="1" si="1148"/>
        <v>5.7276801398135121E-3</v>
      </c>
      <c r="ANI93" s="5">
        <f t="shared" ca="1" si="1148"/>
        <v>5.7802305212452743E-3</v>
      </c>
      <c r="ANJ93" s="5">
        <f t="shared" ca="1" si="1148"/>
        <v>5.8093826336058458E-3</v>
      </c>
      <c r="ANK93" s="5">
        <f t="shared" ca="1" si="1148"/>
        <v>5.7080660233415383E-3</v>
      </c>
      <c r="ANL93" s="5">
        <f t="shared" ca="1" si="1148"/>
        <v>5.6849791494062623E-3</v>
      </c>
      <c r="ANM93" s="5">
        <f t="shared" ca="1" si="1148"/>
        <v>5.7155840343150978E-3</v>
      </c>
      <c r="ANN93" s="5">
        <f t="shared" ca="1" si="1148"/>
        <v>5.7009171782720826E-3</v>
      </c>
      <c r="ANO93" s="5">
        <f t="shared" ca="1" si="1148"/>
        <v>5.6495241796556822E-3</v>
      </c>
      <c r="ANP93" s="5">
        <f t="shared" ca="1" si="1148"/>
        <v>5.6872665051141674E-3</v>
      </c>
      <c r="ANQ93" s="5">
        <f t="shared" ca="1" si="1148"/>
        <v>5.7654918737734097E-3</v>
      </c>
      <c r="ANR93" s="5">
        <f t="shared" ca="1" si="1148"/>
        <v>5.7592629025637471E-3</v>
      </c>
      <c r="ANS93" s="5">
        <f t="shared" ca="1" si="1148"/>
        <v>5.7132633635609649E-3</v>
      </c>
      <c r="ANT93" s="5">
        <f t="shared" ca="1" si="1148"/>
        <v>5.6717392413584743E-3</v>
      </c>
      <c r="ANU93" s="5">
        <f t="shared" ca="1" si="1148"/>
        <v>5.5363222378340595E-3</v>
      </c>
      <c r="ANV93" s="5">
        <f t="shared" ca="1" si="1148"/>
        <v>5.5228146321100562E-3</v>
      </c>
      <c r="ANW93" s="5">
        <f t="shared" ca="1" si="1148"/>
        <v>5.4066439596284861E-3</v>
      </c>
      <c r="ANX93" s="5">
        <f t="shared" ca="1" si="1148"/>
        <v>5.5241440399927408E-3</v>
      </c>
      <c r="ANY93" s="5">
        <f t="shared" ca="1" si="1148"/>
        <v>5.6086988136374522E-3</v>
      </c>
      <c r="ANZ93" s="5">
        <f t="shared" ca="1" si="1148"/>
        <v>5.5126817192627416E-3</v>
      </c>
      <c r="AOA93" s="5">
        <f t="shared" ca="1" si="1148"/>
        <v>5.6473304254227429E-3</v>
      </c>
      <c r="AOB93" s="5">
        <f t="shared" ca="1" si="1148"/>
        <v>5.5875593488561234E-3</v>
      </c>
      <c r="AOC93" s="5">
        <f t="shared" ca="1" si="1148"/>
        <v>5.7058104487155373E-3</v>
      </c>
      <c r="AOD93" s="5">
        <f t="shared" ca="1" si="1148"/>
        <v>5.7235554169253614E-3</v>
      </c>
      <c r="AOE93" s="5">
        <f t="shared" ca="1" si="1148"/>
        <v>5.7171839873801696E-3</v>
      </c>
      <c r="AOF93" s="5">
        <f t="shared" ca="1" si="1148"/>
        <v>5.7243566513461254E-3</v>
      </c>
      <c r="AOG93" s="5">
        <f t="shared" ca="1" si="1148"/>
        <v>5.7578055897135084E-3</v>
      </c>
      <c r="AOH93" s="5">
        <f t="shared" ca="1" si="1148"/>
        <v>5.9433851135979165E-3</v>
      </c>
      <c r="AOI93" s="5">
        <f t="shared" ca="1" si="1148"/>
        <v>5.8759853471692458E-3</v>
      </c>
      <c r="AOJ93" s="5">
        <f t="shared" ca="1" si="1148"/>
        <v>5.8576496035181733E-3</v>
      </c>
      <c r="AOK93" s="5">
        <f t="shared" ca="1" si="1148"/>
        <v>5.9741732737599506E-3</v>
      </c>
      <c r="AOL93" s="5">
        <f t="shared" ca="1" si="1148"/>
        <v>6.0204781509288147E-3</v>
      </c>
      <c r="AOM93" s="5">
        <f t="shared" ca="1" si="1148"/>
        <v>5.9089999159587618E-3</v>
      </c>
      <c r="AON93" s="5">
        <f t="shared" ca="1" si="1148"/>
        <v>5.8998301405019E-3</v>
      </c>
      <c r="AOO93" s="5">
        <f t="shared" ca="1" si="1148"/>
        <v>5.9654023773733468E-3</v>
      </c>
      <c r="AOP93" s="5">
        <f t="shared" ca="1" si="1148"/>
        <v>5.9775160914626703E-3</v>
      </c>
      <c r="AOQ93" s="5">
        <f t="shared" ca="1" si="1148"/>
        <v>5.9976632485414239E-3</v>
      </c>
      <c r="AOR93" s="5">
        <f t="shared" ca="1" si="1148"/>
        <v>6.0873996681907053E-3</v>
      </c>
      <c r="AOS93" s="5">
        <f t="shared" ca="1" si="1148"/>
        <v>6.0769226578830052E-3</v>
      </c>
      <c r="AOT93" s="5">
        <f t="shared" ca="1" si="1148"/>
        <v>6.1319928197989416E-3</v>
      </c>
      <c r="AOU93" s="5">
        <f t="shared" ca="1" si="1148"/>
        <v>6.1401911815245963E-3</v>
      </c>
      <c r="AOV93" s="5">
        <f t="shared" ca="1" si="1148"/>
        <v>6.178262032780415E-3</v>
      </c>
      <c r="AOW93" s="5">
        <f t="shared" ca="1" si="1148"/>
        <v>6.4685959553365023E-3</v>
      </c>
      <c r="AOX93" s="5">
        <f t="shared" ca="1" si="1148"/>
        <v>6.5078495213296197E-3</v>
      </c>
      <c r="AOY93" s="5">
        <f t="shared" ca="1" si="1148"/>
        <v>6.589705485762409E-3</v>
      </c>
      <c r="AOZ93" s="5">
        <f t="shared" ca="1" si="1148"/>
        <v>6.676558202068558E-3</v>
      </c>
      <c r="APA93" s="5">
        <f t="shared" ca="1" si="1148"/>
        <v>6.6927512739119776E-3</v>
      </c>
      <c r="APB93" s="5">
        <f t="shared" ca="1" si="1148"/>
        <v>6.552450412648258E-3</v>
      </c>
      <c r="APC93" s="5">
        <f t="shared" ca="1" si="1148"/>
        <v>6.5155540128204901E-3</v>
      </c>
      <c r="APD93" s="5">
        <f t="shared" ca="1" si="1148"/>
        <v>6.5883019868412133E-3</v>
      </c>
      <c r="APE93" s="5">
        <f t="shared" ca="1" si="1148"/>
        <v>6.528886378822373E-3</v>
      </c>
      <c r="APF93" s="5">
        <f t="shared" ca="1" si="1148"/>
        <v>6.4425587372185797E-3</v>
      </c>
      <c r="APG93" s="5">
        <f t="shared" ca="1" si="1148"/>
        <v>6.5324678357098487E-3</v>
      </c>
      <c r="APH93" s="5">
        <f t="shared" ca="1" si="1148"/>
        <v>6.3304178780639736E-3</v>
      </c>
      <c r="API93" s="5">
        <f t="shared" ca="1" si="1148"/>
        <v>6.3856146919322749E-3</v>
      </c>
      <c r="APJ93" s="5">
        <f t="shared" ca="1" si="1148"/>
        <v>6.4827243396656572E-3</v>
      </c>
      <c r="APK93" s="5">
        <f t="shared" ref="APK93:ARV93" ca="1" si="1149">IFERROR(LL88/APK$3," ")</f>
        <v>6.4667052288620679E-3</v>
      </c>
      <c r="APL93" s="5">
        <f t="shared" ca="1" si="1149"/>
        <v>6.5017055403811565E-3</v>
      </c>
      <c r="APM93" s="5">
        <f t="shared" ca="1" si="1149"/>
        <v>6.4696496354505768E-3</v>
      </c>
      <c r="APN93" s="5">
        <f t="shared" ca="1" si="1149"/>
        <v>6.5092978389681266E-3</v>
      </c>
      <c r="APO93" s="5">
        <f t="shared" ca="1" si="1149"/>
        <v>6.3221237044636773E-3</v>
      </c>
      <c r="APP93" s="5">
        <f t="shared" ca="1" si="1149"/>
        <v>6.4079291167166734E-3</v>
      </c>
      <c r="APQ93" s="5">
        <f t="shared" ca="1" si="1149"/>
        <v>6.3497214003915012E-3</v>
      </c>
      <c r="APR93" s="5">
        <f t="shared" ca="1" si="1149"/>
        <v>6.3455650101802291E-3</v>
      </c>
      <c r="APS93" s="5">
        <f t="shared" ca="1" si="1149"/>
        <v>6.3563362078098186E-3</v>
      </c>
      <c r="APT93" s="5">
        <f t="shared" ca="1" si="1149"/>
        <v>6.3723175393890046E-3</v>
      </c>
      <c r="APU93" s="5">
        <f t="shared" ca="1" si="1149"/>
        <v>6.4822740527763316E-3</v>
      </c>
      <c r="APV93" s="5">
        <f t="shared" ca="1" si="1149"/>
        <v>6.5541456303411976E-3</v>
      </c>
      <c r="APW93" s="5">
        <f t="shared" ca="1" si="1149"/>
        <v>6.3937072294928355E-3</v>
      </c>
      <c r="APX93" s="5">
        <f t="shared" ca="1" si="1149"/>
        <v>6.4036481674110976E-3</v>
      </c>
      <c r="APY93" s="5">
        <f t="shared" ca="1" si="1149"/>
        <v>6.4120276535801048E-3</v>
      </c>
      <c r="APZ93" s="5">
        <f t="shared" ca="1" si="1149"/>
        <v>6.4753014398493012E-3</v>
      </c>
      <c r="AQA93" s="5">
        <f t="shared" ca="1" si="1149"/>
        <v>6.5110363807135609E-3</v>
      </c>
      <c r="AQB93" s="5">
        <f t="shared" ca="1" si="1149"/>
        <v>6.5907080272019332E-3</v>
      </c>
      <c r="AQC93" s="5">
        <f t="shared" ca="1" si="1149"/>
        <v>6.5478670868995264E-3</v>
      </c>
      <c r="AQD93" s="5">
        <f t="shared" ca="1" si="1149"/>
        <v>6.5545651962678987E-3</v>
      </c>
      <c r="AQE93" s="5">
        <f t="shared" ca="1" si="1149"/>
        <v>6.5381888624423054E-3</v>
      </c>
      <c r="AQF93" s="5">
        <f t="shared" ca="1" si="1149"/>
        <v>6.4925437549681123E-3</v>
      </c>
      <c r="AQG93" s="5">
        <f t="shared" ca="1" si="1149"/>
        <v>6.5575933087030202E-3</v>
      </c>
      <c r="AQH93" s="5">
        <f t="shared" ca="1" si="1149"/>
        <v>6.5958092193928852E-3</v>
      </c>
      <c r="AQI93" s="5">
        <f t="shared" ca="1" si="1149"/>
        <v>6.6055366108902303E-3</v>
      </c>
      <c r="AQJ93" s="5">
        <f t="shared" ca="1" si="1149"/>
        <v>6.5071121191536069E-3</v>
      </c>
      <c r="AQK93" s="5">
        <f t="shared" ca="1" si="1149"/>
        <v>6.5281002637854382E-3</v>
      </c>
      <c r="AQL93" s="5">
        <f t="shared" ca="1" si="1149"/>
        <v>6.5489094920138345E-3</v>
      </c>
      <c r="AQM93" s="5">
        <f t="shared" ca="1" si="1149"/>
        <v>6.5519073213143996E-3</v>
      </c>
      <c r="AQN93" s="5">
        <f t="shared" ca="1" si="1149"/>
        <v>6.6688455084659504E-3</v>
      </c>
      <c r="AQO93" s="5">
        <f t="shared" ca="1" si="1149"/>
        <v>6.5195314323589337E-3</v>
      </c>
      <c r="AQP93" s="5">
        <f t="shared" ca="1" si="1149"/>
        <v>6.464860202605574E-3</v>
      </c>
      <c r="AQQ93" s="5">
        <f t="shared" ca="1" si="1149"/>
        <v>6.4263658801554119E-3</v>
      </c>
      <c r="AQR93" s="5">
        <f t="shared" ca="1" si="1149"/>
        <v>6.3013403525249666E-3</v>
      </c>
      <c r="AQS93" s="5">
        <f t="shared" ca="1" si="1149"/>
        <v>6.4863495692606384E-3</v>
      </c>
      <c r="AQT93" s="5">
        <f t="shared" ca="1" si="1149"/>
        <v>6.7016073299062872E-3</v>
      </c>
      <c r="AQU93" s="5">
        <f t="shared" ca="1" si="1149"/>
        <v>6.6540389536883255E-3</v>
      </c>
      <c r="AQV93" s="5">
        <f t="shared" ca="1" si="1149"/>
        <v>6.6436675246892589E-3</v>
      </c>
      <c r="AQW93" s="5">
        <f t="shared" ca="1" si="1149"/>
        <v>6.6026899407427338E-3</v>
      </c>
      <c r="AQX93" s="5">
        <f t="shared" ca="1" si="1149"/>
        <v>6.5818387589272193E-3</v>
      </c>
      <c r="AQY93" s="5">
        <f t="shared" ca="1" si="1149"/>
        <v>6.6255101656223225E-3</v>
      </c>
      <c r="AQZ93" s="5">
        <f t="shared" ca="1" si="1149"/>
        <v>6.6195308959811315E-3</v>
      </c>
      <c r="ARA93" s="5">
        <f t="shared" ca="1" si="1149"/>
        <v>6.6507033528334751E-3</v>
      </c>
      <c r="ARB93" s="5">
        <f t="shared" ca="1" si="1149"/>
        <v>6.6391060240890256E-3</v>
      </c>
      <c r="ARC93" s="5">
        <f t="shared" ca="1" si="1149"/>
        <v>6.6367263607797601E-3</v>
      </c>
      <c r="ARD93" s="5">
        <f t="shared" ca="1" si="1149"/>
        <v>6.7414709777499074E-3</v>
      </c>
      <c r="ARE93" s="5">
        <f t="shared" ca="1" si="1149"/>
        <v>6.6675104592169871E-3</v>
      </c>
      <c r="ARF93" s="5">
        <f t="shared" ca="1" si="1149"/>
        <v>6.7247920924988413E-3</v>
      </c>
      <c r="ARG93" s="5">
        <f t="shared" ca="1" si="1149"/>
        <v>6.6879964976954776E-3</v>
      </c>
      <c r="ARH93" s="5">
        <f t="shared" ca="1" si="1149"/>
        <v>6.788398829861147E-3</v>
      </c>
      <c r="ARI93" s="5">
        <f t="shared" ca="1" si="1149"/>
        <v>6.7405238586011208E-3</v>
      </c>
      <c r="ARJ93" s="5">
        <f t="shared" ca="1" si="1149"/>
        <v>6.7011771734568036E-3</v>
      </c>
      <c r="ARK93" s="5">
        <f t="shared" ca="1" si="1149"/>
        <v>6.5074760562354667E-3</v>
      </c>
      <c r="ARL93" s="5">
        <f t="shared" ca="1" si="1149"/>
        <v>6.4948099050848654E-3</v>
      </c>
      <c r="ARM93" s="5">
        <f t="shared" ca="1" si="1149"/>
        <v>6.546465264468988E-3</v>
      </c>
      <c r="ARN93" s="5">
        <f t="shared" ca="1" si="1149"/>
        <v>6.5534172226249937E-3</v>
      </c>
      <c r="ARO93" s="5">
        <f t="shared" ca="1" si="1149"/>
        <v>6.5443458805322444E-3</v>
      </c>
      <c r="ARP93" s="5">
        <f t="shared" ca="1" si="1149"/>
        <v>6.525669604156346E-3</v>
      </c>
      <c r="ARQ93" s="5">
        <f t="shared" ca="1" si="1149"/>
        <v>6.5123480568208165E-3</v>
      </c>
      <c r="ARR93" s="5">
        <f t="shared" ca="1" si="1149"/>
        <v>6.5438471888592861E-3</v>
      </c>
      <c r="ARS93" s="5">
        <f t="shared" ca="1" si="1149"/>
        <v>6.5094460162972087E-3</v>
      </c>
      <c r="ART93" s="5">
        <f t="shared" ca="1" si="1149"/>
        <v>6.4729008293260663E-3</v>
      </c>
      <c r="ARU93" s="5">
        <f t="shared" ca="1" si="1149"/>
        <v>6.5062351922035916E-3</v>
      </c>
      <c r="ARV93" s="5">
        <f t="shared" ca="1" si="1149"/>
        <v>6.5593557496250029E-3</v>
      </c>
      <c r="ARW93" s="5">
        <f t="shared" ref="ARW93:AUH93" ca="1" si="1150">IFERROR(NX88/ARW$3," ")</f>
        <v>6.5774232578614993E-3</v>
      </c>
      <c r="ARX93" s="5">
        <f t="shared" ca="1" si="1150"/>
        <v>6.5770295543662776E-3</v>
      </c>
      <c r="ARY93" s="5">
        <f t="shared" ca="1" si="1150"/>
        <v>6.5771159655172301E-3</v>
      </c>
      <c r="ARZ93" s="5">
        <f t="shared" ca="1" si="1150"/>
        <v>6.5477984290089972E-3</v>
      </c>
      <c r="ASA93" s="5">
        <f t="shared" ca="1" si="1150"/>
        <v>6.5782464666382769E-3</v>
      </c>
      <c r="ASB93" s="5">
        <f t="shared" ca="1" si="1150"/>
        <v>6.5532975762432411E-3</v>
      </c>
      <c r="ASC93" s="5">
        <f t="shared" ca="1" si="1150"/>
        <v>6.5407951506032454E-3</v>
      </c>
      <c r="ASD93" s="5">
        <f t="shared" ca="1" si="1150"/>
        <v>6.4714063985431168E-3</v>
      </c>
      <c r="ASE93" s="5">
        <f t="shared" ca="1" si="1150"/>
        <v>6.5451331824249266E-3</v>
      </c>
      <c r="ASF93" s="5">
        <f t="shared" ca="1" si="1150"/>
        <v>6.4115958909836523E-3</v>
      </c>
      <c r="ASG93" s="5">
        <f t="shared" ca="1" si="1150"/>
        <v>6.1884025351493042E-3</v>
      </c>
      <c r="ASH93" s="5">
        <f t="shared" ca="1" si="1150"/>
        <v>6.21389508476716E-3</v>
      </c>
      <c r="ASI93" s="5">
        <f t="shared" ca="1" si="1150"/>
        <v>6.1653000691107062E-3</v>
      </c>
      <c r="ASJ93" s="5">
        <f t="shared" ca="1" si="1150"/>
        <v>6.0871386917064705E-3</v>
      </c>
      <c r="ASK93" s="5">
        <f t="shared" ca="1" si="1150"/>
        <v>5.9778971849967204E-3</v>
      </c>
      <c r="ASL93" s="5">
        <f t="shared" ca="1" si="1150"/>
        <v>5.7626499239892071E-3</v>
      </c>
      <c r="ASM93" s="5">
        <f t="shared" ca="1" si="1150"/>
        <v>5.8493611809012757E-3</v>
      </c>
      <c r="ASN93" s="5">
        <f t="shared" ca="1" si="1150"/>
        <v>5.8710217021843737E-3</v>
      </c>
      <c r="ASO93" s="5">
        <f t="shared" ca="1" si="1150"/>
        <v>5.6986300866952262E-3</v>
      </c>
      <c r="ASP93" s="5">
        <f t="shared" ca="1" si="1150"/>
        <v>5.5749582459423581E-3</v>
      </c>
      <c r="ASQ93" s="5">
        <f t="shared" ca="1" si="1150"/>
        <v>5.6233601815995383E-3</v>
      </c>
      <c r="ASR93" s="5">
        <f t="shared" ca="1" si="1150"/>
        <v>5.5917480652145695E-3</v>
      </c>
      <c r="ASS93" s="5">
        <f t="shared" ca="1" si="1150"/>
        <v>5.6382512302539638E-3</v>
      </c>
      <c r="AST93" s="5">
        <f t="shared" ca="1" si="1150"/>
        <v>5.7029811647851302E-3</v>
      </c>
      <c r="ASU93" s="5">
        <f t="shared" ca="1" si="1150"/>
        <v>5.7181910841683885E-3</v>
      </c>
      <c r="ASV93" s="5">
        <f t="shared" ca="1" si="1150"/>
        <v>5.8676012486771137E-3</v>
      </c>
      <c r="ASW93" s="5">
        <f t="shared" ca="1" si="1150"/>
        <v>5.8659663934913621E-3</v>
      </c>
      <c r="ASX93" s="5">
        <f t="shared" ca="1" si="1150"/>
        <v>5.8423643903297746E-3</v>
      </c>
      <c r="ASY93" s="5">
        <f t="shared" ca="1" si="1150"/>
        <v>5.7847626048911733E-3</v>
      </c>
      <c r="ASZ93" s="5">
        <f t="shared" ca="1" si="1150"/>
        <v>5.7811257876908976E-3</v>
      </c>
      <c r="ATA93" s="5">
        <f t="shared" ca="1" si="1150"/>
        <v>5.7599168855980102E-3</v>
      </c>
      <c r="ATB93" s="5">
        <f t="shared" ca="1" si="1150"/>
        <v>5.7825720166432221E-3</v>
      </c>
      <c r="ATC93" s="5">
        <f t="shared" ca="1" si="1150"/>
        <v>5.7754830055529189E-3</v>
      </c>
      <c r="ATD93" s="5">
        <f t="shared" ca="1" si="1150"/>
        <v>5.662535936623676E-3</v>
      </c>
      <c r="ATE93" s="5">
        <f t="shared" ca="1" si="1150"/>
        <v>5.5939979376995385E-3</v>
      </c>
      <c r="ATF93" s="5">
        <f t="shared" ca="1" si="1150"/>
        <v>5.7670200649259261E-3</v>
      </c>
      <c r="ATG93" s="5">
        <f t="shared" ca="1" si="1150"/>
        <v>5.7541589411611357E-3</v>
      </c>
      <c r="ATH93" s="5">
        <f t="shared" ca="1" si="1150"/>
        <v>5.8090976949799998E-3</v>
      </c>
      <c r="ATI93" s="5">
        <f t="shared" ca="1" si="1150"/>
        <v>5.7722955161838164E-3</v>
      </c>
      <c r="ATJ93" s="5">
        <f t="shared" ca="1" si="1150"/>
        <v>5.7590785907252612E-3</v>
      </c>
      <c r="ATK93" s="5">
        <f t="shared" ca="1" si="1150"/>
        <v>5.7329614337032399E-3</v>
      </c>
      <c r="ATL93" s="5">
        <f t="shared" ca="1" si="1150"/>
        <v>5.7775918095944456E-3</v>
      </c>
      <c r="ATM93" s="5">
        <f t="shared" ca="1" si="1150"/>
        <v>5.8018305776896201E-3</v>
      </c>
      <c r="ATN93" s="5">
        <f t="shared" ca="1" si="1150"/>
        <v>5.820511936654304E-3</v>
      </c>
      <c r="ATO93" s="5">
        <f t="shared" ca="1" si="1150"/>
        <v>5.891066302963501E-3</v>
      </c>
      <c r="ATP93" s="5">
        <f t="shared" ca="1" si="1150"/>
        <v>5.9043919894470314E-3</v>
      </c>
      <c r="ATQ93" s="5">
        <f t="shared" ca="1" si="1150"/>
        <v>5.882485670385653E-3</v>
      </c>
      <c r="ATR93" s="5">
        <f t="shared" ca="1" si="1150"/>
        <v>5.7079625047715124E-3</v>
      </c>
      <c r="ATS93" s="5">
        <f t="shared" ca="1" si="1150"/>
        <v>5.7803715433096779E-3</v>
      </c>
      <c r="ATT93" s="5">
        <f t="shared" ca="1" si="1150"/>
        <v>5.8058217759940425E-3</v>
      </c>
      <c r="ATU93" s="5">
        <f t="shared" ca="1" si="1150"/>
        <v>5.7066845915743269E-3</v>
      </c>
      <c r="ATV93" s="5">
        <f t="shared" ca="1" si="1150"/>
        <v>5.6493726244113565E-3</v>
      </c>
      <c r="ATW93" s="5">
        <f t="shared" ca="1" si="1150"/>
        <v>5.6448937098519652E-3</v>
      </c>
      <c r="ATX93" s="5">
        <f t="shared" ca="1" si="1150"/>
        <v>5.6369533087045802E-3</v>
      </c>
      <c r="ATY93" s="5">
        <f t="shared" ca="1" si="1150"/>
        <v>5.6552786530475836E-3</v>
      </c>
      <c r="ATZ93" s="5">
        <f t="shared" ca="1" si="1150"/>
        <v>5.6728137781818849E-3</v>
      </c>
      <c r="AUA93" s="5">
        <f t="shared" ca="1" si="1150"/>
        <v>5.5466819754304911E-3</v>
      </c>
      <c r="AUB93" s="5">
        <f t="shared" ca="1" si="1150"/>
        <v>5.6013343295242329E-3</v>
      </c>
      <c r="AUC93" s="5">
        <f t="shared" ca="1" si="1150"/>
        <v>5.4971181043219994E-3</v>
      </c>
      <c r="AUD93" s="5">
        <f t="shared" ca="1" si="1150"/>
        <v>5.5003713272700908E-3</v>
      </c>
      <c r="AUE93" s="5">
        <f t="shared" ca="1" si="1150"/>
        <v>5.5555013005655005E-3</v>
      </c>
      <c r="AUF93" s="5">
        <f t="shared" ca="1" si="1150"/>
        <v>5.5226188739204568E-3</v>
      </c>
      <c r="AUG93" s="5">
        <f t="shared" ca="1" si="1150"/>
        <v>5.4684512117158628E-3</v>
      </c>
      <c r="AUH93" s="5">
        <f t="shared" ca="1" si="1150"/>
        <v>5.4169311890146839E-3</v>
      </c>
      <c r="AUI93" s="5">
        <f t="shared" ref="AUI93:AWT93" ca="1" si="1151">IFERROR(QJ88/AUI$3," ")</f>
        <v>5.4110083761944455E-3</v>
      </c>
      <c r="AUJ93" s="5">
        <f t="shared" ca="1" si="1151"/>
        <v>5.4961503000804639E-3</v>
      </c>
      <c r="AUK93" s="5">
        <f t="shared" ca="1" si="1151"/>
        <v>5.6111192136893955E-3</v>
      </c>
      <c r="AUL93" s="5">
        <f t="shared" ca="1" si="1151"/>
        <v>5.4652525059768363E-3</v>
      </c>
      <c r="AUM93" s="5">
        <f t="shared" ca="1" si="1151"/>
        <v>5.5303066098353389E-3</v>
      </c>
      <c r="AUN93" s="5">
        <f t="shared" ca="1" si="1151"/>
        <v>5.5327883004608856E-3</v>
      </c>
      <c r="AUO93" s="5">
        <f t="shared" ca="1" si="1151"/>
        <v>5.643123999950499E-3</v>
      </c>
      <c r="AUP93" s="5">
        <f t="shared" ca="1" si="1151"/>
        <v>5.846755146869503E-3</v>
      </c>
      <c r="AUQ93" s="5">
        <f t="shared" ca="1" si="1151"/>
        <v>5.6641281071203031E-3</v>
      </c>
      <c r="AUR93" s="5">
        <f t="shared" ca="1" si="1151"/>
        <v>5.7163002066403772E-3</v>
      </c>
      <c r="AUS93" s="5">
        <f t="shared" ca="1" si="1151"/>
        <v>5.6375425966176682E-3</v>
      </c>
      <c r="AUT93" s="5">
        <f t="shared" ca="1" si="1151"/>
        <v>5.6540943594869811E-3</v>
      </c>
      <c r="AUU93" s="5">
        <f t="shared" ca="1" si="1151"/>
        <v>5.6583006811798094E-3</v>
      </c>
      <c r="AUV93" s="5">
        <f t="shared" ca="1" si="1151"/>
        <v>5.5713585957845747E-3</v>
      </c>
      <c r="AUW93" s="5">
        <f t="shared" ca="1" si="1151"/>
        <v>5.6930838172656482E-3</v>
      </c>
      <c r="AUX93" s="5">
        <f t="shared" ca="1" si="1151"/>
        <v>5.6231878511597763E-3</v>
      </c>
      <c r="AUY93" s="5">
        <f t="shared" ca="1" si="1151"/>
        <v>5.6408361488906669E-3</v>
      </c>
      <c r="AUZ93" s="5">
        <f t="shared" ca="1" si="1151"/>
        <v>5.5495370562756441E-3</v>
      </c>
      <c r="AVA93" s="5">
        <f t="shared" ca="1" si="1151"/>
        <v>5.5246234528644285E-3</v>
      </c>
      <c r="AVB93" s="5">
        <f t="shared" ca="1" si="1151"/>
        <v>5.7062359356401318E-3</v>
      </c>
      <c r="AVC93" s="5">
        <f t="shared" ca="1" si="1151"/>
        <v>5.7377764024209976E-3</v>
      </c>
      <c r="AVD93" s="5">
        <f t="shared" ca="1" si="1151"/>
        <v>5.7354124711197262E-3</v>
      </c>
      <c r="AVE93" s="5">
        <f t="shared" ca="1" si="1151"/>
        <v>5.8079860283622546E-3</v>
      </c>
      <c r="AVF93" s="5">
        <f t="shared" ca="1" si="1151"/>
        <v>5.7856803339570032E-3</v>
      </c>
      <c r="AVG93" s="5">
        <f t="shared" ca="1" si="1151"/>
        <v>5.84850306304854E-3</v>
      </c>
      <c r="AVH93" s="5">
        <f t="shared" ca="1" si="1151"/>
        <v>5.9250040247272717E-3</v>
      </c>
      <c r="AVI93" s="5">
        <f t="shared" ca="1" si="1151"/>
        <v>6.0330049440247583E-3</v>
      </c>
      <c r="AVJ93" s="5">
        <f t="shared" ca="1" si="1151"/>
        <v>6.0233797370172586E-3</v>
      </c>
      <c r="AVK93" s="5">
        <f t="shared" ca="1" si="1151"/>
        <v>6.0790103373181284E-3</v>
      </c>
      <c r="AVL93" s="5">
        <f t="shared" ca="1" si="1151"/>
        <v>6.1219221328531869E-3</v>
      </c>
      <c r="AVM93" s="5">
        <f t="shared" ca="1" si="1151"/>
        <v>6.0542616812798425E-3</v>
      </c>
      <c r="AVN93" s="5">
        <f t="shared" ca="1" si="1151"/>
        <v>5.9821567445554735E-3</v>
      </c>
      <c r="AVO93" s="5">
        <f t="shared" ca="1" si="1151"/>
        <v>5.9475890877786174E-3</v>
      </c>
      <c r="AVP93" s="5">
        <f t="shared" ca="1" si="1151"/>
        <v>5.9287216768115041E-3</v>
      </c>
      <c r="AVQ93" s="5">
        <f t="shared" ca="1" si="1151"/>
        <v>5.867404414552615E-3</v>
      </c>
      <c r="AVR93" s="5">
        <f t="shared" ca="1" si="1151"/>
        <v>5.9568818964537947E-3</v>
      </c>
      <c r="AVS93" s="5">
        <f t="shared" ca="1" si="1151"/>
        <v>5.9852914762949004E-3</v>
      </c>
      <c r="AVT93" s="5">
        <f t="shared" ca="1" si="1151"/>
        <v>5.968420889585096E-3</v>
      </c>
      <c r="AVU93" s="5">
        <f t="shared" ca="1" si="1151"/>
        <v>5.9848906550230736E-3</v>
      </c>
      <c r="AVV93" s="5">
        <f t="shared" ca="1" si="1151"/>
        <v>5.9397840739382262E-3</v>
      </c>
      <c r="AVW93" s="5">
        <f t="shared" ca="1" si="1151"/>
        <v>5.9525624635668054E-3</v>
      </c>
      <c r="AVX93" s="5">
        <f t="shared" ca="1" si="1151"/>
        <v>5.9277167853739356E-3</v>
      </c>
      <c r="AVY93" s="5">
        <f t="shared" ca="1" si="1151"/>
        <v>5.9429390104976968E-3</v>
      </c>
      <c r="AVZ93" s="5">
        <f t="shared" ca="1" si="1151"/>
        <v>5.9475208895215324E-3</v>
      </c>
      <c r="AWA93" s="5">
        <f t="shared" ca="1" si="1151"/>
        <v>6.0065032751890832E-3</v>
      </c>
      <c r="AWB93" s="5">
        <f t="shared" ca="1" si="1151"/>
        <v>6.0010693861143544E-3</v>
      </c>
      <c r="AWC93" s="5">
        <f t="shared" ca="1" si="1151"/>
        <v>5.7585367741462201E-3</v>
      </c>
      <c r="AWD93" s="5">
        <f t="shared" ca="1" si="1151"/>
        <v>5.711141692952254E-3</v>
      </c>
      <c r="AWE93" s="5">
        <f t="shared" ca="1" si="1151"/>
        <v>5.6760481426977672E-3</v>
      </c>
      <c r="AWF93" s="5">
        <f t="shared" ca="1" si="1151"/>
        <v>5.6563818291975494E-3</v>
      </c>
      <c r="AWG93" s="5">
        <f t="shared" ca="1" si="1151"/>
        <v>5.6778885370164598E-3</v>
      </c>
      <c r="AWH93" s="5">
        <f t="shared" ca="1" si="1151"/>
        <v>5.666958102960481E-3</v>
      </c>
      <c r="AWI93" s="5">
        <f t="shared" ca="1" si="1151"/>
        <v>5.6742498645975126E-3</v>
      </c>
      <c r="AWJ93" s="5">
        <f t="shared" ca="1" si="1151"/>
        <v>5.6581780811099606E-3</v>
      </c>
      <c r="AWK93" s="5">
        <f t="shared" ca="1" si="1151"/>
        <v>5.6658422923012517E-3</v>
      </c>
      <c r="AWL93" s="5">
        <f t="shared" ca="1" si="1151"/>
        <v>5.5909701378261912E-3</v>
      </c>
      <c r="AWM93" s="5">
        <f t="shared" ca="1" si="1151"/>
        <v>5.5775722667568825E-3</v>
      </c>
      <c r="AWN93" s="5">
        <f t="shared" ca="1" si="1151"/>
        <v>5.6708738434937131E-3</v>
      </c>
      <c r="AWO93" s="5">
        <f t="shared" ca="1" si="1151"/>
        <v>5.5233831607796324E-3</v>
      </c>
      <c r="AWP93" s="5">
        <f t="shared" ca="1" si="1151"/>
        <v>5.445962334412714E-3</v>
      </c>
      <c r="AWQ93" s="5">
        <f t="shared" ca="1" si="1151"/>
        <v>5.4262925356884208E-3</v>
      </c>
      <c r="AWR93" s="5">
        <f t="shared" ca="1" si="1151"/>
        <v>5.4554051270070906E-3</v>
      </c>
      <c r="AWS93" s="5">
        <f t="shared" ca="1" si="1151"/>
        <v>5.4141550391823877E-3</v>
      </c>
      <c r="AWT93" s="5">
        <f t="shared" ca="1" si="1151"/>
        <v>5.4233935055613101E-3</v>
      </c>
      <c r="AWU93" s="5">
        <f t="shared" ref="AWU93:AZF93" ca="1" si="1152">IFERROR(SV88/AWU$3," ")</f>
        <v>5.439522419035012E-3</v>
      </c>
      <c r="AWV93" s="5">
        <f t="shared" ca="1" si="1152"/>
        <v>5.4232415268348913E-3</v>
      </c>
      <c r="AWW93" s="5">
        <f t="shared" ca="1" si="1152"/>
        <v>5.4359019033952544E-3</v>
      </c>
      <c r="AWX93" s="5">
        <f t="shared" ca="1" si="1152"/>
        <v>5.4899334419025664E-3</v>
      </c>
      <c r="AWY93" s="5">
        <f t="shared" ca="1" si="1152"/>
        <v>5.5112473294796514E-3</v>
      </c>
      <c r="AWZ93" s="5">
        <f t="shared" ca="1" si="1152"/>
        <v>5.574980704185036E-3</v>
      </c>
      <c r="AXA93" s="5">
        <f t="shared" ca="1" si="1152"/>
        <v>5.519468929575941E-3</v>
      </c>
      <c r="AXB93" s="5">
        <f t="shared" ca="1" si="1152"/>
        <v>5.5178069745282369E-3</v>
      </c>
      <c r="AXC93" s="5">
        <f t="shared" ca="1" si="1152"/>
        <v>5.4834244642413769E-3</v>
      </c>
      <c r="AXD93" s="5">
        <f t="shared" ca="1" si="1152"/>
        <v>5.5422590557947741E-3</v>
      </c>
      <c r="AXE93" s="5">
        <f t="shared" ca="1" si="1152"/>
        <v>5.5224545905140331E-3</v>
      </c>
      <c r="AXF93" s="5">
        <f t="shared" ca="1" si="1152"/>
        <v>5.5834586047930146E-3</v>
      </c>
      <c r="AXG93" s="5">
        <f t="shared" ca="1" si="1152"/>
        <v>5.5964033870639016E-3</v>
      </c>
      <c r="AXH93" s="5">
        <f t="shared" ca="1" si="1152"/>
        <v>5.4965531776533724E-3</v>
      </c>
      <c r="AXI93" s="5">
        <f t="shared" ca="1" si="1152"/>
        <v>5.5207337931686773E-3</v>
      </c>
      <c r="AXJ93" s="5">
        <f t="shared" ca="1" si="1152"/>
        <v>5.5363044821076235E-3</v>
      </c>
      <c r="AXK93" s="5">
        <f t="shared" ca="1" si="1152"/>
        <v>5.518035593563681E-3</v>
      </c>
      <c r="AXL93" s="5">
        <f t="shared" ca="1" si="1152"/>
        <v>5.5319046159365238E-3</v>
      </c>
      <c r="AXM93" s="5">
        <f t="shared" ca="1" si="1152"/>
        <v>5.5319200643322861E-3</v>
      </c>
      <c r="AXN93" s="5">
        <f t="shared" ca="1" si="1152"/>
        <v>5.4551475494465113E-3</v>
      </c>
      <c r="AXO93" s="5">
        <f t="shared" ca="1" si="1152"/>
        <v>5.4037688978012142E-3</v>
      </c>
      <c r="AXP93" s="5">
        <f t="shared" ca="1" si="1152"/>
        <v>5.4084267941007253E-3</v>
      </c>
      <c r="AXQ93" s="5">
        <f t="shared" ca="1" si="1152"/>
        <v>5.3888790835200234E-3</v>
      </c>
      <c r="AXR93" s="5">
        <f t="shared" ca="1" si="1152"/>
        <v>5.2265981043029307E-3</v>
      </c>
      <c r="AXS93" s="5">
        <f t="shared" ca="1" si="1152"/>
        <v>5.2432672076705295E-3</v>
      </c>
      <c r="AXT93" s="5">
        <f t="shared" ca="1" si="1152"/>
        <v>5.2580714215662251E-3</v>
      </c>
      <c r="AXU93" s="5">
        <f t="shared" ca="1" si="1152"/>
        <v>5.2821641492384669E-3</v>
      </c>
      <c r="AXV93" s="5">
        <f t="shared" ca="1" si="1152"/>
        <v>5.222075944188817E-3</v>
      </c>
      <c r="AXW93" s="5">
        <f t="shared" ca="1" si="1152"/>
        <v>5.2475109944039814E-3</v>
      </c>
      <c r="AXX93" s="5">
        <f t="shared" ca="1" si="1152"/>
        <v>5.2471777363736543E-3</v>
      </c>
      <c r="AXY93" s="5">
        <f t="shared" ca="1" si="1152"/>
        <v>5.3351348454716572E-3</v>
      </c>
      <c r="AXZ93" s="5">
        <f t="shared" ca="1" si="1152"/>
        <v>5.3229773928018045E-3</v>
      </c>
      <c r="AYA93" s="5">
        <f t="shared" ca="1" si="1152"/>
        <v>5.3478547684934295E-3</v>
      </c>
      <c r="AYB93" s="5">
        <f t="shared" ca="1" si="1152"/>
        <v>5.3613338848253539E-3</v>
      </c>
      <c r="AYC93" s="5">
        <f t="shared" ca="1" si="1152"/>
        <v>5.4442176660202445E-3</v>
      </c>
      <c r="AYD93" s="5">
        <f t="shared" ca="1" si="1152"/>
        <v>5.4629944681229888E-3</v>
      </c>
      <c r="AYE93" s="5">
        <f t="shared" ca="1" si="1152"/>
        <v>5.4008636635187075E-3</v>
      </c>
      <c r="AYF93" s="5">
        <f t="shared" ca="1" si="1152"/>
        <v>5.4457221766870123E-3</v>
      </c>
      <c r="AYG93" s="5">
        <f t="shared" ca="1" si="1152"/>
        <v>5.3991076739101553E-3</v>
      </c>
      <c r="AYH93" s="5">
        <f t="shared" ca="1" si="1152"/>
        <v>5.4081190580288581E-3</v>
      </c>
      <c r="AYI93" s="5">
        <f t="shared" ca="1" si="1152"/>
        <v>5.4187959946312338E-3</v>
      </c>
      <c r="AYJ93" s="5">
        <f t="shared" ca="1" si="1152"/>
        <v>5.5507832556133179E-3</v>
      </c>
      <c r="AYK93" s="5">
        <f t="shared" ca="1" si="1152"/>
        <v>5.5107978797165631E-3</v>
      </c>
      <c r="AYL93" s="5">
        <f t="shared" ca="1" si="1152"/>
        <v>5.4674625453899825E-3</v>
      </c>
      <c r="AYM93" s="5">
        <f t="shared" ca="1" si="1152"/>
        <v>5.6662865955990523E-3</v>
      </c>
      <c r="AYN93" s="5">
        <f t="shared" ca="1" si="1152"/>
        <v>5.7707345689049392E-3</v>
      </c>
      <c r="AYO93" s="5">
        <f t="shared" ca="1" si="1152"/>
        <v>5.8231465258644852E-3</v>
      </c>
      <c r="AYP93" s="5">
        <f t="shared" ca="1" si="1152"/>
        <v>5.8782376791136001E-3</v>
      </c>
      <c r="AYQ93" s="5">
        <f t="shared" ca="1" si="1152"/>
        <v>5.8025770975552969E-3</v>
      </c>
      <c r="AYR93" s="5">
        <f t="shared" ca="1" si="1152"/>
        <v>5.6930014205481029E-3</v>
      </c>
      <c r="AYS93" s="5">
        <f t="shared" ca="1" si="1152"/>
        <v>5.6953635300613058E-3</v>
      </c>
      <c r="AYT93" s="5">
        <f t="shared" ca="1" si="1152"/>
        <v>5.6676205193802662E-3</v>
      </c>
      <c r="AYU93" s="5">
        <f t="shared" ca="1" si="1152"/>
        <v>5.6546534983958029E-3</v>
      </c>
      <c r="AYV93" s="5">
        <f t="shared" ca="1" si="1152"/>
        <v>5.6528512886005761E-3</v>
      </c>
      <c r="AYW93" s="5">
        <f t="shared" ca="1" si="1152"/>
        <v>5.7965665619920705E-3</v>
      </c>
      <c r="AYX93" s="5">
        <f t="shared" ca="1" si="1152"/>
        <v>5.7738809132415357E-3</v>
      </c>
      <c r="AYY93" s="5">
        <f t="shared" ca="1" si="1152"/>
        <v>5.7648180574208048E-3</v>
      </c>
      <c r="AYZ93" s="5">
        <f t="shared" ca="1" si="1152"/>
        <v>5.8164356707257857E-3</v>
      </c>
      <c r="AZA93" s="5">
        <f t="shared" ca="1" si="1152"/>
        <v>5.8318397488923346E-3</v>
      </c>
      <c r="AZB93" s="5">
        <f t="shared" ca="1" si="1152"/>
        <v>5.7895809313011949E-3</v>
      </c>
      <c r="AZC93" s="5">
        <f t="shared" ca="1" si="1152"/>
        <v>5.7409326081971331E-3</v>
      </c>
      <c r="AZD93" s="5">
        <f t="shared" ca="1" si="1152"/>
        <v>5.7204332526626361E-3</v>
      </c>
      <c r="AZE93" s="5">
        <f t="shared" ca="1" si="1152"/>
        <v>5.7776522168665485E-3</v>
      </c>
      <c r="AZF93" s="5">
        <f t="shared" ca="1" si="1152"/>
        <v>5.7817963961849959E-3</v>
      </c>
      <c r="AZG93" s="5">
        <f t="shared" ref="AZG93:BBR93" ca="1" si="1153">IFERROR(VH88/AZG$3," ")</f>
        <v>5.8107247850601043E-3</v>
      </c>
      <c r="AZH93" s="5">
        <f t="shared" ca="1" si="1153"/>
        <v>5.8815250072398201E-3</v>
      </c>
      <c r="AZI93" s="5">
        <f t="shared" ca="1" si="1153"/>
        <v>6.027520755783165E-3</v>
      </c>
      <c r="AZJ93" s="5">
        <f t="shared" ca="1" si="1153"/>
        <v>6.1444653156954247E-3</v>
      </c>
      <c r="AZK93" s="5">
        <f t="shared" ca="1" si="1153"/>
        <v>6.1600562836401189E-3</v>
      </c>
      <c r="AZL93" s="5">
        <f t="shared" ca="1" si="1153"/>
        <v>6.2145217233694769E-3</v>
      </c>
      <c r="AZM93" s="5">
        <f t="shared" ca="1" si="1153"/>
        <v>6.1435344711240261E-3</v>
      </c>
      <c r="AZN93" s="5">
        <f t="shared" ca="1" si="1153"/>
        <v>6.1873800458828124E-3</v>
      </c>
      <c r="AZO93" s="5">
        <f t="shared" ca="1" si="1153"/>
        <v>6.2191675528411351E-3</v>
      </c>
      <c r="AZP93" s="5">
        <f t="shared" ca="1" si="1153"/>
        <v>6.1651059942345937E-3</v>
      </c>
      <c r="AZQ93" s="5">
        <f t="shared" ca="1" si="1153"/>
        <v>6.2981763455366765E-3</v>
      </c>
      <c r="AZR93" s="5">
        <f t="shared" ca="1" si="1153"/>
        <v>6.611086841343353E-3</v>
      </c>
      <c r="AZS93" s="5">
        <f t="shared" ca="1" si="1153"/>
        <v>6.4884744152419226E-3</v>
      </c>
      <c r="AZT93" s="5">
        <f t="shared" ca="1" si="1153"/>
        <v>6.4360106564060465E-3</v>
      </c>
      <c r="AZU93" s="5">
        <f t="shared" ca="1" si="1153"/>
        <v>6.4554003346135149E-3</v>
      </c>
      <c r="AZV93" s="5">
        <f t="shared" ca="1" si="1153"/>
        <v>6.509967606959534E-3</v>
      </c>
      <c r="AZW93" s="5">
        <f t="shared" ca="1" si="1153"/>
        <v>6.357551475458639E-3</v>
      </c>
      <c r="AZX93" s="5">
        <f t="shared" ca="1" si="1153"/>
        <v>6.3471662841952572E-3</v>
      </c>
      <c r="AZY93" s="5">
        <f t="shared" ca="1" si="1153"/>
        <v>6.3738765865045148E-3</v>
      </c>
      <c r="AZZ93" s="5">
        <f t="shared" ca="1" si="1153"/>
        <v>6.3700286458862471E-3</v>
      </c>
      <c r="BAA93" s="5">
        <f t="shared" ca="1" si="1153"/>
        <v>6.3902364132359495E-3</v>
      </c>
      <c r="BAB93" s="5">
        <f t="shared" ca="1" si="1153"/>
        <v>6.3304128638107865E-3</v>
      </c>
      <c r="BAC93" s="5">
        <f t="shared" ca="1" si="1153"/>
        <v>6.3808611318956184E-3</v>
      </c>
      <c r="BAD93" s="5">
        <f t="shared" ca="1" si="1153"/>
        <v>6.3140637009295973E-3</v>
      </c>
      <c r="BAE93" s="5">
        <f t="shared" ca="1" si="1153"/>
        <v>6.3243312389453278E-3</v>
      </c>
      <c r="BAF93" s="5">
        <f t="shared" ca="1" si="1153"/>
        <v>6.3381290882087325E-3</v>
      </c>
      <c r="BAG93" s="5">
        <f t="shared" ca="1" si="1153"/>
        <v>6.3411059681112445E-3</v>
      </c>
      <c r="BAH93" s="5">
        <f t="shared" ca="1" si="1153"/>
        <v>6.341759776548773E-3</v>
      </c>
      <c r="BAI93" s="5">
        <f t="shared" ca="1" si="1153"/>
        <v>6.4283974430387114E-3</v>
      </c>
      <c r="BAJ93" s="5">
        <f t="shared" ca="1" si="1153"/>
        <v>6.4092513685880276E-3</v>
      </c>
      <c r="BAK93" s="5">
        <f t="shared" ca="1" si="1153"/>
        <v>6.5154340598879215E-3</v>
      </c>
      <c r="BAL93" s="5">
        <f t="shared" ca="1" si="1153"/>
        <v>6.4999635273124655E-3</v>
      </c>
      <c r="BAM93" s="5">
        <f t="shared" ca="1" si="1153"/>
        <v>6.3778943223928193E-3</v>
      </c>
      <c r="BAN93" s="5">
        <f t="shared" ca="1" si="1153"/>
        <v>6.322453875987193E-3</v>
      </c>
      <c r="BAO93" s="5">
        <f t="shared" ca="1" si="1153"/>
        <v>6.2311983588391054E-3</v>
      </c>
      <c r="BAP93" s="5">
        <f t="shared" ca="1" si="1153"/>
        <v>6.2735537665114588E-3</v>
      </c>
      <c r="BAQ93" s="5">
        <f t="shared" ca="1" si="1153"/>
        <v>6.3023623110177408E-3</v>
      </c>
      <c r="BAR93" s="5">
        <f t="shared" ca="1" si="1153"/>
        <v>6.2480107345496355E-3</v>
      </c>
      <c r="BAS93" s="5">
        <f t="shared" ca="1" si="1153"/>
        <v>6.2790900288041546E-3</v>
      </c>
      <c r="BAT93" s="5">
        <f t="shared" ca="1" si="1153"/>
        <v>6.2233478530462601E-3</v>
      </c>
      <c r="BAU93" s="5">
        <f t="shared" ca="1" si="1153"/>
        <v>6.1675685511776148E-3</v>
      </c>
      <c r="BAV93" s="5">
        <f t="shared" ca="1" si="1153"/>
        <v>6.0569589037687355E-3</v>
      </c>
      <c r="BAW93" s="5">
        <f t="shared" ca="1" si="1153"/>
        <v>6.1040342694690395E-3</v>
      </c>
      <c r="BAX93" s="5">
        <f t="shared" ca="1" si="1153"/>
        <v>6.0675220227436599E-3</v>
      </c>
      <c r="BAY93" s="5">
        <f t="shared" ca="1" si="1153"/>
        <v>5.9852671308811027E-3</v>
      </c>
      <c r="BAZ93" s="5">
        <f t="shared" ca="1" si="1153"/>
        <v>5.9460446544954207E-3</v>
      </c>
      <c r="BBA93" s="5">
        <f t="shared" ca="1" si="1153"/>
        <v>6.2166315343960736E-3</v>
      </c>
      <c r="BBB93" s="5">
        <f t="shared" ca="1" si="1153"/>
        <v>6.1677963973601965E-3</v>
      </c>
      <c r="BBC93" s="5">
        <f t="shared" ca="1" si="1153"/>
        <v>6.1587243974806898E-3</v>
      </c>
      <c r="BBD93" s="5">
        <f t="shared" ca="1" si="1153"/>
        <v>6.2881736768832857E-3</v>
      </c>
      <c r="BBE93" s="5">
        <f t="shared" ca="1" si="1153"/>
        <v>6.2193800646595252E-3</v>
      </c>
      <c r="BBF93" s="5">
        <f t="shared" ca="1" si="1153"/>
        <v>6.2102611116227179E-3</v>
      </c>
      <c r="BBG93" s="5">
        <f t="shared" ca="1" si="1153"/>
        <v>6.136592666157503E-3</v>
      </c>
      <c r="BBH93" s="5">
        <f t="shared" ca="1" si="1153"/>
        <v>6.3152457157565076E-3</v>
      </c>
      <c r="BBI93" s="5">
        <f t="shared" ca="1" si="1153"/>
        <v>6.4350243838762382E-3</v>
      </c>
      <c r="BBJ93" s="5">
        <f t="shared" ca="1" si="1153"/>
        <v>6.4218529800041608E-3</v>
      </c>
      <c r="BBK93" s="5">
        <f t="shared" ca="1" si="1153"/>
        <v>6.4606989701586556E-3</v>
      </c>
      <c r="BBL93" s="5">
        <f t="shared" ca="1" si="1153"/>
        <v>6.3889611435747097E-3</v>
      </c>
      <c r="BBM93" s="5">
        <f t="shared" ca="1" si="1153"/>
        <v>6.4311135347970769E-3</v>
      </c>
      <c r="BBN93" s="5">
        <f t="shared" ca="1" si="1153"/>
        <v>6.4115269143319503E-3</v>
      </c>
      <c r="BBO93" s="5">
        <f t="shared" ca="1" si="1153"/>
        <v>6.4216389448474211E-3</v>
      </c>
      <c r="BBP93" s="5">
        <f t="shared" ca="1" si="1153"/>
        <v>6.4204628110029523E-3</v>
      </c>
      <c r="BBQ93" s="5">
        <f t="shared" ca="1" si="1153"/>
        <v>6.3397572726311153E-3</v>
      </c>
      <c r="BBR93" s="5">
        <f t="shared" ca="1" si="1153"/>
        <v>6.3880706915690356E-3</v>
      </c>
      <c r="BBS93" s="5">
        <f t="shared" ref="BBS93:BED93" ca="1" si="1154">IFERROR(XT88/BBS$3," ")</f>
        <v>6.4800901557796053E-3</v>
      </c>
      <c r="BBT93" s="5">
        <f t="shared" ca="1" si="1154"/>
        <v>6.4265540375548318E-3</v>
      </c>
      <c r="BBU93" s="5">
        <f t="shared" ca="1" si="1154"/>
        <v>6.5062347579266568E-3</v>
      </c>
      <c r="BBV93" s="5">
        <f t="shared" ca="1" si="1154"/>
        <v>6.3454852470138439E-3</v>
      </c>
      <c r="BBW93" s="5">
        <f t="shared" ca="1" si="1154"/>
        <v>6.4301200864113435E-3</v>
      </c>
      <c r="BBX93" s="5">
        <f t="shared" ca="1" si="1154"/>
        <v>6.3819102343085953E-3</v>
      </c>
      <c r="BBY93" s="5">
        <f t="shared" ca="1" si="1154"/>
        <v>6.3686488047183763E-3</v>
      </c>
      <c r="BBZ93" s="5">
        <f t="shared" ca="1" si="1154"/>
        <v>6.4102920795909551E-3</v>
      </c>
      <c r="BCA93" s="5">
        <f t="shared" ca="1" si="1154"/>
        <v>6.3410077201981286E-3</v>
      </c>
      <c r="BCB93" s="5">
        <f t="shared" ca="1" si="1154"/>
        <v>6.4830526437849537E-3</v>
      </c>
      <c r="BCC93" s="5">
        <f t="shared" ca="1" si="1154"/>
        <v>6.4911629086023132E-3</v>
      </c>
      <c r="BCD93" s="5">
        <f t="shared" ca="1" si="1154"/>
        <v>6.534699242375621E-3</v>
      </c>
      <c r="BCE93" s="5">
        <f t="shared" ca="1" si="1154"/>
        <v>6.5243170406638377E-3</v>
      </c>
      <c r="BCF93" s="5">
        <f t="shared" ca="1" si="1154"/>
        <v>6.5024008553305097E-3</v>
      </c>
      <c r="BCG93" s="5">
        <f t="shared" ca="1" si="1154"/>
        <v>6.3698301756128523E-3</v>
      </c>
      <c r="BCH93" s="5">
        <f t="shared" ca="1" si="1154"/>
        <v>6.3553760614558251E-3</v>
      </c>
      <c r="BCI93" s="5">
        <f t="shared" ca="1" si="1154"/>
        <v>6.3349847964989893E-3</v>
      </c>
      <c r="BCJ93" s="5">
        <f t="shared" ca="1" si="1154"/>
        <v>6.4322177680444419E-3</v>
      </c>
      <c r="BCK93" s="5">
        <f t="shared" ca="1" si="1154"/>
        <v>6.5270605616123308E-3</v>
      </c>
      <c r="BCL93" s="5">
        <f t="shared" ca="1" si="1154"/>
        <v>6.4505787509437718E-3</v>
      </c>
      <c r="BCM93" s="5">
        <f t="shared" ca="1" si="1154"/>
        <v>6.3495212552382276E-3</v>
      </c>
      <c r="BCN93" s="5">
        <f t="shared" ca="1" si="1154"/>
        <v>6.3141734536125366E-3</v>
      </c>
      <c r="BCO93" s="5">
        <f t="shared" ca="1" si="1154"/>
        <v>6.3299790933133912E-3</v>
      </c>
      <c r="BCP93" s="5">
        <f t="shared" ca="1" si="1154"/>
        <v>6.3491107714112498E-3</v>
      </c>
      <c r="BCQ93" s="5">
        <f t="shared" ca="1" si="1154"/>
        <v>6.3590172755417264E-3</v>
      </c>
      <c r="BCR93" s="5">
        <f t="shared" ca="1" si="1154"/>
        <v>6.3548218750071389E-3</v>
      </c>
      <c r="BCS93" s="5">
        <f t="shared" ca="1" si="1154"/>
        <v>6.2189995370893801E-3</v>
      </c>
      <c r="BCT93" s="5">
        <f t="shared" ca="1" si="1154"/>
        <v>6.2500234067334451E-3</v>
      </c>
      <c r="BCU93" s="5">
        <f t="shared" ca="1" si="1154"/>
        <v>6.2669719671475778E-3</v>
      </c>
      <c r="BCV93" s="5">
        <f t="shared" ca="1" si="1154"/>
        <v>6.2190255273112602E-3</v>
      </c>
      <c r="BCW93" s="5">
        <f t="shared" ca="1" si="1154"/>
        <v>6.139791884021935E-3</v>
      </c>
      <c r="BCX93" s="5">
        <f t="shared" ca="1" si="1154"/>
        <v>6.1763214891464345E-3</v>
      </c>
      <c r="BCY93" s="5">
        <f t="shared" ca="1" si="1154"/>
        <v>6.159953413075848E-3</v>
      </c>
      <c r="BCZ93" s="5">
        <f t="shared" ca="1" si="1154"/>
        <v>6.1812697403739059E-3</v>
      </c>
      <c r="BDA93" s="5">
        <f t="shared" ca="1" si="1154"/>
        <v>6.2194524698183417E-3</v>
      </c>
      <c r="BDB93" s="5">
        <f t="shared" ca="1" si="1154"/>
        <v>6.1959310427090897E-3</v>
      </c>
      <c r="BDC93" s="5">
        <f t="shared" ca="1" si="1154"/>
        <v>6.1704766908201435E-3</v>
      </c>
      <c r="BDD93" s="5">
        <f t="shared" ca="1" si="1154"/>
        <v>6.2088473007239709E-3</v>
      </c>
      <c r="BDE93" s="5">
        <f t="shared" ca="1" si="1154"/>
        <v>6.1646487791388541E-3</v>
      </c>
      <c r="BDF93" s="5">
        <f t="shared" ca="1" si="1154"/>
        <v>6.2553208342955866E-3</v>
      </c>
      <c r="BDG93" s="5">
        <f t="shared" ca="1" si="1154"/>
        <v>6.141688710476564E-3</v>
      </c>
      <c r="BDH93" s="5">
        <f t="shared" ca="1" si="1154"/>
        <v>6.1509172163681444E-3</v>
      </c>
      <c r="BDI93" s="5">
        <f t="shared" ca="1" si="1154"/>
        <v>6.1600075021709926E-3</v>
      </c>
      <c r="BDJ93" s="5">
        <f t="shared" ca="1" si="1154"/>
        <v>6.1549551846228172E-3</v>
      </c>
      <c r="BDK93" s="5">
        <f t="shared" ca="1" si="1154"/>
        <v>6.1657299899459013E-3</v>
      </c>
      <c r="BDL93" s="5">
        <f t="shared" ca="1" si="1154"/>
        <v>6.2902881904356575E-3</v>
      </c>
      <c r="BDM93" s="5">
        <f t="shared" ca="1" si="1154"/>
        <v>6.268439344689518E-3</v>
      </c>
      <c r="BDN93" s="5">
        <f t="shared" ca="1" si="1154"/>
        <v>6.260804116807215E-3</v>
      </c>
      <c r="BDO93" s="5">
        <f t="shared" ca="1" si="1154"/>
        <v>6.1776777401777146E-3</v>
      </c>
      <c r="BDP93" s="5">
        <f t="shared" ca="1" si="1154"/>
        <v>6.1724324894133764E-3</v>
      </c>
      <c r="BDQ93" s="5">
        <f t="shared" ca="1" si="1154"/>
        <v>6.2533116437005687E-3</v>
      </c>
      <c r="BDR93" s="5">
        <f t="shared" ca="1" si="1154"/>
        <v>6.2257632899742552E-3</v>
      </c>
      <c r="BDS93" s="5">
        <f t="shared" ca="1" si="1154"/>
        <v>6.1894750445828685E-3</v>
      </c>
      <c r="BDT93" s="5">
        <f t="shared" ca="1" si="1154"/>
        <v>6.1860261415419646E-3</v>
      </c>
      <c r="BDU93" s="5">
        <f t="shared" ca="1" si="1154"/>
        <v>6.0749279294904949E-3</v>
      </c>
      <c r="BDV93" s="5">
        <f t="shared" ca="1" si="1154"/>
        <v>6.1188532135206452E-3</v>
      </c>
      <c r="BDW93" s="5">
        <f t="shared" ca="1" si="1154"/>
        <v>6.0633776634440905E-3</v>
      </c>
      <c r="BDX93" s="5">
        <f t="shared" ca="1" si="1154"/>
        <v>6.0776474286396345E-3</v>
      </c>
      <c r="BDY93" s="5">
        <f t="shared" ca="1" si="1154"/>
        <v>6.2001273483013744E-3</v>
      </c>
      <c r="BDZ93" s="5">
        <f t="shared" ca="1" si="1154"/>
        <v>6.1973224434276417E-3</v>
      </c>
      <c r="BEA93" s="5">
        <f t="shared" ca="1" si="1154"/>
        <v>6.2543096700471111E-3</v>
      </c>
      <c r="BEB93" s="5">
        <f t="shared" ca="1" si="1154"/>
        <v>6.3285828885760132E-3</v>
      </c>
      <c r="BEC93" s="5">
        <f t="shared" ca="1" si="1154"/>
        <v>6.3811739048912838E-3</v>
      </c>
      <c r="BED93" s="5">
        <f t="shared" ca="1" si="1154"/>
        <v>6.4093620655395339E-3</v>
      </c>
      <c r="BEE93" s="5">
        <f t="shared" ref="BEE93:BGP93" ca="1" si="1155">IFERROR(AAF88/BEE$3," ")</f>
        <v>6.42307024274167E-3</v>
      </c>
      <c r="BEF93" s="5">
        <f t="shared" ca="1" si="1155"/>
        <v>6.4200994255632247E-3</v>
      </c>
      <c r="BEG93" s="5">
        <f t="shared" ca="1" si="1155"/>
        <v>6.4318458766108597E-3</v>
      </c>
      <c r="BEH93" s="5">
        <f t="shared" ca="1" si="1155"/>
        <v>6.3538608652234738E-3</v>
      </c>
      <c r="BEI93" s="5">
        <f t="shared" ca="1" si="1155"/>
        <v>6.3637463681253158E-3</v>
      </c>
      <c r="BEJ93" s="5">
        <f t="shared" ca="1" si="1155"/>
        <v>6.330064367409397E-3</v>
      </c>
      <c r="BEK93" s="5">
        <f t="shared" ca="1" si="1155"/>
        <v>6.3912586143345705E-3</v>
      </c>
      <c r="BEL93" s="5">
        <f t="shared" ca="1" si="1155"/>
        <v>6.3430397950045821E-3</v>
      </c>
      <c r="BEM93" s="5">
        <f t="shared" ca="1" si="1155"/>
        <v>6.1994240113193294E-3</v>
      </c>
      <c r="BEN93" s="5">
        <f t="shared" ca="1" si="1155"/>
        <v>6.0928445199903399E-3</v>
      </c>
      <c r="BEO93" s="5">
        <f t="shared" ca="1" si="1155"/>
        <v>6.0462816273370275E-3</v>
      </c>
      <c r="BEP93" s="5">
        <f t="shared" ca="1" si="1155"/>
        <v>6.0041353975231184E-3</v>
      </c>
      <c r="BEQ93" s="5">
        <f t="shared" ca="1" si="1155"/>
        <v>5.9869881316644237E-3</v>
      </c>
      <c r="BER93" s="5">
        <f t="shared" ca="1" si="1155"/>
        <v>6.1536332142567499E-3</v>
      </c>
      <c r="BES93" s="5">
        <f t="shared" ca="1" si="1155"/>
        <v>6.0545662718280401E-3</v>
      </c>
      <c r="BET93" s="5">
        <f t="shared" ca="1" si="1155"/>
        <v>6.0398641675103691E-3</v>
      </c>
      <c r="BEU93" s="5">
        <f t="shared" ca="1" si="1155"/>
        <v>6.1177275212920892E-3</v>
      </c>
      <c r="BEV93" s="5">
        <f t="shared" ca="1" si="1155"/>
        <v>6.2103306436492268E-3</v>
      </c>
      <c r="BEW93" s="5">
        <f t="shared" ca="1" si="1155"/>
        <v>6.0270451929666322E-3</v>
      </c>
      <c r="BEX93" s="5">
        <f t="shared" ca="1" si="1155"/>
        <v>6.0427289385871765E-3</v>
      </c>
      <c r="BEY93" s="5">
        <f t="shared" ca="1" si="1155"/>
        <v>6.0549968181249046E-3</v>
      </c>
      <c r="BEZ93" s="5">
        <f t="shared" ca="1" si="1155"/>
        <v>5.9335500073494129E-3</v>
      </c>
      <c r="BFA93" s="5">
        <f t="shared" ca="1" si="1155"/>
        <v>5.9620786305900654E-3</v>
      </c>
      <c r="BFB93" s="5">
        <f t="shared" ca="1" si="1155"/>
        <v>5.9935079063170487E-3</v>
      </c>
      <c r="BFC93" s="5">
        <f t="shared" ca="1" si="1155"/>
        <v>5.9976802020269525E-3</v>
      </c>
      <c r="BFD93" s="5">
        <f t="shared" ca="1" si="1155"/>
        <v>6.0341843844797368E-3</v>
      </c>
      <c r="BFE93" s="5">
        <f t="shared" ca="1" si="1155"/>
        <v>6.0091624048500686E-3</v>
      </c>
      <c r="BFF93" s="5">
        <f t="shared" ca="1" si="1155"/>
        <v>5.9880048363733585E-3</v>
      </c>
      <c r="BFG93" s="5">
        <f t="shared" ca="1" si="1155"/>
        <v>5.9792154090194134E-3</v>
      </c>
      <c r="BFH93" s="5">
        <f t="shared" ca="1" si="1155"/>
        <v>6.1598025363752478E-3</v>
      </c>
      <c r="BFI93" s="5">
        <f t="shared" ca="1" si="1155"/>
        <v>6.1679556355157599E-3</v>
      </c>
      <c r="BFJ93" s="5">
        <f t="shared" ca="1" si="1155"/>
        <v>6.2044346039654211E-3</v>
      </c>
      <c r="BFK93" s="5">
        <f t="shared" ca="1" si="1155"/>
        <v>6.3487719227634503E-3</v>
      </c>
      <c r="BFL93" s="5">
        <f t="shared" ca="1" si="1155"/>
        <v>6.3132375491498144E-3</v>
      </c>
      <c r="BFM93" s="5">
        <f t="shared" ca="1" si="1155"/>
        <v>6.138801039611219E-3</v>
      </c>
      <c r="BFN93" s="5">
        <f t="shared" ca="1" si="1155"/>
        <v>6.1492600995759206E-3</v>
      </c>
      <c r="BFO93" s="5">
        <f t="shared" ca="1" si="1155"/>
        <v>6.1926006444854185E-3</v>
      </c>
      <c r="BFP93" s="5">
        <f t="shared" ca="1" si="1155"/>
        <v>6.1941802347165956E-3</v>
      </c>
      <c r="BFQ93" s="5">
        <f t="shared" ca="1" si="1155"/>
        <v>6.269791802088258E-3</v>
      </c>
      <c r="BFR93" s="5">
        <f t="shared" ca="1" si="1155"/>
        <v>6.1663945962064492E-3</v>
      </c>
      <c r="BFS93" s="5">
        <f t="shared" ca="1" si="1155"/>
        <v>6.2191252693305993E-3</v>
      </c>
      <c r="BFT93" s="5">
        <f t="shared" ca="1" si="1155"/>
        <v>6.2890960969887114E-3</v>
      </c>
      <c r="BFU93" s="5">
        <f t="shared" ca="1" si="1155"/>
        <v>6.2915265185399258E-3</v>
      </c>
      <c r="BFV93" s="5">
        <f t="shared" ca="1" si="1155"/>
        <v>6.5452577600271346E-3</v>
      </c>
      <c r="BFW93" s="5">
        <f t="shared" ca="1" si="1155"/>
        <v>6.5056200950998101E-3</v>
      </c>
      <c r="BFX93" s="5">
        <f t="shared" ca="1" si="1155"/>
        <v>6.4512400425924873E-3</v>
      </c>
      <c r="BFY93" s="5">
        <f t="shared" ca="1" si="1155"/>
        <v>6.5588366962510839E-3</v>
      </c>
      <c r="BFZ93" s="5">
        <f t="shared" ca="1" si="1155"/>
        <v>6.3497962134311222E-3</v>
      </c>
      <c r="BGA93" s="5">
        <f t="shared" ca="1" si="1155"/>
        <v>6.3567933744535336E-3</v>
      </c>
      <c r="BGB93" s="5">
        <f t="shared" ca="1" si="1155"/>
        <v>6.3702262401163379E-3</v>
      </c>
      <c r="BGC93" s="5">
        <f t="shared" ca="1" si="1155"/>
        <v>6.3262173740547328E-3</v>
      </c>
      <c r="BGD93" s="5">
        <f t="shared" ca="1" si="1155"/>
        <v>6.2740682788392926E-3</v>
      </c>
      <c r="BGE93" s="5">
        <f t="shared" ca="1" si="1155"/>
        <v>6.3458762520395215E-3</v>
      </c>
      <c r="BGF93" s="5">
        <f t="shared" ca="1" si="1155"/>
        <v>6.3238233979085344E-3</v>
      </c>
      <c r="BGG93" s="5">
        <f t="shared" ca="1" si="1155"/>
        <v>6.3685633107676337E-3</v>
      </c>
      <c r="BGH93" s="5">
        <f t="shared" ca="1" si="1155"/>
        <v>6.4307623630920794E-3</v>
      </c>
      <c r="BGI93" s="5">
        <f t="shared" ca="1" si="1155"/>
        <v>6.5450274301509992E-3</v>
      </c>
      <c r="BGJ93" s="5">
        <f t="shared" ca="1" si="1155"/>
        <v>6.5810532044491303E-3</v>
      </c>
      <c r="BGK93" s="5">
        <f t="shared" ca="1" si="1155"/>
        <v>6.5680989330405672E-3</v>
      </c>
      <c r="BGL93" s="5">
        <f t="shared" ca="1" si="1155"/>
        <v>6.5758376880466667E-3</v>
      </c>
      <c r="BGM93" s="5">
        <f t="shared" ca="1" si="1155"/>
        <v>6.4734336930685026E-3</v>
      </c>
      <c r="BGN93" s="5">
        <f t="shared" ca="1" si="1155"/>
        <v>6.4960775104127453E-3</v>
      </c>
      <c r="BGO93" s="5">
        <f t="shared" ca="1" si="1155"/>
        <v>6.4615184489517589E-3</v>
      </c>
      <c r="BGP93" s="5">
        <f t="shared" ca="1" si="1155"/>
        <v>6.4995964328602033E-3</v>
      </c>
      <c r="BGQ93" s="5">
        <f t="shared" ref="BGQ93:BGX93" ca="1" si="1156">IFERROR(ACR88/BGQ$3," ")</f>
        <v>6.5104600386709736E-3</v>
      </c>
      <c r="BGR93" s="5">
        <f t="shared" ca="1" si="1156"/>
        <v>6.6076636446145394E-3</v>
      </c>
      <c r="BGS93" s="5">
        <f t="shared" ca="1" si="1156"/>
        <v>6.4213343908000424E-3</v>
      </c>
      <c r="BGT93" s="5">
        <f t="shared" ca="1" si="1156"/>
        <v>6.4834231018806119E-3</v>
      </c>
      <c r="BGU93" s="5">
        <f t="shared" ca="1" si="1156"/>
        <v>6.4416339781407121E-3</v>
      </c>
      <c r="BGV93" s="5">
        <f t="shared" ca="1" si="1156"/>
        <v>6.4077152429190916E-3</v>
      </c>
      <c r="BGW93" s="5">
        <f t="shared" ca="1" si="1156"/>
        <v>6.388392615451253E-3</v>
      </c>
      <c r="BGX93" s="5" t="str">
        <f t="shared" si="1156"/>
        <v xml:space="preserve"> </v>
      </c>
      <c r="BGY93" s="5"/>
    </row>
    <row r="94" spans="2:1559" x14ac:dyDescent="0.55000000000000004">
      <c r="B94" t="e" vm="37769">
        <v>#VALUE!</v>
      </c>
      <c r="D94" cm="1" vm="6757">
        <f t="array" aca="1" ref="D94:ACX94" ca="1">TRANSPOSE(_xlfn.STOCKHISTORY(B94,EDATE(TODAY(),-PI()*12),TODAY(),0,0,1))</f>
        <v>189.85</v>
      </c>
      <c r="E94" vm="8922">
        <f ca="1"/>
        <v>186.32</v>
      </c>
      <c r="F94" vm="17611">
        <f ca="1"/>
        <v>183.8</v>
      </c>
      <c r="G94" vm="1572">
        <f ca="1"/>
        <v>185.04</v>
      </c>
      <c r="H94" vm="8927">
        <f ca="1"/>
        <v>184.97</v>
      </c>
      <c r="I94" vm="37770">
        <f ca="1"/>
        <v>187.85</v>
      </c>
      <c r="J94" vm="25869">
        <f ca="1"/>
        <v>187.82</v>
      </c>
      <c r="K94" vm="37771">
        <f ca="1"/>
        <v>188.09</v>
      </c>
      <c r="L94" vm="27840">
        <f ca="1"/>
        <v>187.97</v>
      </c>
      <c r="M94" vm="37772">
        <f ca="1"/>
        <v>190.52</v>
      </c>
      <c r="N94" vm="26014">
        <f ca="1"/>
        <v>191.43</v>
      </c>
      <c r="O94" vm="37773">
        <f ca="1"/>
        <v>190.91</v>
      </c>
      <c r="P94" vm="8619">
        <f ca="1"/>
        <v>188.35</v>
      </c>
      <c r="Q94" vm="1568">
        <f ca="1"/>
        <v>189.41</v>
      </c>
      <c r="R94" vm="25946">
        <f ca="1"/>
        <v>189.88</v>
      </c>
      <c r="S94" vm="1468">
        <f ca="1"/>
        <v>189.46</v>
      </c>
      <c r="T94" vm="37774">
        <f ca="1"/>
        <v>188.8</v>
      </c>
      <c r="U94" vm="37775">
        <f ca="1"/>
        <v>188.47</v>
      </c>
      <c r="V94" vm="5690">
        <f ca="1"/>
        <v>190.65</v>
      </c>
      <c r="W94" vm="25970">
        <f ca="1"/>
        <v>193.98</v>
      </c>
      <c r="X94" vm="37776">
        <f ca="1"/>
        <v>195.11</v>
      </c>
      <c r="Y94" vm="27852">
        <f ca="1"/>
        <v>197.5</v>
      </c>
      <c r="Z94" vm="13770">
        <f ca="1"/>
        <v>196.82</v>
      </c>
      <c r="AA94" vm="17724">
        <f ca="1"/>
        <v>196.25</v>
      </c>
      <c r="AB94" vm="37777">
        <f ca="1"/>
        <v>192.59</v>
      </c>
      <c r="AC94" vm="29971">
        <f ca="1"/>
        <v>192.96</v>
      </c>
      <c r="AD94" vm="2332">
        <f ca="1"/>
        <v>195.92</v>
      </c>
      <c r="AE94" vm="26070">
        <f ca="1"/>
        <v>198.67</v>
      </c>
      <c r="AF94" vm="13784">
        <f ca="1"/>
        <v>200.65</v>
      </c>
      <c r="AG94" vm="37778">
        <f ca="1"/>
        <v>200.33</v>
      </c>
      <c r="AH94" vm="6840">
        <f ca="1"/>
        <v>194.89</v>
      </c>
      <c r="AI94" vm="37779">
        <f ca="1"/>
        <v>193.07</v>
      </c>
      <c r="AJ94" vm="37780">
        <f ca="1"/>
        <v>192.21</v>
      </c>
      <c r="AK94" vm="27841">
        <f ca="1"/>
        <v>193.79</v>
      </c>
      <c r="AL94" vm="1521">
        <f ca="1"/>
        <v>190.4</v>
      </c>
      <c r="AM94" vm="37638">
        <f ca="1"/>
        <v>193.88</v>
      </c>
      <c r="AN94" vm="37781">
        <f ca="1"/>
        <v>194.39</v>
      </c>
      <c r="AO94" vm="17625">
        <f ca="1"/>
        <v>195.31</v>
      </c>
      <c r="AP94" vm="37782">
        <f ca="1"/>
        <v>195.24</v>
      </c>
      <c r="AQ94" vm="22096">
        <f ca="1"/>
        <v>193.37</v>
      </c>
      <c r="AR94" vm="9137">
        <f ca="1"/>
        <v>188.48</v>
      </c>
      <c r="AS94" vm="6944">
        <f ca="1"/>
        <v>187.1</v>
      </c>
      <c r="AT94" vm="6759">
        <f ca="1"/>
        <v>192.49</v>
      </c>
      <c r="AU94" vm="25939">
        <f ca="1"/>
        <v>194.45</v>
      </c>
      <c r="AV94" vm="9178">
        <f ca="1"/>
        <v>194.91</v>
      </c>
      <c r="AW94" vm="26126">
        <f ca="1"/>
        <v>198.23</v>
      </c>
      <c r="AX94" vm="37783">
        <f ca="1"/>
        <v>199.38</v>
      </c>
      <c r="AY94" vm="37626">
        <f ca="1"/>
        <v>201.29</v>
      </c>
      <c r="AZ94" vm="22055">
        <f ca="1"/>
        <v>199.07</v>
      </c>
      <c r="BA94" vm="37784">
        <f ca="1"/>
        <v>200.2</v>
      </c>
      <c r="BB94" vm="37785">
        <f ca="1"/>
        <v>196.98</v>
      </c>
      <c r="BC94" vm="6944">
        <f ca="1"/>
        <v>187.1</v>
      </c>
      <c r="BD94" vm="1467">
        <f ca="1"/>
        <v>187.87</v>
      </c>
      <c r="BE94" vm="7729">
        <f ca="1"/>
        <v>187.48</v>
      </c>
      <c r="BF94" vm="31600">
        <f ca="1"/>
        <v>187.47</v>
      </c>
      <c r="BG94" vm="6914">
        <f ca="1"/>
        <v>189.34</v>
      </c>
      <c r="BH94" vm="17509">
        <f ca="1"/>
        <v>189.19</v>
      </c>
      <c r="BI94" vm="37786">
        <f ca="1"/>
        <v>191.11</v>
      </c>
      <c r="BJ94" vm="2324">
        <f ca="1"/>
        <v>193.4</v>
      </c>
      <c r="BK94" vm="37787">
        <f ca="1"/>
        <v>192.36</v>
      </c>
      <c r="BL94" vm="9135">
        <f ca="1"/>
        <v>190.79</v>
      </c>
      <c r="BM94" vm="37788">
        <f ca="1"/>
        <v>187.02</v>
      </c>
      <c r="BN94" vm="29956">
        <f ca="1"/>
        <v>188.6</v>
      </c>
      <c r="BO94" vm="37789">
        <f ca="1"/>
        <v>190.08</v>
      </c>
      <c r="BP94" vm="37790">
        <f ca="1"/>
        <v>189.23</v>
      </c>
      <c r="BQ94" vm="37791">
        <f ca="1"/>
        <v>188.52</v>
      </c>
      <c r="BR94" vm="37792">
        <f ca="1"/>
        <v>189.57</v>
      </c>
      <c r="BS94" vm="6895">
        <f ca="1"/>
        <v>193.47</v>
      </c>
      <c r="BT94" vm="13777">
        <f ca="1"/>
        <v>195.16</v>
      </c>
      <c r="BU94" vm="13774">
        <f ca="1"/>
        <v>192.5</v>
      </c>
      <c r="BV94" vm="13901">
        <f ca="1"/>
        <v>192.64</v>
      </c>
      <c r="BW94" vm="1539">
        <f ca="1"/>
        <v>193.6</v>
      </c>
      <c r="BX94" vm="37793">
        <f ca="1"/>
        <v>188.26</v>
      </c>
      <c r="BY94" vm="7132">
        <f ca="1"/>
        <v>194.38</v>
      </c>
      <c r="BZ94" vm="6844">
        <f ca="1"/>
        <v>192.37</v>
      </c>
      <c r="CA94" vm="7108">
        <f ca="1"/>
        <v>191.76</v>
      </c>
      <c r="CB94" vm="1542">
        <f ca="1"/>
        <v>193.58</v>
      </c>
      <c r="CC94" vm="35025">
        <f ca="1"/>
        <v>193.38</v>
      </c>
      <c r="CD94" vm="26038">
        <f ca="1"/>
        <v>194.61</v>
      </c>
      <c r="CE94" vm="17633">
        <f ca="1"/>
        <v>199.03</v>
      </c>
      <c r="CF94" vm="7128">
        <f ca="1"/>
        <v>196.39</v>
      </c>
      <c r="CG94" vm="2324">
        <f ca="1"/>
        <v>193.4</v>
      </c>
      <c r="CH94" vm="9308">
        <f ca="1"/>
        <v>196</v>
      </c>
      <c r="CI94" vm="37794">
        <f ca="1"/>
        <v>193.24</v>
      </c>
      <c r="CJ94" vm="25889">
        <f ca="1"/>
        <v>190.27</v>
      </c>
      <c r="CK94" vm="37795">
        <f ca="1"/>
        <v>193.44</v>
      </c>
      <c r="CL94" vm="37796">
        <f ca="1"/>
        <v>188.24</v>
      </c>
      <c r="CM94" vm="26003">
        <f ca="1"/>
        <v>186.3</v>
      </c>
      <c r="CN94" vm="9546">
        <f ca="1"/>
        <v>184.24</v>
      </c>
      <c r="CO94" vm="7101">
        <f ca="1"/>
        <v>186.37</v>
      </c>
      <c r="CP94" vm="37797">
        <f ca="1"/>
        <v>186.93</v>
      </c>
      <c r="CQ94" vm="26021">
        <f ca="1"/>
        <v>187.4</v>
      </c>
      <c r="CR94" vm="35029">
        <f ca="1"/>
        <v>191.84</v>
      </c>
      <c r="CS94" vm="37798">
        <f ca="1"/>
        <v>191.1</v>
      </c>
      <c r="CT94" vm="37799">
        <f ca="1"/>
        <v>190.81</v>
      </c>
      <c r="CU94" vm="1568">
        <f ca="1"/>
        <v>189.41</v>
      </c>
      <c r="CV94" vm="37775">
        <f ca="1"/>
        <v>188.47</v>
      </c>
      <c r="CW94" vm="9608">
        <f ca="1"/>
        <v>190.6</v>
      </c>
      <c r="CX94" vm="26408">
        <f ca="1"/>
        <v>190.8</v>
      </c>
      <c r="CY94" vm="9479">
        <f ca="1"/>
        <v>186.82</v>
      </c>
      <c r="CZ94" vm="37800">
        <f ca="1"/>
        <v>186.76</v>
      </c>
      <c r="DA94" vm="27388">
        <f ca="1"/>
        <v>179.44</v>
      </c>
      <c r="DB94" vm="9573">
        <f ca="1"/>
        <v>182.96</v>
      </c>
      <c r="DC94" vm="25945">
        <f ca="1"/>
        <v>184.64</v>
      </c>
      <c r="DD94" vm="6916">
        <f ca="1"/>
        <v>186.03</v>
      </c>
      <c r="DE94" vm="1573">
        <f ca="1"/>
        <v>184.15</v>
      </c>
      <c r="DF94" vm="6902">
        <f ca="1"/>
        <v>187.01</v>
      </c>
      <c r="DG94" vm="6957">
        <f ca="1"/>
        <v>182.28</v>
      </c>
      <c r="DH94" vm="7706">
        <f ca="1"/>
        <v>178.3</v>
      </c>
      <c r="DI94" vm="37801">
        <f ca="1"/>
        <v>173.45</v>
      </c>
      <c r="DJ94" vm="1069">
        <f ca="1"/>
        <v>175.64</v>
      </c>
      <c r="DK94" vm="7742">
        <f ca="1"/>
        <v>178.34</v>
      </c>
      <c r="DL94" vm="24082">
        <f ca="1"/>
        <v>173.96</v>
      </c>
      <c r="DM94" vm="34996">
        <f ca="1"/>
        <v>178.33</v>
      </c>
      <c r="DN94" vm="37802">
        <f ca="1"/>
        <v>174.81</v>
      </c>
      <c r="DO94" vm="17525">
        <f ca="1"/>
        <v>177.29</v>
      </c>
      <c r="DP94" vm="13908">
        <f ca="1"/>
        <v>179.49</v>
      </c>
      <c r="DQ94" vm="17527">
        <f ca="1"/>
        <v>181.29</v>
      </c>
      <c r="DR94" vm="13915">
        <f ca="1"/>
        <v>187.84</v>
      </c>
      <c r="DS94" vm="35377">
        <f ca="1"/>
        <v>175.59</v>
      </c>
      <c r="DT94" vm="8498">
        <f ca="1"/>
        <v>171.42</v>
      </c>
      <c r="DU94" vm="9610">
        <f ca="1"/>
        <v>169.95</v>
      </c>
      <c r="DV94" vm="24537">
        <f ca="1"/>
        <v>172.63</v>
      </c>
      <c r="DW94" vm="9569">
        <f ca="1"/>
        <v>176.71</v>
      </c>
      <c r="DX94" vm="27819">
        <f ca="1"/>
        <v>170.66</v>
      </c>
      <c r="DY94" vm="2212">
        <f ca="1"/>
        <v>164.4</v>
      </c>
      <c r="DZ94" vm="8591">
        <f ca="1"/>
        <v>162.47</v>
      </c>
      <c r="EA94" vm="1369">
        <f ca="1"/>
        <v>166.17</v>
      </c>
      <c r="EB94" vm="37803">
        <f ca="1"/>
        <v>168.24</v>
      </c>
      <c r="EC94" vm="8528">
        <f ca="1"/>
        <v>164.65</v>
      </c>
      <c r="ED94" vm="35100">
        <f ca="1"/>
        <v>166.74</v>
      </c>
      <c r="EE94" vm="18647">
        <f ca="1"/>
        <v>166.69</v>
      </c>
      <c r="EF94" vm="27486">
        <f ca="1"/>
        <v>165.64</v>
      </c>
      <c r="EG94" vm="1385">
        <f ca="1"/>
        <v>169.59</v>
      </c>
      <c r="EH94" vm="18452">
        <f ca="1"/>
        <v>170.82</v>
      </c>
      <c r="EI94" vm="9253">
        <f ca="1"/>
        <v>169.99</v>
      </c>
      <c r="EJ94" vm="2260">
        <f ca="1"/>
        <v>167.29</v>
      </c>
      <c r="EK94" vm="7779">
        <f ca="1"/>
        <v>170.1</v>
      </c>
      <c r="EL94" vm="7089">
        <f ca="1"/>
        <v>171</v>
      </c>
      <c r="EM94" vm="33994">
        <f ca="1"/>
        <v>169.98</v>
      </c>
      <c r="EN94" vm="2202">
        <f ca="1"/>
        <v>164.89</v>
      </c>
      <c r="EO94" vm="37804">
        <f ca="1"/>
        <v>167.34</v>
      </c>
      <c r="EP94" vm="26437">
        <f ca="1"/>
        <v>172.46</v>
      </c>
      <c r="EQ94" vm="1590">
        <f ca="1"/>
        <v>172.75</v>
      </c>
      <c r="ER94" vm="27658">
        <f ca="1"/>
        <v>170.36</v>
      </c>
      <c r="ES94" vm="18453">
        <f ca="1"/>
        <v>166.72</v>
      </c>
      <c r="ET94" vm="2307">
        <f ca="1"/>
        <v>172.32</v>
      </c>
      <c r="EU94" vm="24079">
        <f ca="1"/>
        <v>176.33</v>
      </c>
      <c r="EV94" vm="20110">
        <f ca="1"/>
        <v>178.47</v>
      </c>
      <c r="EW94" vm="35674">
        <f ca="1"/>
        <v>180.1</v>
      </c>
      <c r="EX94" vm="27453">
        <f ca="1"/>
        <v>180.46</v>
      </c>
      <c r="EY94" vm="9478">
        <f ca="1"/>
        <v>182.35</v>
      </c>
      <c r="EZ94" vm="9302">
        <f ca="1"/>
        <v>179.08</v>
      </c>
      <c r="FA94" vm="26396">
        <f ca="1"/>
        <v>184.21</v>
      </c>
      <c r="FB94" vm="31688">
        <f ca="1"/>
        <v>184.9</v>
      </c>
      <c r="FC94" vm="9306">
        <f ca="1"/>
        <v>185.68</v>
      </c>
      <c r="FD94" vm="37805">
        <f ca="1"/>
        <v>191.01</v>
      </c>
      <c r="FE94" vm="26441">
        <f ca="1"/>
        <v>187.45</v>
      </c>
      <c r="FF94" vm="13904">
        <f ca="1"/>
        <v>183.48</v>
      </c>
      <c r="FG94" vm="35677">
        <f ca="1"/>
        <v>182.08</v>
      </c>
      <c r="FH94" vm="37806">
        <f ca="1"/>
        <v>182.71</v>
      </c>
      <c r="FI94" vm="35048">
        <f ca="1"/>
        <v>177.18</v>
      </c>
      <c r="FJ94" vm="1404">
        <f ca="1"/>
        <v>177.25</v>
      </c>
      <c r="FK94" vm="18491">
        <f ca="1"/>
        <v>177.6</v>
      </c>
      <c r="FL94" vm="37807">
        <f ca="1"/>
        <v>174.11</v>
      </c>
      <c r="FM94" vm="34951">
        <f ca="1"/>
        <v>171.94</v>
      </c>
      <c r="FN94" vm="1497">
        <f ca="1"/>
        <v>173</v>
      </c>
      <c r="FO94" vm="20132">
        <f ca="1"/>
        <v>175.11</v>
      </c>
      <c r="FP94" vm="1487">
        <f ca="1"/>
        <v>173.66</v>
      </c>
      <c r="FQ94" vm="9588">
        <f ca="1"/>
        <v>176.56</v>
      </c>
      <c r="FR94" vm="8790">
        <f ca="1"/>
        <v>179.06</v>
      </c>
      <c r="FS94" vm="35049">
        <f ca="1"/>
        <v>179.42</v>
      </c>
      <c r="FT94" vm="1460">
        <f ca="1"/>
        <v>177.23</v>
      </c>
      <c r="FU94" vm="1600">
        <f ca="1"/>
        <v>173.31</v>
      </c>
      <c r="FV94" vm="17538">
        <f ca="1"/>
        <v>173.91</v>
      </c>
      <c r="FW94" vm="18576">
        <f ca="1"/>
        <v>168.44</v>
      </c>
      <c r="FX94" vm="34937">
        <f ca="1"/>
        <v>169.39</v>
      </c>
      <c r="FY94" vm="27470">
        <f ca="1"/>
        <v>175.85</v>
      </c>
      <c r="FZ94" vm="31638">
        <f ca="1"/>
        <v>170.25</v>
      </c>
      <c r="GA94" vm="1458">
        <f ca="1"/>
        <v>174</v>
      </c>
      <c r="GB94" vm="37808">
        <f ca="1"/>
        <v>172.54</v>
      </c>
      <c r="GC94" vm="9184">
        <f ca="1"/>
        <v>176.23</v>
      </c>
      <c r="GD94" vm="2303">
        <f ca="1"/>
        <v>170.28</v>
      </c>
      <c r="GE94" vm="1387">
        <f ca="1"/>
        <v>167.45</v>
      </c>
      <c r="GF94" vm="27489">
        <f ca="1"/>
        <v>164.94</v>
      </c>
      <c r="GG94" vm="37803">
        <f ca="1"/>
        <v>168.24</v>
      </c>
      <c r="GH94" vm="26419">
        <f ca="1"/>
        <v>164.69</v>
      </c>
      <c r="GI94" vm="13942">
        <f ca="1"/>
        <v>165.9</v>
      </c>
      <c r="GJ94" vm="37809">
        <f ca="1"/>
        <v>169.74</v>
      </c>
      <c r="GK94" vm="9616">
        <f ca="1"/>
        <v>168.5</v>
      </c>
      <c r="GL94" vm="37810">
        <f ca="1"/>
        <v>174.98</v>
      </c>
      <c r="GM94" vm="27816">
        <f ca="1"/>
        <v>170.3</v>
      </c>
      <c r="GN94" vm="27660">
        <f ca="1"/>
        <v>167.62</v>
      </c>
      <c r="GO94" vm="23177">
        <f ca="1"/>
        <v>169.81</v>
      </c>
      <c r="GP94" vm="18468">
        <f ca="1"/>
        <v>169.93</v>
      </c>
      <c r="GQ94" vm="35074">
        <f ca="1"/>
        <v>167.86</v>
      </c>
      <c r="GR94" vm="26432">
        <f ca="1"/>
        <v>170.01</v>
      </c>
      <c r="GS94" vm="35089">
        <f ca="1"/>
        <v>174.13</v>
      </c>
      <c r="GT94" vm="1453">
        <f ca="1"/>
        <v>177.97</v>
      </c>
      <c r="GU94" vm="5671">
        <f ca="1"/>
        <v>176.76</v>
      </c>
      <c r="GV94" vm="2218">
        <f ca="1"/>
        <v>174.42</v>
      </c>
      <c r="GW94" vm="37811">
        <f ca="1"/>
        <v>176.72</v>
      </c>
      <c r="GX94" vm="18563">
        <f ca="1"/>
        <v>172.33</v>
      </c>
      <c r="GY94" vm="13941">
        <f ca="1"/>
        <v>167.76</v>
      </c>
      <c r="GZ94" vm="18595">
        <f ca="1"/>
        <v>169.85</v>
      </c>
      <c r="HA94" vm="8666">
        <f ca="1"/>
        <v>165.37</v>
      </c>
      <c r="HB94" vm="37812">
        <f ca="1"/>
        <v>161.58000000000001</v>
      </c>
      <c r="HC94" vm="27526">
        <f ca="1"/>
        <v>157.78</v>
      </c>
      <c r="HD94" vm="17540">
        <f ca="1"/>
        <v>153.53</v>
      </c>
      <c r="HE94" vm="18613">
        <f ca="1"/>
        <v>154.08000000000001</v>
      </c>
      <c r="HF94" vm="9245">
        <f ca="1"/>
        <v>155.91999999999999</v>
      </c>
      <c r="HG94" vm="7668">
        <f ca="1"/>
        <v>151.37</v>
      </c>
      <c r="HH94" vm="8739">
        <f ca="1"/>
        <v>150.19999999999999</v>
      </c>
      <c r="HI94" vm="15777">
        <f ca="1"/>
        <v>153.46</v>
      </c>
      <c r="HJ94" vm="35866">
        <f ca="1"/>
        <v>152.6</v>
      </c>
      <c r="HK94" vm="18512">
        <f ca="1"/>
        <v>151.13999999999999</v>
      </c>
      <c r="HL94" vm="9262">
        <f ca="1"/>
        <v>155.94999999999999</v>
      </c>
      <c r="HM94" vm="35355">
        <f ca="1"/>
        <v>155.62</v>
      </c>
      <c r="HN94" vm="20134">
        <f ca="1"/>
        <v>154.16</v>
      </c>
      <c r="HO94" vm="37813">
        <f ca="1"/>
        <v>152.78</v>
      </c>
      <c r="HP94" vm="992">
        <f ca="1"/>
        <v>153.65</v>
      </c>
      <c r="HQ94" vm="2124">
        <f ca="1"/>
        <v>148.54</v>
      </c>
      <c r="HR94" vm="7667">
        <f ca="1"/>
        <v>149.1</v>
      </c>
      <c r="HS94" vm="1039">
        <f ca="1"/>
        <v>150.81</v>
      </c>
      <c r="HT94" vm="15805">
        <f ca="1"/>
        <v>154.69</v>
      </c>
      <c r="HU94" vm="35871">
        <f ca="1"/>
        <v>155.53</v>
      </c>
      <c r="HV94" vm="27795">
        <f ca="1"/>
        <v>153.56</v>
      </c>
      <c r="HW94" vm="1235">
        <f ca="1"/>
        <v>154.46</v>
      </c>
      <c r="HX94" vm="1883">
        <f ca="1"/>
        <v>154.29</v>
      </c>
      <c r="HY94" vm="18523">
        <f ca="1"/>
        <v>157.85</v>
      </c>
      <c r="HZ94" vm="23168">
        <f ca="1"/>
        <v>160.54</v>
      </c>
      <c r="IA94" vm="5721">
        <f ca="1"/>
        <v>159.66999999999999</v>
      </c>
      <c r="IB94" vm="18457">
        <f ca="1"/>
        <v>164.64</v>
      </c>
      <c r="IC94" vm="1381">
        <f ca="1"/>
        <v>165.33</v>
      </c>
      <c r="ID94" vm="15766">
        <f ca="1"/>
        <v>166.54</v>
      </c>
      <c r="IE94" vm="5745">
        <f ca="1"/>
        <v>163.9</v>
      </c>
      <c r="IF94" vm="1111">
        <f ca="1"/>
        <v>163.19999999999999</v>
      </c>
      <c r="IG94" vm="37814">
        <f ca="1"/>
        <v>160.84</v>
      </c>
      <c r="IH94" vm="5669">
        <f ca="1"/>
        <v>171.54</v>
      </c>
      <c r="II94" vm="2220">
        <f ca="1"/>
        <v>175.75</v>
      </c>
      <c r="IJ94" vm="33611">
        <f ca="1"/>
        <v>178.89</v>
      </c>
      <c r="IK94" vm="27513">
        <f ca="1"/>
        <v>178.8</v>
      </c>
      <c r="IL94" vm="37815">
        <f ca="1"/>
        <v>177.22</v>
      </c>
      <c r="IM94" vm="20115">
        <f ca="1"/>
        <v>183.47</v>
      </c>
      <c r="IN94" vm="9468">
        <f ca="1"/>
        <v>184.91</v>
      </c>
      <c r="IO94" vm="7744">
        <f ca="1"/>
        <v>184.3</v>
      </c>
      <c r="IP94" vm="37816">
        <f ca="1"/>
        <v>182.8</v>
      </c>
      <c r="IQ94" vm="20121">
        <f ca="1"/>
        <v>177.71</v>
      </c>
      <c r="IR94" vm="35001">
        <f ca="1"/>
        <v>183.12</v>
      </c>
      <c r="IS94" vm="37817">
        <f ca="1"/>
        <v>182.06</v>
      </c>
      <c r="IT94" vm="37818">
        <f ca="1"/>
        <v>185.38</v>
      </c>
      <c r="IU94" vm="6764">
        <f ca="1"/>
        <v>185.4</v>
      </c>
      <c r="IV94" vm="27449">
        <f ca="1"/>
        <v>183.36</v>
      </c>
      <c r="IW94" vm="9569">
        <f ca="1"/>
        <v>176.71</v>
      </c>
      <c r="IX94" vm="24078">
        <f ca="1"/>
        <v>178.46</v>
      </c>
      <c r="IY94" vm="6950">
        <f ca="1"/>
        <v>176.45</v>
      </c>
      <c r="IZ94" vm="35086">
        <f ca="1"/>
        <v>171.44</v>
      </c>
      <c r="JA94" vm="18561">
        <f ca="1"/>
        <v>172.52</v>
      </c>
      <c r="JB94" vm="1081">
        <f ca="1"/>
        <v>172.19</v>
      </c>
      <c r="JC94" vm="8561">
        <f ca="1"/>
        <v>177.31</v>
      </c>
      <c r="JD94" vm="31629">
        <f ca="1"/>
        <v>169.49</v>
      </c>
      <c r="JE94" vm="35062">
        <f ca="1"/>
        <v>167.94</v>
      </c>
      <c r="JF94" vm="35100">
        <f ca="1"/>
        <v>166.74</v>
      </c>
      <c r="JG94" vm="1375">
        <f ca="1"/>
        <v>165.21</v>
      </c>
      <c r="JH94" vm="24552">
        <f ca="1"/>
        <v>166.16</v>
      </c>
      <c r="JI94" vm="8588">
        <f ca="1"/>
        <v>163</v>
      </c>
      <c r="JJ94" vm="2005">
        <f ca="1"/>
        <v>163.1</v>
      </c>
      <c r="JK94" vm="18716">
        <f ca="1"/>
        <v>165.82</v>
      </c>
      <c r="JL94" vm="1383">
        <f ca="1"/>
        <v>168.41</v>
      </c>
      <c r="JM94" vm="37819">
        <f ca="1"/>
        <v>170.74</v>
      </c>
      <c r="JN94" vm="37820">
        <f ca="1"/>
        <v>170.58</v>
      </c>
      <c r="JO94" vm="34933">
        <f ca="1"/>
        <v>162.65</v>
      </c>
      <c r="JP94" vm="23163">
        <f ca="1"/>
        <v>165.26</v>
      </c>
      <c r="JQ94" vm="5655">
        <f ca="1"/>
        <v>162.66999999999999</v>
      </c>
      <c r="JR94" vm="23163">
        <f ca="1"/>
        <v>165.26</v>
      </c>
      <c r="JS94" vm="27569">
        <f ca="1"/>
        <v>166.25</v>
      </c>
      <c r="JT94" vm="36489">
        <f ca="1"/>
        <v>166.06</v>
      </c>
      <c r="JU94" vm="2207">
        <f ca="1"/>
        <v>163.30000000000001</v>
      </c>
      <c r="JV94" vm="5722">
        <f ca="1"/>
        <v>162.62</v>
      </c>
      <c r="JW94" vm="35366">
        <f ca="1"/>
        <v>161.29</v>
      </c>
      <c r="JX94" vm="2198">
        <f ca="1"/>
        <v>160.46</v>
      </c>
      <c r="JY94" vm="27664">
        <f ca="1"/>
        <v>160.71</v>
      </c>
      <c r="JZ94" vm="34987">
        <f ca="1"/>
        <v>162.80000000000001</v>
      </c>
      <c r="KA94" vm="8810">
        <f ca="1"/>
        <v>158.44999999999999</v>
      </c>
      <c r="KB94" vm="1886">
        <f ca="1"/>
        <v>154.78</v>
      </c>
      <c r="KC94" vm="27606">
        <f ca="1"/>
        <v>159.84</v>
      </c>
      <c r="KD94" vm="27491">
        <f ca="1"/>
        <v>165.15</v>
      </c>
      <c r="KE94" vm="2259">
        <f ca="1"/>
        <v>167.8</v>
      </c>
      <c r="KF94" vm="15766">
        <f ca="1"/>
        <v>166.54</v>
      </c>
      <c r="KG94" vm="1361">
        <f ca="1"/>
        <v>159.28</v>
      </c>
      <c r="KH94" vm="1207">
        <f ca="1"/>
        <v>156.79</v>
      </c>
      <c r="KI94" vm="35937">
        <f ca="1"/>
        <v>153.44999999999999</v>
      </c>
      <c r="KJ94" vm="2132">
        <f ca="1"/>
        <v>151.55000000000001</v>
      </c>
      <c r="KK94" vm="8898">
        <f ca="1"/>
        <v>154.34</v>
      </c>
      <c r="KL94" vm="15803">
        <f ca="1"/>
        <v>148.34</v>
      </c>
      <c r="KM94" vm="37821">
        <f ca="1"/>
        <v>150.99</v>
      </c>
      <c r="KN94" vm="8885">
        <f ca="1"/>
        <v>151.51</v>
      </c>
      <c r="KO94" vm="8815">
        <f ca="1"/>
        <v>152.65</v>
      </c>
      <c r="KP94" vm="1244">
        <f ca="1"/>
        <v>153.72</v>
      </c>
      <c r="KQ94" vm="8539">
        <f ca="1"/>
        <v>159.72</v>
      </c>
      <c r="KR94" vm="27543">
        <f ca="1"/>
        <v>161.65</v>
      </c>
      <c r="KS94" vm="26385">
        <f ca="1"/>
        <v>162.16</v>
      </c>
      <c r="KT94" vm="1046">
        <f ca="1"/>
        <v>157.87</v>
      </c>
      <c r="KU94" vm="20144">
        <f ca="1"/>
        <v>156.76</v>
      </c>
      <c r="KV94" vm="34018">
        <f ca="1"/>
        <v>161.36000000000001</v>
      </c>
      <c r="KW94" vm="27595">
        <f ca="1"/>
        <v>160.63</v>
      </c>
      <c r="KX94" vm="21731">
        <f ca="1"/>
        <v>162.9</v>
      </c>
      <c r="KY94" vm="27534">
        <f ca="1"/>
        <v>158.49</v>
      </c>
      <c r="KZ94" vm="8795">
        <f ca="1"/>
        <v>156.52000000000001</v>
      </c>
      <c r="LA94" vm="34933">
        <f ca="1"/>
        <v>162.65</v>
      </c>
      <c r="LB94" vm="5673">
        <f ca="1"/>
        <v>165.69</v>
      </c>
      <c r="LC94" vm="17603">
        <f ca="1"/>
        <v>168.11</v>
      </c>
      <c r="LD94" vm="27640">
        <f ca="1"/>
        <v>164.99</v>
      </c>
      <c r="LE94" vm="37822">
        <f ca="1"/>
        <v>174.69</v>
      </c>
      <c r="LF94" vm="13908">
        <f ca="1"/>
        <v>179.49</v>
      </c>
      <c r="LG94" vm="37315">
        <f ca="1"/>
        <v>177.44</v>
      </c>
      <c r="LH94" vm="1075">
        <f ca="1"/>
        <v>177.57</v>
      </c>
      <c r="LI94" vm="8557">
        <f ca="1"/>
        <v>173.46</v>
      </c>
      <c r="LJ94" vm="37317">
        <f ca="1"/>
        <v>175.36</v>
      </c>
      <c r="LK94" vm="18569">
        <f ca="1"/>
        <v>175.18</v>
      </c>
      <c r="LL94" vm="1486">
        <f ca="1"/>
        <v>172.4</v>
      </c>
      <c r="LM94" vm="37815">
        <f ca="1"/>
        <v>177.22</v>
      </c>
      <c r="LN94" vm="36474">
        <f ca="1"/>
        <v>178.98</v>
      </c>
      <c r="LO94" vm="24084">
        <f ca="1"/>
        <v>177.07</v>
      </c>
      <c r="LP94" vm="1497">
        <f ca="1"/>
        <v>173</v>
      </c>
      <c r="LQ94" vm="24073">
        <f ca="1"/>
        <v>172.98</v>
      </c>
      <c r="LR94" vm="27453">
        <f ca="1"/>
        <v>180.46</v>
      </c>
      <c r="LS94" vm="2238">
        <f ca="1"/>
        <v>177.5</v>
      </c>
      <c r="LT94" vm="5663">
        <f ca="1"/>
        <v>177.66</v>
      </c>
      <c r="LU94" vm="37823">
        <f ca="1"/>
        <v>177.39</v>
      </c>
      <c r="LV94" vm="27440">
        <f ca="1"/>
        <v>174.34</v>
      </c>
      <c r="LW94" vm="1393">
        <f ca="1"/>
        <v>173.75</v>
      </c>
      <c r="LX94" vm="21751">
        <f ca="1"/>
        <v>176.36</v>
      </c>
      <c r="LY94" vm="27829">
        <f ca="1"/>
        <v>174.26</v>
      </c>
      <c r="LZ94" vm="27509">
        <f ca="1"/>
        <v>177.48</v>
      </c>
      <c r="MA94" vm="2238">
        <f ca="1"/>
        <v>177.5</v>
      </c>
      <c r="MB94" vm="35093">
        <f ca="1"/>
        <v>175.82</v>
      </c>
      <c r="MC94" vm="26432">
        <f ca="1"/>
        <v>170.01</v>
      </c>
      <c r="MD94" vm="9558">
        <f ca="1"/>
        <v>169.55</v>
      </c>
      <c r="ME94" vm="27661">
        <f ca="1"/>
        <v>167.61</v>
      </c>
      <c r="MF94" vm="2286">
        <f ca="1"/>
        <v>166.09</v>
      </c>
      <c r="MG94" vm="34984">
        <f ca="1"/>
        <v>168.73</v>
      </c>
      <c r="MH94" vm="31632">
        <f ca="1"/>
        <v>164.7</v>
      </c>
      <c r="MI94" vm="27641">
        <f ca="1"/>
        <v>164.38</v>
      </c>
      <c r="MJ94" vm="2203">
        <f ca="1"/>
        <v>163.78</v>
      </c>
      <c r="MK94" vm="37824">
        <f ca="1"/>
        <v>161.19</v>
      </c>
      <c r="ML94" vm="1380">
        <f ca="1"/>
        <v>165.02</v>
      </c>
      <c r="MM94" vm="27391">
        <f ca="1"/>
        <v>165.22</v>
      </c>
      <c r="MN94" vm="26381">
        <f ca="1"/>
        <v>163.21</v>
      </c>
      <c r="MO94" vm="9181">
        <f ca="1"/>
        <v>169.17</v>
      </c>
      <c r="MP94" vm="18651">
        <f ca="1"/>
        <v>166.93</v>
      </c>
      <c r="MQ94" vm="1398">
        <f ca="1"/>
        <v>175.16</v>
      </c>
      <c r="MR94" vm="35090">
        <f ca="1"/>
        <v>176.68</v>
      </c>
      <c r="MS94" vm="37306">
        <f ca="1"/>
        <v>178.4</v>
      </c>
      <c r="MT94" vm="7704">
        <f ca="1"/>
        <v>178.87</v>
      </c>
      <c r="MU94" vm="37825">
        <f ca="1"/>
        <v>178.13</v>
      </c>
      <c r="MV94" vm="29943">
        <f ca="1"/>
        <v>179.01</v>
      </c>
      <c r="MW94" vm="7793">
        <f ca="1"/>
        <v>175.4</v>
      </c>
      <c r="MX94" vm="8906">
        <f ca="1"/>
        <v>173.76</v>
      </c>
      <c r="MY94" vm="23188">
        <f ca="1"/>
        <v>170.93</v>
      </c>
      <c r="MZ94" vm="1497">
        <f ca="1"/>
        <v>173</v>
      </c>
      <c r="NA94" vm="6955">
        <f ca="1"/>
        <v>178.17</v>
      </c>
      <c r="NB94" vm="7785">
        <f ca="1"/>
        <v>177.04</v>
      </c>
      <c r="NC94" vm="1608">
        <f ca="1"/>
        <v>175.04</v>
      </c>
      <c r="ND94" vm="37826">
        <f ca="1"/>
        <v>174.1</v>
      </c>
      <c r="NE94" vm="18568">
        <f ca="1"/>
        <v>175.24</v>
      </c>
      <c r="NF94" vm="8774">
        <f ca="1"/>
        <v>173.13</v>
      </c>
      <c r="NG94" vm="36526">
        <f ca="1"/>
        <v>177.21</v>
      </c>
      <c r="NH94" vm="2243">
        <f ca="1"/>
        <v>182.1</v>
      </c>
      <c r="NI94" vm="7724">
        <f ca="1"/>
        <v>184.72</v>
      </c>
      <c r="NJ94" vm="27465">
        <f ca="1"/>
        <v>182.29</v>
      </c>
      <c r="NK94" vm="8929">
        <f ca="1"/>
        <v>181</v>
      </c>
      <c r="NL94" vm="37827">
        <f ca="1"/>
        <v>183.49</v>
      </c>
      <c r="NM94" vm="9301">
        <f ca="1"/>
        <v>176.5</v>
      </c>
      <c r="NN94" vm="7095">
        <f ca="1"/>
        <v>174.99</v>
      </c>
      <c r="NO94" vm="27828">
        <f ca="1"/>
        <v>175.79</v>
      </c>
      <c r="NP94" vm="9569">
        <f ca="1"/>
        <v>176.71</v>
      </c>
      <c r="NQ94" vm="37828">
        <f ca="1"/>
        <v>176.34</v>
      </c>
      <c r="NR94" vm="7788">
        <f ca="1"/>
        <v>178.5</v>
      </c>
      <c r="NS94" vm="1481">
        <f ca="1"/>
        <v>176.08</v>
      </c>
      <c r="NT94" vm="8607">
        <f ca="1"/>
        <v>175.32</v>
      </c>
      <c r="NU94" vm="24541">
        <f ca="1"/>
        <v>170.76</v>
      </c>
      <c r="NV94" vm="1084">
        <f ca="1"/>
        <v>169.8</v>
      </c>
      <c r="NW94" vm="8828">
        <f ca="1"/>
        <v>171.82</v>
      </c>
      <c r="NX94" vm="8668">
        <f ca="1"/>
        <v>169.14</v>
      </c>
      <c r="NY94" vm="37819">
        <f ca="1"/>
        <v>170.74</v>
      </c>
      <c r="NZ94" vm="37829">
        <f ca="1"/>
        <v>171.45</v>
      </c>
      <c r="OA94" vm="1080">
        <f ca="1"/>
        <v>172.17</v>
      </c>
      <c r="OB94" vm="155">
        <f ca="1"/>
        <v>174.08</v>
      </c>
      <c r="OC94" vm="27471">
        <f ca="1"/>
        <v>175.68</v>
      </c>
      <c r="OD94" vm="9621">
        <f ca="1"/>
        <v>173.05</v>
      </c>
      <c r="OE94" vm="5661">
        <f ca="1"/>
        <v>172.06</v>
      </c>
      <c r="OF94" vm="37830">
        <f ca="1"/>
        <v>176.22</v>
      </c>
      <c r="OG94" vm="1498">
        <f ca="1"/>
        <v>173.44</v>
      </c>
      <c r="OH94" vm="37831">
        <f ca="1"/>
        <v>171.64</v>
      </c>
      <c r="OI94" vm="9294">
        <f ca="1"/>
        <v>173.89</v>
      </c>
      <c r="OJ94" vm="6952">
        <f ca="1"/>
        <v>175.73</v>
      </c>
      <c r="OK94" vm="37832">
        <f ca="1"/>
        <v>174.39</v>
      </c>
      <c r="OL94" vm="35557">
        <f ca="1"/>
        <v>177.13</v>
      </c>
      <c r="OM94" vm="37833">
        <f ca="1"/>
        <v>175.71</v>
      </c>
      <c r="ON94" vm="2229">
        <f ca="1"/>
        <v>179.16</v>
      </c>
      <c r="OO94" vm="37834">
        <f ca="1"/>
        <v>178.41</v>
      </c>
      <c r="OP94" vm="18490">
        <f ca="1"/>
        <v>176.32</v>
      </c>
      <c r="OQ94" vm="6964">
        <f ca="1"/>
        <v>180.28</v>
      </c>
      <c r="OR94" vm="31690">
        <f ca="1"/>
        <v>179.51</v>
      </c>
      <c r="OS94" vm="2228">
        <f ca="1"/>
        <v>177.05</v>
      </c>
      <c r="OT94" vm="1489">
        <f ca="1"/>
        <v>177.49</v>
      </c>
      <c r="OU94" vm="37835">
        <f ca="1"/>
        <v>181.04</v>
      </c>
      <c r="OV94" vm="9546">
        <f ca="1"/>
        <v>184.24</v>
      </c>
      <c r="OW94" vm="1415">
        <f ca="1"/>
        <v>186.01</v>
      </c>
      <c r="OX94" vm="8609">
        <f ca="1"/>
        <v>184.16</v>
      </c>
      <c r="OY94" vm="34976">
        <f ca="1"/>
        <v>180.4</v>
      </c>
      <c r="OZ94" vm="27505">
        <f ca="1"/>
        <v>177.2</v>
      </c>
      <c r="PA94" vm="7086">
        <f ca="1"/>
        <v>178.12</v>
      </c>
      <c r="PB94" vm="35049">
        <f ca="1"/>
        <v>179.42</v>
      </c>
      <c r="PC94" vm="27831">
        <f ca="1"/>
        <v>179.87</v>
      </c>
      <c r="PD94" vm="5751">
        <f ca="1"/>
        <v>177.55</v>
      </c>
      <c r="PE94" vm="9598">
        <f ca="1"/>
        <v>179.11</v>
      </c>
      <c r="PF94" vm="36474">
        <f ca="1"/>
        <v>178.98</v>
      </c>
      <c r="PG94" vm="8571">
        <f ca="1"/>
        <v>180.05</v>
      </c>
      <c r="PH94" vm="34974">
        <f ca="1"/>
        <v>180.32</v>
      </c>
      <c r="PI94" vm="18570">
        <f ca="1"/>
        <v>177.08</v>
      </c>
      <c r="PJ94" vm="24522">
        <f ca="1"/>
        <v>176.62</v>
      </c>
      <c r="PK94" vm="37836">
        <f ca="1"/>
        <v>177.02</v>
      </c>
      <c r="PL94" vm="7702">
        <f ca="1"/>
        <v>175.9</v>
      </c>
      <c r="PM94" vm="34937">
        <f ca="1"/>
        <v>169.39</v>
      </c>
      <c r="PN94" vm="27492">
        <f ca="1"/>
        <v>164.46</v>
      </c>
      <c r="PO94" vm="8859">
        <f ca="1"/>
        <v>165.27</v>
      </c>
      <c r="PP94" vm="9255">
        <f ca="1"/>
        <v>167.2</v>
      </c>
      <c r="PQ94" vm="34962">
        <f ca="1"/>
        <v>166.68</v>
      </c>
      <c r="PR94" vm="1998">
        <f ca="1"/>
        <v>163.94</v>
      </c>
      <c r="PS94" vm="27558">
        <f ca="1"/>
        <v>163.35</v>
      </c>
      <c r="PT94" vm="8805">
        <f ca="1"/>
        <v>162.30000000000001</v>
      </c>
      <c r="PU94" vm="18716">
        <f ca="1"/>
        <v>165.82</v>
      </c>
      <c r="PV94" vm="2210">
        <f ca="1"/>
        <v>164.22</v>
      </c>
      <c r="PW94" vm="8588">
        <f ca="1"/>
        <v>163</v>
      </c>
      <c r="PX94" vm="18717">
        <f ca="1"/>
        <v>163.05000000000001</v>
      </c>
      <c r="PY94" vm="34931">
        <f ca="1"/>
        <v>161.16999999999999</v>
      </c>
      <c r="PZ94" vm="36461">
        <f ca="1"/>
        <v>161.88</v>
      </c>
      <c r="QA94" vm="23163">
        <f ca="1"/>
        <v>165.26</v>
      </c>
      <c r="QB94" vm="23159">
        <f ca="1"/>
        <v>163.38</v>
      </c>
      <c r="QC94" vm="27483">
        <f ca="1"/>
        <v>165.34</v>
      </c>
      <c r="QD94" vm="23177">
        <f ca="1"/>
        <v>169.81</v>
      </c>
      <c r="QE94" vm="27824">
        <f ca="1"/>
        <v>170.11</v>
      </c>
      <c r="QF94" vm="35671">
        <f ca="1"/>
        <v>170.86</v>
      </c>
      <c r="QG94" vm="37809">
        <f ca="1"/>
        <v>169.74</v>
      </c>
      <c r="QH94" vm="35668">
        <f ca="1"/>
        <v>167.07</v>
      </c>
      <c r="QI94" vm="9290">
        <f ca="1"/>
        <v>169.62</v>
      </c>
      <c r="QJ94" vm="37743">
        <f ca="1"/>
        <v>176.29</v>
      </c>
      <c r="QK94" vm="1609">
        <f ca="1"/>
        <v>176.55</v>
      </c>
      <c r="QL94" vm="24077">
        <f ca="1"/>
        <v>173.88</v>
      </c>
      <c r="QM94" vm="8560">
        <f ca="1"/>
        <v>175.81</v>
      </c>
      <c r="QN94" vm="37837">
        <f ca="1"/>
        <v>175.23</v>
      </c>
      <c r="QO94" vm="37838">
        <f ca="1"/>
        <v>170.26</v>
      </c>
      <c r="QP94" vm="27658">
        <f ca="1"/>
        <v>170.36</v>
      </c>
      <c r="QQ94" vm="1079">
        <f ca="1"/>
        <v>172</v>
      </c>
      <c r="QR94" vm="37839">
        <f ca="1"/>
        <v>172.23</v>
      </c>
      <c r="QS94" vm="18650">
        <f ca="1"/>
        <v>170.59</v>
      </c>
      <c r="QT94" vm="35106">
        <f ca="1"/>
        <v>174.04</v>
      </c>
      <c r="QU94" vm="6969">
        <f ca="1"/>
        <v>177.41</v>
      </c>
      <c r="QV94" vm="8848">
        <f ca="1"/>
        <v>177.12</v>
      </c>
      <c r="QW94" vm="2223">
        <f ca="1"/>
        <v>178.09</v>
      </c>
      <c r="QX94" vm="5671">
        <f ca="1"/>
        <v>176.76</v>
      </c>
      <c r="QY94" vm="17520">
        <f ca="1"/>
        <v>174.36</v>
      </c>
      <c r="QZ94" vm="5662">
        <f ca="1"/>
        <v>170.48</v>
      </c>
      <c r="RA94" vm="24537">
        <f ca="1"/>
        <v>172.63</v>
      </c>
      <c r="RB94" vm="35066">
        <f ca="1"/>
        <v>167.68</v>
      </c>
      <c r="RC94" vm="37840">
        <f ca="1"/>
        <v>168.745</v>
      </c>
      <c r="RD94" vm="6949">
        <f ca="1"/>
        <v>176.31</v>
      </c>
      <c r="RE94" vm="1863">
        <f ca="1"/>
        <v>174.96</v>
      </c>
      <c r="RF94" vm="24523">
        <f ca="1"/>
        <v>176.79</v>
      </c>
      <c r="RG94" vm="25848">
        <f ca="1"/>
        <v>180.02</v>
      </c>
      <c r="RH94" vm="27506">
        <f ca="1"/>
        <v>179.76</v>
      </c>
      <c r="RI94" vm="37841">
        <f ca="1"/>
        <v>176.53</v>
      </c>
      <c r="RJ94" vm="37842">
        <f ca="1"/>
        <v>174.82</v>
      </c>
      <c r="RK94" vm="37843">
        <f ca="1"/>
        <v>173.7</v>
      </c>
      <c r="RL94" vm="27388">
        <f ca="1"/>
        <v>179.44</v>
      </c>
      <c r="RM94" vm="27457">
        <f ca="1"/>
        <v>178.82</v>
      </c>
      <c r="RN94" vm="29952">
        <f ca="1"/>
        <v>182.37</v>
      </c>
      <c r="RO94" vm="35001">
        <f ca="1"/>
        <v>183.12</v>
      </c>
      <c r="RP94" vm="37844">
        <f ca="1"/>
        <v>180.85</v>
      </c>
      <c r="RQ94" vm="37845">
        <f ca="1"/>
        <v>183.4</v>
      </c>
      <c r="RR94" vm="26031">
        <f ca="1"/>
        <v>183.68</v>
      </c>
      <c r="RS94" vm="37846">
        <f ca="1"/>
        <v>183.67</v>
      </c>
      <c r="RT94" vm="37847">
        <f ca="1"/>
        <v>179.92</v>
      </c>
      <c r="RU94" vm="37848">
        <f ca="1"/>
        <v>184.32</v>
      </c>
      <c r="RV94" vm="27448">
        <f ca="1"/>
        <v>183.89</v>
      </c>
      <c r="RW94" vm="37849">
        <f ca="1"/>
        <v>186.08</v>
      </c>
      <c r="RX94" vm="17536">
        <f ca="1"/>
        <v>176</v>
      </c>
      <c r="RY94" vm="37850">
        <f ca="1"/>
        <v>177.72</v>
      </c>
      <c r="RZ94" vm="24088">
        <f ca="1"/>
        <v>178.37</v>
      </c>
      <c r="SA94" vm="7709">
        <f ca="1"/>
        <v>180</v>
      </c>
      <c r="SB94" vm="24088">
        <f ca="1"/>
        <v>178.37</v>
      </c>
      <c r="SC94" vm="18592">
        <f ca="1"/>
        <v>172.44</v>
      </c>
      <c r="SD94" vm="35016">
        <f ca="1"/>
        <v>171.8</v>
      </c>
      <c r="SE94" vm="18576">
        <f ca="1"/>
        <v>168.44</v>
      </c>
      <c r="SF94" vm="18542">
        <f ca="1"/>
        <v>168.96</v>
      </c>
      <c r="SG94" vm="34967">
        <f ca="1"/>
        <v>166.73</v>
      </c>
      <c r="SH94" vm="35071">
        <f ca="1"/>
        <v>167.27</v>
      </c>
      <c r="SI94" vm="26422">
        <f ca="1"/>
        <v>167.56</v>
      </c>
      <c r="SJ94" vm="18646">
        <f ca="1"/>
        <v>166.2</v>
      </c>
      <c r="SK94" vm="5662">
        <f ca="1"/>
        <v>170.48</v>
      </c>
      <c r="SL94" vm="35080">
        <f ca="1"/>
        <v>168.16</v>
      </c>
      <c r="SM94" vm="6972">
        <f ca="1"/>
        <v>165.72</v>
      </c>
      <c r="SN94" vm="8667">
        <f ca="1"/>
        <v>165.76</v>
      </c>
      <c r="SO94" vm="34961">
        <f ca="1"/>
        <v>166.49</v>
      </c>
      <c r="SP94" vm="23187">
        <f ca="1"/>
        <v>167.95</v>
      </c>
      <c r="SQ94" vm="8837">
        <f ca="1"/>
        <v>167.11</v>
      </c>
      <c r="SR94" vm="1864">
        <f ca="1"/>
        <v>169.83</v>
      </c>
      <c r="SS94" vm="27401">
        <f ca="1"/>
        <v>165.59</v>
      </c>
      <c r="ST94" vm="35368">
        <f ca="1"/>
        <v>167.81</v>
      </c>
      <c r="SU94" vm="37851">
        <f ca="1"/>
        <v>168.7</v>
      </c>
      <c r="SV94" vm="1484">
        <f ca="1"/>
        <v>170.69</v>
      </c>
      <c r="SW94" vm="37852">
        <f ca="1"/>
        <v>169.23</v>
      </c>
      <c r="SX94" vm="18486">
        <f ca="1"/>
        <v>168.06</v>
      </c>
      <c r="SY94" vm="1864">
        <f ca="1"/>
        <v>169.83</v>
      </c>
      <c r="SZ94" vm="37809">
        <f ca="1"/>
        <v>169.74</v>
      </c>
      <c r="TA94" vm="2300">
        <f ca="1"/>
        <v>168.05</v>
      </c>
      <c r="TB94" vm="18483">
        <f ca="1"/>
        <v>164.71</v>
      </c>
      <c r="TC94" vm="1371">
        <f ca="1"/>
        <v>164.66</v>
      </c>
      <c r="TD94" vm="1614">
        <f ca="1"/>
        <v>165.84</v>
      </c>
      <c r="TE94" vm="2017">
        <f ca="1"/>
        <v>163.49</v>
      </c>
      <c r="TF94" vm="27394">
        <f ca="1"/>
        <v>164.36</v>
      </c>
      <c r="TG94" vm="35371">
        <f ca="1"/>
        <v>166.05</v>
      </c>
      <c r="TH94" vm="5722">
        <f ca="1"/>
        <v>162.62</v>
      </c>
      <c r="TI94" vm="18464">
        <f ca="1"/>
        <v>162.83000000000001</v>
      </c>
      <c r="TJ94" vm="17607">
        <f ca="1"/>
        <v>163.13999999999999</v>
      </c>
      <c r="TK94" vm="15770">
        <f ca="1"/>
        <v>162.1</v>
      </c>
      <c r="TL94" vm="2269">
        <f ca="1"/>
        <v>160.4</v>
      </c>
      <c r="TM94" vm="37645">
        <f ca="1"/>
        <v>160.31</v>
      </c>
      <c r="TN94" vm="18636">
        <f ca="1"/>
        <v>160.9</v>
      </c>
      <c r="TO94" vm="1152">
        <f ca="1"/>
        <v>157.96</v>
      </c>
      <c r="TP94" vm="24063">
        <f ca="1"/>
        <v>158.13999999999999</v>
      </c>
      <c r="TQ94" vm="9247">
        <f ca="1"/>
        <v>159.09</v>
      </c>
      <c r="TR94" vm="23174">
        <f ca="1"/>
        <v>159.01</v>
      </c>
      <c r="TS94" vm="27648">
        <f ca="1"/>
        <v>159.94999999999999</v>
      </c>
      <c r="TT94" vm="37853">
        <f ca="1"/>
        <v>157.25</v>
      </c>
      <c r="TU94" vm="27813">
        <f ca="1"/>
        <v>157.97</v>
      </c>
      <c r="TV94" vm="995">
        <f ca="1"/>
        <v>155.11000000000001</v>
      </c>
      <c r="TW94" vm="35325">
        <f ca="1"/>
        <v>157</v>
      </c>
      <c r="TX94" vm="34922">
        <f ca="1"/>
        <v>156.72</v>
      </c>
      <c r="TY94" vm="24064">
        <f ca="1"/>
        <v>157.66</v>
      </c>
      <c r="TZ94" vm="8701">
        <f ca="1"/>
        <v>157.33000000000001</v>
      </c>
      <c r="UA94" vm="1359">
        <f ca="1"/>
        <v>155</v>
      </c>
      <c r="UB94" vm="37854">
        <f ca="1"/>
        <v>152.75</v>
      </c>
      <c r="UC94" vm="993">
        <f ca="1"/>
        <v>154.30000000000001</v>
      </c>
      <c r="UD94" vm="27610">
        <f ca="1"/>
        <v>154.26</v>
      </c>
      <c r="UE94" vm="9261">
        <f ca="1"/>
        <v>151.82</v>
      </c>
      <c r="UF94" vm="35340">
        <f ca="1"/>
        <v>150.94</v>
      </c>
      <c r="UG94" vm="1293">
        <f ca="1"/>
        <v>147.81</v>
      </c>
      <c r="UH94" vm="7656">
        <f ca="1"/>
        <v>146.32</v>
      </c>
      <c r="UI94" vm="1007">
        <f ca="1"/>
        <v>146.91999999999999</v>
      </c>
      <c r="UJ94" vm="35253">
        <f ca="1"/>
        <v>141.79</v>
      </c>
      <c r="UK94" vm="5232">
        <f ca="1"/>
        <v>144.01</v>
      </c>
      <c r="UL94" vm="18686">
        <f ca="1"/>
        <v>143.12</v>
      </c>
      <c r="UM94" vm="9220">
        <f ca="1"/>
        <v>140.5</v>
      </c>
      <c r="UN94" vm="1829">
        <f ca="1"/>
        <v>142.01</v>
      </c>
      <c r="UO94" vm="26277">
        <f ca="1"/>
        <v>143.16999999999999</v>
      </c>
      <c r="UP94" vm="9263">
        <f ca="1"/>
        <v>147.31</v>
      </c>
      <c r="UQ94" vm="8879">
        <f ca="1"/>
        <v>150.22999999999999</v>
      </c>
      <c r="UR94" vm="26282">
        <f ca="1"/>
        <v>147.5</v>
      </c>
      <c r="US94" vm="2079">
        <f ca="1"/>
        <v>146.59</v>
      </c>
      <c r="UT94" vm="37855">
        <f ca="1"/>
        <v>145.22</v>
      </c>
      <c r="UU94" vm="8893">
        <f ca="1"/>
        <v>143.27000000000001</v>
      </c>
      <c r="UV94" vm="27628">
        <f ca="1"/>
        <v>147.19</v>
      </c>
      <c r="UW94" vm="1831">
        <f ca="1"/>
        <v>145.87</v>
      </c>
      <c r="UX94" vm="7666">
        <f ca="1"/>
        <v>149.93</v>
      </c>
      <c r="UY94" vm="1986">
        <f ca="1"/>
        <v>151.87</v>
      </c>
      <c r="UZ94" vm="18703">
        <f ca="1"/>
        <v>151.88999999999999</v>
      </c>
      <c r="VA94" vm="2194">
        <f ca="1"/>
        <v>154.62</v>
      </c>
      <c r="VB94" vm="18522">
        <f ca="1"/>
        <v>155.54</v>
      </c>
      <c r="VC94" vm="2150">
        <f ca="1"/>
        <v>153.43</v>
      </c>
      <c r="VD94" vm="1910">
        <f ca="1"/>
        <v>153.93</v>
      </c>
      <c r="VE94" vm="15828">
        <f ca="1"/>
        <v>153.59</v>
      </c>
      <c r="VF94" vm="35866">
        <f ca="1"/>
        <v>152.6</v>
      </c>
      <c r="VG94" vm="37856">
        <f ca="1"/>
        <v>152.9</v>
      </c>
      <c r="VH94" vm="1339">
        <f ca="1"/>
        <v>153.19999999999999</v>
      </c>
      <c r="VI94" vm="2044">
        <f ca="1"/>
        <v>152.71</v>
      </c>
      <c r="VJ94" vm="37857">
        <f ca="1"/>
        <v>155.21</v>
      </c>
      <c r="VK94" vm="35357">
        <f ca="1"/>
        <v>157.41999999999999</v>
      </c>
      <c r="VL94" vm="37853">
        <f ca="1"/>
        <v>157.25</v>
      </c>
      <c r="VM94" vm="1848">
        <f ca="1"/>
        <v>156.05000000000001</v>
      </c>
      <c r="VN94" vm="6978">
        <f ca="1"/>
        <v>157.68</v>
      </c>
      <c r="VO94" vm="34965">
        <f ca="1"/>
        <v>157.03</v>
      </c>
      <c r="VP94" vm="18525">
        <f ca="1"/>
        <v>159.97</v>
      </c>
      <c r="VQ94" vm="2063">
        <f ca="1"/>
        <v>157.91999999999999</v>
      </c>
      <c r="VR94" vm="37293">
        <f ca="1"/>
        <v>161.81</v>
      </c>
      <c r="VS94" vm="21760">
        <f ca="1"/>
        <v>168.78</v>
      </c>
      <c r="VT94" vm="1101">
        <f ca="1"/>
        <v>168.64</v>
      </c>
      <c r="VU94" vm="27823">
        <f ca="1"/>
        <v>167.42</v>
      </c>
      <c r="VV94" vm="9616">
        <f ca="1"/>
        <v>168.5</v>
      </c>
      <c r="VW94" vm="27540">
        <f ca="1"/>
        <v>165.18</v>
      </c>
      <c r="VX94" vm="9563">
        <f ca="1"/>
        <v>166.81</v>
      </c>
      <c r="VY94" vm="37803">
        <f ca="1"/>
        <v>168.24</v>
      </c>
      <c r="VZ94" vm="27463">
        <f ca="1"/>
        <v>170.81</v>
      </c>
      <c r="WA94" vm="13943">
        <f ca="1"/>
        <v>171.23</v>
      </c>
      <c r="WB94" vm="8830">
        <f ca="1"/>
        <v>171.72</v>
      </c>
      <c r="WC94" vm="2284">
        <f ca="1"/>
        <v>170.46</v>
      </c>
      <c r="WD94" vm="37858">
        <f ca="1"/>
        <v>169.26</v>
      </c>
      <c r="WE94" vm="35100">
        <f ca="1"/>
        <v>166.74</v>
      </c>
      <c r="WF94" vm="37859">
        <f ca="1"/>
        <v>164.465</v>
      </c>
      <c r="WG94" vm="17507">
        <f ca="1"/>
        <v>165.1</v>
      </c>
      <c r="WH94" vm="1386">
        <f ca="1"/>
        <v>168.54</v>
      </c>
      <c r="WI94" vm="36525">
        <f ca="1"/>
        <v>168.63</v>
      </c>
      <c r="WJ94" vm="2298">
        <f ca="1"/>
        <v>167.25</v>
      </c>
      <c r="WK94" vm="27428">
        <f ca="1"/>
        <v>165.6</v>
      </c>
      <c r="WL94" vm="1215">
        <f ca="1"/>
        <v>164.87</v>
      </c>
      <c r="WM94" vm="27554">
        <f ca="1"/>
        <v>163.88</v>
      </c>
      <c r="WN94" vm="37860">
        <f ca="1"/>
        <v>162.41499999999999</v>
      </c>
      <c r="WO94" vm="6987">
        <f ca="1"/>
        <v>166.91</v>
      </c>
      <c r="WP94" vm="20117">
        <f ca="1"/>
        <v>173.65</v>
      </c>
      <c r="WQ94" vm="1099">
        <f ca="1"/>
        <v>174.83</v>
      </c>
      <c r="WR94" vm="27440">
        <f ca="1"/>
        <v>174.34</v>
      </c>
      <c r="WS94" vm="25877">
        <f ca="1"/>
        <v>170.07</v>
      </c>
      <c r="WT94" vm="27823">
        <f ca="1"/>
        <v>167.42</v>
      </c>
      <c r="WU94" vm="18458">
        <f ca="1"/>
        <v>164.09</v>
      </c>
      <c r="WV94" vm="27433">
        <f ca="1"/>
        <v>166.04</v>
      </c>
      <c r="WW94" vm="8538">
        <f ca="1"/>
        <v>162.05000000000001</v>
      </c>
      <c r="WX94" vm="27398">
        <f ca="1"/>
        <v>160.12</v>
      </c>
      <c r="WY94" vm="1090">
        <f ca="1"/>
        <v>159.69</v>
      </c>
      <c r="WZ94" vm="1850">
        <f ca="1"/>
        <v>159.19999999999999</v>
      </c>
      <c r="XA94" vm="27601">
        <f ca="1"/>
        <v>158.9</v>
      </c>
      <c r="XB94" vm="87">
        <f ca="1"/>
        <v>158.37</v>
      </c>
      <c r="XC94" vm="27600">
        <f ca="1"/>
        <v>158.77000000000001</v>
      </c>
      <c r="XD94" vm="17539">
        <f ca="1"/>
        <v>160.21</v>
      </c>
      <c r="XE94" vm="2204">
        <f ca="1"/>
        <v>162.4</v>
      </c>
      <c r="XF94" vm="8802">
        <f ca="1"/>
        <v>161.08000000000001</v>
      </c>
      <c r="XG94" vm="18610">
        <f ca="1"/>
        <v>156.85</v>
      </c>
      <c r="XH94" vm="1046">
        <f ca="1"/>
        <v>157.87</v>
      </c>
      <c r="XI94" vm="27664">
        <f ca="1"/>
        <v>160.71</v>
      </c>
      <c r="XJ94" vm="37296">
        <f ca="1"/>
        <v>160.38</v>
      </c>
      <c r="XK94" vm="1108">
        <f ca="1"/>
        <v>162.74</v>
      </c>
      <c r="XL94" vm="2072">
        <f ca="1"/>
        <v>164.08</v>
      </c>
      <c r="XM94" vm="8854">
        <f ca="1"/>
        <v>165.43</v>
      </c>
      <c r="XN94" vm="2016">
        <f ca="1"/>
        <v>163.69</v>
      </c>
      <c r="XO94" vm="18642">
        <f ca="1"/>
        <v>164.3</v>
      </c>
      <c r="XP94" vm="27489">
        <f ca="1"/>
        <v>164.94</v>
      </c>
      <c r="XQ94" vm="18652">
        <f ca="1"/>
        <v>163.04</v>
      </c>
      <c r="XR94" vm="18496">
        <f ca="1"/>
        <v>167.33</v>
      </c>
      <c r="XS94" vm="37736">
        <f ca="1"/>
        <v>171.05</v>
      </c>
      <c r="XT94" vm="18592">
        <f ca="1"/>
        <v>172.44</v>
      </c>
      <c r="XU94" vm="27565">
        <f ca="1"/>
        <v>170.64</v>
      </c>
      <c r="XV94" vm="23192">
        <f ca="1"/>
        <v>171.87</v>
      </c>
      <c r="XW94" vm="2306">
        <f ca="1"/>
        <v>175.27</v>
      </c>
      <c r="XX94" vm="7091">
        <f ca="1"/>
        <v>172.3</v>
      </c>
      <c r="XY94" vm="37861">
        <f ca="1"/>
        <v>174.19</v>
      </c>
      <c r="XZ94" vm="27827">
        <f ca="1"/>
        <v>174.8</v>
      </c>
      <c r="YA94" vm="20119">
        <f ca="1"/>
        <v>172.68</v>
      </c>
      <c r="YB94" vm="1066">
        <f ca="1"/>
        <v>171.14</v>
      </c>
      <c r="YC94" vm="18561">
        <f ca="1"/>
        <v>172.52</v>
      </c>
      <c r="YD94" vm="26434">
        <f ca="1"/>
        <v>169.21</v>
      </c>
      <c r="YE94" vm="35060">
        <f ca="1"/>
        <v>166.76</v>
      </c>
      <c r="YF94" vm="33994">
        <f ca="1"/>
        <v>169.98</v>
      </c>
      <c r="YG94" vm="37862">
        <f ca="1"/>
        <v>172.59</v>
      </c>
      <c r="YH94" vm="5667">
        <f ca="1"/>
        <v>172.48</v>
      </c>
      <c r="YI94" vm="1598">
        <f ca="1"/>
        <v>170.85</v>
      </c>
      <c r="YJ94" vm="9613">
        <f ca="1"/>
        <v>167.91</v>
      </c>
      <c r="YK94" vm="37863">
        <f ca="1"/>
        <v>172.87</v>
      </c>
      <c r="YL94" vm="1475">
        <f ca="1"/>
        <v>174.21</v>
      </c>
      <c r="YM94" vm="8567">
        <f ca="1"/>
        <v>173.17</v>
      </c>
      <c r="YN94" vm="27658">
        <f ca="1"/>
        <v>170.36</v>
      </c>
      <c r="YO94" vm="24514">
        <f ca="1"/>
        <v>170.34</v>
      </c>
      <c r="YP94" vm="31639">
        <f ca="1"/>
        <v>168.53</v>
      </c>
      <c r="YQ94" vm="2209">
        <f ca="1"/>
        <v>167.5</v>
      </c>
      <c r="YR94" vm="27464">
        <f ca="1"/>
        <v>169.46</v>
      </c>
      <c r="YS94" vm="8557">
        <f ca="1"/>
        <v>173.46</v>
      </c>
      <c r="YT94" vm="18654">
        <f ca="1"/>
        <v>168.92</v>
      </c>
      <c r="YU94" vm="23189">
        <f ca="1"/>
        <v>171.2</v>
      </c>
      <c r="YV94" vm="5724">
        <f ca="1"/>
        <v>166.33</v>
      </c>
      <c r="YW94" vm="18462">
        <f ca="1"/>
        <v>166.35</v>
      </c>
      <c r="YX94" vm="2214">
        <f ca="1"/>
        <v>167.59</v>
      </c>
      <c r="YY94" vm="8791">
        <f ca="1"/>
        <v>165.7</v>
      </c>
      <c r="YZ94" vm="24545">
        <f ca="1"/>
        <v>163.66999999999999</v>
      </c>
      <c r="ZA94" vm="37864">
        <f ca="1"/>
        <v>159.68</v>
      </c>
      <c r="ZB94" vm="1237">
        <f ca="1"/>
        <v>163.43</v>
      </c>
      <c r="ZC94" vm="37301">
        <f ca="1"/>
        <v>165.47</v>
      </c>
      <c r="ZD94" vm="37802">
        <f ca="1"/>
        <v>174.81</v>
      </c>
      <c r="ZE94" vm="37865">
        <f ca="1"/>
        <v>175.25</v>
      </c>
      <c r="ZF94" vm="27509">
        <f ca="1"/>
        <v>177.48</v>
      </c>
      <c r="ZG94" vm="1072">
        <f ca="1"/>
        <v>179.29</v>
      </c>
      <c r="ZH94" vm="27460">
        <f ca="1"/>
        <v>176.42</v>
      </c>
      <c r="ZI94" vm="9197">
        <f ca="1"/>
        <v>175.2</v>
      </c>
      <c r="ZJ94" vm="15754">
        <f ca="1"/>
        <v>175.8</v>
      </c>
      <c r="ZK94" vm="2227">
        <f ca="1"/>
        <v>178.91</v>
      </c>
      <c r="ZL94" vm="24535">
        <f ca="1"/>
        <v>181.67</v>
      </c>
      <c r="ZM94" vm="9585">
        <f ca="1"/>
        <v>182.67</v>
      </c>
      <c r="ZN94" vm="1414">
        <f ca="1"/>
        <v>183.95</v>
      </c>
      <c r="ZO94" vm="2315">
        <f ca="1"/>
        <v>185.32</v>
      </c>
      <c r="ZP94" vm="37866">
        <f ca="1"/>
        <v>187.05</v>
      </c>
      <c r="ZQ94" vm="25869">
        <f ca="1"/>
        <v>187.82</v>
      </c>
      <c r="ZR94" vm="37867">
        <f ca="1"/>
        <v>191.13</v>
      </c>
      <c r="ZS94" vm="6765">
        <f ca="1"/>
        <v>195.53</v>
      </c>
      <c r="ZT94" vm="25973">
        <f ca="1"/>
        <v>194.97</v>
      </c>
      <c r="ZU94" vm="25934">
        <f ca="1"/>
        <v>195.02</v>
      </c>
      <c r="ZV94" vm="37868">
        <f ca="1"/>
        <v>199.2</v>
      </c>
      <c r="ZW94" vm="37869">
        <f ca="1"/>
        <v>199.01</v>
      </c>
      <c r="ZX94" vm="37870">
        <f ca="1"/>
        <v>202.54</v>
      </c>
      <c r="ZY94" vm="7043">
        <f ca="1"/>
        <v>197.29</v>
      </c>
      <c r="ZZ94" vm="26102">
        <f ca="1"/>
        <v>199.18</v>
      </c>
      <c r="AAA94" vm="37871">
        <f ca="1"/>
        <v>199.6</v>
      </c>
      <c r="AAB94" vm="9178">
        <f ca="1"/>
        <v>194.91</v>
      </c>
      <c r="AAC94" vm="37872">
        <f ca="1"/>
        <v>195.68</v>
      </c>
      <c r="AAD94" vm="37873">
        <f ca="1"/>
        <v>195.01</v>
      </c>
      <c r="AAE94" vm="37874">
        <f ca="1"/>
        <v>193.72</v>
      </c>
      <c r="AAF94" vm="37875">
        <f ca="1"/>
        <v>193.3</v>
      </c>
      <c r="AAG94" vm="25961">
        <f ca="1"/>
        <v>196.08</v>
      </c>
      <c r="AAH94" vm="37876">
        <f ca="1"/>
        <v>196.24</v>
      </c>
      <c r="AAI94" vm="31692">
        <f ca="1"/>
        <v>195.61</v>
      </c>
      <c r="AAJ94" vm="25844">
        <f ca="1"/>
        <v>197.62</v>
      </c>
      <c r="AAK94" vm="2331">
        <f ca="1"/>
        <v>197.44</v>
      </c>
      <c r="AAL94" vm="33604">
        <f ca="1"/>
        <v>198.98</v>
      </c>
      <c r="AAM94" vm="37877">
        <f ca="1"/>
        <v>196.28</v>
      </c>
      <c r="AAN94" vm="2325">
        <f ca="1"/>
        <v>193.9</v>
      </c>
      <c r="AAO94" vm="27882">
        <f ca="1"/>
        <v>194.9</v>
      </c>
      <c r="AAP94" vm="17724">
        <f ca="1"/>
        <v>196.25</v>
      </c>
      <c r="AAQ94" vm="37878">
        <f ca="1"/>
        <v>192.76</v>
      </c>
      <c r="AAR94" vm="6765">
        <f ca="1"/>
        <v>195.53</v>
      </c>
      <c r="AAS94" vm="37879">
        <f ca="1"/>
        <v>193.91</v>
      </c>
      <c r="AAT94" vm="37880">
        <f ca="1"/>
        <v>194.47</v>
      </c>
      <c r="AAU94" vm="25840">
        <f ca="1"/>
        <v>193.1</v>
      </c>
      <c r="AAV94" vm="22068">
        <f ca="1"/>
        <v>193.43</v>
      </c>
      <c r="AAW94" vm="29976">
        <f ca="1"/>
        <v>194.53</v>
      </c>
      <c r="AAX94" vm="6927">
        <f ca="1"/>
        <v>194.6</v>
      </c>
      <c r="AAY94" vm="25967">
        <f ca="1"/>
        <v>198.42</v>
      </c>
      <c r="AAZ94" vm="26066">
        <f ca="1"/>
        <v>198.94</v>
      </c>
      <c r="ABA94" vm="7008">
        <f ca="1"/>
        <v>198.79</v>
      </c>
      <c r="ABB94" vm="30032">
        <f ca="1"/>
        <v>201.47</v>
      </c>
      <c r="ABC94" vm="17487">
        <f ca="1"/>
        <v>200.16</v>
      </c>
      <c r="ABD94" vm="37881">
        <f ca="1"/>
        <v>203.62</v>
      </c>
      <c r="ABE94" vm="37882">
        <f ca="1"/>
        <v>199.99</v>
      </c>
      <c r="ABF94" vm="17713">
        <f ca="1"/>
        <v>201.87</v>
      </c>
      <c r="ABG94" vm="7059">
        <f ca="1"/>
        <v>201.76</v>
      </c>
      <c r="ABH94" vm="13817">
        <f ca="1"/>
        <v>206.62</v>
      </c>
      <c r="ABI94" vm="37883">
        <f ca="1"/>
        <v>204.26</v>
      </c>
      <c r="ABJ94" vm="37884">
        <f ca="1"/>
        <v>205.87</v>
      </c>
      <c r="ABK94" vm="37885">
        <f ca="1"/>
        <v>199.1</v>
      </c>
      <c r="ABL94" vm="9129">
        <f ca="1"/>
        <v>205.88</v>
      </c>
      <c r="ABM94" vm="37886">
        <f ca="1"/>
        <v>198.29</v>
      </c>
      <c r="ABN94" vm="37887">
        <f ca="1"/>
        <v>198.28</v>
      </c>
      <c r="ABO94" vm="26082">
        <f ca="1"/>
        <v>197.15</v>
      </c>
      <c r="ABP94" vm="25801">
        <f ca="1"/>
        <v>201.99</v>
      </c>
      <c r="ABQ94" vm="9382">
        <f ca="1"/>
        <v>201.88</v>
      </c>
      <c r="ABR94" vm="29968">
        <f ca="1"/>
        <v>200.99</v>
      </c>
      <c r="ABS94" vm="22062">
        <f ca="1"/>
        <v>203.81</v>
      </c>
      <c r="ABT94" vm="9485">
        <f ca="1"/>
        <v>193.33</v>
      </c>
      <c r="ABU94" vm="35042">
        <f ca="1"/>
        <v>187.46</v>
      </c>
      <c r="ABV94" vm="37738">
        <f ca="1"/>
        <v>181.19</v>
      </c>
      <c r="ABW94" vm="26002">
        <f ca="1"/>
        <v>186.95</v>
      </c>
      <c r="ABX94" vm="7774">
        <f ca="1"/>
        <v>184.07</v>
      </c>
      <c r="ABY94" vm="37875">
        <f ca="1"/>
        <v>193.3</v>
      </c>
      <c r="ABZ94" vm="37780">
        <f ca="1"/>
        <v>192.21</v>
      </c>
      <c r="ACA94" vm="35028">
        <f ca="1"/>
        <v>192.06</v>
      </c>
      <c r="ACB94" vm="37888">
        <f ca="1"/>
        <v>197.25</v>
      </c>
      <c r="ACC94" vm="31692">
        <f ca="1"/>
        <v>195.61</v>
      </c>
      <c r="ACD94" vm="22101">
        <f ca="1"/>
        <v>201.93</v>
      </c>
      <c r="ACE94" vm="37329">
        <f ca="1"/>
        <v>200.53</v>
      </c>
      <c r="ACF94" vm="25923">
        <f ca="1"/>
        <v>200.66</v>
      </c>
      <c r="ACG94" vm="37870">
        <f ca="1"/>
        <v>202.54</v>
      </c>
      <c r="ACH94" vm="9370">
        <f ca="1"/>
        <v>208.37</v>
      </c>
      <c r="ACI94" vm="21667">
        <f ca="1"/>
        <v>203.77</v>
      </c>
      <c r="ACJ94" vm="37889">
        <f ca="1"/>
        <v>209.88</v>
      </c>
      <c r="ACK94" vm="17686">
        <f ca="1"/>
        <v>208.25</v>
      </c>
      <c r="ACL94" vm="7024">
        <f ca="1"/>
        <v>210.69</v>
      </c>
      <c r="ACM94" vm="25988">
        <f ca="1"/>
        <v>207.74</v>
      </c>
      <c r="ACN94" vm="37890">
        <f ca="1"/>
        <v>211.09</v>
      </c>
      <c r="ACO94" vm="9105">
        <f ca="1"/>
        <v>214.34</v>
      </c>
      <c r="ACP94" vm="37891">
        <f ca="1"/>
        <v>201.83</v>
      </c>
      <c r="ACQ94" vm="21666">
        <f ca="1"/>
        <v>204</v>
      </c>
      <c r="ACR94" vm="9344">
        <f ca="1"/>
        <v>201.55</v>
      </c>
      <c r="ACS94" vm="27844">
        <f ca="1"/>
        <v>197.45</v>
      </c>
      <c r="ACT94" vm="5859">
        <f ca="1"/>
        <v>201.17</v>
      </c>
      <c r="ACU94" vm="30090">
        <f ca="1"/>
        <v>199.8</v>
      </c>
      <c r="ACV94" vm="37332">
        <f ca="1"/>
        <v>202.41</v>
      </c>
      <c r="ACW94" vm="19952">
        <f ca="1"/>
        <v>195.98</v>
      </c>
      <c r="ACX94" vm="183">
        <f ca="1"/>
        <v>199.93</v>
      </c>
      <c r="ACZ94" s="9"/>
      <c r="ADA94" s="9" cm="1">
        <f t="array" ref="ADA94">_FV(B94,"Price")</f>
        <v>199.93</v>
      </c>
      <c r="ADB94" t="s">
        <v>180</v>
      </c>
      <c r="ADC94" s="5">
        <f t="shared" ref="ADC94:AFN94" ca="1" si="1157">IFERROR(D89/ADC$3," ")</f>
        <v>1.0232123540472823E-3</v>
      </c>
      <c r="ADD94" s="5">
        <f t="shared" ca="1" si="1157"/>
        <v>1.0301429350723051E-3</v>
      </c>
      <c r="ADE94" s="5">
        <f t="shared" ca="1" si="1157"/>
        <v>1.0269541767648843E-3</v>
      </c>
      <c r="ADF94" s="5">
        <f t="shared" ca="1" si="1157"/>
        <v>1.0152905785994995E-3</v>
      </c>
      <c r="ADG94" s="5">
        <f t="shared" ca="1" si="1157"/>
        <v>1.0106583650708414E-3</v>
      </c>
      <c r="ADH94" s="5">
        <f t="shared" ca="1" si="1157"/>
        <v>1.0001001707445379E-3</v>
      </c>
      <c r="ADI94" s="5">
        <f t="shared" ca="1" si="1157"/>
        <v>9.9245210341513952E-4</v>
      </c>
      <c r="ADJ94" s="5">
        <f t="shared" ca="1" si="1157"/>
        <v>9.8837210606132655E-4</v>
      </c>
      <c r="ADK94" s="5">
        <f t="shared" ca="1" si="1157"/>
        <v>9.7671914644138053E-4</v>
      </c>
      <c r="ADL94" s="5">
        <f t="shared" ca="1" si="1157"/>
        <v>9.7176545617313917E-4</v>
      </c>
      <c r="ADM94" s="5">
        <f t="shared" ca="1" si="1157"/>
        <v>9.7438458283220666E-4</v>
      </c>
      <c r="ADN94" s="5">
        <f t="shared" ca="1" si="1157"/>
        <v>9.8155223135353454E-4</v>
      </c>
      <c r="ADO94" s="5">
        <f t="shared" ca="1" si="1157"/>
        <v>9.7366101682506046E-4</v>
      </c>
      <c r="ADP94" s="5">
        <f t="shared" ca="1" si="1157"/>
        <v>9.8631382073966043E-4</v>
      </c>
      <c r="ADQ94" s="5">
        <f t="shared" ca="1" si="1157"/>
        <v>9.8478450031867499E-4</v>
      </c>
      <c r="ADR94" s="5">
        <f t="shared" ca="1" si="1157"/>
        <v>9.8303659200967355E-4</v>
      </c>
      <c r="ADS94" s="5">
        <f t="shared" ca="1" si="1157"/>
        <v>9.9063067656258693E-4</v>
      </c>
      <c r="ADT94" s="5">
        <f t="shared" ca="1" si="1157"/>
        <v>9.8939858011867017E-4</v>
      </c>
      <c r="ADU94" s="5">
        <f t="shared" ca="1" si="1157"/>
        <v>9.8532221387228518E-4</v>
      </c>
      <c r="ADV94" s="5">
        <f t="shared" ca="1" si="1157"/>
        <v>9.9652741177545432E-4</v>
      </c>
      <c r="ADW94" s="5">
        <f t="shared" ca="1" si="1157"/>
        <v>9.9665268003551965E-4</v>
      </c>
      <c r="ADX94" s="5">
        <f t="shared" ca="1" si="1157"/>
        <v>9.9669079011380289E-4</v>
      </c>
      <c r="ADY94" s="5">
        <f t="shared" ca="1" si="1157"/>
        <v>1.0011694800811566E-3</v>
      </c>
      <c r="ADZ94" s="5">
        <f t="shared" ca="1" si="1157"/>
        <v>1.0049002256814277E-3</v>
      </c>
      <c r="AEA94" s="5">
        <f t="shared" ca="1" si="1157"/>
        <v>1.006975620682315E-3</v>
      </c>
      <c r="AEB94" s="5">
        <f t="shared" ca="1" si="1157"/>
        <v>9.9961970194426507E-4</v>
      </c>
      <c r="AEC94" s="5">
        <f t="shared" ca="1" si="1157"/>
        <v>9.9202142883787802E-4</v>
      </c>
      <c r="AED94" s="5">
        <f t="shared" ca="1" si="1157"/>
        <v>9.8432610260266377E-4</v>
      </c>
      <c r="AEE94" s="5">
        <f t="shared" ca="1" si="1157"/>
        <v>9.8046665216512717E-4</v>
      </c>
      <c r="AEF94" s="5">
        <f t="shared" ca="1" si="1157"/>
        <v>9.934266877591779E-4</v>
      </c>
      <c r="AEG94" s="5">
        <f t="shared" ca="1" si="1157"/>
        <v>1.006811594756168E-3</v>
      </c>
      <c r="AEH94" s="5">
        <f t="shared" ca="1" si="1157"/>
        <v>1.0128053338702098E-3</v>
      </c>
      <c r="AEI94" s="5">
        <f t="shared" ca="1" si="1157"/>
        <v>1.0102745086925167E-3</v>
      </c>
      <c r="AEJ94" s="5">
        <f t="shared" ca="1" si="1157"/>
        <v>1.0022981359694117E-3</v>
      </c>
      <c r="AEK94" s="5">
        <f t="shared" ca="1" si="1157"/>
        <v>1.0164882839311551E-3</v>
      </c>
      <c r="AEL94" s="5">
        <f t="shared" ca="1" si="1157"/>
        <v>1.0114632980501711E-3</v>
      </c>
      <c r="AEM94" s="5">
        <f t="shared" ca="1" si="1157"/>
        <v>1.0062385816267041E-3</v>
      </c>
      <c r="AEN94" s="5">
        <f t="shared" ca="1" si="1157"/>
        <v>9.9121076517548435E-4</v>
      </c>
      <c r="AEO94" s="5">
        <f t="shared" ca="1" si="1157"/>
        <v>9.8166417468741204E-4</v>
      </c>
      <c r="AEP94" s="5">
        <f t="shared" ca="1" si="1157"/>
        <v>9.6149681026821629E-4</v>
      </c>
      <c r="AEQ94" s="5">
        <f t="shared" ca="1" si="1157"/>
        <v>9.4101420419785708E-4</v>
      </c>
      <c r="AER94" s="5">
        <f t="shared" ca="1" si="1157"/>
        <v>9.3217216430123179E-4</v>
      </c>
      <c r="AES94" s="5">
        <f t="shared" ca="1" si="1157"/>
        <v>9.296557175585262E-4</v>
      </c>
      <c r="AET94" s="5">
        <f t="shared" ca="1" si="1157"/>
        <v>9.2352715854874385E-4</v>
      </c>
      <c r="AEU94" s="5">
        <f t="shared" ca="1" si="1157"/>
        <v>9.0871840984772226E-4</v>
      </c>
      <c r="AEV94" s="5">
        <f t="shared" ca="1" si="1157"/>
        <v>9.1312204445895208E-4</v>
      </c>
      <c r="AEW94" s="5">
        <f t="shared" ca="1" si="1157"/>
        <v>9.2526685174651837E-4</v>
      </c>
      <c r="AEX94" s="5">
        <f t="shared" ca="1" si="1157"/>
        <v>9.1677215126192903E-4</v>
      </c>
      <c r="AEY94" s="5">
        <f t="shared" ca="1" si="1157"/>
        <v>9.0446018757675919E-4</v>
      </c>
      <c r="AEZ94" s="5">
        <f t="shared" ca="1" si="1157"/>
        <v>9.0372567382620834E-4</v>
      </c>
      <c r="AFA94" s="5">
        <f t="shared" ca="1" si="1157"/>
        <v>8.9475399663813777E-4</v>
      </c>
      <c r="AFB94" s="5">
        <f t="shared" ca="1" si="1157"/>
        <v>8.9090552382561938E-4</v>
      </c>
      <c r="AFC94" s="5">
        <f t="shared" ca="1" si="1157"/>
        <v>9.0277770337082231E-4</v>
      </c>
      <c r="AFD94" s="5">
        <f t="shared" ca="1" si="1157"/>
        <v>8.9121055399459426E-4</v>
      </c>
      <c r="AFE94" s="5">
        <f t="shared" ca="1" si="1157"/>
        <v>8.9139445285579583E-4</v>
      </c>
      <c r="AFF94" s="5">
        <f t="shared" ca="1" si="1157"/>
        <v>8.8465463843358585E-4</v>
      </c>
      <c r="AFG94" s="5">
        <f t="shared" ca="1" si="1157"/>
        <v>8.7794097692114165E-4</v>
      </c>
      <c r="AFH94" s="5">
        <f t="shared" ca="1" si="1157"/>
        <v>8.6252903663923007E-4</v>
      </c>
      <c r="AFI94" s="5">
        <f t="shared" ca="1" si="1157"/>
        <v>8.6582650084845959E-4</v>
      </c>
      <c r="AFJ94" s="5">
        <f t="shared" ca="1" si="1157"/>
        <v>8.552359613992615E-4</v>
      </c>
      <c r="AFK94" s="5">
        <f t="shared" ca="1" si="1157"/>
        <v>8.5284460546982581E-4</v>
      </c>
      <c r="AFL94" s="5">
        <f t="shared" ca="1" si="1157"/>
        <v>8.6815933164176697E-4</v>
      </c>
      <c r="AFM94" s="5">
        <f t="shared" ca="1" si="1157"/>
        <v>8.7072131282552414E-4</v>
      </c>
      <c r="AFN94" s="5">
        <f t="shared" ca="1" si="1157"/>
        <v>8.6628308282323007E-4</v>
      </c>
      <c r="AFO94" s="5">
        <f t="shared" ref="AFO94:AHZ94" ca="1" si="1158">IFERROR(BP89/AFO$3," ")</f>
        <v>8.6455745146642139E-4</v>
      </c>
      <c r="AFP94" s="5">
        <f t="shared" ca="1" si="1158"/>
        <v>8.5687602438089196E-4</v>
      </c>
      <c r="AFQ94" s="5">
        <f t="shared" ca="1" si="1158"/>
        <v>8.6139127130573339E-4</v>
      </c>
      <c r="AFR94" s="5">
        <f t="shared" ca="1" si="1158"/>
        <v>8.5297265262366357E-4</v>
      </c>
      <c r="AFS94" s="5">
        <f t="shared" ca="1" si="1158"/>
        <v>8.4561762407736152E-4</v>
      </c>
      <c r="AFT94" s="5">
        <f t="shared" ca="1" si="1158"/>
        <v>8.7065181349954709E-4</v>
      </c>
      <c r="AFU94" s="5">
        <f t="shared" ca="1" si="1158"/>
        <v>8.6809568299990483E-4</v>
      </c>
      <c r="AFV94" s="5">
        <f t="shared" ca="1" si="1158"/>
        <v>8.566129382666525E-4</v>
      </c>
      <c r="AFW94" s="5">
        <f t="shared" ca="1" si="1158"/>
        <v>8.6933111381280249E-4</v>
      </c>
      <c r="AFX94" s="5">
        <f t="shared" ca="1" si="1158"/>
        <v>8.4850940690912391E-4</v>
      </c>
      <c r="AFY94" s="5">
        <f t="shared" ca="1" si="1158"/>
        <v>8.3171167935641081E-4</v>
      </c>
      <c r="AFZ94" s="5">
        <f t="shared" ca="1" si="1158"/>
        <v>8.2038119770758275E-4</v>
      </c>
      <c r="AGA94" s="5">
        <f t="shared" ca="1" si="1158"/>
        <v>8.3344052045520971E-4</v>
      </c>
      <c r="AGB94" s="5">
        <f t="shared" ca="1" si="1158"/>
        <v>8.565477689823004E-4</v>
      </c>
      <c r="AGC94" s="5">
        <f t="shared" ca="1" si="1158"/>
        <v>8.3788763896545135E-4</v>
      </c>
      <c r="AGD94" s="5">
        <f t="shared" ca="1" si="1158"/>
        <v>8.1799077734828046E-4</v>
      </c>
      <c r="AGE94" s="5">
        <f t="shared" ca="1" si="1158"/>
        <v>8.1812467346609186E-4</v>
      </c>
      <c r="AGF94" s="5">
        <f t="shared" ca="1" si="1158"/>
        <v>8.1675028010817611E-4</v>
      </c>
      <c r="AGG94" s="5">
        <f t="shared" ca="1" si="1158"/>
        <v>8.0740999241427915E-4</v>
      </c>
      <c r="AGH94" s="5">
        <f t="shared" ca="1" si="1158"/>
        <v>8.0176429211371836E-4</v>
      </c>
      <c r="AGI94" s="5">
        <f t="shared" ca="1" si="1158"/>
        <v>8.0350062208647767E-4</v>
      </c>
      <c r="AGJ94" s="5">
        <f t="shared" ca="1" si="1158"/>
        <v>7.8874019535465955E-4</v>
      </c>
      <c r="AGK94" s="5">
        <f t="shared" ca="1" si="1158"/>
        <v>8.4538764465199559E-4</v>
      </c>
      <c r="AGL94" s="5">
        <f t="shared" ca="1" si="1158"/>
        <v>8.5487451823813658E-4</v>
      </c>
      <c r="AGM94" s="5">
        <f t="shared" ca="1" si="1158"/>
        <v>8.7933355221604106E-4</v>
      </c>
      <c r="AGN94" s="5">
        <f t="shared" ca="1" si="1158"/>
        <v>8.715169405706547E-4</v>
      </c>
      <c r="AGO94" s="5">
        <f t="shared" ca="1" si="1158"/>
        <v>8.7548995020494751E-4</v>
      </c>
      <c r="AGP94" s="5">
        <f t="shared" ca="1" si="1158"/>
        <v>8.7279164377412422E-4</v>
      </c>
      <c r="AGQ94" s="5">
        <f t="shared" ca="1" si="1158"/>
        <v>8.6048023463786876E-4</v>
      </c>
      <c r="AGR94" s="5">
        <f t="shared" ca="1" si="1158"/>
        <v>8.6243337779687019E-4</v>
      </c>
      <c r="AGS94" s="5">
        <f t="shared" ca="1" si="1158"/>
        <v>8.5562319600756371E-4</v>
      </c>
      <c r="AGT94" s="5">
        <f t="shared" ca="1" si="1158"/>
        <v>8.6114861046635103E-4</v>
      </c>
      <c r="AGU94" s="5">
        <f t="shared" ca="1" si="1158"/>
        <v>8.5609582378333828E-4</v>
      </c>
      <c r="AGV94" s="5">
        <f t="shared" ca="1" si="1158"/>
        <v>8.8029334347111731E-4</v>
      </c>
      <c r="AGW94" s="5">
        <f t="shared" ca="1" si="1158"/>
        <v>8.8605255587412334E-4</v>
      </c>
      <c r="AGX94" s="5">
        <f t="shared" ca="1" si="1158"/>
        <v>9.2253473074120835E-4</v>
      </c>
      <c r="AGY94" s="5">
        <f t="shared" ca="1" si="1158"/>
        <v>9.1964849863419309E-4</v>
      </c>
      <c r="AGZ94" s="5">
        <f t="shared" ca="1" si="1158"/>
        <v>9.3126127835708582E-4</v>
      </c>
      <c r="AHA94" s="5">
        <f t="shared" ca="1" si="1158"/>
        <v>9.3949724003261864E-4</v>
      </c>
      <c r="AHB94" s="5">
        <f t="shared" ca="1" si="1158"/>
        <v>9.2765875335393331E-4</v>
      </c>
      <c r="AHC94" s="5">
        <f t="shared" ca="1" si="1158"/>
        <v>9.3215869033703676E-4</v>
      </c>
      <c r="AHD94" s="5">
        <f t="shared" ca="1" si="1158"/>
        <v>9.5375534451577239E-4</v>
      </c>
      <c r="AHE94" s="5">
        <f t="shared" ca="1" si="1158"/>
        <v>9.712153770244583E-4</v>
      </c>
      <c r="AHF94" s="5">
        <f t="shared" ca="1" si="1158"/>
        <v>9.9394532403352569E-4</v>
      </c>
      <c r="AHG94" s="5">
        <f t="shared" ca="1" si="1158"/>
        <v>9.9964642408011378E-4</v>
      </c>
      <c r="AHH94" s="5">
        <f t="shared" ca="1" si="1158"/>
        <v>9.9564585841477727E-4</v>
      </c>
      <c r="AHI94" s="5">
        <f t="shared" ca="1" si="1158"/>
        <v>1.0032411970106838E-3</v>
      </c>
      <c r="AHJ94" s="5">
        <f t="shared" ca="1" si="1158"/>
        <v>9.9098643943211582E-4</v>
      </c>
      <c r="AHK94" s="5">
        <f t="shared" ca="1" si="1158"/>
        <v>1.0045316800539174E-3</v>
      </c>
      <c r="AHL94" s="5">
        <f t="shared" ca="1" si="1158"/>
        <v>9.2132170894267378E-4</v>
      </c>
      <c r="AHM94" s="5">
        <f t="shared" ca="1" si="1158"/>
        <v>9.1806974139579868E-4</v>
      </c>
      <c r="AHN94" s="5">
        <f t="shared" ca="1" si="1158"/>
        <v>9.3865932020132552E-4</v>
      </c>
      <c r="AHO94" s="5">
        <f t="shared" ca="1" si="1158"/>
        <v>9.3287008793246841E-4</v>
      </c>
      <c r="AHP94" s="5">
        <f t="shared" ca="1" si="1158"/>
        <v>8.8468744081225605E-4</v>
      </c>
      <c r="AHQ94" s="5">
        <f t="shared" ca="1" si="1158"/>
        <v>8.8681728620942262E-4</v>
      </c>
      <c r="AHR94" s="5">
        <f t="shared" ca="1" si="1158"/>
        <v>9.0498419783472154E-4</v>
      </c>
      <c r="AHS94" s="5">
        <f t="shared" ca="1" si="1158"/>
        <v>8.8680395031178686E-4</v>
      </c>
      <c r="AHT94" s="5">
        <f t="shared" ca="1" si="1158"/>
        <v>8.8162328118890506E-4</v>
      </c>
      <c r="AHU94" s="5">
        <f t="shared" ca="1" si="1158"/>
        <v>8.7416947191223482E-4</v>
      </c>
      <c r="AHV94" s="5">
        <f t="shared" ca="1" si="1158"/>
        <v>8.8148890312053434E-4</v>
      </c>
      <c r="AHW94" s="5">
        <f t="shared" ca="1" si="1158"/>
        <v>8.8762950096174412E-4</v>
      </c>
      <c r="AHX94" s="5">
        <f t="shared" ca="1" si="1158"/>
        <v>9.0156009203893283E-4</v>
      </c>
      <c r="AHY94" s="5">
        <f t="shared" ca="1" si="1158"/>
        <v>9.0189235061845859E-4</v>
      </c>
      <c r="AHZ94" s="5">
        <f t="shared" ca="1" si="1158"/>
        <v>8.9909167631020942E-4</v>
      </c>
      <c r="AIA94" s="5">
        <f t="shared" ref="AIA94:AKL94" ca="1" si="1159">IFERROR(EB89/AIA$3," ")</f>
        <v>8.8190334243757034E-4</v>
      </c>
      <c r="AIB94" s="5">
        <f t="shared" ca="1" si="1159"/>
        <v>8.9482193970482629E-4</v>
      </c>
      <c r="AIC94" s="5">
        <f t="shared" ca="1" si="1159"/>
        <v>9.0494679094500134E-4</v>
      </c>
      <c r="AID94" s="5">
        <f t="shared" ca="1" si="1159"/>
        <v>9.1418211535303933E-4</v>
      </c>
      <c r="AIE94" s="5">
        <f t="shared" ca="1" si="1159"/>
        <v>9.2081616334191527E-4</v>
      </c>
      <c r="AIF94" s="5">
        <f t="shared" ca="1" si="1159"/>
        <v>9.07753933319661E-4</v>
      </c>
      <c r="AIG94" s="5">
        <f t="shared" ca="1" si="1159"/>
        <v>9.1695190225090804E-4</v>
      </c>
      <c r="AIH94" s="5">
        <f t="shared" ca="1" si="1159"/>
        <v>9.148207964331615E-4</v>
      </c>
      <c r="AII94" s="5">
        <f t="shared" ca="1" si="1159"/>
        <v>9.2527184084591132E-4</v>
      </c>
      <c r="AIJ94" s="5">
        <f t="shared" ca="1" si="1159"/>
        <v>9.1899723262715404E-4</v>
      </c>
      <c r="AIK94" s="5">
        <f t="shared" ca="1" si="1159"/>
        <v>9.2952900270614836E-4</v>
      </c>
      <c r="AIL94" s="5">
        <f t="shared" ca="1" si="1159"/>
        <v>9.4105200165729925E-4</v>
      </c>
      <c r="AIM94" s="5">
        <f t="shared" ca="1" si="1159"/>
        <v>9.5973555736450001E-4</v>
      </c>
      <c r="AIN94" s="5">
        <f t="shared" ca="1" si="1159"/>
        <v>9.3918977755589347E-4</v>
      </c>
      <c r="AIO94" s="5">
        <f t="shared" ca="1" si="1159"/>
        <v>9.224267148766241E-4</v>
      </c>
      <c r="AIP94" s="5">
        <f t="shared" ca="1" si="1159"/>
        <v>9.2279263991643275E-4</v>
      </c>
      <c r="AIQ94" s="5">
        <f t="shared" ca="1" si="1159"/>
        <v>9.3260581779112755E-4</v>
      </c>
      <c r="AIR94" s="5">
        <f t="shared" ca="1" si="1159"/>
        <v>9.2223514531911111E-4</v>
      </c>
      <c r="AIS94" s="5">
        <f t="shared" ca="1" si="1159"/>
        <v>9.1066240959369459E-4</v>
      </c>
      <c r="AIT94" s="5">
        <f t="shared" ca="1" si="1159"/>
        <v>8.9453882885474369E-4</v>
      </c>
      <c r="AIU94" s="5">
        <f t="shared" ca="1" si="1159"/>
        <v>8.8488214632109297E-4</v>
      </c>
      <c r="AIV94" s="5">
        <f t="shared" ca="1" si="1159"/>
        <v>8.7827644789609575E-4</v>
      </c>
      <c r="AIW94" s="5">
        <f t="shared" ca="1" si="1159"/>
        <v>8.7942511040267125E-4</v>
      </c>
      <c r="AIX94" s="5">
        <f t="shared" ca="1" si="1159"/>
        <v>8.713278653491854E-4</v>
      </c>
      <c r="AIY94" s="5">
        <f t="shared" ca="1" si="1159"/>
        <v>8.8561558974067076E-4</v>
      </c>
      <c r="AIZ94" s="5">
        <f t="shared" ca="1" si="1159"/>
        <v>8.7773120997072958E-4</v>
      </c>
      <c r="AJA94" s="5">
        <f t="shared" ca="1" si="1159"/>
        <v>8.9465380507963558E-4</v>
      </c>
      <c r="AJB94" s="5">
        <f t="shared" ca="1" si="1159"/>
        <v>8.8826706049934358E-4</v>
      </c>
      <c r="AJC94" s="5">
        <f t="shared" ca="1" si="1159"/>
        <v>8.7952796659156954E-4</v>
      </c>
      <c r="AJD94" s="5">
        <f t="shared" ca="1" si="1159"/>
        <v>8.9021345184602278E-4</v>
      </c>
      <c r="AJE94" s="5">
        <f t="shared" ca="1" si="1159"/>
        <v>8.8201999794957004E-4</v>
      </c>
      <c r="AJF94" s="5">
        <f t="shared" ca="1" si="1159"/>
        <v>8.9150014191773325E-4</v>
      </c>
      <c r="AJG94" s="5">
        <f t="shared" ca="1" si="1159"/>
        <v>8.9334968446243171E-4</v>
      </c>
      <c r="AJH94" s="5">
        <f t="shared" ca="1" si="1159"/>
        <v>8.9471980225697047E-4</v>
      </c>
      <c r="AJI94" s="5">
        <f t="shared" ca="1" si="1159"/>
        <v>9.0849711388084212E-4</v>
      </c>
      <c r="AJJ94" s="5">
        <f t="shared" ca="1" si="1159"/>
        <v>8.9244806141674604E-4</v>
      </c>
      <c r="AJK94" s="5">
        <f t="shared" ca="1" si="1159"/>
        <v>9.1095144325989755E-4</v>
      </c>
      <c r="AJL94" s="5">
        <f t="shared" ca="1" si="1159"/>
        <v>9.9254504121868152E-4</v>
      </c>
      <c r="AJM94" s="5">
        <f t="shared" ca="1" si="1159"/>
        <v>9.9349279488651502E-4</v>
      </c>
      <c r="AJN94" s="5">
        <f t="shared" ca="1" si="1159"/>
        <v>9.7458272201937895E-4</v>
      </c>
      <c r="AJO94" s="5">
        <f t="shared" ca="1" si="1159"/>
        <v>9.8922416449856183E-4</v>
      </c>
      <c r="AJP94" s="5">
        <f t="shared" ca="1" si="1159"/>
        <v>9.8894966146616768E-4</v>
      </c>
      <c r="AJQ94" s="5">
        <f t="shared" ca="1" si="1159"/>
        <v>9.7434798222781262E-4</v>
      </c>
      <c r="AJR94" s="5">
        <f t="shared" ca="1" si="1159"/>
        <v>9.7563617541842013E-4</v>
      </c>
      <c r="AJS94" s="5">
        <f t="shared" ca="1" si="1159"/>
        <v>1.0291695158095059E-3</v>
      </c>
      <c r="AJT94" s="5">
        <f t="shared" ca="1" si="1159"/>
        <v>1.0202789590070781E-3</v>
      </c>
      <c r="AJU94" s="5">
        <f t="shared" ca="1" si="1159"/>
        <v>1.0160020214222075E-3</v>
      </c>
      <c r="AJV94" s="5">
        <f t="shared" ca="1" si="1159"/>
        <v>1.0351880477552735E-3</v>
      </c>
      <c r="AJW94" s="5">
        <f t="shared" ca="1" si="1159"/>
        <v>1.0172532607541178E-3</v>
      </c>
      <c r="AJX94" s="5">
        <f t="shared" ca="1" si="1159"/>
        <v>1.0128349342644572E-3</v>
      </c>
      <c r="AJY94" s="5">
        <f t="shared" ca="1" si="1159"/>
        <v>1.0197066969940198E-3</v>
      </c>
      <c r="AJZ94" s="5">
        <f t="shared" ca="1" si="1159"/>
        <v>1.0304687068588918E-3</v>
      </c>
      <c r="AKA94" s="5">
        <f t="shared" ca="1" si="1159"/>
        <v>1.0435642284602766E-3</v>
      </c>
      <c r="AKB94" s="5">
        <f t="shared" ca="1" si="1159"/>
        <v>1.0472276631838045E-3</v>
      </c>
      <c r="AKC94" s="5">
        <f t="shared" ca="1" si="1159"/>
        <v>1.0744530644782836E-3</v>
      </c>
      <c r="AKD94" s="5">
        <f t="shared" ca="1" si="1159"/>
        <v>1.0831299418445747E-3</v>
      </c>
      <c r="AKE94" s="5">
        <f t="shared" ca="1" si="1159"/>
        <v>1.0941391014690164E-3</v>
      </c>
      <c r="AKF94" s="5">
        <f t="shared" ca="1" si="1159"/>
        <v>1.0812761793383226E-3</v>
      </c>
      <c r="AKG94" s="5">
        <f t="shared" ca="1" si="1159"/>
        <v>1.0972211397932067E-3</v>
      </c>
      <c r="AKH94" s="5">
        <f t="shared" ca="1" si="1159"/>
        <v>1.113540439996983E-3</v>
      </c>
      <c r="AKI94" s="5">
        <f t="shared" ca="1" si="1159"/>
        <v>1.0971472396646418E-3</v>
      </c>
      <c r="AKJ94" s="5">
        <f t="shared" ca="1" si="1159"/>
        <v>1.1283798230642575E-3</v>
      </c>
      <c r="AKK94" s="5">
        <f t="shared" ca="1" si="1159"/>
        <v>1.1196175312488958E-3</v>
      </c>
      <c r="AKL94" s="5">
        <f t="shared" ca="1" si="1159"/>
        <v>1.1473248538710517E-3</v>
      </c>
      <c r="AKM94" s="5">
        <f t="shared" ref="AKM94:AMX94" ca="1" si="1160">IFERROR(GN89/AKM$3," ")</f>
        <v>1.148372010504541E-3</v>
      </c>
      <c r="AKN94" s="5">
        <f t="shared" ca="1" si="1160"/>
        <v>1.1585660325988112E-3</v>
      </c>
      <c r="AKO94" s="5">
        <f t="shared" ca="1" si="1160"/>
        <v>1.1608294826285417E-3</v>
      </c>
      <c r="AKP94" s="5">
        <f t="shared" ca="1" si="1160"/>
        <v>1.1912739520800477E-3</v>
      </c>
      <c r="AKQ94" s="5">
        <f t="shared" ca="1" si="1160"/>
        <v>1.1829820730952189E-3</v>
      </c>
      <c r="AKR94" s="5">
        <f t="shared" ca="1" si="1160"/>
        <v>1.1587613111164658E-3</v>
      </c>
      <c r="AKS94" s="5">
        <f t="shared" ca="1" si="1160"/>
        <v>1.1313745903682667E-3</v>
      </c>
      <c r="AKT94" s="5">
        <f t="shared" ca="1" si="1160"/>
        <v>1.1403380875861814E-3</v>
      </c>
      <c r="AKU94" s="5">
        <f t="shared" ca="1" si="1160"/>
        <v>1.1462061265905806E-3</v>
      </c>
      <c r="AKV94" s="5">
        <f t="shared" ca="1" si="1160"/>
        <v>1.1157313363802926E-3</v>
      </c>
      <c r="AKW94" s="5">
        <f t="shared" ca="1" si="1160"/>
        <v>1.1156941287285105E-3</v>
      </c>
      <c r="AKX94" s="5">
        <f t="shared" ca="1" si="1160"/>
        <v>1.1161195658915314E-3</v>
      </c>
      <c r="AKY94" s="5">
        <f t="shared" ca="1" si="1160"/>
        <v>1.1194157687556016E-3</v>
      </c>
      <c r="AKZ94" s="5">
        <f t="shared" ca="1" si="1160"/>
        <v>1.124761746875431E-3</v>
      </c>
      <c r="ALA94" s="5">
        <f t="shared" ca="1" si="1160"/>
        <v>1.1399642044688275E-3</v>
      </c>
      <c r="ALB94" s="5">
        <f t="shared" ca="1" si="1160"/>
        <v>1.1715364058420454E-3</v>
      </c>
      <c r="ALC94" s="5">
        <f t="shared" ca="1" si="1160"/>
        <v>1.1617873284326444E-3</v>
      </c>
      <c r="ALD94" s="5">
        <f t="shared" ca="1" si="1160"/>
        <v>1.1485416335033879E-3</v>
      </c>
      <c r="ALE94" s="5">
        <f t="shared" ca="1" si="1160"/>
        <v>1.1333142107936213E-3</v>
      </c>
      <c r="ALF94" s="5">
        <f t="shared" ca="1" si="1160"/>
        <v>1.1445405695534492E-3</v>
      </c>
      <c r="ALG94" s="5">
        <f t="shared" ca="1" si="1160"/>
        <v>1.1633857367972203E-3</v>
      </c>
      <c r="ALH94" s="5">
        <f t="shared" ca="1" si="1160"/>
        <v>1.1718538253726795E-3</v>
      </c>
      <c r="ALI94" s="5">
        <f t="shared" ca="1" si="1160"/>
        <v>1.1962082670412513E-3</v>
      </c>
      <c r="ALJ94" s="5">
        <f t="shared" ca="1" si="1160"/>
        <v>1.2071535320884771E-3</v>
      </c>
      <c r="ALK94" s="5">
        <f t="shared" ca="1" si="1160"/>
        <v>1.1907368186398562E-3</v>
      </c>
      <c r="ALL94" s="5">
        <f t="shared" ca="1" si="1160"/>
        <v>1.1859056111129698E-3</v>
      </c>
      <c r="ALM94" s="5">
        <f t="shared" ca="1" si="1160"/>
        <v>1.199932447471123E-3</v>
      </c>
      <c r="ALN94" s="5">
        <f t="shared" ca="1" si="1160"/>
        <v>1.2228295375449557E-3</v>
      </c>
      <c r="ALO94" s="5">
        <f t="shared" ca="1" si="1160"/>
        <v>1.2333334998568927E-3</v>
      </c>
      <c r="ALP94" s="5">
        <f t="shared" ca="1" si="1160"/>
        <v>1.2414264170123774E-3</v>
      </c>
      <c r="ALQ94" s="5">
        <f t="shared" ca="1" si="1160"/>
        <v>1.2346643835776223E-3</v>
      </c>
      <c r="ALR94" s="5">
        <f t="shared" ca="1" si="1160"/>
        <v>1.2299335094095813E-3</v>
      </c>
      <c r="ALS94" s="5">
        <f t="shared" ca="1" si="1160"/>
        <v>1.2183640048934799E-3</v>
      </c>
      <c r="ALT94" s="5">
        <f t="shared" ca="1" si="1160"/>
        <v>1.2004010655383142E-3</v>
      </c>
      <c r="ALU94" s="5">
        <f t="shared" ca="1" si="1160"/>
        <v>1.2055380808940091E-3</v>
      </c>
      <c r="ALV94" s="5">
        <f t="shared" ca="1" si="1160"/>
        <v>1.2110327505641895E-3</v>
      </c>
      <c r="ALW94" s="5">
        <f t="shared" ca="1" si="1160"/>
        <v>1.2081784452505164E-3</v>
      </c>
      <c r="ALX94" s="5">
        <f t="shared" ca="1" si="1160"/>
        <v>1.2090758598459243E-3</v>
      </c>
      <c r="ALY94" s="5">
        <f t="shared" ca="1" si="1160"/>
        <v>1.1992588591910466E-3</v>
      </c>
      <c r="ALZ94" s="5">
        <f t="shared" ca="1" si="1160"/>
        <v>1.2036575923763083E-3</v>
      </c>
      <c r="AMA94" s="5">
        <f t="shared" ca="1" si="1160"/>
        <v>1.1832719591595958E-3</v>
      </c>
      <c r="AMB94" s="5">
        <f t="shared" ca="1" si="1160"/>
        <v>1.1592193755594271E-3</v>
      </c>
      <c r="AMC94" s="5">
        <f t="shared" ca="1" si="1160"/>
        <v>1.0589594893536146E-3</v>
      </c>
      <c r="AMD94" s="5">
        <f t="shared" ca="1" si="1160"/>
        <v>1.0370495592852177E-3</v>
      </c>
      <c r="AME94" s="5">
        <f t="shared" ca="1" si="1160"/>
        <v>1.0411579573382133E-3</v>
      </c>
      <c r="AMF94" s="5">
        <f t="shared" ca="1" si="1160"/>
        <v>1.0408219467601945E-3</v>
      </c>
      <c r="AMG94" s="5">
        <f t="shared" ca="1" si="1160"/>
        <v>1.0232065071927828E-3</v>
      </c>
      <c r="AMH94" s="5">
        <f t="shared" ca="1" si="1160"/>
        <v>1.0212900947470279E-3</v>
      </c>
      <c r="AMI94" s="5">
        <f t="shared" ca="1" si="1160"/>
        <v>1.0210479465249682E-3</v>
      </c>
      <c r="AMJ94" s="5">
        <f t="shared" ca="1" si="1160"/>
        <v>1.0212309108265805E-3</v>
      </c>
      <c r="AMK94" s="5">
        <f t="shared" ca="1" si="1160"/>
        <v>1.0049530831413229E-3</v>
      </c>
      <c r="AML94" s="5">
        <f t="shared" ca="1" si="1160"/>
        <v>9.9077701479737576E-4</v>
      </c>
      <c r="AMM94" s="5">
        <f t="shared" ca="1" si="1160"/>
        <v>9.8567761864560232E-4</v>
      </c>
      <c r="AMN94" s="5">
        <f t="shared" ca="1" si="1160"/>
        <v>9.9209619935677418E-4</v>
      </c>
      <c r="AMO94" s="5">
        <f t="shared" ca="1" si="1160"/>
        <v>9.7199326680824205E-4</v>
      </c>
      <c r="AMP94" s="5">
        <f t="shared" ca="1" si="1160"/>
        <v>9.8160041541763389E-4</v>
      </c>
      <c r="AMQ94" s="5">
        <f t="shared" ca="1" si="1160"/>
        <v>9.5539697651497388E-4</v>
      </c>
      <c r="AMR94" s="5">
        <f t="shared" ca="1" si="1160"/>
        <v>9.5505701285367465E-4</v>
      </c>
      <c r="AMS94" s="5">
        <f t="shared" ca="1" si="1160"/>
        <v>9.5037041376115953E-4</v>
      </c>
      <c r="AMT94" s="5">
        <f t="shared" ca="1" si="1160"/>
        <v>9.5164901627694479E-4</v>
      </c>
      <c r="AMU94" s="5">
        <f t="shared" ca="1" si="1160"/>
        <v>9.5710273282517439E-4</v>
      </c>
      <c r="AMV94" s="5">
        <f t="shared" ca="1" si="1160"/>
        <v>9.5800026463067033E-4</v>
      </c>
      <c r="AMW94" s="5">
        <f t="shared" ca="1" si="1160"/>
        <v>9.5619474709979788E-4</v>
      </c>
      <c r="AMX94" s="5">
        <f t="shared" ca="1" si="1160"/>
        <v>9.6963118801933164E-4</v>
      </c>
      <c r="AMY94" s="5">
        <f t="shared" ref="AMY94:APJ94" ca="1" si="1161">IFERROR(IZ89/AMY$3," ")</f>
        <v>9.783587423927416E-4</v>
      </c>
      <c r="AMZ94" s="5">
        <f t="shared" ca="1" si="1161"/>
        <v>9.7637029800459545E-4</v>
      </c>
      <c r="ANA94" s="5">
        <f t="shared" ca="1" si="1161"/>
        <v>9.7093467428055534E-4</v>
      </c>
      <c r="ANB94" s="5">
        <f t="shared" ca="1" si="1161"/>
        <v>9.6328919264288622E-4</v>
      </c>
      <c r="ANC94" s="5">
        <f t="shared" ca="1" si="1161"/>
        <v>9.8676340456033151E-4</v>
      </c>
      <c r="AND94" s="5">
        <f t="shared" ca="1" si="1161"/>
        <v>9.8701775217487553E-4</v>
      </c>
      <c r="ANE94" s="5">
        <f t="shared" ca="1" si="1161"/>
        <v>9.9971172173662611E-4</v>
      </c>
      <c r="ANF94" s="5">
        <f t="shared" ca="1" si="1161"/>
        <v>9.9077769547469192E-4</v>
      </c>
      <c r="ANG94" s="5">
        <f t="shared" ca="1" si="1161"/>
        <v>9.8543090522820406E-4</v>
      </c>
      <c r="ANH94" s="5">
        <f t="shared" ca="1" si="1161"/>
        <v>9.7939740976220324E-4</v>
      </c>
      <c r="ANI94" s="5">
        <f t="shared" ca="1" si="1161"/>
        <v>9.6051138610162457E-4</v>
      </c>
      <c r="ANJ94" s="5">
        <f t="shared" ca="1" si="1161"/>
        <v>9.4726739830785448E-4</v>
      </c>
      <c r="ANK94" s="5">
        <f t="shared" ca="1" si="1161"/>
        <v>9.3353098509301336E-4</v>
      </c>
      <c r="ANL94" s="5">
        <f t="shared" ca="1" si="1161"/>
        <v>9.3297865389215244E-4</v>
      </c>
      <c r="ANM94" s="5">
        <f t="shared" ca="1" si="1161"/>
        <v>9.4381805716291115E-4</v>
      </c>
      <c r="ANN94" s="5">
        <f t="shared" ca="1" si="1161"/>
        <v>9.5554661996134999E-4</v>
      </c>
      <c r="ANO94" s="5">
        <f t="shared" ca="1" si="1161"/>
        <v>9.4714106260947509E-4</v>
      </c>
      <c r="ANP94" s="5">
        <f t="shared" ca="1" si="1161"/>
        <v>9.5759078386290386E-4</v>
      </c>
      <c r="ANQ94" s="5">
        <f t="shared" ca="1" si="1161"/>
        <v>9.6804748211601669E-4</v>
      </c>
      <c r="ANR94" s="5">
        <f t="shared" ca="1" si="1161"/>
        <v>9.6255730202401675E-4</v>
      </c>
      <c r="ANS94" s="5">
        <f t="shared" ca="1" si="1161"/>
        <v>9.6228276343134241E-4</v>
      </c>
      <c r="ANT94" s="5">
        <f t="shared" ca="1" si="1161"/>
        <v>9.635730545956634E-4</v>
      </c>
      <c r="ANU94" s="5">
        <f t="shared" ca="1" si="1161"/>
        <v>9.7537289154290641E-4</v>
      </c>
      <c r="ANV94" s="5">
        <f t="shared" ca="1" si="1161"/>
        <v>9.8048638567400752E-4</v>
      </c>
      <c r="ANW94" s="5">
        <f t="shared" ca="1" si="1161"/>
        <v>9.6980438241046668E-4</v>
      </c>
      <c r="ANX94" s="5">
        <f t="shared" ca="1" si="1161"/>
        <v>9.7601691282810077E-4</v>
      </c>
      <c r="ANY94" s="5">
        <f t="shared" ca="1" si="1161"/>
        <v>9.5953422911359415E-4</v>
      </c>
      <c r="ANZ94" s="5">
        <f t="shared" ca="1" si="1161"/>
        <v>9.6052897004544337E-4</v>
      </c>
      <c r="AOA94" s="5">
        <f t="shared" ca="1" si="1161"/>
        <v>9.6523731171013782E-4</v>
      </c>
      <c r="AOB94" s="5">
        <f t="shared" ca="1" si="1161"/>
        <v>9.7650245819754194E-4</v>
      </c>
      <c r="AOC94" s="5">
        <f t="shared" ca="1" si="1161"/>
        <v>9.5761437488091155E-4</v>
      </c>
      <c r="AOD94" s="5">
        <f t="shared" ca="1" si="1161"/>
        <v>9.5203339032704404E-4</v>
      </c>
      <c r="AOE94" s="5">
        <f t="shared" ca="1" si="1161"/>
        <v>9.2508722736231713E-4</v>
      </c>
      <c r="AOF94" s="5">
        <f t="shared" ca="1" si="1161"/>
        <v>9.2416131803664471E-4</v>
      </c>
      <c r="AOG94" s="5">
        <f t="shared" ca="1" si="1161"/>
        <v>9.2717284433947137E-4</v>
      </c>
      <c r="AOH94" s="5">
        <f t="shared" ca="1" si="1161"/>
        <v>9.2830134499457021E-4</v>
      </c>
      <c r="AOI94" s="5">
        <f t="shared" ca="1" si="1161"/>
        <v>9.1765228041295981E-4</v>
      </c>
      <c r="AOJ94" s="5">
        <f t="shared" ca="1" si="1161"/>
        <v>9.2421644584362694E-4</v>
      </c>
      <c r="AOK94" s="5">
        <f t="shared" ca="1" si="1161"/>
        <v>9.3420464608451553E-4</v>
      </c>
      <c r="AOL94" s="5">
        <f t="shared" ca="1" si="1161"/>
        <v>9.2963712043086393E-4</v>
      </c>
      <c r="AOM94" s="5">
        <f t="shared" ca="1" si="1161"/>
        <v>9.3432392751831219E-4</v>
      </c>
      <c r="AON94" s="5">
        <f t="shared" ca="1" si="1161"/>
        <v>9.3525819018055209E-4</v>
      </c>
      <c r="AOO94" s="5">
        <f t="shared" ca="1" si="1161"/>
        <v>1.0157749547068438E-3</v>
      </c>
      <c r="AOP94" s="5">
        <f t="shared" ca="1" si="1161"/>
        <v>1.0116342553841218E-3</v>
      </c>
      <c r="AOQ94" s="5">
        <f t="shared" ca="1" si="1161"/>
        <v>1.0256771509127877E-3</v>
      </c>
      <c r="AOR94" s="5">
        <f t="shared" ca="1" si="1161"/>
        <v>1.017442367066266E-3</v>
      </c>
      <c r="AOS94" s="5">
        <f t="shared" ca="1" si="1161"/>
        <v>1.0445880509238864E-3</v>
      </c>
      <c r="AOT94" s="5">
        <f t="shared" ca="1" si="1161"/>
        <v>1.0391938202930248E-3</v>
      </c>
      <c r="AOU94" s="5">
        <f t="shared" ca="1" si="1161"/>
        <v>1.041398063826859E-3</v>
      </c>
      <c r="AOV94" s="5">
        <f t="shared" ca="1" si="1161"/>
        <v>1.0334897858101208E-3</v>
      </c>
      <c r="AOW94" s="5">
        <f t="shared" ca="1" si="1161"/>
        <v>1.0426803916059805E-3</v>
      </c>
      <c r="AOX94" s="5">
        <f t="shared" ca="1" si="1161"/>
        <v>1.0746319028591066E-3</v>
      </c>
      <c r="AOY94" s="5">
        <f t="shared" ca="1" si="1161"/>
        <v>1.0635543495852104E-3</v>
      </c>
      <c r="AOZ94" s="5">
        <f t="shared" ca="1" si="1161"/>
        <v>1.058358970856589E-3</v>
      </c>
      <c r="APA94" s="5">
        <f t="shared" ca="1" si="1161"/>
        <v>1.0514153622745266E-3</v>
      </c>
      <c r="APB94" s="5">
        <f t="shared" ca="1" si="1161"/>
        <v>1.0542280728026178E-3</v>
      </c>
      <c r="APC94" s="5">
        <f t="shared" ca="1" si="1161"/>
        <v>1.0605373959939833E-3</v>
      </c>
      <c r="APD94" s="5">
        <f t="shared" ca="1" si="1161"/>
        <v>1.0340187390210634E-3</v>
      </c>
      <c r="APE94" s="5">
        <f t="shared" ca="1" si="1161"/>
        <v>1.0347361523840783E-3</v>
      </c>
      <c r="APF94" s="5">
        <f t="shared" ca="1" si="1161"/>
        <v>1.0447985155397439E-3</v>
      </c>
      <c r="APG94" s="5">
        <f t="shared" ca="1" si="1161"/>
        <v>1.0340174620106636E-3</v>
      </c>
      <c r="APH94" s="5">
        <f t="shared" ca="1" si="1161"/>
        <v>1.0367229901527037E-3</v>
      </c>
      <c r="API94" s="5">
        <f t="shared" ca="1" si="1161"/>
        <v>1.0450591451085292E-3</v>
      </c>
      <c r="APJ94" s="5">
        <f t="shared" ca="1" si="1161"/>
        <v>1.0430642979088846E-3</v>
      </c>
      <c r="APK94" s="5">
        <f t="shared" ref="APK94:ARV94" ca="1" si="1162">IFERROR(LL89/APK$3," ")</f>
        <v>1.0397058074053708E-3</v>
      </c>
      <c r="APL94" s="5">
        <f t="shared" ca="1" si="1162"/>
        <v>1.0347830898579493E-3</v>
      </c>
      <c r="APM94" s="5">
        <f t="shared" ca="1" si="1162"/>
        <v>1.0325692796651744E-3</v>
      </c>
      <c r="APN94" s="5">
        <f t="shared" ca="1" si="1162"/>
        <v>1.0311331787992591E-3</v>
      </c>
      <c r="APO94" s="5">
        <f t="shared" ca="1" si="1162"/>
        <v>1.0278366285245888E-3</v>
      </c>
      <c r="APP94" s="5">
        <f t="shared" ca="1" si="1162"/>
        <v>1.03707417426174E-3</v>
      </c>
      <c r="APQ94" s="5">
        <f t="shared" ca="1" si="1162"/>
        <v>1.0249717732715017E-3</v>
      </c>
      <c r="APR94" s="5">
        <f t="shared" ca="1" si="1162"/>
        <v>1.0232030295383465E-3</v>
      </c>
      <c r="APS94" s="5">
        <f t="shared" ca="1" si="1162"/>
        <v>1.0130510698218766E-3</v>
      </c>
      <c r="APT94" s="5">
        <f t="shared" ca="1" si="1162"/>
        <v>1.0152175534331195E-3</v>
      </c>
      <c r="APU94" s="5">
        <f t="shared" ca="1" si="1162"/>
        <v>1.0507795838975334E-3</v>
      </c>
      <c r="APV94" s="5">
        <f t="shared" ca="1" si="1162"/>
        <v>1.0625368388541381E-3</v>
      </c>
      <c r="APW94" s="5">
        <f t="shared" ca="1" si="1162"/>
        <v>1.0437814397874232E-3</v>
      </c>
      <c r="APX94" s="5">
        <f t="shared" ca="1" si="1162"/>
        <v>1.0470718930696175E-3</v>
      </c>
      <c r="APY94" s="5">
        <f t="shared" ca="1" si="1162"/>
        <v>1.0432653322719272E-3</v>
      </c>
      <c r="APZ94" s="5">
        <f t="shared" ca="1" si="1162"/>
        <v>1.0296720187118983E-3</v>
      </c>
      <c r="AQA94" s="5">
        <f t="shared" ca="1" si="1162"/>
        <v>1.0279724968297243E-3</v>
      </c>
      <c r="AQB94" s="5">
        <f t="shared" ca="1" si="1162"/>
        <v>1.0297807060521082E-3</v>
      </c>
      <c r="AQC94" s="5">
        <f t="shared" ca="1" si="1162"/>
        <v>1.0408361626269966E-3</v>
      </c>
      <c r="AQD94" s="5">
        <f t="shared" ca="1" si="1162"/>
        <v>1.0124938108056103E-3</v>
      </c>
      <c r="AQE94" s="5">
        <f t="shared" ca="1" si="1162"/>
        <v>1.0214860171566008E-3</v>
      </c>
      <c r="AQF94" s="5">
        <f t="shared" ca="1" si="1162"/>
        <v>1.0110653723952915E-3</v>
      </c>
      <c r="AQG94" s="5">
        <f t="shared" ca="1" si="1162"/>
        <v>1.0296255564627378E-3</v>
      </c>
      <c r="AQH94" s="5">
        <f t="shared" ca="1" si="1162"/>
        <v>1.0242495700711026E-3</v>
      </c>
      <c r="AQI94" s="5">
        <f t="shared" ca="1" si="1162"/>
        <v>1.0324996260544764E-3</v>
      </c>
      <c r="AQJ94" s="5">
        <f t="shared" ca="1" si="1162"/>
        <v>1.0304152860331889E-3</v>
      </c>
      <c r="AQK94" s="5">
        <f t="shared" ca="1" si="1162"/>
        <v>1.0266233367443004E-3</v>
      </c>
      <c r="AQL94" s="5">
        <f t="shared" ca="1" si="1162"/>
        <v>1.0262633958799344E-3</v>
      </c>
      <c r="AQM94" s="5">
        <f t="shared" ca="1" si="1162"/>
        <v>1.0446039067673288E-3</v>
      </c>
      <c r="AQN94" s="5">
        <f t="shared" ca="1" si="1162"/>
        <v>1.0534970537474273E-3</v>
      </c>
      <c r="AQO94" s="5">
        <f t="shared" ca="1" si="1162"/>
        <v>1.0666002283734894E-3</v>
      </c>
      <c r="AQP94" s="5">
        <f t="shared" ca="1" si="1162"/>
        <v>1.0621579856724731E-3</v>
      </c>
      <c r="AQQ94" s="5">
        <f t="shared" ca="1" si="1162"/>
        <v>1.0341278427836295E-3</v>
      </c>
      <c r="AQR94" s="5">
        <f t="shared" ca="1" si="1162"/>
        <v>1.0499537583539675E-3</v>
      </c>
      <c r="AQS94" s="5">
        <f t="shared" ca="1" si="1162"/>
        <v>1.0374097325259477E-3</v>
      </c>
      <c r="AQT94" s="5">
        <f t="shared" ca="1" si="1162"/>
        <v>1.0324485933286851E-3</v>
      </c>
      <c r="AQU94" s="5">
        <f t="shared" ca="1" si="1162"/>
        <v>1.0359676797372524E-3</v>
      </c>
      <c r="AQV94" s="5">
        <f t="shared" ca="1" si="1162"/>
        <v>1.0272123920352213E-3</v>
      </c>
      <c r="AQW94" s="5">
        <f t="shared" ca="1" si="1162"/>
        <v>1.0272651343388695E-3</v>
      </c>
      <c r="AQX94" s="5">
        <f t="shared" ca="1" si="1162"/>
        <v>1.0308445058635702E-3</v>
      </c>
      <c r="AQY94" s="5">
        <f t="shared" ca="1" si="1162"/>
        <v>1.0303967689843693E-3</v>
      </c>
      <c r="AQZ94" s="5">
        <f t="shared" ca="1" si="1162"/>
        <v>1.0117071306172652E-3</v>
      </c>
      <c r="ARA94" s="5">
        <f t="shared" ca="1" si="1162"/>
        <v>1.0157630628958897E-3</v>
      </c>
      <c r="ARB94" s="5">
        <f t="shared" ca="1" si="1162"/>
        <v>1.082918324242335E-3</v>
      </c>
      <c r="ARC94" s="5">
        <f t="shared" ca="1" si="1162"/>
        <v>1.050696803733042E-3</v>
      </c>
      <c r="ARD94" s="5">
        <f t="shared" ca="1" si="1162"/>
        <v>1.0457378586899201E-3</v>
      </c>
      <c r="ARE94" s="5">
        <f t="shared" ca="1" si="1162"/>
        <v>1.0672251755284991E-3</v>
      </c>
      <c r="ARF94" s="5">
        <f t="shared" ca="1" si="1162"/>
        <v>1.0663554018698538E-3</v>
      </c>
      <c r="ARG94" s="5">
        <f t="shared" ca="1" si="1162"/>
        <v>1.0467988003063269E-3</v>
      </c>
      <c r="ARH94" s="5">
        <f t="shared" ca="1" si="1162"/>
        <v>1.0446067855647931E-3</v>
      </c>
      <c r="ARI94" s="5">
        <f t="shared" ca="1" si="1162"/>
        <v>1.0296940768512457E-3</v>
      </c>
      <c r="ARJ94" s="5">
        <f t="shared" ca="1" si="1162"/>
        <v>1.019970841544498E-3</v>
      </c>
      <c r="ARK94" s="5">
        <f t="shared" ca="1" si="1162"/>
        <v>9.94987403356098E-4</v>
      </c>
      <c r="ARL94" s="5">
        <f t="shared" ca="1" si="1162"/>
        <v>1.0016142770559082E-3</v>
      </c>
      <c r="ARM94" s="5">
        <f t="shared" ca="1" si="1162"/>
        <v>9.9820308710695839E-4</v>
      </c>
      <c r="ARN94" s="5">
        <f t="shared" ca="1" si="1162"/>
        <v>1.0050154116241145E-3</v>
      </c>
      <c r="ARO94" s="5">
        <f t="shared" ca="1" si="1162"/>
        <v>1.0020997110752985E-3</v>
      </c>
      <c r="ARP94" s="5">
        <f t="shared" ca="1" si="1162"/>
        <v>9.9646418084358519E-4</v>
      </c>
      <c r="ARQ94" s="5">
        <f t="shared" ca="1" si="1162"/>
        <v>9.987468140041486E-4</v>
      </c>
      <c r="ARR94" s="5">
        <f t="shared" ca="1" si="1162"/>
        <v>1.0135464162238028E-3</v>
      </c>
      <c r="ARS94" s="5">
        <f t="shared" ca="1" si="1162"/>
        <v>1.0233190243960678E-3</v>
      </c>
      <c r="ART94" s="5">
        <f t="shared" ca="1" si="1162"/>
        <v>1.0308773414968806E-3</v>
      </c>
      <c r="ARU94" s="5">
        <f t="shared" ca="1" si="1162"/>
        <v>1.0412125353006243E-3</v>
      </c>
      <c r="ARV94" s="5">
        <f t="shared" ca="1" si="1162"/>
        <v>1.0378048549079626E-3</v>
      </c>
      <c r="ARW94" s="5">
        <f t="shared" ref="ARW94:AUH94" ca="1" si="1163">IFERROR(NX89/ARW$3," ")</f>
        <v>1.0387394195293051E-3</v>
      </c>
      <c r="ARX94" s="5">
        <f t="shared" ca="1" si="1163"/>
        <v>1.0216380084857584E-3</v>
      </c>
      <c r="ARY94" s="5">
        <f t="shared" ca="1" si="1163"/>
        <v>1.0187014735681124E-3</v>
      </c>
      <c r="ARZ94" s="5">
        <f t="shared" ca="1" si="1163"/>
        <v>1.0076859273015083E-3</v>
      </c>
      <c r="ASA94" s="5">
        <f t="shared" ca="1" si="1163"/>
        <v>9.9918664279585062E-4</v>
      </c>
      <c r="ASB94" s="5">
        <f t="shared" ca="1" si="1163"/>
        <v>9.9345202618581038E-4</v>
      </c>
      <c r="ASC94" s="5">
        <f t="shared" ca="1" si="1163"/>
        <v>9.9128562758839657E-4</v>
      </c>
      <c r="ASD94" s="5">
        <f t="shared" ca="1" si="1163"/>
        <v>1.0038969713683918E-3</v>
      </c>
      <c r="ASE94" s="5">
        <f t="shared" ca="1" si="1163"/>
        <v>9.9693017290004805E-4</v>
      </c>
      <c r="ASF94" s="5">
        <f t="shared" ca="1" si="1163"/>
        <v>1.0013677469976174E-3</v>
      </c>
      <c r="ASG94" s="5">
        <f t="shared" ca="1" si="1163"/>
        <v>1.0228902127605531E-3</v>
      </c>
      <c r="ASH94" s="5">
        <f t="shared" ca="1" si="1163"/>
        <v>1.0205912767118921E-3</v>
      </c>
      <c r="ASI94" s="5">
        <f t="shared" ca="1" si="1163"/>
        <v>1.0132632199144512E-3</v>
      </c>
      <c r="ASJ94" s="5">
        <f t="shared" ca="1" si="1163"/>
        <v>1.0160954457575483E-3</v>
      </c>
      <c r="ASK94" s="5">
        <f t="shared" ca="1" si="1163"/>
        <v>1.006717300660162E-3</v>
      </c>
      <c r="ASL94" s="5">
        <f t="shared" ca="1" si="1163"/>
        <v>1.0015994930680117E-3</v>
      </c>
      <c r="ASM94" s="5">
        <f t="shared" ca="1" si="1163"/>
        <v>1.0096591508109091E-3</v>
      </c>
      <c r="ASN94" s="5">
        <f t="shared" ca="1" si="1163"/>
        <v>9.9751413451702959E-4</v>
      </c>
      <c r="ASO94" s="5">
        <f t="shared" ca="1" si="1163"/>
        <v>1.0046765151406885E-3</v>
      </c>
      <c r="ASP94" s="5">
        <f t="shared" ca="1" si="1163"/>
        <v>1.0052132176215662E-3</v>
      </c>
      <c r="ASQ94" s="5">
        <f t="shared" ca="1" si="1163"/>
        <v>1.011313615960257E-3</v>
      </c>
      <c r="ASR94" s="5">
        <f t="shared" ca="1" si="1163"/>
        <v>1.0214548498605899E-3</v>
      </c>
      <c r="ASS94" s="5">
        <f t="shared" ca="1" si="1163"/>
        <v>1.0134235528598578E-3</v>
      </c>
      <c r="AST94" s="5">
        <f t="shared" ca="1" si="1163"/>
        <v>1.0165741826711461E-3</v>
      </c>
      <c r="ASU94" s="5">
        <f t="shared" ca="1" si="1163"/>
        <v>1.0143462800849092E-3</v>
      </c>
      <c r="ASV94" s="5">
        <f t="shared" ca="1" si="1163"/>
        <v>1.0087641693045856E-3</v>
      </c>
      <c r="ASW94" s="5">
        <f t="shared" ca="1" si="1163"/>
        <v>1.0117513642572274E-3</v>
      </c>
      <c r="ASX94" s="5">
        <f t="shared" ca="1" si="1163"/>
        <v>1.030851106154674E-3</v>
      </c>
      <c r="ASY94" s="5">
        <f t="shared" ca="1" si="1163"/>
        <v>1.0459397961367577E-3</v>
      </c>
      <c r="ASZ94" s="5">
        <f t="shared" ca="1" si="1163"/>
        <v>1.0348831349924945E-3</v>
      </c>
      <c r="ATA94" s="5">
        <f t="shared" ca="1" si="1163"/>
        <v>1.0288570048480564E-3</v>
      </c>
      <c r="ATB94" s="5">
        <f t="shared" ca="1" si="1163"/>
        <v>1.0335770062427836E-3</v>
      </c>
      <c r="ATC94" s="5">
        <f t="shared" ca="1" si="1163"/>
        <v>1.0426563694619778E-3</v>
      </c>
      <c r="ATD94" s="5">
        <f t="shared" ca="1" si="1163"/>
        <v>1.0374905204241654E-3</v>
      </c>
      <c r="ATE94" s="5">
        <f t="shared" ca="1" si="1163"/>
        <v>1.0365226747708423E-3</v>
      </c>
      <c r="ATF94" s="5">
        <f t="shared" ca="1" si="1163"/>
        <v>1.0249602791637547E-3</v>
      </c>
      <c r="ATG94" s="5">
        <f t="shared" ca="1" si="1163"/>
        <v>1.024684907581435E-3</v>
      </c>
      <c r="ATH94" s="5">
        <f t="shared" ca="1" si="1163"/>
        <v>1.0212317025799214E-3</v>
      </c>
      <c r="ATI94" s="5">
        <f t="shared" ca="1" si="1163"/>
        <v>9.1975278379204074E-4</v>
      </c>
      <c r="ATJ94" s="5">
        <f t="shared" ca="1" si="1163"/>
        <v>9.4822349469559242E-4</v>
      </c>
      <c r="ATK94" s="5">
        <f t="shared" ca="1" si="1163"/>
        <v>9.1171925912018317E-4</v>
      </c>
      <c r="ATL94" s="5">
        <f t="shared" ca="1" si="1163"/>
        <v>9.2625556295549121E-4</v>
      </c>
      <c r="ATM94" s="5">
        <f t="shared" ca="1" si="1163"/>
        <v>9.2109549507348582E-4</v>
      </c>
      <c r="ATN94" s="5">
        <f t="shared" ca="1" si="1163"/>
        <v>9.2675601450707321E-4</v>
      </c>
      <c r="ATO94" s="5">
        <f t="shared" ca="1" si="1163"/>
        <v>9.1859461324889763E-4</v>
      </c>
      <c r="ATP94" s="5">
        <f t="shared" ca="1" si="1163"/>
        <v>9.1044902471868058E-4</v>
      </c>
      <c r="ATQ94" s="5">
        <f t="shared" ca="1" si="1163"/>
        <v>8.9615377414978227E-4</v>
      </c>
      <c r="ATR94" s="5">
        <f t="shared" ca="1" si="1163"/>
        <v>9.0667421885440227E-4</v>
      </c>
      <c r="ATS94" s="5">
        <f t="shared" ca="1" si="1163"/>
        <v>9.0631509316056237E-4</v>
      </c>
      <c r="ATT94" s="5">
        <f t="shared" ca="1" si="1163"/>
        <v>9.0783867661139148E-4</v>
      </c>
      <c r="ATU94" s="5">
        <f t="shared" ca="1" si="1163"/>
        <v>9.0461518710881932E-4</v>
      </c>
      <c r="ATV94" s="5">
        <f t="shared" ca="1" si="1163"/>
        <v>9.029234864069988E-4</v>
      </c>
      <c r="ATW94" s="5">
        <f t="shared" ca="1" si="1163"/>
        <v>9.0292864747843317E-4</v>
      </c>
      <c r="ATX94" s="5">
        <f t="shared" ca="1" si="1163"/>
        <v>8.9979038226474994E-4</v>
      </c>
      <c r="ATY94" s="5">
        <f t="shared" ca="1" si="1163"/>
        <v>9.0558904994264555E-4</v>
      </c>
      <c r="ATZ94" s="5">
        <f t="shared" ca="1" si="1163"/>
        <v>8.992256012361632E-4</v>
      </c>
      <c r="AUA94" s="5">
        <f t="shared" ca="1" si="1163"/>
        <v>8.8389716623798347E-4</v>
      </c>
      <c r="AUB94" s="5">
        <f t="shared" ca="1" si="1163"/>
        <v>8.7787610470248093E-4</v>
      </c>
      <c r="AUC94" s="5">
        <f t="shared" ca="1" si="1163"/>
        <v>8.6201728848331522E-4</v>
      </c>
      <c r="AUD94" s="5">
        <f t="shared" ca="1" si="1163"/>
        <v>8.5147168135701575E-4</v>
      </c>
      <c r="AUE94" s="5">
        <f t="shared" ca="1" si="1163"/>
        <v>8.5864419044407326E-4</v>
      </c>
      <c r="AUF94" s="5">
        <f t="shared" ca="1" si="1163"/>
        <v>8.5387653769441432E-4</v>
      </c>
      <c r="AUG94" s="5">
        <f t="shared" ca="1" si="1163"/>
        <v>8.537763980703603E-4</v>
      </c>
      <c r="AUH94" s="5">
        <f t="shared" ca="1" si="1163"/>
        <v>8.1053340754145642E-4</v>
      </c>
      <c r="AUI94" s="5">
        <f t="shared" ref="AUI94:AWT94" ca="1" si="1164">IFERROR(QJ89/AUI$3," ")</f>
        <v>8.1936918553159347E-4</v>
      </c>
      <c r="AUJ94" s="5">
        <f t="shared" ca="1" si="1164"/>
        <v>8.3044914204674386E-4</v>
      </c>
      <c r="AUK94" s="5">
        <f t="shared" ca="1" si="1164"/>
        <v>8.3939995464892242E-4</v>
      </c>
      <c r="AUL94" s="5">
        <f t="shared" ca="1" si="1164"/>
        <v>8.3564450792547183E-4</v>
      </c>
      <c r="AUM94" s="5">
        <f t="shared" ca="1" si="1164"/>
        <v>7.8974709919815516E-4</v>
      </c>
      <c r="AUN94" s="5">
        <f t="shared" ca="1" si="1164"/>
        <v>7.9915168413038982E-4</v>
      </c>
      <c r="AUO94" s="5">
        <f t="shared" ca="1" si="1164"/>
        <v>8.1000048620705613E-4</v>
      </c>
      <c r="AUP94" s="5">
        <f t="shared" ca="1" si="1164"/>
        <v>8.35250735267072E-4</v>
      </c>
      <c r="AUQ94" s="5">
        <f t="shared" ca="1" si="1164"/>
        <v>8.2966492280943654E-4</v>
      </c>
      <c r="AUR94" s="5">
        <f t="shared" ca="1" si="1164"/>
        <v>8.2362229716272822E-4</v>
      </c>
      <c r="AUS94" s="5">
        <f t="shared" ca="1" si="1164"/>
        <v>8.1671565627609551E-4</v>
      </c>
      <c r="AUT94" s="5">
        <f t="shared" ca="1" si="1164"/>
        <v>8.0612628665360537E-4</v>
      </c>
      <c r="AUU94" s="5">
        <f t="shared" ca="1" si="1164"/>
        <v>8.0818289260494293E-4</v>
      </c>
      <c r="AUV94" s="5">
        <f t="shared" ca="1" si="1164"/>
        <v>8.0516478804928547E-4</v>
      </c>
      <c r="AUW94" s="5">
        <f t="shared" ca="1" si="1164"/>
        <v>8.1062971988018703E-4</v>
      </c>
      <c r="AUX94" s="5">
        <f t="shared" ca="1" si="1164"/>
        <v>8.0135378209429469E-4</v>
      </c>
      <c r="AUY94" s="5">
        <f t="shared" ca="1" si="1164"/>
        <v>7.952086361797463E-4</v>
      </c>
      <c r="AUZ94" s="5">
        <f t="shared" ca="1" si="1164"/>
        <v>7.9264564848528188E-4</v>
      </c>
      <c r="AVA94" s="5">
        <f t="shared" ca="1" si="1164"/>
        <v>7.9223531043953429E-4</v>
      </c>
      <c r="AVB94" s="5">
        <f t="shared" ca="1" si="1164"/>
        <v>8.0299331659363705E-4</v>
      </c>
      <c r="AVC94" s="5">
        <f t="shared" ca="1" si="1164"/>
        <v>8.0380629887988504E-4</v>
      </c>
      <c r="AVD94" s="5">
        <f t="shared" ca="1" si="1164"/>
        <v>8.024187321062973E-4</v>
      </c>
      <c r="AVE94" s="5">
        <f t="shared" ca="1" si="1164"/>
        <v>8.0874535319997234E-4</v>
      </c>
      <c r="AVF94" s="5">
        <f t="shared" ca="1" si="1164"/>
        <v>7.9911327785429681E-4</v>
      </c>
      <c r="AVG94" s="5">
        <f t="shared" ca="1" si="1164"/>
        <v>8.055183644595221E-4</v>
      </c>
      <c r="AVH94" s="5">
        <f t="shared" ca="1" si="1164"/>
        <v>8.0547174246990315E-4</v>
      </c>
      <c r="AVI94" s="5">
        <f t="shared" ca="1" si="1164"/>
        <v>8.0389410966979775E-4</v>
      </c>
      <c r="AVJ94" s="5">
        <f t="shared" ca="1" si="1164"/>
        <v>7.9312490674685293E-4</v>
      </c>
      <c r="AVK94" s="5">
        <f t="shared" ca="1" si="1164"/>
        <v>7.6747819636914278E-4</v>
      </c>
      <c r="AVL94" s="5">
        <f t="shared" ca="1" si="1164"/>
        <v>7.5796174362534785E-4</v>
      </c>
      <c r="AVM94" s="5">
        <f t="shared" ca="1" si="1164"/>
        <v>7.476350589754264E-4</v>
      </c>
      <c r="AVN94" s="5">
        <f t="shared" ca="1" si="1164"/>
        <v>7.4236876212802657E-4</v>
      </c>
      <c r="AVO94" s="5">
        <f t="shared" ca="1" si="1164"/>
        <v>7.1108213862788557E-4</v>
      </c>
      <c r="AVP94" s="5">
        <f t="shared" ca="1" si="1164"/>
        <v>6.5939666491787621E-4</v>
      </c>
      <c r="AVQ94" s="5">
        <f t="shared" ca="1" si="1164"/>
        <v>6.4941235496817533E-4</v>
      </c>
      <c r="AVR94" s="5">
        <f t="shared" ca="1" si="1164"/>
        <v>7.0424525459250359E-4</v>
      </c>
      <c r="AVS94" s="5">
        <f t="shared" ca="1" si="1164"/>
        <v>7.0904543872713725E-4</v>
      </c>
      <c r="AVT94" s="5">
        <f t="shared" ca="1" si="1164"/>
        <v>7.1244555058856457E-4</v>
      </c>
      <c r="AVU94" s="5">
        <f t="shared" ca="1" si="1164"/>
        <v>7.191874872807246E-4</v>
      </c>
      <c r="AVV94" s="5">
        <f t="shared" ca="1" si="1164"/>
        <v>7.1071876703278965E-4</v>
      </c>
      <c r="AVW94" s="5">
        <f t="shared" ca="1" si="1164"/>
        <v>7.1380893196834768E-4</v>
      </c>
      <c r="AVX94" s="5">
        <f t="shared" ca="1" si="1164"/>
        <v>6.9927780939655129E-4</v>
      </c>
      <c r="AVY94" s="5">
        <f t="shared" ca="1" si="1164"/>
        <v>6.8987362388891159E-4</v>
      </c>
      <c r="AVZ94" s="5">
        <f t="shared" ca="1" si="1164"/>
        <v>6.9308188857024604E-4</v>
      </c>
      <c r="AWA94" s="5">
        <f t="shared" ca="1" si="1164"/>
        <v>6.8473371201533718E-4</v>
      </c>
      <c r="AWB94" s="5">
        <f t="shared" ca="1" si="1164"/>
        <v>6.941427187710864E-4</v>
      </c>
      <c r="AWC94" s="5">
        <f t="shared" ca="1" si="1164"/>
        <v>6.8545901113221464E-4</v>
      </c>
      <c r="AWD94" s="5">
        <f t="shared" ca="1" si="1164"/>
        <v>6.7593189366245291E-4</v>
      </c>
      <c r="AWE94" s="5">
        <f t="shared" ca="1" si="1164"/>
        <v>6.6456154503757078E-4</v>
      </c>
      <c r="AWF94" s="5">
        <f t="shared" ca="1" si="1164"/>
        <v>6.7401255746236347E-4</v>
      </c>
      <c r="AWG94" s="5">
        <f t="shared" ca="1" si="1164"/>
        <v>6.8201573588573127E-4</v>
      </c>
      <c r="AWH94" s="5">
        <f t="shared" ca="1" si="1164"/>
        <v>6.756482651994112E-4</v>
      </c>
      <c r="AWI94" s="5">
        <f t="shared" ca="1" si="1164"/>
        <v>6.859507912363611E-4</v>
      </c>
      <c r="AWJ94" s="5">
        <f t="shared" ca="1" si="1164"/>
        <v>6.7791647989101026E-4</v>
      </c>
      <c r="AWK94" s="5">
        <f t="shared" ca="1" si="1164"/>
        <v>6.7968957337015098E-4</v>
      </c>
      <c r="AWL94" s="5">
        <f t="shared" ca="1" si="1164"/>
        <v>6.8188460291799407E-4</v>
      </c>
      <c r="AWM94" s="5">
        <f t="shared" ca="1" si="1164"/>
        <v>6.8455354758882104E-4</v>
      </c>
      <c r="AWN94" s="5">
        <f t="shared" ca="1" si="1164"/>
        <v>6.8923682959417534E-4</v>
      </c>
      <c r="AWO94" s="5">
        <f t="shared" ca="1" si="1164"/>
        <v>6.9091290424940389E-4</v>
      </c>
      <c r="AWP94" s="5">
        <f t="shared" ca="1" si="1164"/>
        <v>7.0007592976404297E-4</v>
      </c>
      <c r="AWQ94" s="5">
        <f t="shared" ca="1" si="1164"/>
        <v>6.8825064766524571E-4</v>
      </c>
      <c r="AWR94" s="5">
        <f t="shared" ca="1" si="1164"/>
        <v>6.9757800964350574E-4</v>
      </c>
      <c r="AWS94" s="5">
        <f t="shared" ca="1" si="1164"/>
        <v>6.8990993951831921E-4</v>
      </c>
      <c r="AWT94" s="5">
        <f t="shared" ca="1" si="1164"/>
        <v>6.901264593357771E-4</v>
      </c>
      <c r="AWU94" s="5">
        <f t="shared" ref="AWU94:AZF94" ca="1" si="1165">IFERROR(SV89/AWU$3," ")</f>
        <v>7.0766974481764405E-4</v>
      </c>
      <c r="AWV94" s="5">
        <f t="shared" ca="1" si="1165"/>
        <v>7.0376484618340195E-4</v>
      </c>
      <c r="AWW94" s="5">
        <f t="shared" ca="1" si="1165"/>
        <v>7.0840593137030407E-4</v>
      </c>
      <c r="AWX94" s="5">
        <f t="shared" ca="1" si="1165"/>
        <v>6.9991754350250286E-4</v>
      </c>
      <c r="AWY94" s="5">
        <f t="shared" ca="1" si="1165"/>
        <v>6.9430016818222858E-4</v>
      </c>
      <c r="AWZ94" s="5">
        <f t="shared" ca="1" si="1165"/>
        <v>7.036757502215411E-4</v>
      </c>
      <c r="AXA94" s="5">
        <f t="shared" ca="1" si="1165"/>
        <v>7.045822722682786E-4</v>
      </c>
      <c r="AXB94" s="5">
        <f t="shared" ca="1" si="1165"/>
        <v>6.93216021926423E-4</v>
      </c>
      <c r="AXC94" s="5">
        <f t="shared" ca="1" si="1165"/>
        <v>6.9391078282015684E-4</v>
      </c>
      <c r="AXD94" s="5">
        <f t="shared" ca="1" si="1165"/>
        <v>6.939822129095292E-4</v>
      </c>
      <c r="AXE94" s="5">
        <f t="shared" ca="1" si="1165"/>
        <v>7.0347901118162552E-4</v>
      </c>
      <c r="AXF94" s="5">
        <f t="shared" ca="1" si="1165"/>
        <v>7.1636468383185219E-4</v>
      </c>
      <c r="AXG94" s="5">
        <f t="shared" ca="1" si="1165"/>
        <v>7.3218128670202924E-4</v>
      </c>
      <c r="AXH94" s="5">
        <f t="shared" ca="1" si="1165"/>
        <v>7.2597800832200775E-4</v>
      </c>
      <c r="AXI94" s="5">
        <f t="shared" ca="1" si="1165"/>
        <v>7.3490601255116043E-4</v>
      </c>
      <c r="AXJ94" s="5">
        <f t="shared" ca="1" si="1165"/>
        <v>7.5676454550609651E-4</v>
      </c>
      <c r="AXK94" s="5">
        <f t="shared" ca="1" si="1165"/>
        <v>7.5672809868738771E-4</v>
      </c>
      <c r="AXL94" s="5">
        <f t="shared" ca="1" si="1165"/>
        <v>7.489469716418359E-4</v>
      </c>
      <c r="AXM94" s="5">
        <f t="shared" ca="1" si="1165"/>
        <v>7.4298328876165371E-4</v>
      </c>
      <c r="AXN94" s="5">
        <f t="shared" ca="1" si="1165"/>
        <v>7.5067628211348235E-4</v>
      </c>
      <c r="AXO94" s="5">
        <f t="shared" ca="1" si="1165"/>
        <v>7.4271229790464971E-4</v>
      </c>
      <c r="AXP94" s="5">
        <f t="shared" ca="1" si="1165"/>
        <v>7.4593849287376537E-4</v>
      </c>
      <c r="AXQ94" s="5">
        <f t="shared" ca="1" si="1165"/>
        <v>7.4924524515848146E-4</v>
      </c>
      <c r="AXR94" s="5">
        <f t="shared" ca="1" si="1165"/>
        <v>7.3281271327653636E-4</v>
      </c>
      <c r="AXS94" s="5">
        <f t="shared" ca="1" si="1165"/>
        <v>7.4969032919967524E-4</v>
      </c>
      <c r="AXT94" s="5">
        <f t="shared" ca="1" si="1165"/>
        <v>7.3755980779342399E-4</v>
      </c>
      <c r="AXU94" s="5">
        <f t="shared" ca="1" si="1165"/>
        <v>7.4932556278177215E-4</v>
      </c>
      <c r="AXV94" s="5">
        <f t="shared" ca="1" si="1165"/>
        <v>7.2271810548346334E-4</v>
      </c>
      <c r="AXW94" s="5">
        <f t="shared" ca="1" si="1165"/>
        <v>7.3307887848606456E-4</v>
      </c>
      <c r="AXX94" s="5">
        <f t="shared" ca="1" si="1165"/>
        <v>7.3949862398633884E-4</v>
      </c>
      <c r="AXY94" s="5">
        <f t="shared" ca="1" si="1165"/>
        <v>7.274064586690333E-4</v>
      </c>
      <c r="AXZ94" s="5">
        <f t="shared" ca="1" si="1165"/>
        <v>7.1650697089879897E-4</v>
      </c>
      <c r="AYA94" s="5">
        <f t="shared" ca="1" si="1165"/>
        <v>7.1751092661464675E-4</v>
      </c>
      <c r="AYB94" s="5">
        <f t="shared" ca="1" si="1165"/>
        <v>7.1316183218252886E-4</v>
      </c>
      <c r="AYC94" s="5">
        <f t="shared" ca="1" si="1165"/>
        <v>7.206236365916946E-4</v>
      </c>
      <c r="AYD94" s="5">
        <f t="shared" ca="1" si="1165"/>
        <v>7.2068245770171534E-4</v>
      </c>
      <c r="AYE94" s="5">
        <f t="shared" ca="1" si="1165"/>
        <v>7.7387023009667117E-4</v>
      </c>
      <c r="AYF94" s="5">
        <f t="shared" ca="1" si="1165"/>
        <v>7.890269154728803E-4</v>
      </c>
      <c r="AYG94" s="5">
        <f t="shared" ca="1" si="1165"/>
        <v>7.6719570121620406E-4</v>
      </c>
      <c r="AYH94" s="5">
        <f t="shared" ca="1" si="1165"/>
        <v>7.9256477277708933E-4</v>
      </c>
      <c r="AYI94" s="5">
        <f t="shared" ca="1" si="1165"/>
        <v>7.8406850027098909E-4</v>
      </c>
      <c r="AYJ94" s="5">
        <f t="shared" ca="1" si="1165"/>
        <v>7.8938904086600236E-4</v>
      </c>
      <c r="AYK94" s="5">
        <f t="shared" ca="1" si="1165"/>
        <v>7.8123229938204962E-4</v>
      </c>
      <c r="AYL94" s="5">
        <f t="shared" ca="1" si="1165"/>
        <v>7.9211505214707239E-4</v>
      </c>
      <c r="AYM94" s="5">
        <f t="shared" ca="1" si="1165"/>
        <v>7.9407419758144879E-4</v>
      </c>
      <c r="AYN94" s="5">
        <f t="shared" ca="1" si="1165"/>
        <v>7.992536632904165E-4</v>
      </c>
      <c r="AYO94" s="5">
        <f t="shared" ca="1" si="1165"/>
        <v>7.9072940997797268E-4</v>
      </c>
      <c r="AYP94" s="5">
        <f t="shared" ca="1" si="1165"/>
        <v>7.9180943544256491E-4</v>
      </c>
      <c r="AYQ94" s="5">
        <f t="shared" ca="1" si="1165"/>
        <v>7.8058241618120879E-4</v>
      </c>
      <c r="AYR94" s="5">
        <f t="shared" ca="1" si="1165"/>
        <v>7.8251598838495267E-4</v>
      </c>
      <c r="AYS94" s="5">
        <f t="shared" ca="1" si="1165"/>
        <v>7.7211052707431942E-4</v>
      </c>
      <c r="AYT94" s="5">
        <f t="shared" ca="1" si="1165"/>
        <v>7.7849467192120186E-4</v>
      </c>
      <c r="AYU94" s="5">
        <f t="shared" ca="1" si="1165"/>
        <v>7.6683240019865054E-4</v>
      </c>
      <c r="AYV94" s="5">
        <f t="shared" ca="1" si="1165"/>
        <v>7.6225915766312078E-4</v>
      </c>
      <c r="AYW94" s="5">
        <f t="shared" ca="1" si="1165"/>
        <v>7.5006486765407776E-4</v>
      </c>
      <c r="AYX94" s="5">
        <f t="shared" ca="1" si="1165"/>
        <v>7.5490594983148001E-4</v>
      </c>
      <c r="AYY94" s="5">
        <f t="shared" ca="1" si="1165"/>
        <v>7.6021683069126705E-4</v>
      </c>
      <c r="AYZ94" s="5">
        <f t="shared" ca="1" si="1165"/>
        <v>7.6003720549424713E-4</v>
      </c>
      <c r="AZA94" s="5">
        <f t="shared" ca="1" si="1165"/>
        <v>7.6490932755329203E-4</v>
      </c>
      <c r="AZB94" s="5">
        <f t="shared" ca="1" si="1165"/>
        <v>7.6988349304120201E-4</v>
      </c>
      <c r="AZC94" s="5">
        <f t="shared" ca="1" si="1165"/>
        <v>7.6656383381129361E-4</v>
      </c>
      <c r="AZD94" s="5">
        <f t="shared" ca="1" si="1165"/>
        <v>7.6736364635601891E-4</v>
      </c>
      <c r="AZE94" s="5">
        <f t="shared" ca="1" si="1165"/>
        <v>7.6949915730348164E-4</v>
      </c>
      <c r="AZF94" s="5">
        <f t="shared" ca="1" si="1165"/>
        <v>7.66170890174228E-4</v>
      </c>
      <c r="AZG94" s="5">
        <f t="shared" ref="AZG94:BBR94" ca="1" si="1166">IFERROR(VH89/AZG$3," ")</f>
        <v>7.7154459104333416E-4</v>
      </c>
      <c r="AZH94" s="5">
        <f t="shared" ca="1" si="1166"/>
        <v>7.8034165561665324E-4</v>
      </c>
      <c r="AZI94" s="5">
        <f t="shared" ca="1" si="1166"/>
        <v>7.8420468767990883E-4</v>
      </c>
      <c r="AZJ94" s="5">
        <f t="shared" ca="1" si="1166"/>
        <v>7.8232168253332662E-4</v>
      </c>
      <c r="AZK94" s="5">
        <f t="shared" ca="1" si="1166"/>
        <v>8.1110390888731337E-4</v>
      </c>
      <c r="AZL94" s="5">
        <f t="shared" ca="1" si="1166"/>
        <v>7.9916494339845863E-4</v>
      </c>
      <c r="AZM94" s="5">
        <f t="shared" ca="1" si="1166"/>
        <v>7.9933767880859994E-4</v>
      </c>
      <c r="AZN94" s="5">
        <f t="shared" ca="1" si="1166"/>
        <v>7.8785724244684829E-4</v>
      </c>
      <c r="AZO94" s="5">
        <f t="shared" ca="1" si="1166"/>
        <v>7.6689838795236437E-4</v>
      </c>
      <c r="AZP94" s="5">
        <f t="shared" ca="1" si="1166"/>
        <v>7.5224469748969946E-4</v>
      </c>
      <c r="AZQ94" s="5">
        <f t="shared" ca="1" si="1166"/>
        <v>7.4396812353926705E-4</v>
      </c>
      <c r="AZR94" s="5">
        <f t="shared" ca="1" si="1166"/>
        <v>7.509523530383873E-4</v>
      </c>
      <c r="AZS94" s="5">
        <f t="shared" ca="1" si="1166"/>
        <v>7.4256735254448608E-4</v>
      </c>
      <c r="AZT94" s="5">
        <f t="shared" ca="1" si="1166"/>
        <v>7.3761826628912085E-4</v>
      </c>
      <c r="AZU94" s="5">
        <f t="shared" ca="1" si="1166"/>
        <v>7.3866216284052412E-4</v>
      </c>
      <c r="AZV94" s="5">
        <f t="shared" ca="1" si="1166"/>
        <v>7.4084705262741197E-4</v>
      </c>
      <c r="AZW94" s="5">
        <f t="shared" ca="1" si="1166"/>
        <v>7.3713981036642483E-4</v>
      </c>
      <c r="AZX94" s="5">
        <f t="shared" ca="1" si="1166"/>
        <v>7.3819818695313778E-4</v>
      </c>
      <c r="AZY94" s="5">
        <f t="shared" ca="1" si="1166"/>
        <v>7.3517426589433249E-4</v>
      </c>
      <c r="AZZ94" s="5">
        <f t="shared" ca="1" si="1166"/>
        <v>7.3512267661163765E-4</v>
      </c>
      <c r="BAA94" s="5">
        <f t="shared" ca="1" si="1166"/>
        <v>7.4142332657034786E-4</v>
      </c>
      <c r="BAB94" s="5">
        <f t="shared" ca="1" si="1166"/>
        <v>7.4470224239165045E-4</v>
      </c>
      <c r="BAC94" s="5">
        <f t="shared" ca="1" si="1166"/>
        <v>7.6955781671816698E-4</v>
      </c>
      <c r="BAD94" s="5">
        <f t="shared" ca="1" si="1166"/>
        <v>7.7658160873022317E-4</v>
      </c>
      <c r="BAE94" s="5">
        <f t="shared" ca="1" si="1166"/>
        <v>7.7329445849074841E-4</v>
      </c>
      <c r="BAF94" s="5">
        <f t="shared" ca="1" si="1166"/>
        <v>7.8725286292930365E-4</v>
      </c>
      <c r="BAG94" s="5">
        <f t="shared" ca="1" si="1166"/>
        <v>7.7180572992049717E-4</v>
      </c>
      <c r="BAH94" s="5">
        <f t="shared" ca="1" si="1166"/>
        <v>7.5619295260289613E-4</v>
      </c>
      <c r="BAI94" s="5">
        <f t="shared" ca="1" si="1166"/>
        <v>7.4956500458987459E-4</v>
      </c>
      <c r="BAJ94" s="5">
        <f t="shared" ca="1" si="1166"/>
        <v>7.2047478675844087E-4</v>
      </c>
      <c r="BAK94" s="5">
        <f t="shared" ca="1" si="1166"/>
        <v>7.3233087782671497E-4</v>
      </c>
      <c r="BAL94" s="5">
        <f t="shared" ca="1" si="1166"/>
        <v>7.342774712362876E-4</v>
      </c>
      <c r="BAM94" s="5">
        <f t="shared" ca="1" si="1166"/>
        <v>7.3642869286846444E-4</v>
      </c>
      <c r="BAN94" s="5">
        <f t="shared" ca="1" si="1166"/>
        <v>7.3107412794324157E-4</v>
      </c>
      <c r="BAO94" s="5">
        <f t="shared" ca="1" si="1166"/>
        <v>7.3347039007094967E-4</v>
      </c>
      <c r="BAP94" s="5">
        <f t="shared" ca="1" si="1166"/>
        <v>7.4211873875082738E-4</v>
      </c>
      <c r="BAQ94" s="5">
        <f t="shared" ca="1" si="1166"/>
        <v>7.5973077227485964E-4</v>
      </c>
      <c r="BAR94" s="5">
        <f t="shared" ca="1" si="1166"/>
        <v>7.3656667645973515E-4</v>
      </c>
      <c r="BAS94" s="5">
        <f t="shared" ca="1" si="1166"/>
        <v>7.5526686756882569E-4</v>
      </c>
      <c r="BAT94" s="5">
        <f t="shared" ca="1" si="1166"/>
        <v>7.5797185389665984E-4</v>
      </c>
      <c r="BAU94" s="5">
        <f t="shared" ca="1" si="1166"/>
        <v>7.506565829945239E-4</v>
      </c>
      <c r="BAV94" s="5">
        <f t="shared" ca="1" si="1166"/>
        <v>7.625573799415824E-4</v>
      </c>
      <c r="BAW94" s="5">
        <f t="shared" ca="1" si="1166"/>
        <v>7.7902291484674489E-4</v>
      </c>
      <c r="BAX94" s="5">
        <f t="shared" ca="1" si="1166"/>
        <v>7.8520873235506182E-4</v>
      </c>
      <c r="BAY94" s="5">
        <f t="shared" ca="1" si="1166"/>
        <v>7.7365023157612044E-4</v>
      </c>
      <c r="BAZ94" s="5">
        <f t="shared" ca="1" si="1166"/>
        <v>7.7069501954970252E-4</v>
      </c>
      <c r="BBA94" s="5">
        <f t="shared" ca="1" si="1166"/>
        <v>7.634764022645573E-4</v>
      </c>
      <c r="BBB94" s="5">
        <f t="shared" ca="1" si="1166"/>
        <v>7.4517506669166331E-4</v>
      </c>
      <c r="BBC94" s="5">
        <f t="shared" ca="1" si="1166"/>
        <v>7.1887400670107707E-4</v>
      </c>
      <c r="BBD94" s="5">
        <f t="shared" ca="1" si="1166"/>
        <v>7.207026796346187E-4</v>
      </c>
      <c r="BBE94" s="5">
        <f t="shared" ca="1" si="1166"/>
        <v>7.2651920865137354E-4</v>
      </c>
      <c r="BBF94" s="5">
        <f t="shared" ca="1" si="1166"/>
        <v>7.3128074683963154E-4</v>
      </c>
      <c r="BBG94" s="5">
        <f t="shared" ca="1" si="1166"/>
        <v>7.2637394641413531E-4</v>
      </c>
      <c r="BBH94" s="5">
        <f t="shared" ca="1" si="1166"/>
        <v>7.2924019785323459E-4</v>
      </c>
      <c r="BBI94" s="5">
        <f t="shared" ca="1" si="1166"/>
        <v>7.2820994794865128E-4</v>
      </c>
      <c r="BBJ94" s="5">
        <f t="shared" ca="1" si="1166"/>
        <v>7.2930513023418636E-4</v>
      </c>
      <c r="BBK94" s="5">
        <f t="shared" ca="1" si="1166"/>
        <v>7.3084829979170305E-4</v>
      </c>
      <c r="BBL94" s="5">
        <f t="shared" ca="1" si="1166"/>
        <v>6.9957669706226938E-4</v>
      </c>
      <c r="BBM94" s="5">
        <f t="shared" ca="1" si="1166"/>
        <v>7.1860796398131633E-4</v>
      </c>
      <c r="BBN94" s="5">
        <f t="shared" ca="1" si="1166"/>
        <v>7.1177253245442642E-4</v>
      </c>
      <c r="BBO94" s="5">
        <f t="shared" ca="1" si="1166"/>
        <v>7.2195179319827722E-4</v>
      </c>
      <c r="BBP94" s="5">
        <f t="shared" ca="1" si="1166"/>
        <v>7.2661850576945198E-4</v>
      </c>
      <c r="BBQ94" s="5">
        <f t="shared" ca="1" si="1166"/>
        <v>7.2453146095345481E-4</v>
      </c>
      <c r="BBR94" s="5">
        <f t="shared" ca="1" si="1166"/>
        <v>7.2101462604920387E-4</v>
      </c>
      <c r="BBS94" s="5">
        <f t="shared" ref="BBS94:BED94" ca="1" si="1167">IFERROR(XT89/BBS$3," ")</f>
        <v>7.1429377742338019E-4</v>
      </c>
      <c r="BBT94" s="5">
        <f t="shared" ca="1" si="1167"/>
        <v>7.3631344471384262E-4</v>
      </c>
      <c r="BBU94" s="5">
        <f t="shared" ca="1" si="1167"/>
        <v>7.3383083732392318E-4</v>
      </c>
      <c r="BBV94" s="5">
        <f t="shared" ca="1" si="1167"/>
        <v>7.2271558758574522E-4</v>
      </c>
      <c r="BBW94" s="5">
        <f t="shared" ca="1" si="1167"/>
        <v>7.3263159437119167E-4</v>
      </c>
      <c r="BBX94" s="5">
        <f t="shared" ca="1" si="1167"/>
        <v>7.3830777276747621E-4</v>
      </c>
      <c r="BBY94" s="5">
        <f t="shared" ca="1" si="1167"/>
        <v>7.2736228048576412E-4</v>
      </c>
      <c r="BBZ94" s="5">
        <f t="shared" ca="1" si="1167"/>
        <v>7.2739402500606332E-4</v>
      </c>
      <c r="BCA94" s="5">
        <f t="shared" ca="1" si="1167"/>
        <v>7.2215145501185163E-4</v>
      </c>
      <c r="BCB94" s="5">
        <f t="shared" ca="1" si="1167"/>
        <v>7.3314351380601879E-4</v>
      </c>
      <c r="BCC94" s="5">
        <f t="shared" ca="1" si="1167"/>
        <v>7.3903993628706831E-4</v>
      </c>
      <c r="BCD94" s="5">
        <f t="shared" ca="1" si="1167"/>
        <v>7.2810373777799757E-4</v>
      </c>
      <c r="BCE94" s="5">
        <f t="shared" ca="1" si="1167"/>
        <v>7.2254502104134271E-4</v>
      </c>
      <c r="BCF94" s="5">
        <f t="shared" ca="1" si="1167"/>
        <v>7.1613631138868841E-4</v>
      </c>
      <c r="BCG94" s="5">
        <f t="shared" ca="1" si="1167"/>
        <v>7.1223308561771512E-4</v>
      </c>
      <c r="BCH94" s="5">
        <f t="shared" ca="1" si="1167"/>
        <v>7.2027034404954142E-4</v>
      </c>
      <c r="BCI94" s="5">
        <f t="shared" ca="1" si="1167"/>
        <v>7.2234047125408277E-4</v>
      </c>
      <c r="BCJ94" s="5">
        <f t="shared" ca="1" si="1167"/>
        <v>7.3145481649180297E-4</v>
      </c>
      <c r="BCK94" s="5">
        <f t="shared" ca="1" si="1167"/>
        <v>7.3408055392917783E-4</v>
      </c>
      <c r="BCL94" s="5">
        <f t="shared" ca="1" si="1167"/>
        <v>7.3550383204010964E-4</v>
      </c>
      <c r="BCM94" s="5">
        <f t="shared" ca="1" si="1167"/>
        <v>7.4142636891344807E-4</v>
      </c>
      <c r="BCN94" s="5">
        <f t="shared" ca="1" si="1167"/>
        <v>7.4252149928625557E-4</v>
      </c>
      <c r="BCO94" s="5">
        <f t="shared" ca="1" si="1167"/>
        <v>7.5172512787777149E-4</v>
      </c>
      <c r="BCP94" s="5">
        <f t="shared" ca="1" si="1167"/>
        <v>7.3660679079576405E-4</v>
      </c>
      <c r="BCQ94" s="5">
        <f t="shared" ca="1" si="1167"/>
        <v>7.2953610004718519E-4</v>
      </c>
      <c r="BCR94" s="5">
        <f t="shared" ca="1" si="1167"/>
        <v>7.1507084151821454E-4</v>
      </c>
      <c r="BCS94" s="5">
        <f t="shared" ca="1" si="1167"/>
        <v>7.1483244421508289E-4</v>
      </c>
      <c r="BCT94" s="5">
        <f t="shared" ca="1" si="1167"/>
        <v>6.9879738757022442E-4</v>
      </c>
      <c r="BCU94" s="5">
        <f t="shared" ca="1" si="1167"/>
        <v>7.0585120353688967E-4</v>
      </c>
      <c r="BCV94" s="5">
        <f t="shared" ca="1" si="1167"/>
        <v>7.0929822714751642E-4</v>
      </c>
      <c r="BCW94" s="5">
        <f t="shared" ca="1" si="1167"/>
        <v>7.03877815560477E-4</v>
      </c>
      <c r="BCX94" s="5">
        <f t="shared" ca="1" si="1167"/>
        <v>7.0641622254179464E-4</v>
      </c>
      <c r="BCY94" s="5">
        <f t="shared" ca="1" si="1167"/>
        <v>7.1662063999094236E-4</v>
      </c>
      <c r="BCZ94" s="5">
        <f t="shared" ca="1" si="1167"/>
        <v>7.266645073595357E-4</v>
      </c>
      <c r="BDA94" s="5">
        <f t="shared" ca="1" si="1167"/>
        <v>7.1230440125508838E-4</v>
      </c>
      <c r="BDB94" s="5">
        <f t="shared" ca="1" si="1167"/>
        <v>7.1103673810474319E-4</v>
      </c>
      <c r="BDC94" s="5">
        <f t="shared" ca="1" si="1167"/>
        <v>7.2631967770244799E-4</v>
      </c>
      <c r="BDD94" s="5">
        <f t="shared" ca="1" si="1167"/>
        <v>7.2124072196457249E-4</v>
      </c>
      <c r="BDE94" s="5">
        <f t="shared" ca="1" si="1167"/>
        <v>7.2532921502230815E-4</v>
      </c>
      <c r="BDF94" s="5">
        <f t="shared" ca="1" si="1167"/>
        <v>7.3510709521308344E-4</v>
      </c>
      <c r="BDG94" s="5">
        <f t="shared" ca="1" si="1167"/>
        <v>7.3815642439300632E-4</v>
      </c>
      <c r="BDH94" s="5">
        <f t="shared" ca="1" si="1167"/>
        <v>7.424277307814881E-4</v>
      </c>
      <c r="BDI94" s="5">
        <f t="shared" ca="1" si="1167"/>
        <v>7.3296071156279063E-4</v>
      </c>
      <c r="BDJ94" s="5">
        <f t="shared" ca="1" si="1167"/>
        <v>7.2560690450496383E-4</v>
      </c>
      <c r="BDK94" s="5">
        <f t="shared" ca="1" si="1167"/>
        <v>7.2525444841581863E-4</v>
      </c>
      <c r="BDL94" s="5">
        <f t="shared" ca="1" si="1167"/>
        <v>7.2617858933856727E-4</v>
      </c>
      <c r="BDM94" s="5">
        <f t="shared" ca="1" si="1167"/>
        <v>7.2527047056828277E-4</v>
      </c>
      <c r="BDN94" s="5">
        <f t="shared" ca="1" si="1167"/>
        <v>7.212540382669346E-4</v>
      </c>
      <c r="BDO94" s="5">
        <f t="shared" ca="1" si="1167"/>
        <v>7.1805257784221077E-4</v>
      </c>
      <c r="BDP94" s="5">
        <f t="shared" ca="1" si="1167"/>
        <v>7.2488388628478531E-4</v>
      </c>
      <c r="BDQ94" s="5">
        <f t="shared" ca="1" si="1167"/>
        <v>7.2343380658031187E-4</v>
      </c>
      <c r="BDR94" s="5">
        <f t="shared" ca="1" si="1167"/>
        <v>7.1808637481034167E-4</v>
      </c>
      <c r="BDS94" s="5">
        <f t="shared" ca="1" si="1167"/>
        <v>7.202873555178503E-4</v>
      </c>
      <c r="BDT94" s="5">
        <f t="shared" ca="1" si="1167"/>
        <v>7.2341457667067803E-4</v>
      </c>
      <c r="BDU94" s="5">
        <f t="shared" ca="1" si="1167"/>
        <v>7.2714857774594153E-4</v>
      </c>
      <c r="BDV94" s="5">
        <f t="shared" ca="1" si="1167"/>
        <v>7.1414878014125526E-4</v>
      </c>
      <c r="BDW94" s="5">
        <f t="shared" ca="1" si="1167"/>
        <v>7.2583014645510348E-4</v>
      </c>
      <c r="BDX94" s="5">
        <f t="shared" ca="1" si="1167"/>
        <v>7.3397276771971804E-4</v>
      </c>
      <c r="BDY94" s="5">
        <f t="shared" ca="1" si="1167"/>
        <v>7.337180727297407E-4</v>
      </c>
      <c r="BDZ94" s="5">
        <f t="shared" ca="1" si="1167"/>
        <v>7.2718955427364699E-4</v>
      </c>
      <c r="BEA94" s="5">
        <f t="shared" ca="1" si="1167"/>
        <v>7.2789790313532664E-4</v>
      </c>
      <c r="BEB94" s="5">
        <f t="shared" ca="1" si="1167"/>
        <v>7.5121012191262028E-4</v>
      </c>
      <c r="BEC94" s="5">
        <f t="shared" ca="1" si="1167"/>
        <v>7.6838932355508015E-4</v>
      </c>
      <c r="BED94" s="5">
        <f t="shared" ca="1" si="1167"/>
        <v>7.614288311369856E-4</v>
      </c>
      <c r="BEE94" s="5">
        <f t="shared" ref="BEE94:BGP94" ca="1" si="1168">IFERROR(AAF89/BEE$3," ")</f>
        <v>7.7302642457079856E-4</v>
      </c>
      <c r="BEF94" s="5">
        <f t="shared" ca="1" si="1168"/>
        <v>7.6564235573676781E-4</v>
      </c>
      <c r="BEG94" s="5">
        <f t="shared" ca="1" si="1168"/>
        <v>7.6456068815480892E-4</v>
      </c>
      <c r="BEH94" s="5">
        <f t="shared" ca="1" si="1168"/>
        <v>7.5765782766022065E-4</v>
      </c>
      <c r="BEI94" s="5">
        <f t="shared" ca="1" si="1168"/>
        <v>7.4754347628728059E-4</v>
      </c>
      <c r="BEJ94" s="5">
        <f t="shared" ca="1" si="1168"/>
        <v>7.4980070037094994E-4</v>
      </c>
      <c r="BEK94" s="5">
        <f t="shared" ca="1" si="1168"/>
        <v>7.3485286105008998E-4</v>
      </c>
      <c r="BEL94" s="5">
        <f t="shared" ca="1" si="1168"/>
        <v>7.3800956856344879E-4</v>
      </c>
      <c r="BEM94" s="5">
        <f t="shared" ca="1" si="1168"/>
        <v>7.3478357562099686E-4</v>
      </c>
      <c r="BEN94" s="5">
        <f t="shared" ca="1" si="1168"/>
        <v>7.290618451156588E-4</v>
      </c>
      <c r="BEO94" s="5">
        <f t="shared" ca="1" si="1168"/>
        <v>7.4282183074757247E-4</v>
      </c>
      <c r="BEP94" s="5">
        <f t="shared" ca="1" si="1168"/>
        <v>7.4353728151766731E-4</v>
      </c>
      <c r="BEQ94" s="5">
        <f t="shared" ca="1" si="1168"/>
        <v>7.5369856063646273E-4</v>
      </c>
      <c r="BER94" s="5">
        <f t="shared" ca="1" si="1168"/>
        <v>7.6281328976994609E-4</v>
      </c>
      <c r="BES94" s="5">
        <f t="shared" ca="1" si="1168"/>
        <v>7.6526573084781282E-4</v>
      </c>
      <c r="BET94" s="5">
        <f t="shared" ca="1" si="1168"/>
        <v>7.6772038608641864E-4</v>
      </c>
      <c r="BEU94" s="5">
        <f t="shared" ca="1" si="1168"/>
        <v>7.656858088527246E-4</v>
      </c>
      <c r="BEV94" s="5">
        <f t="shared" ca="1" si="1168"/>
        <v>7.818143517795568E-4</v>
      </c>
      <c r="BEW94" s="5">
        <f t="shared" ca="1" si="1168"/>
        <v>7.807351744642825E-4</v>
      </c>
      <c r="BEX94" s="5">
        <f t="shared" ca="1" si="1168"/>
        <v>7.6955040346603503E-4</v>
      </c>
      <c r="BEY94" s="5">
        <f t="shared" ca="1" si="1168"/>
        <v>7.6289856038427905E-4</v>
      </c>
      <c r="BEZ94" s="5">
        <f t="shared" ca="1" si="1168"/>
        <v>7.6235699663186032E-4</v>
      </c>
      <c r="BFA94" s="5">
        <f t="shared" ca="1" si="1168"/>
        <v>7.6357798761761495E-4</v>
      </c>
      <c r="BFB94" s="5">
        <f t="shared" ca="1" si="1168"/>
        <v>7.6355593032974528E-4</v>
      </c>
      <c r="BFC94" s="5">
        <f t="shared" ca="1" si="1168"/>
        <v>7.5718490289669279E-4</v>
      </c>
      <c r="BFD94" s="5">
        <f t="shared" ca="1" si="1168"/>
        <v>7.6481664980704181E-4</v>
      </c>
      <c r="BFE94" s="5">
        <f t="shared" ca="1" si="1168"/>
        <v>7.561703561361372E-4</v>
      </c>
      <c r="BFF94" s="5">
        <f t="shared" ca="1" si="1168"/>
        <v>7.4141763201264162E-4</v>
      </c>
      <c r="BFG94" s="5">
        <f t="shared" ca="1" si="1168"/>
        <v>7.4389948161848035E-4</v>
      </c>
      <c r="BFH94" s="5">
        <f t="shared" ca="1" si="1168"/>
        <v>7.6192263781116678E-4</v>
      </c>
      <c r="BFI94" s="5">
        <f t="shared" ca="1" si="1168"/>
        <v>7.714476547588451E-4</v>
      </c>
      <c r="BFJ94" s="5">
        <f t="shared" ca="1" si="1168"/>
        <v>7.7307780793625853E-4</v>
      </c>
      <c r="BFK94" s="5">
        <f t="shared" ca="1" si="1168"/>
        <v>7.4660656249056674E-4</v>
      </c>
      <c r="BFL94" s="5">
        <f t="shared" ca="1" si="1168"/>
        <v>7.3309562409143046E-4</v>
      </c>
      <c r="BFM94" s="5">
        <f t="shared" ca="1" si="1168"/>
        <v>7.8470496977083839E-4</v>
      </c>
      <c r="BFN94" s="5">
        <f t="shared" ca="1" si="1168"/>
        <v>7.9033086404702924E-4</v>
      </c>
      <c r="BFO94" s="5">
        <f t="shared" ca="1" si="1168"/>
        <v>7.7219638079152391E-4</v>
      </c>
      <c r="BFP94" s="5">
        <f t="shared" ca="1" si="1168"/>
        <v>7.6601456805694987E-4</v>
      </c>
      <c r="BFQ94" s="5">
        <f t="shared" ca="1" si="1168"/>
        <v>7.6868838191095621E-4</v>
      </c>
      <c r="BFR94" s="5">
        <f t="shared" ca="1" si="1168"/>
        <v>7.7361246074670329E-4</v>
      </c>
      <c r="BFS94" s="5">
        <f t="shared" ca="1" si="1168"/>
        <v>7.8914474057525268E-4</v>
      </c>
      <c r="BFT94" s="5">
        <f t="shared" ca="1" si="1168"/>
        <v>8.0637976698663769E-4</v>
      </c>
      <c r="BFU94" s="5">
        <f t="shared" ca="1" si="1168"/>
        <v>8.0359855768720023E-4</v>
      </c>
      <c r="BFV94" s="5">
        <f t="shared" ca="1" si="1168"/>
        <v>8.0753180156178939E-4</v>
      </c>
      <c r="BFW94" s="5">
        <f t="shared" ca="1" si="1168"/>
        <v>8.189457679222558E-4</v>
      </c>
      <c r="BFX94" s="5">
        <f t="shared" ca="1" si="1168"/>
        <v>8.0661289524551591E-4</v>
      </c>
      <c r="BFY94" s="5">
        <f t="shared" ca="1" si="1168"/>
        <v>8.0564522096132618E-4</v>
      </c>
      <c r="BFZ94" s="5">
        <f t="shared" ca="1" si="1168"/>
        <v>8.0585591395797979E-4</v>
      </c>
      <c r="BGA94" s="5">
        <f t="shared" ca="1" si="1168"/>
        <v>7.9582225929536281E-4</v>
      </c>
      <c r="BGB94" s="5">
        <f t="shared" ca="1" si="1168"/>
        <v>7.9739536470784151E-4</v>
      </c>
      <c r="BGC94" s="5">
        <f t="shared" ca="1" si="1168"/>
        <v>7.6502907431081236E-4</v>
      </c>
      <c r="BGD94" s="5">
        <f t="shared" ca="1" si="1168"/>
        <v>7.7434895030473476E-4</v>
      </c>
      <c r="BGE94" s="5">
        <f t="shared" ca="1" si="1168"/>
        <v>7.7353885891706968E-4</v>
      </c>
      <c r="BGF94" s="5">
        <f t="shared" ca="1" si="1168"/>
        <v>7.7322031383461306E-4</v>
      </c>
      <c r="BGG94" s="5">
        <f t="shared" ca="1" si="1168"/>
        <v>7.7225845285093433E-4</v>
      </c>
      <c r="BGH94" s="5">
        <f t="shared" ca="1" si="1168"/>
        <v>7.7346756490923171E-4</v>
      </c>
      <c r="BGI94" s="5">
        <f t="shared" ca="1" si="1168"/>
        <v>7.7557592310437975E-4</v>
      </c>
      <c r="BGJ94" s="5">
        <f t="shared" ca="1" si="1168"/>
        <v>7.7701727605111617E-4</v>
      </c>
      <c r="BGK94" s="5">
        <f t="shared" ca="1" si="1168"/>
        <v>7.6800442745758482E-4</v>
      </c>
      <c r="BGL94" s="5">
        <f t="shared" ca="1" si="1168"/>
        <v>7.7713376052164409E-4</v>
      </c>
      <c r="BGM94" s="5">
        <f t="shared" ca="1" si="1168"/>
        <v>7.7290060287029381E-4</v>
      </c>
      <c r="BGN94" s="5">
        <f t="shared" ca="1" si="1168"/>
        <v>7.7246455008792123E-4</v>
      </c>
      <c r="BGO94" s="5">
        <f t="shared" ca="1" si="1168"/>
        <v>8.0532468223575189E-4</v>
      </c>
      <c r="BGP94" s="5">
        <f t="shared" ca="1" si="1168"/>
        <v>8.0989034785518765E-4</v>
      </c>
      <c r="BGQ94" s="5">
        <f t="shared" ref="BGQ94:BGX94" ca="1" si="1169">IFERROR(ACR89/BGQ$3," ")</f>
        <v>8.188634413360677E-4</v>
      </c>
      <c r="BGR94" s="5">
        <f t="shared" ca="1" si="1169"/>
        <v>8.4232648405815739E-4</v>
      </c>
      <c r="BGS94" s="5">
        <f t="shared" ca="1" si="1169"/>
        <v>8.5258253197184532E-4</v>
      </c>
      <c r="BGT94" s="5">
        <f t="shared" ca="1" si="1169"/>
        <v>8.5847228312898325E-4</v>
      </c>
      <c r="BGU94" s="5">
        <f t="shared" ca="1" si="1169"/>
        <v>8.4571580873496314E-4</v>
      </c>
      <c r="BGV94" s="5">
        <f t="shared" ca="1" si="1169"/>
        <v>8.4489173137060694E-4</v>
      </c>
      <c r="BGW94" s="5">
        <f t="shared" ca="1" si="1169"/>
        <v>8.4285340933035679E-4</v>
      </c>
      <c r="BGX94" s="5" t="str">
        <f t="shared" si="1169"/>
        <v xml:space="preserve"> </v>
      </c>
      <c r="BGY94" s="5"/>
    </row>
    <row r="95" spans="2:1559" x14ac:dyDescent="0.55000000000000004">
      <c r="B95" t="e" vm="37892">
        <v>#VALUE!</v>
      </c>
      <c r="D95" cm="1" vm="4188">
        <f t="array" aca="1" ref="D95:ACX95" ca="1">TRANSPOSE(_xlfn.STOCKHISTORY(B95,EDATE(TODAY(),-PI()*12),TODAY(),0,0,1))</f>
        <v>417.21</v>
      </c>
      <c r="E95" vm="37893">
        <f ca="1"/>
        <v>421.78</v>
      </c>
      <c r="F95" vm="33288">
        <f ca="1"/>
        <v>417.32</v>
      </c>
      <c r="G95" vm="37894">
        <f ca="1"/>
        <v>427.89</v>
      </c>
      <c r="H95" vm="37895">
        <f ca="1"/>
        <v>429.71</v>
      </c>
      <c r="I95" vm="37896">
        <f ca="1"/>
        <v>425.36</v>
      </c>
      <c r="J95" vm="37897">
        <f ca="1"/>
        <v>423.41</v>
      </c>
      <c r="K95" vm="27030">
        <f ca="1"/>
        <v>419.74</v>
      </c>
      <c r="L95" vm="37898">
        <f ca="1"/>
        <v>416.85</v>
      </c>
      <c r="M95" vm="26937">
        <f ca="1"/>
        <v>418.76</v>
      </c>
      <c r="N95" vm="14586">
        <f ca="1"/>
        <v>418.3</v>
      </c>
      <c r="O95" vm="30528">
        <f ca="1"/>
        <v>416.27</v>
      </c>
      <c r="P95" vm="25089">
        <f ca="1"/>
        <v>417.35</v>
      </c>
      <c r="Q95" vm="37899">
        <f ca="1"/>
        <v>423.71</v>
      </c>
      <c r="R95" vm="33292">
        <f ca="1"/>
        <v>422.86</v>
      </c>
      <c r="S95" vm="27034">
        <f ca="1"/>
        <v>421.24</v>
      </c>
      <c r="T95" vm="4187">
        <f ca="1"/>
        <v>415.39</v>
      </c>
      <c r="U95" vm="3091">
        <f ca="1"/>
        <v>414.55</v>
      </c>
      <c r="V95" vm="25087">
        <f ca="1"/>
        <v>403.91</v>
      </c>
      <c r="W95" vm="37900">
        <f ca="1"/>
        <v>414.52</v>
      </c>
      <c r="X95" vm="19329">
        <f ca="1"/>
        <v>412.54</v>
      </c>
      <c r="Y95" vm="37901">
        <f ca="1"/>
        <v>417.52</v>
      </c>
      <c r="Z95" vm="37902">
        <f ca="1"/>
        <v>416.84</v>
      </c>
      <c r="AA95" vm="37903">
        <f ca="1"/>
        <v>420.16</v>
      </c>
      <c r="AB95" vm="37904">
        <f ca="1"/>
        <v>412.7</v>
      </c>
      <c r="AC95" vm="37905">
        <f ca="1"/>
        <v>412.34</v>
      </c>
      <c r="AD95" vm="37906">
        <f ca="1"/>
        <v>408.7</v>
      </c>
      <c r="AE95" vm="37907">
        <f ca="1"/>
        <v>408.03</v>
      </c>
      <c r="AF95" vm="24609">
        <f ca="1"/>
        <v>407.08</v>
      </c>
      <c r="AG95" vm="37908">
        <f ca="1"/>
        <v>405.27</v>
      </c>
      <c r="AH95" vm="37909">
        <f ca="1"/>
        <v>398.62</v>
      </c>
      <c r="AI95" vm="37910">
        <f ca="1"/>
        <v>400.41</v>
      </c>
      <c r="AJ95" vm="37911">
        <f ca="1"/>
        <v>390.74</v>
      </c>
      <c r="AK95" vm="37912">
        <f ca="1"/>
        <v>392.43</v>
      </c>
      <c r="AL95" vm="29316">
        <f ca="1"/>
        <v>387.01</v>
      </c>
      <c r="AM95" vm="37913">
        <f ca="1"/>
        <v>393.43</v>
      </c>
      <c r="AN95" vm="37914">
        <f ca="1"/>
        <v>394.25</v>
      </c>
      <c r="AO95" vm="37915">
        <f ca="1"/>
        <v>404.7</v>
      </c>
      <c r="AP95" vm="37916">
        <f ca="1"/>
        <v>408.46</v>
      </c>
      <c r="AQ95" vm="37917">
        <f ca="1"/>
        <v>404.99</v>
      </c>
      <c r="AR95" vm="26980">
        <f ca="1"/>
        <v>403.24</v>
      </c>
      <c r="AS95" vm="37918">
        <f ca="1"/>
        <v>403.55</v>
      </c>
      <c r="AT95" vm="37919">
        <f ca="1"/>
        <v>420.36</v>
      </c>
      <c r="AU95" vm="29727">
        <f ca="1"/>
        <v>428.07</v>
      </c>
      <c r="AV95" vm="37920">
        <f ca="1"/>
        <v>424.62</v>
      </c>
      <c r="AW95" vm="37921">
        <f ca="1"/>
        <v>424.38</v>
      </c>
      <c r="AX95" vm="27062">
        <f ca="1"/>
        <v>435.09</v>
      </c>
      <c r="AY95" vm="37922">
        <f ca="1"/>
        <v>442.28</v>
      </c>
      <c r="AZ95" vm="28977">
        <f ca="1"/>
        <v>449.16</v>
      </c>
      <c r="BA95" vm="28978">
        <f ca="1"/>
        <v>449.49</v>
      </c>
      <c r="BB95" vm="29670">
        <f ca="1"/>
        <v>454.64</v>
      </c>
      <c r="BC95" vm="37923">
        <f ca="1"/>
        <v>453.48</v>
      </c>
      <c r="BD95" vm="37924">
        <f ca="1"/>
        <v>455.44</v>
      </c>
      <c r="BE95" vm="37925">
        <f ca="1"/>
        <v>460.47</v>
      </c>
      <c r="BF95" vm="27085">
        <f ca="1"/>
        <v>454.11</v>
      </c>
      <c r="BG95" vm="29576">
        <f ca="1"/>
        <v>452.04</v>
      </c>
      <c r="BH95" vm="37926">
        <f ca="1"/>
        <v>457.33</v>
      </c>
      <c r="BI95" vm="30598">
        <f ca="1"/>
        <v>456.76</v>
      </c>
      <c r="BJ95" vm="37927">
        <f ca="1"/>
        <v>455.81</v>
      </c>
      <c r="BK95" vm="37928">
        <f ca="1"/>
        <v>462.62</v>
      </c>
      <c r="BL95" vm="37929">
        <f ca="1"/>
        <v>464.35</v>
      </c>
      <c r="BM95" vm="29359">
        <f ca="1"/>
        <v>459.9</v>
      </c>
      <c r="BN95" vm="37930">
        <f ca="1"/>
        <v>457.39</v>
      </c>
      <c r="BO95" vm="16640">
        <f ca="1"/>
        <v>458.99</v>
      </c>
      <c r="BP95" vm="37931">
        <f ca="1"/>
        <v>450.8</v>
      </c>
      <c r="BQ95" vm="37932">
        <f ca="1"/>
        <v>449.62</v>
      </c>
      <c r="BR95" vm="37933">
        <f ca="1"/>
        <v>448.95</v>
      </c>
      <c r="BS95" vm="29621">
        <f ca="1"/>
        <v>449.47</v>
      </c>
      <c r="BT95" vm="29340">
        <f ca="1"/>
        <v>440</v>
      </c>
      <c r="BU95" vm="37934">
        <f ca="1"/>
        <v>437.54</v>
      </c>
      <c r="BV95" vm="37935">
        <f ca="1"/>
        <v>447.13</v>
      </c>
      <c r="BW95" vm="37936">
        <f ca="1"/>
        <v>450.16</v>
      </c>
      <c r="BX95" vm="37937">
        <f ca="1"/>
        <v>439.91</v>
      </c>
      <c r="BY95" vm="33824">
        <f ca="1"/>
        <v>452</v>
      </c>
      <c r="BZ95" vm="29679">
        <f ca="1"/>
        <v>444.22</v>
      </c>
      <c r="CA95" vm="29463">
        <f ca="1"/>
        <v>444.34</v>
      </c>
      <c r="CB95" vm="37938">
        <f ca="1"/>
        <v>446.02</v>
      </c>
      <c r="CC95" vm="37939">
        <f ca="1"/>
        <v>449.32</v>
      </c>
      <c r="CD95" vm="37940">
        <f ca="1"/>
        <v>460.11</v>
      </c>
      <c r="CE95" vm="37941">
        <f ca="1"/>
        <v>464.73</v>
      </c>
      <c r="CF95" vm="37942">
        <f ca="1"/>
        <v>468.86</v>
      </c>
      <c r="CG95" vm="31827">
        <f ca="1"/>
        <v>473.32</v>
      </c>
      <c r="CH95" vm="37943">
        <f ca="1"/>
        <v>478.23</v>
      </c>
      <c r="CI95" vm="37944">
        <f ca="1"/>
        <v>478.14</v>
      </c>
      <c r="CJ95" vm="37945">
        <f ca="1"/>
        <v>479.46</v>
      </c>
      <c r="CK95" vm="37946">
        <f ca="1"/>
        <v>494.38</v>
      </c>
      <c r="CL95" vm="37947">
        <f ca="1"/>
        <v>492.86</v>
      </c>
      <c r="CM95" vm="37948">
        <f ca="1"/>
        <v>487.12</v>
      </c>
      <c r="CN95" vm="37949">
        <f ca="1"/>
        <v>483.73</v>
      </c>
      <c r="CO95" vm="37950">
        <f ca="1"/>
        <v>487.21</v>
      </c>
      <c r="CP95" vm="37951">
        <f ca="1"/>
        <v>494.13</v>
      </c>
      <c r="CQ95" vm="14529">
        <f ca="1"/>
        <v>495.38</v>
      </c>
      <c r="CR95" vm="37952">
        <f ca="1"/>
        <v>499.5</v>
      </c>
      <c r="CS95" vm="37953">
        <f ca="1"/>
        <v>502.94</v>
      </c>
      <c r="CT95" vm="16767">
        <f ca="1"/>
        <v>505.58</v>
      </c>
      <c r="CU95" vm="37954">
        <f ca="1"/>
        <v>504.43</v>
      </c>
      <c r="CV95" vm="37955">
        <f ca="1"/>
        <v>502.14</v>
      </c>
      <c r="CW95" vm="37956">
        <f ca="1"/>
        <v>502.28</v>
      </c>
      <c r="CX95" vm="37957">
        <f ca="1"/>
        <v>490.9</v>
      </c>
      <c r="CY95" vm="37958">
        <f ca="1"/>
        <v>489.69</v>
      </c>
      <c r="CZ95" vm="29525">
        <f ca="1"/>
        <v>469.65</v>
      </c>
      <c r="DA95" vm="29706">
        <f ca="1"/>
        <v>458.6</v>
      </c>
      <c r="DB95" vm="29568">
        <f ca="1"/>
        <v>465</v>
      </c>
      <c r="DC95" vm="37959">
        <f ca="1"/>
        <v>469</v>
      </c>
      <c r="DD95" vm="37960">
        <f ca="1"/>
        <v>473.72</v>
      </c>
      <c r="DE95" vm="37961">
        <f ca="1"/>
        <v>467.43</v>
      </c>
      <c r="DF95" vm="37962">
        <f ca="1"/>
        <v>468.69</v>
      </c>
      <c r="DG95" vm="37963">
        <f ca="1"/>
        <v>460.99</v>
      </c>
      <c r="DH95" vm="37964">
        <f ca="1"/>
        <v>462.52</v>
      </c>
      <c r="DI95" vm="29510">
        <f ca="1"/>
        <v>463</v>
      </c>
      <c r="DJ95" vm="37965">
        <f ca="1"/>
        <v>461.17</v>
      </c>
      <c r="DK95" vm="37966">
        <f ca="1"/>
        <v>462.27</v>
      </c>
      <c r="DL95" vm="37967">
        <f ca="1"/>
        <v>456.84</v>
      </c>
      <c r="DM95" vm="37968">
        <f ca="1"/>
        <v>458.43</v>
      </c>
      <c r="DN95" vm="37969">
        <f ca="1"/>
        <v>461.6</v>
      </c>
      <c r="DO95" vm="37970">
        <f ca="1"/>
        <v>466.06</v>
      </c>
      <c r="DP95" vm="37971">
        <f ca="1"/>
        <v>472.57</v>
      </c>
      <c r="DQ95" vm="37972">
        <f ca="1"/>
        <v>468.41</v>
      </c>
      <c r="DR95" vm="37973">
        <f ca="1"/>
        <v>479.78</v>
      </c>
      <c r="DS95" vm="37974">
        <f ca="1"/>
        <v>488.77</v>
      </c>
      <c r="DT95" vm="37975">
        <f ca="1"/>
        <v>483.17</v>
      </c>
      <c r="DU95" vm="37976">
        <f ca="1"/>
        <v>483.7</v>
      </c>
      <c r="DV95" vm="37977">
        <f ca="1"/>
        <v>493.41</v>
      </c>
      <c r="DW95" vm="17055">
        <f ca="1"/>
        <v>498.1</v>
      </c>
      <c r="DX95" vm="37978">
        <f ca="1"/>
        <v>486.72</v>
      </c>
      <c r="DY95" vm="37979">
        <f ca="1"/>
        <v>478.13</v>
      </c>
      <c r="DZ95" vm="37980">
        <f ca="1"/>
        <v>474.4</v>
      </c>
      <c r="EA95" vm="37943">
        <f ca="1"/>
        <v>478.23</v>
      </c>
      <c r="EB95" vm="37981">
        <f ca="1"/>
        <v>480.05</v>
      </c>
      <c r="EC95" vm="29786">
        <f ca="1"/>
        <v>470.34</v>
      </c>
      <c r="ED95" vm="37982">
        <f ca="1"/>
        <v>467.81</v>
      </c>
      <c r="EE95" vm="37983">
        <f ca="1"/>
        <v>462.51</v>
      </c>
      <c r="EF95" vm="37984">
        <f ca="1"/>
        <v>459.62</v>
      </c>
      <c r="EG95" vm="37985">
        <f ca="1"/>
        <v>455.89</v>
      </c>
      <c r="EH95" vm="37986">
        <f ca="1"/>
        <v>475.75</v>
      </c>
      <c r="EI95" vm="37987">
        <f ca="1"/>
        <v>475.87</v>
      </c>
      <c r="EJ95" vm="16832">
        <f ca="1"/>
        <v>476.25</v>
      </c>
      <c r="EK95" vm="29493">
        <f ca="1"/>
        <v>485.38</v>
      </c>
      <c r="EL95" vm="37988">
        <f ca="1"/>
        <v>486.59</v>
      </c>
      <c r="EM95" vm="17033">
        <f ca="1"/>
        <v>498.65</v>
      </c>
      <c r="EN95" vm="37989">
        <f ca="1"/>
        <v>486.87</v>
      </c>
      <c r="EO95" vm="37990">
        <f ca="1"/>
        <v>473.46</v>
      </c>
      <c r="EP95" vm="37991">
        <f ca="1"/>
        <v>485.57</v>
      </c>
      <c r="EQ95" vm="37992">
        <f ca="1"/>
        <v>491.44</v>
      </c>
      <c r="ER95" vm="16973">
        <f ca="1"/>
        <v>482.87</v>
      </c>
      <c r="ES95" vm="37993">
        <f ca="1"/>
        <v>487.92</v>
      </c>
      <c r="ET95" vm="37994">
        <f ca="1"/>
        <v>497.91</v>
      </c>
      <c r="EU95" vm="37995">
        <f ca="1"/>
        <v>498.26</v>
      </c>
      <c r="EV95" vm="37996">
        <f ca="1"/>
        <v>507.02</v>
      </c>
      <c r="EW95" vm="37997">
        <f ca="1"/>
        <v>506.12</v>
      </c>
      <c r="EX95" vm="37998">
        <f ca="1"/>
        <v>507.66</v>
      </c>
      <c r="EY95" vm="37999">
        <f ca="1"/>
        <v>505.32</v>
      </c>
      <c r="EZ95" vm="38000">
        <f ca="1"/>
        <v>503.23</v>
      </c>
      <c r="FA95" vm="38001">
        <f ca="1"/>
        <v>513.46</v>
      </c>
      <c r="FB95" vm="38002">
        <f ca="1"/>
        <v>513.03</v>
      </c>
      <c r="FC95" vm="38003">
        <f ca="1"/>
        <v>513.20000000000005</v>
      </c>
      <c r="FD95" vm="38004">
        <f ca="1"/>
        <v>510.73</v>
      </c>
      <c r="FE95" vm="38005">
        <f ca="1"/>
        <v>520.82000000000005</v>
      </c>
      <c r="FF95" vm="38006">
        <f ca="1"/>
        <v>509.97</v>
      </c>
      <c r="FG95" vm="17064">
        <f ca="1"/>
        <v>512.59</v>
      </c>
      <c r="FH95" vm="38007">
        <f ca="1"/>
        <v>510.02</v>
      </c>
      <c r="FI95" vm="38008">
        <f ca="1"/>
        <v>517.76</v>
      </c>
      <c r="FJ95" vm="38009">
        <f ca="1"/>
        <v>531.75</v>
      </c>
      <c r="FK95" vm="38010">
        <f ca="1"/>
        <v>536.95000000000005</v>
      </c>
      <c r="FL95" vm="38011">
        <f ca="1"/>
        <v>545.96</v>
      </c>
      <c r="FM95" vm="38012">
        <f ca="1"/>
        <v>537.44000000000005</v>
      </c>
      <c r="FN95" vm="38013">
        <f ca="1"/>
        <v>533.71</v>
      </c>
      <c r="FO95" vm="38014">
        <f ca="1"/>
        <v>537</v>
      </c>
      <c r="FP95" vm="26801">
        <f ca="1"/>
        <v>534.82000000000005</v>
      </c>
      <c r="FQ95" vm="38015">
        <f ca="1"/>
        <v>534.08000000000004</v>
      </c>
      <c r="FR95" vm="38016">
        <f ca="1"/>
        <v>537.70000000000005</v>
      </c>
      <c r="FS95" vm="4470">
        <f ca="1"/>
        <v>546.01</v>
      </c>
      <c r="FT95" vm="38012">
        <f ca="1"/>
        <v>537.44000000000005</v>
      </c>
      <c r="FU95" vm="38017">
        <f ca="1"/>
        <v>520.94000000000005</v>
      </c>
      <c r="FV95" vm="38018">
        <f ca="1"/>
        <v>524.27</v>
      </c>
      <c r="FW95" vm="4234">
        <f ca="1"/>
        <v>513.78</v>
      </c>
      <c r="FX95" vm="38019">
        <f ca="1"/>
        <v>513.80999999999995</v>
      </c>
      <c r="FY95" vm="38020">
        <f ca="1"/>
        <v>524.41999999999996</v>
      </c>
      <c r="FZ95" vm="38021">
        <f ca="1"/>
        <v>508.55</v>
      </c>
      <c r="GA95" vm="38022">
        <f ca="1"/>
        <v>501.15</v>
      </c>
      <c r="GB95" vm="38023">
        <f ca="1"/>
        <v>499.62</v>
      </c>
      <c r="GC95" vm="38024">
        <f ca="1"/>
        <v>507.62</v>
      </c>
      <c r="GD95" vm="38025">
        <f ca="1"/>
        <v>494.72</v>
      </c>
      <c r="GE95" vm="38023">
        <f ca="1"/>
        <v>499.62</v>
      </c>
      <c r="GF95" vm="38026">
        <f ca="1"/>
        <v>486.42</v>
      </c>
      <c r="GG95" vm="38027">
        <f ca="1"/>
        <v>488.01</v>
      </c>
      <c r="GH95" vm="29499">
        <f ca="1"/>
        <v>486.15</v>
      </c>
      <c r="GI95" vm="38028">
        <f ca="1"/>
        <v>478.8</v>
      </c>
      <c r="GJ95" vm="38029">
        <f ca="1"/>
        <v>485.4</v>
      </c>
      <c r="GK95" vm="38030">
        <f ca="1"/>
        <v>489.22</v>
      </c>
      <c r="GL95" vm="38031">
        <f ca="1"/>
        <v>492.53</v>
      </c>
      <c r="GM95" vm="38032">
        <f ca="1"/>
        <v>471.38</v>
      </c>
      <c r="GN95" vm="38033">
        <f ca="1"/>
        <v>478.55</v>
      </c>
      <c r="GO95" vm="38034">
        <f ca="1"/>
        <v>485.73</v>
      </c>
      <c r="GP95" vm="38035">
        <f ca="1"/>
        <v>492.08</v>
      </c>
      <c r="GQ95" vm="38036">
        <f ca="1"/>
        <v>497.56</v>
      </c>
      <c r="GR95" vm="38037">
        <f ca="1"/>
        <v>498.09</v>
      </c>
      <c r="GS95" vm="38038">
        <f ca="1"/>
        <v>502.23</v>
      </c>
      <c r="GT95" vm="38039">
        <f ca="1"/>
        <v>507.11</v>
      </c>
      <c r="GU95" vm="38040">
        <f ca="1"/>
        <v>496.78</v>
      </c>
      <c r="GV95" vm="4401">
        <f ca="1"/>
        <v>492.55</v>
      </c>
      <c r="GW95" vm="38041">
        <f ca="1"/>
        <v>492.26</v>
      </c>
      <c r="GX95" vm="38042">
        <f ca="1"/>
        <v>485.61</v>
      </c>
      <c r="GY95" vm="38043">
        <f ca="1"/>
        <v>490.18</v>
      </c>
      <c r="GZ95" vm="38044">
        <f ca="1"/>
        <v>497.1</v>
      </c>
      <c r="HA95" vm="38045">
        <f ca="1"/>
        <v>493.53</v>
      </c>
      <c r="HB95" vm="38046">
        <f ca="1"/>
        <v>489.43</v>
      </c>
      <c r="HC95" vm="38047">
        <f ca="1"/>
        <v>484.63</v>
      </c>
      <c r="HD95" vm="38048">
        <f ca="1"/>
        <v>469.7</v>
      </c>
      <c r="HE95" vm="28644">
        <f ca="1"/>
        <v>461.75</v>
      </c>
      <c r="HF95" vm="27113">
        <f ca="1"/>
        <v>464.33</v>
      </c>
      <c r="HG95" vm="29762">
        <f ca="1"/>
        <v>456.09</v>
      </c>
      <c r="HH95" vm="38049">
        <f ca="1"/>
        <v>452.06</v>
      </c>
      <c r="HI95" vm="16911">
        <f ca="1"/>
        <v>480.32</v>
      </c>
      <c r="HJ95" vm="38050">
        <f ca="1"/>
        <v>489.68</v>
      </c>
      <c r="HK95" vm="38051">
        <f ca="1"/>
        <v>499.81</v>
      </c>
      <c r="HL95" vm="38052">
        <f ca="1"/>
        <v>495.64</v>
      </c>
      <c r="HM95" vm="36984">
        <f ca="1"/>
        <v>505.66</v>
      </c>
      <c r="HN95" vm="38053">
        <f ca="1"/>
        <v>508.44</v>
      </c>
      <c r="HO95" vm="38054">
        <f ca="1"/>
        <v>515.71</v>
      </c>
      <c r="HP95" vm="38055">
        <f ca="1"/>
        <v>513.63</v>
      </c>
      <c r="HQ95" vm="38056">
        <f ca="1"/>
        <v>517.4</v>
      </c>
      <c r="HR95" vm="38057">
        <f ca="1"/>
        <v>505.24</v>
      </c>
      <c r="HS95" vm="38058">
        <f ca="1"/>
        <v>515.29</v>
      </c>
      <c r="HT95" vm="38059">
        <f ca="1"/>
        <v>514.38</v>
      </c>
      <c r="HU95" vm="38060">
        <f ca="1"/>
        <v>518.63</v>
      </c>
      <c r="HV95" vm="38061">
        <f ca="1"/>
        <v>516.95000000000005</v>
      </c>
      <c r="HW95" vm="38062">
        <f ca="1"/>
        <v>514.41999999999996</v>
      </c>
      <c r="HX95" vm="38063">
        <f ca="1"/>
        <v>501.24</v>
      </c>
      <c r="HY95" vm="38064">
        <f ca="1"/>
        <v>502.43</v>
      </c>
      <c r="HZ95" vm="38065">
        <f ca="1"/>
        <v>529.75</v>
      </c>
      <c r="IA95" vm="38066">
        <f ca="1"/>
        <v>519.37</v>
      </c>
      <c r="IB95" vm="38067">
        <f ca="1"/>
        <v>533.45000000000005</v>
      </c>
      <c r="IC95" vm="38068">
        <f ca="1"/>
        <v>519.47</v>
      </c>
      <c r="ID95" vm="38069">
        <f ca="1"/>
        <v>522.46</v>
      </c>
      <c r="IE95" vm="38070">
        <f ca="1"/>
        <v>521.41</v>
      </c>
      <c r="IF95" vm="38071">
        <f ca="1"/>
        <v>529.47</v>
      </c>
      <c r="IG95" vm="38072">
        <f ca="1"/>
        <v>531.59</v>
      </c>
      <c r="IH95" vm="26729">
        <f ca="1"/>
        <v>534.61</v>
      </c>
      <c r="II95" vm="38073">
        <f ca="1"/>
        <v>541.49</v>
      </c>
      <c r="IJ95" vm="38074">
        <f ca="1"/>
        <v>542.34</v>
      </c>
      <c r="IK95" vm="38075">
        <f ca="1"/>
        <v>535.38</v>
      </c>
      <c r="IL95" vm="38076">
        <f ca="1"/>
        <v>535.46</v>
      </c>
      <c r="IM95" vm="38077">
        <f ca="1"/>
        <v>540.65</v>
      </c>
      <c r="IN95" vm="38078">
        <f ca="1"/>
        <v>533.75</v>
      </c>
      <c r="IO95" vm="38079">
        <f ca="1"/>
        <v>535.05999999999995</v>
      </c>
      <c r="IP95" vm="38080">
        <f ca="1"/>
        <v>536.6</v>
      </c>
      <c r="IQ95" vm="38081">
        <f ca="1"/>
        <v>537.26</v>
      </c>
      <c r="IR95" vm="38082">
        <f ca="1"/>
        <v>537.72</v>
      </c>
      <c r="IS95" vm="38083">
        <f ca="1"/>
        <v>532.86</v>
      </c>
      <c r="IT95" vm="38084">
        <f ca="1"/>
        <v>543.70000000000005</v>
      </c>
      <c r="IU95" vm="38085">
        <f ca="1"/>
        <v>544.64</v>
      </c>
      <c r="IV95" vm="38086">
        <f ca="1"/>
        <v>546.12</v>
      </c>
      <c r="IW95" vm="38087">
        <f ca="1"/>
        <v>545</v>
      </c>
      <c r="IX95" vm="38088">
        <f ca="1"/>
        <v>545.22</v>
      </c>
      <c r="IY95" vm="38089">
        <f ca="1"/>
        <v>548.32000000000005</v>
      </c>
      <c r="IZ95" vm="38090">
        <f ca="1"/>
        <v>544.57000000000005</v>
      </c>
      <c r="JA95" vm="38091">
        <f ca="1"/>
        <v>535.79999999999995</v>
      </c>
      <c r="JB95" vm="38092">
        <f ca="1"/>
        <v>536.46</v>
      </c>
      <c r="JC95" vm="38093">
        <f ca="1"/>
        <v>541.57000000000005</v>
      </c>
      <c r="JD95" vm="38094">
        <f ca="1"/>
        <v>529.25</v>
      </c>
      <c r="JE95" vm="38095">
        <f ca="1"/>
        <v>529.77</v>
      </c>
      <c r="JF95" vm="38096">
        <f ca="1"/>
        <v>522.84</v>
      </c>
      <c r="JG95" vm="38097">
        <f ca="1"/>
        <v>519.33000000000004</v>
      </c>
      <c r="JH95" vm="36668">
        <f ca="1"/>
        <v>524</v>
      </c>
      <c r="JI95" vm="38098">
        <f ca="1"/>
        <v>516.35</v>
      </c>
      <c r="JJ95" vm="38099">
        <f ca="1"/>
        <v>517.67999999999995</v>
      </c>
      <c r="JK95" vm="38100">
        <f ca="1"/>
        <v>521.67999999999995</v>
      </c>
      <c r="JL95" vm="38101">
        <f ca="1"/>
        <v>527.51</v>
      </c>
      <c r="JM95" vm="38102">
        <f ca="1"/>
        <v>524.34</v>
      </c>
      <c r="JN95" vm="38103">
        <f ca="1"/>
        <v>531.25</v>
      </c>
      <c r="JO95" vm="38104">
        <f ca="1"/>
        <v>513.96</v>
      </c>
      <c r="JP95" vm="38105">
        <f ca="1"/>
        <v>509.77</v>
      </c>
      <c r="JQ95" vm="38106">
        <f ca="1"/>
        <v>522.91</v>
      </c>
      <c r="JR95" vm="38107">
        <f ca="1"/>
        <v>521.02</v>
      </c>
      <c r="JS95" vm="38108">
        <f ca="1"/>
        <v>523.54999999999995</v>
      </c>
      <c r="JT95" vm="38109">
        <f ca="1"/>
        <v>522.79999999999995</v>
      </c>
      <c r="JU95" vm="38110">
        <f ca="1"/>
        <v>512.08000000000004</v>
      </c>
      <c r="JV95" vm="27168">
        <f ca="1"/>
        <v>517.46</v>
      </c>
      <c r="JW95" vm="38111">
        <f ca="1"/>
        <v>513.61</v>
      </c>
      <c r="JX95" vm="38112">
        <f ca="1"/>
        <v>508.36</v>
      </c>
      <c r="JY95" vm="38113">
        <f ca="1"/>
        <v>508.37</v>
      </c>
      <c r="JZ95" vm="38114">
        <f ca="1"/>
        <v>513.94000000000005</v>
      </c>
      <c r="KA95" vm="38115">
        <f ca="1"/>
        <v>508.83</v>
      </c>
      <c r="KB95" vm="38116">
        <f ca="1"/>
        <v>505.04</v>
      </c>
      <c r="KC95" vm="38117">
        <f ca="1"/>
        <v>515.51</v>
      </c>
      <c r="KD95" vm="38118">
        <f ca="1"/>
        <v>523.16999999999996</v>
      </c>
      <c r="KE95" vm="38119">
        <f ca="1"/>
        <v>527.07000000000005</v>
      </c>
      <c r="KF95" vm="38120">
        <f ca="1"/>
        <v>519.13</v>
      </c>
      <c r="KG95" vm="38121">
        <f ca="1"/>
        <v>504.85</v>
      </c>
      <c r="KH95" vm="38122">
        <f ca="1"/>
        <v>498.86</v>
      </c>
      <c r="KI95" vm="38051">
        <f ca="1"/>
        <v>499.81</v>
      </c>
      <c r="KJ95" vm="16929">
        <f ca="1"/>
        <v>499.96</v>
      </c>
      <c r="KK95" vm="38123">
        <f ca="1"/>
        <v>509.91</v>
      </c>
      <c r="KL95" vm="16936">
        <f ca="1"/>
        <v>513.13</v>
      </c>
      <c r="KM95" vm="38124">
        <f ca="1"/>
        <v>521.88</v>
      </c>
      <c r="KN95" vm="38125">
        <f ca="1"/>
        <v>522.21</v>
      </c>
      <c r="KO95" vm="38126">
        <f ca="1"/>
        <v>520.32000000000005</v>
      </c>
      <c r="KP95" vm="38127">
        <f ca="1"/>
        <v>520.88</v>
      </c>
      <c r="KQ95" vm="38128">
        <f ca="1"/>
        <v>533.73</v>
      </c>
      <c r="KR95" vm="38129">
        <f ca="1"/>
        <v>541.6</v>
      </c>
      <c r="KS95" vm="38130">
        <f ca="1"/>
        <v>540.22</v>
      </c>
      <c r="KT95" vm="38131">
        <f ca="1"/>
        <v>543.16999999999996</v>
      </c>
      <c r="KU95" vm="38132">
        <f ca="1"/>
        <v>541.79999999999995</v>
      </c>
      <c r="KV95" vm="38133">
        <f ca="1"/>
        <v>551.24</v>
      </c>
      <c r="KW95" vm="36708">
        <f ca="1"/>
        <v>555.15</v>
      </c>
      <c r="KX95" vm="38134">
        <f ca="1"/>
        <v>547.30999999999995</v>
      </c>
      <c r="KY95" vm="38135">
        <f ca="1"/>
        <v>543.42999999999995</v>
      </c>
      <c r="KZ95" vm="38136">
        <f ca="1"/>
        <v>543.61</v>
      </c>
      <c r="LA95" vm="38137">
        <f ca="1"/>
        <v>538.16999999999996</v>
      </c>
      <c r="LB95" vm="38138">
        <f ca="1"/>
        <v>545.02</v>
      </c>
      <c r="LC95" vm="38139">
        <f ca="1"/>
        <v>553.04999999999995</v>
      </c>
      <c r="LD95" vm="38140">
        <f ca="1"/>
        <v>540.66</v>
      </c>
      <c r="LE95" vm="38141">
        <f ca="1"/>
        <v>544.16999999999996</v>
      </c>
      <c r="LF95" vm="38142">
        <f ca="1"/>
        <v>522.08000000000004</v>
      </c>
      <c r="LG95" vm="38143">
        <f ca="1"/>
        <v>513.75</v>
      </c>
      <c r="LH95" vm="38144">
        <f ca="1"/>
        <v>503.01</v>
      </c>
      <c r="LI95" vm="38145">
        <f ca="1"/>
        <v>511.52</v>
      </c>
      <c r="LJ95" vm="38146">
        <f ca="1"/>
        <v>515.30999999999995</v>
      </c>
      <c r="LK95" vm="31909">
        <f ca="1"/>
        <v>530</v>
      </c>
      <c r="LL95" vm="38147">
        <f ca="1"/>
        <v>517.19000000000005</v>
      </c>
      <c r="LM95" vm="38148">
        <f ca="1"/>
        <v>523.09</v>
      </c>
      <c r="LN95" vm="38149">
        <f ca="1"/>
        <v>529.71</v>
      </c>
      <c r="LO95" vm="38150">
        <f ca="1"/>
        <v>537.62</v>
      </c>
      <c r="LP95" vm="38151">
        <f ca="1"/>
        <v>532.27</v>
      </c>
      <c r="LQ95" vm="16771">
        <f ca="1"/>
        <v>528</v>
      </c>
      <c r="LR95" vm="38152">
        <f ca="1"/>
        <v>547.76</v>
      </c>
      <c r="LS95" vm="38153">
        <f ca="1"/>
        <v>536.91</v>
      </c>
      <c r="LT95" vm="38154">
        <f ca="1"/>
        <v>536.16</v>
      </c>
      <c r="LU95" vm="38155">
        <f ca="1"/>
        <v>535.04</v>
      </c>
      <c r="LV95" vm="38156">
        <f ca="1"/>
        <v>539.32000000000005</v>
      </c>
      <c r="LW95" vm="38157">
        <f ca="1"/>
        <v>542.91</v>
      </c>
      <c r="LX95" vm="38158">
        <f ca="1"/>
        <v>547.91999999999996</v>
      </c>
      <c r="LY95" vm="38159">
        <f ca="1"/>
        <v>539.20000000000005</v>
      </c>
      <c r="LZ95" vm="38160">
        <f ca="1"/>
        <v>545.86</v>
      </c>
      <c r="MA95" vm="38161">
        <f ca="1"/>
        <v>538.22</v>
      </c>
      <c r="MB95" vm="38162">
        <f ca="1"/>
        <v>538.36</v>
      </c>
      <c r="MC95" vm="38163">
        <f ca="1"/>
        <v>527.67999999999995</v>
      </c>
      <c r="MD95" vm="38164">
        <f ca="1"/>
        <v>523.70000000000005</v>
      </c>
      <c r="ME95" vm="38165">
        <f ca="1"/>
        <v>523.6</v>
      </c>
      <c r="MF95" vm="38166">
        <f ca="1"/>
        <v>520.21</v>
      </c>
      <c r="MG95" vm="38167">
        <f ca="1"/>
        <v>527.54</v>
      </c>
      <c r="MH95" vm="38168">
        <f ca="1"/>
        <v>527.09</v>
      </c>
      <c r="MI95" vm="38169">
        <f ca="1"/>
        <v>531.30999999999995</v>
      </c>
      <c r="MJ95" vm="38170">
        <f ca="1"/>
        <v>531.99</v>
      </c>
      <c r="MK95" vm="38171">
        <f ca="1"/>
        <v>528.45000000000005</v>
      </c>
      <c r="ML95" vm="38172">
        <f ca="1"/>
        <v>529.88</v>
      </c>
      <c r="MM95" vm="38173">
        <f ca="1"/>
        <v>530.17999999999995</v>
      </c>
      <c r="MN95" vm="38174">
        <f ca="1"/>
        <v>518.64</v>
      </c>
      <c r="MO95" vm="38175">
        <f ca="1"/>
        <v>504.5</v>
      </c>
      <c r="MP95" vm="38176">
        <f ca="1"/>
        <v>489.96</v>
      </c>
      <c r="MQ95" vm="38177">
        <f ca="1"/>
        <v>490</v>
      </c>
      <c r="MR95" vm="17046">
        <f ca="1"/>
        <v>490.06</v>
      </c>
      <c r="MS95" vm="26822">
        <f ca="1"/>
        <v>486</v>
      </c>
      <c r="MT95" vm="38178">
        <f ca="1"/>
        <v>493.4</v>
      </c>
      <c r="MU95" vm="38179">
        <f ca="1"/>
        <v>495.67</v>
      </c>
      <c r="MV95" vm="38180">
        <f ca="1"/>
        <v>489.57</v>
      </c>
      <c r="MW95" vm="38181">
        <f ca="1"/>
        <v>485.08</v>
      </c>
      <c r="MX95" vm="38182">
        <f ca="1"/>
        <v>476.24</v>
      </c>
      <c r="MY95" vm="38183">
        <f ca="1"/>
        <v>484.36</v>
      </c>
      <c r="MZ95" vm="37978">
        <f ca="1"/>
        <v>486.72</v>
      </c>
      <c r="NA95" vm="38184">
        <f ca="1"/>
        <v>485.81</v>
      </c>
      <c r="NB95" vm="37019">
        <f ca="1"/>
        <v>491.6</v>
      </c>
      <c r="NC95" vm="38185">
        <f ca="1"/>
        <v>492.5</v>
      </c>
      <c r="ND95" vm="38186">
        <f ca="1"/>
        <v>492.48</v>
      </c>
      <c r="NE95" vm="38187">
        <f ca="1"/>
        <v>486.05</v>
      </c>
      <c r="NF95" vm="38188">
        <f ca="1"/>
        <v>485.79</v>
      </c>
      <c r="NG95" vm="38189">
        <f ca="1"/>
        <v>499.19</v>
      </c>
      <c r="NH95" vm="38190">
        <f ca="1"/>
        <v>497</v>
      </c>
      <c r="NI95" vm="38191">
        <f ca="1"/>
        <v>470.83</v>
      </c>
      <c r="NJ95" vm="16915">
        <f ca="1"/>
        <v>472.02</v>
      </c>
      <c r="NK95" vm="38192">
        <f ca="1"/>
        <v>475.24</v>
      </c>
      <c r="NL95" vm="38193">
        <f ca="1"/>
        <v>476.88</v>
      </c>
      <c r="NM95" vm="29503">
        <f ca="1"/>
        <v>483.22</v>
      </c>
      <c r="NN95" vm="38034">
        <f ca="1"/>
        <v>485.73</v>
      </c>
      <c r="NO95" vm="38194">
        <f ca="1"/>
        <v>494.25</v>
      </c>
      <c r="NP95" vm="38195">
        <f ca="1"/>
        <v>495.35</v>
      </c>
      <c r="NQ95" vm="38196">
        <f ca="1"/>
        <v>492.83</v>
      </c>
      <c r="NR95" vm="38197">
        <f ca="1"/>
        <v>491.25</v>
      </c>
      <c r="NS95" vm="38198">
        <f ca="1"/>
        <v>487.35</v>
      </c>
      <c r="NT95" vm="38199">
        <f ca="1"/>
        <v>499.08</v>
      </c>
      <c r="NU95" vm="38200">
        <f ca="1"/>
        <v>491.31</v>
      </c>
      <c r="NV95" vm="38201">
        <f ca="1"/>
        <v>488.89</v>
      </c>
      <c r="NW95" vm="38202">
        <f ca="1"/>
        <v>491.69</v>
      </c>
      <c r="NX95" vm="38203">
        <f ca="1"/>
        <v>484.33</v>
      </c>
      <c r="NY95" vm="38204">
        <f ca="1"/>
        <v>483.32</v>
      </c>
      <c r="NZ95" vm="14565">
        <f ca="1"/>
        <v>475.94</v>
      </c>
      <c r="OA95" vm="38205">
        <f ca="1"/>
        <v>475.22</v>
      </c>
      <c r="OB95" vm="3883">
        <f ca="1"/>
        <v>477.7</v>
      </c>
      <c r="OC95" vm="38206">
        <f ca="1"/>
        <v>478.56</v>
      </c>
      <c r="OD95" vm="38207">
        <f ca="1"/>
        <v>480.78</v>
      </c>
      <c r="OE95" vm="38208">
        <f ca="1"/>
        <v>473.88</v>
      </c>
      <c r="OF95" vm="38209">
        <f ca="1"/>
        <v>470.6</v>
      </c>
      <c r="OG95" vm="38210">
        <f ca="1"/>
        <v>464.91</v>
      </c>
      <c r="OH95" vm="38211">
        <f ca="1"/>
        <v>460.33</v>
      </c>
      <c r="OI95" vm="38212">
        <f ca="1"/>
        <v>463.68</v>
      </c>
      <c r="OJ95" vm="38213">
        <f ca="1"/>
        <v>464.58</v>
      </c>
      <c r="OK95" vm="4442">
        <f ca="1"/>
        <v>465.43</v>
      </c>
      <c r="OL95" vm="16915">
        <f ca="1"/>
        <v>472.02</v>
      </c>
      <c r="OM95" vm="14520">
        <f ca="1"/>
        <v>469.5</v>
      </c>
      <c r="ON95" vm="38214">
        <f ca="1"/>
        <v>476.96</v>
      </c>
      <c r="OO95" vm="38215">
        <f ca="1"/>
        <v>480.1</v>
      </c>
      <c r="OP95" vm="38216">
        <f ca="1"/>
        <v>475.52</v>
      </c>
      <c r="OQ95" vm="38217">
        <f ca="1"/>
        <v>469.91</v>
      </c>
      <c r="OR95" vm="26835">
        <f ca="1"/>
        <v>475.99</v>
      </c>
      <c r="OS95" vm="38218">
        <f ca="1"/>
        <v>481.9</v>
      </c>
      <c r="OT95" vm="38219">
        <f ca="1"/>
        <v>472.58</v>
      </c>
      <c r="OU95" vm="38220">
        <f ca="1"/>
        <v>466.59</v>
      </c>
      <c r="OV95" vm="38221">
        <f ca="1"/>
        <v>470.06</v>
      </c>
      <c r="OW95" vm="38222">
        <f ca="1"/>
        <v>472.59</v>
      </c>
      <c r="OX95" vm="38223">
        <f ca="1"/>
        <v>494.19</v>
      </c>
      <c r="OY95" vm="38224">
        <f ca="1"/>
        <v>493.25</v>
      </c>
      <c r="OZ95" vm="38225">
        <f ca="1"/>
        <v>509.23</v>
      </c>
      <c r="PA95" vm="38226">
        <f ca="1"/>
        <v>512.80999999999995</v>
      </c>
      <c r="PB95" vm="38227">
        <f ca="1"/>
        <v>515.17999999999995</v>
      </c>
      <c r="PC95" vm="17069">
        <f ca="1"/>
        <v>520.97</v>
      </c>
      <c r="PD95" vm="4387">
        <f ca="1"/>
        <v>521.19000000000005</v>
      </c>
      <c r="PE95" vm="28981">
        <f ca="1"/>
        <v>526.23</v>
      </c>
      <c r="PF95" vm="38228">
        <f ca="1"/>
        <v>511.79</v>
      </c>
      <c r="PG95" vm="38229">
        <f ca="1"/>
        <v>505.35</v>
      </c>
      <c r="PH95" vm="38230">
        <f ca="1"/>
        <v>504.48</v>
      </c>
      <c r="PI95" vm="38231">
        <f ca="1"/>
        <v>486.2</v>
      </c>
      <c r="PJ95" vm="25177">
        <f ca="1"/>
        <v>487.46</v>
      </c>
      <c r="PK95" vm="38232">
        <f ca="1"/>
        <v>483.82</v>
      </c>
      <c r="PL95" vm="38233">
        <f ca="1"/>
        <v>488.94</v>
      </c>
      <c r="PM95" vm="38234">
        <f ca="1"/>
        <v>491.92</v>
      </c>
      <c r="PN95" vm="14559">
        <f ca="1"/>
        <v>482.95</v>
      </c>
      <c r="PO95" vm="16821">
        <f ca="1"/>
        <v>490.47</v>
      </c>
      <c r="PP95" vm="38235">
        <f ca="1"/>
        <v>492.09</v>
      </c>
      <c r="PQ95" vm="38236">
        <f ca="1"/>
        <v>495.7</v>
      </c>
      <c r="PR95" vm="38237">
        <f ca="1"/>
        <v>493.39</v>
      </c>
      <c r="PS95" vm="38238">
        <f ca="1"/>
        <v>489.44</v>
      </c>
      <c r="PT95" vm="38239">
        <f ca="1"/>
        <v>487.28</v>
      </c>
      <c r="PU95" vm="38240">
        <f ca="1"/>
        <v>494.28</v>
      </c>
      <c r="PV95" vm="38241">
        <f ca="1"/>
        <v>492.62</v>
      </c>
      <c r="PW95" vm="38242">
        <f ca="1"/>
        <v>490.38</v>
      </c>
      <c r="PX95" vm="38243">
        <f ca="1"/>
        <v>490.07</v>
      </c>
      <c r="PY95" vm="38244">
        <f ca="1"/>
        <v>488.76</v>
      </c>
      <c r="PZ95" vm="38245">
        <f ca="1"/>
        <v>491.23</v>
      </c>
      <c r="QA95" vm="36797">
        <f ca="1"/>
        <v>486.86</v>
      </c>
      <c r="QB95" vm="38246">
        <f ca="1"/>
        <v>479.72</v>
      </c>
      <c r="QC95" vm="38247">
        <f ca="1"/>
        <v>484.81</v>
      </c>
      <c r="QD95" vm="25142">
        <f ca="1"/>
        <v>479.23</v>
      </c>
      <c r="QE95" vm="38248">
        <f ca="1"/>
        <v>478.82</v>
      </c>
      <c r="QF95" vm="38249">
        <f ca="1"/>
        <v>480.62</v>
      </c>
      <c r="QG95" vm="38250">
        <f ca="1"/>
        <v>479.44</v>
      </c>
      <c r="QH95" vm="29527">
        <f ca="1"/>
        <v>480.83</v>
      </c>
      <c r="QI95" vm="3883">
        <f ca="1"/>
        <v>477.7</v>
      </c>
      <c r="QJ95" vm="38251">
        <f ca="1"/>
        <v>481.52</v>
      </c>
      <c r="QK95" vm="38252">
        <f ca="1"/>
        <v>479.85</v>
      </c>
      <c r="QL95" vm="38253">
        <f ca="1"/>
        <v>487.24</v>
      </c>
      <c r="QM95" vm="38254">
        <f ca="1"/>
        <v>493.63</v>
      </c>
      <c r="QN95" vm="38255">
        <f ca="1"/>
        <v>499.58</v>
      </c>
      <c r="QO95" vm="31834">
        <f ca="1"/>
        <v>498.19</v>
      </c>
      <c r="QP95" vm="38256">
        <f ca="1"/>
        <v>487.57</v>
      </c>
      <c r="QQ95" vm="38257">
        <f ca="1"/>
        <v>482.13</v>
      </c>
      <c r="QR95" vm="38258">
        <f ca="1"/>
        <v>490.23</v>
      </c>
      <c r="QS95" vm="38259">
        <f ca="1"/>
        <v>493.62</v>
      </c>
      <c r="QT95" vm="38260">
        <f ca="1"/>
        <v>492.59</v>
      </c>
      <c r="QU95" vm="38200">
        <f ca="1"/>
        <v>491.31</v>
      </c>
      <c r="QV95" vm="38261">
        <f ca="1"/>
        <v>459.86</v>
      </c>
      <c r="QW95" vm="38262">
        <f ca="1"/>
        <v>465.89</v>
      </c>
      <c r="QX95" vm="38263">
        <f ca="1"/>
        <v>458.49</v>
      </c>
      <c r="QY95" vm="4416">
        <f ca="1"/>
        <v>469.39</v>
      </c>
      <c r="QZ95" vm="38264">
        <f ca="1"/>
        <v>476.75</v>
      </c>
      <c r="RA95" vm="38265">
        <f ca="1"/>
        <v>479.05</v>
      </c>
      <c r="RB95" vm="38266">
        <f ca="1"/>
        <v>477</v>
      </c>
      <c r="RC95" vm="38267">
        <f ca="1"/>
        <v>479.06</v>
      </c>
      <c r="RD95" vm="36994">
        <f ca="1"/>
        <v>482.56</v>
      </c>
      <c r="RE95" vm="4406">
        <f ca="1"/>
        <v>474.45</v>
      </c>
      <c r="RF95" vm="38268">
        <f ca="1"/>
        <v>476.44</v>
      </c>
      <c r="RG95" vm="38269">
        <f ca="1"/>
        <v>480.64</v>
      </c>
      <c r="RH95" vm="38270">
        <f ca="1"/>
        <v>477.88</v>
      </c>
      <c r="RI95" vm="38271">
        <f ca="1"/>
        <v>471.22</v>
      </c>
      <c r="RJ95" vm="38272">
        <f ca="1"/>
        <v>469.36</v>
      </c>
      <c r="RK95" vm="38273">
        <f ca="1"/>
        <v>461.58</v>
      </c>
      <c r="RL95" vm="38274">
        <f ca="1"/>
        <v>463.05</v>
      </c>
      <c r="RM95" vm="38275">
        <f ca="1"/>
        <v>462.89</v>
      </c>
      <c r="RN95" vm="38276">
        <f ca="1"/>
        <v>451.7</v>
      </c>
      <c r="RO95" vm="38277">
        <f ca="1"/>
        <v>447.75</v>
      </c>
      <c r="RP95" vm="29540">
        <f ca="1"/>
        <v>480.17</v>
      </c>
      <c r="RQ95" vm="38278">
        <f ca="1"/>
        <v>484.08</v>
      </c>
      <c r="RR95" vm="38279">
        <f ca="1"/>
        <v>500</v>
      </c>
      <c r="RS95" vm="38280">
        <f ca="1"/>
        <v>503.7</v>
      </c>
      <c r="RT95" vm="38281">
        <f ca="1"/>
        <v>504.24</v>
      </c>
      <c r="RU95" vm="38282">
        <f ca="1"/>
        <v>506.53</v>
      </c>
      <c r="RV95" vm="38283">
        <f ca="1"/>
        <v>508.68</v>
      </c>
      <c r="RW95" vm="38284">
        <f ca="1"/>
        <v>510.93</v>
      </c>
      <c r="RX95" vm="16898">
        <f ca="1"/>
        <v>508</v>
      </c>
      <c r="RY95" vm="38285">
        <f ca="1"/>
        <v>505.23</v>
      </c>
      <c r="RZ95" vm="38286">
        <f ca="1"/>
        <v>502.91</v>
      </c>
      <c r="SA95" vm="38287">
        <f ca="1"/>
        <v>506.37</v>
      </c>
      <c r="SB95" vm="4214">
        <f ca="1"/>
        <v>504.74</v>
      </c>
      <c r="SC95" vm="38288">
        <f ca="1"/>
        <v>504.8</v>
      </c>
      <c r="SD95" vm="38289">
        <f ca="1"/>
        <v>504.86</v>
      </c>
      <c r="SE95" vm="38290">
        <f ca="1"/>
        <v>502.73</v>
      </c>
      <c r="SF95" vm="38291">
        <f ca="1"/>
        <v>510.74</v>
      </c>
      <c r="SG95" vm="38292">
        <f ca="1"/>
        <v>505.86</v>
      </c>
      <c r="SH95" vm="38293">
        <f ca="1"/>
        <v>502.11</v>
      </c>
      <c r="SI95" vm="38294">
        <f ca="1"/>
        <v>503.48</v>
      </c>
      <c r="SJ95" vm="38295">
        <f ca="1"/>
        <v>508.01</v>
      </c>
      <c r="SK95" vm="38284">
        <f ca="1"/>
        <v>510.93</v>
      </c>
      <c r="SL95" vm="38296">
        <f ca="1"/>
        <v>506.69</v>
      </c>
      <c r="SM95" vm="38297">
        <f ca="1"/>
        <v>503.56</v>
      </c>
      <c r="SN95" vm="38298">
        <f ca="1"/>
        <v>493.96</v>
      </c>
      <c r="SO95" vm="38299">
        <f ca="1"/>
        <v>498.44</v>
      </c>
      <c r="SP95" vm="38300">
        <f ca="1"/>
        <v>497.68</v>
      </c>
      <c r="SQ95" vm="38301">
        <f ca="1"/>
        <v>492.34</v>
      </c>
      <c r="SR95" vm="38238">
        <f ca="1"/>
        <v>489.44</v>
      </c>
      <c r="SS95" vm="4421">
        <f ca="1"/>
        <v>488.1</v>
      </c>
      <c r="ST95" vm="38302">
        <f ca="1"/>
        <v>489.12</v>
      </c>
      <c r="SU95" vm="38303">
        <f ca="1"/>
        <v>491.28</v>
      </c>
      <c r="SV95" vm="38196">
        <f ca="1"/>
        <v>492.83</v>
      </c>
      <c r="SW95" vm="38304">
        <f ca="1"/>
        <v>491.53</v>
      </c>
      <c r="SX95" vm="38305">
        <f ca="1"/>
        <v>476.58</v>
      </c>
      <c r="SY95" vm="38182">
        <f ca="1"/>
        <v>476.24</v>
      </c>
      <c r="SZ95" vm="38306">
        <f ca="1"/>
        <v>480.81</v>
      </c>
      <c r="TA95" vm="38307">
        <f ca="1"/>
        <v>476.94</v>
      </c>
      <c r="TB95" vm="38247">
        <f ca="1"/>
        <v>484.81</v>
      </c>
      <c r="TC95" vm="38308">
        <f ca="1"/>
        <v>480.77</v>
      </c>
      <c r="TD95" vm="38309">
        <f ca="1"/>
        <v>479.38</v>
      </c>
      <c r="TE95" vm="38310">
        <f ca="1"/>
        <v>479.9</v>
      </c>
      <c r="TF95" vm="38311">
        <f ca="1"/>
        <v>479.84</v>
      </c>
      <c r="TG95" vm="38312">
        <f ca="1"/>
        <v>483.6</v>
      </c>
      <c r="TH95" vm="25150">
        <f ca="1"/>
        <v>486.7</v>
      </c>
      <c r="TI95" vm="38313">
        <f ca="1"/>
        <v>486.06</v>
      </c>
      <c r="TJ95" vm="38314">
        <f ca="1"/>
        <v>480.66</v>
      </c>
      <c r="TK95" vm="38315">
        <f ca="1"/>
        <v>492.13</v>
      </c>
      <c r="TL95" vm="38316">
        <f ca="1"/>
        <v>501.14</v>
      </c>
      <c r="TM95" vm="38317">
        <f ca="1"/>
        <v>506.1</v>
      </c>
      <c r="TN95" vm="38318">
        <f ca="1"/>
        <v>510.28</v>
      </c>
      <c r="TO95" vm="38319">
        <f ca="1"/>
        <v>505.45</v>
      </c>
      <c r="TP95" vm="38320">
        <f ca="1"/>
        <v>503.73</v>
      </c>
      <c r="TQ95" vm="25175">
        <f ca="1"/>
        <v>510.1</v>
      </c>
      <c r="TR95" vm="38321">
        <f ca="1"/>
        <v>504.19</v>
      </c>
      <c r="TS95" vm="38322">
        <f ca="1"/>
        <v>514.57000000000005</v>
      </c>
      <c r="TT95" vm="38323">
        <f ca="1"/>
        <v>509.47</v>
      </c>
      <c r="TU95" vm="38324">
        <f ca="1"/>
        <v>510.62</v>
      </c>
      <c r="TV95" vm="38325">
        <f ca="1"/>
        <v>516.23</v>
      </c>
      <c r="TW95" vm="38326">
        <f ca="1"/>
        <v>524.80999999999995</v>
      </c>
      <c r="TX95" vm="38327">
        <f ca="1"/>
        <v>526.51</v>
      </c>
      <c r="TY95" vm="38328">
        <f ca="1"/>
        <v>524.24</v>
      </c>
      <c r="TZ95" vm="38329">
        <f ca="1"/>
        <v>524.13</v>
      </c>
      <c r="UA95" vm="38330">
        <f ca="1"/>
        <v>525.54</v>
      </c>
      <c r="UB95" vm="38331">
        <f ca="1"/>
        <v>539.4</v>
      </c>
      <c r="UC95" vm="38332">
        <f ca="1"/>
        <v>538.03</v>
      </c>
      <c r="UD95" vm="38333">
        <f ca="1"/>
        <v>536.65</v>
      </c>
      <c r="UE95" vm="38334">
        <f ca="1"/>
        <v>536.05999999999995</v>
      </c>
      <c r="UF95" vm="38335">
        <f ca="1"/>
        <v>531.63</v>
      </c>
      <c r="UG95" vm="38336">
        <f ca="1"/>
        <v>527.03</v>
      </c>
      <c r="UH95" vm="38337">
        <f ca="1"/>
        <v>521.57000000000005</v>
      </c>
      <c r="UI95" vm="38338">
        <f ca="1"/>
        <v>525</v>
      </c>
      <c r="UJ95" vm="38339">
        <f ca="1"/>
        <v>530.21</v>
      </c>
      <c r="UK95" vm="38340">
        <f ca="1"/>
        <v>528.36</v>
      </c>
      <c r="UL95" vm="38341">
        <f ca="1"/>
        <v>524.66</v>
      </c>
      <c r="UM95" vm="38342">
        <f ca="1"/>
        <v>529.99</v>
      </c>
      <c r="UN95" vm="38343">
        <f ca="1"/>
        <v>535.55999999999995</v>
      </c>
      <c r="UO95" vm="38344">
        <f ca="1"/>
        <v>531.6</v>
      </c>
      <c r="UP95" vm="38345">
        <f ca="1"/>
        <v>536.13</v>
      </c>
      <c r="UQ95" vm="38346">
        <f ca="1"/>
        <v>530.9</v>
      </c>
      <c r="UR95" vm="38347">
        <f ca="1"/>
        <v>533.46</v>
      </c>
      <c r="US95" vm="38348">
        <f ca="1"/>
        <v>537.83000000000004</v>
      </c>
      <c r="UT95" vm="38349">
        <f ca="1"/>
        <v>536.73</v>
      </c>
      <c r="UU95" vm="38350">
        <f ca="1"/>
        <v>539</v>
      </c>
      <c r="UV95" vm="38351">
        <f ca="1"/>
        <v>541.21</v>
      </c>
      <c r="UW95" vm="38352">
        <f ca="1"/>
        <v>542.57000000000005</v>
      </c>
      <c r="UX95" vm="38353">
        <f ca="1"/>
        <v>540.46</v>
      </c>
      <c r="UY95" vm="38354">
        <f ca="1"/>
        <v>538.41</v>
      </c>
      <c r="UZ95" vm="16874">
        <f ca="1"/>
        <v>539.82000000000005</v>
      </c>
      <c r="VA95" vm="37141">
        <f ca="1"/>
        <v>536.29</v>
      </c>
      <c r="VB95" vm="38355">
        <f ca="1"/>
        <v>535.1</v>
      </c>
      <c r="VC95" vm="38356">
        <f ca="1"/>
        <v>539.59</v>
      </c>
      <c r="VD95" vm="38357">
        <f ca="1"/>
        <v>543.76</v>
      </c>
      <c r="VE95" vm="38358">
        <f ca="1"/>
        <v>547.1</v>
      </c>
      <c r="VF95" vm="38359">
        <f ca="1"/>
        <v>543.59</v>
      </c>
      <c r="VG95" vm="38360">
        <f ca="1"/>
        <v>540.53</v>
      </c>
      <c r="VH95" vm="38361">
        <f ca="1"/>
        <v>534.98</v>
      </c>
      <c r="VI95" vm="38362">
        <f ca="1"/>
        <v>552.97</v>
      </c>
      <c r="VJ95" vm="38363">
        <f ca="1"/>
        <v>547.16</v>
      </c>
      <c r="VK95" vm="38364">
        <f ca="1"/>
        <v>548.28</v>
      </c>
      <c r="VL95" vm="38365">
        <f ca="1"/>
        <v>550.26</v>
      </c>
      <c r="VM95" vm="38366">
        <f ca="1"/>
        <v>549.53</v>
      </c>
      <c r="VN95" vm="36730">
        <f ca="1"/>
        <v>548.27</v>
      </c>
      <c r="VO95" vm="3843">
        <f ca="1"/>
        <v>549.77</v>
      </c>
      <c r="VP95" vm="38367">
        <f ca="1"/>
        <v>543.67999999999995</v>
      </c>
      <c r="VQ95" vm="38368">
        <f ca="1"/>
        <v>545.72</v>
      </c>
      <c r="VR95" vm="38369">
        <f ca="1"/>
        <v>549.01</v>
      </c>
      <c r="VS95" vm="38370">
        <f ca="1"/>
        <v>534.24</v>
      </c>
      <c r="VT95" vm="26731">
        <f ca="1"/>
        <v>531.12</v>
      </c>
      <c r="VU95" vm="38371">
        <f ca="1"/>
        <v>526.54999999999995</v>
      </c>
      <c r="VV95" vm="38372">
        <f ca="1"/>
        <v>524.04</v>
      </c>
      <c r="VW95" vm="38373">
        <f ca="1"/>
        <v>515.92999999999995</v>
      </c>
      <c r="VX95" vm="38374">
        <f ca="1"/>
        <v>519.88</v>
      </c>
      <c r="VY95" vm="38375">
        <f ca="1"/>
        <v>520.30999999999995</v>
      </c>
      <c r="VZ95" vm="38376">
        <f ca="1"/>
        <v>520.03</v>
      </c>
      <c r="WA95" vm="38377">
        <f ca="1"/>
        <v>522.79</v>
      </c>
      <c r="WB95" vm="38378">
        <f ca="1"/>
        <v>524.9</v>
      </c>
      <c r="WC95" vm="16939">
        <f ca="1"/>
        <v>526.47</v>
      </c>
      <c r="WD95" vm="38379">
        <f ca="1"/>
        <v>539.34</v>
      </c>
      <c r="WE95" vm="38380">
        <f ca="1"/>
        <v>542.03</v>
      </c>
      <c r="WF95" vm="38381">
        <f ca="1"/>
        <v>545.41999999999996</v>
      </c>
      <c r="WG95" vm="38382">
        <f ca="1"/>
        <v>537.38</v>
      </c>
      <c r="WH95" vm="38383">
        <f ca="1"/>
        <v>536.52</v>
      </c>
      <c r="WI95" vm="17114">
        <f ca="1"/>
        <v>538.37</v>
      </c>
      <c r="WJ95" vm="38384">
        <f ca="1"/>
        <v>537.64</v>
      </c>
      <c r="WK95" vm="38385">
        <f ca="1"/>
        <v>539.67999999999995</v>
      </c>
      <c r="WL95" vm="38386">
        <f ca="1"/>
        <v>521.51</v>
      </c>
      <c r="WM95" vm="38387">
        <f ca="1"/>
        <v>519.15</v>
      </c>
      <c r="WN95" vm="38388">
        <f ca="1"/>
        <v>524.94000000000005</v>
      </c>
      <c r="WO95" vm="38389">
        <f ca="1"/>
        <v>516.34</v>
      </c>
      <c r="WP95" vm="38297">
        <f ca="1"/>
        <v>503.56</v>
      </c>
      <c r="WQ95" vm="38390">
        <f ca="1"/>
        <v>512.99</v>
      </c>
      <c r="WR95" vm="38391">
        <f ca="1"/>
        <v>515.52</v>
      </c>
      <c r="WS95" vm="38392">
        <f ca="1"/>
        <v>513.23</v>
      </c>
      <c r="WT95" vm="38178">
        <f ca="1"/>
        <v>493.4</v>
      </c>
      <c r="WU95" vm="38393">
        <f ca="1"/>
        <v>503.2</v>
      </c>
      <c r="WV95" vm="38394">
        <f ca="1"/>
        <v>504.54</v>
      </c>
      <c r="WW95" vm="38395">
        <f ca="1"/>
        <v>503.61</v>
      </c>
      <c r="WX95" vm="38396">
        <f ca="1"/>
        <v>511.74</v>
      </c>
      <c r="WY95" vm="38397">
        <f ca="1"/>
        <v>507.14</v>
      </c>
      <c r="WZ95" vm="38398">
        <f ca="1"/>
        <v>510.23</v>
      </c>
      <c r="XA95" vm="38399">
        <f ca="1"/>
        <v>502.96</v>
      </c>
      <c r="XB95" vm="38400">
        <f ca="1"/>
        <v>510.67</v>
      </c>
      <c r="XC95" vm="38401">
        <f ca="1"/>
        <v>519.39</v>
      </c>
      <c r="XD95" vm="17068">
        <f ca="1"/>
        <v>520.09</v>
      </c>
      <c r="XE95" vm="31942">
        <f ca="1"/>
        <v>518.22</v>
      </c>
      <c r="XF95" vm="38402">
        <f ca="1"/>
        <v>517.64</v>
      </c>
      <c r="XG95" vm="36942">
        <f ca="1"/>
        <v>516.85</v>
      </c>
      <c r="XH95" vm="38403">
        <f ca="1"/>
        <v>516.94000000000005</v>
      </c>
      <c r="XI95" vm="38127">
        <f ca="1"/>
        <v>520.88</v>
      </c>
      <c r="XJ95" vm="38404">
        <f ca="1"/>
        <v>521.54999999999995</v>
      </c>
      <c r="XK95" vm="38405">
        <f ca="1"/>
        <v>521.05999999999995</v>
      </c>
      <c r="XL95" vm="38406">
        <f ca="1"/>
        <v>521.97</v>
      </c>
      <c r="XM95" vm="38407">
        <f ca="1"/>
        <v>526.5</v>
      </c>
      <c r="XN95" vm="38408">
        <f ca="1"/>
        <v>527.24</v>
      </c>
      <c r="XO95" vm="38409">
        <f ca="1"/>
        <v>525.32000000000005</v>
      </c>
      <c r="XP95" vm="38410">
        <f ca="1"/>
        <v>513.41999999999996</v>
      </c>
      <c r="XQ95" vm="38411">
        <f ca="1"/>
        <v>498.28</v>
      </c>
      <c r="XR95" vm="38412">
        <f ca="1"/>
        <v>493.6</v>
      </c>
      <c r="XS95" vm="38413">
        <f ca="1"/>
        <v>489.53</v>
      </c>
      <c r="XT95" vm="38414">
        <f ca="1"/>
        <v>481.87</v>
      </c>
      <c r="XU95" vm="38415">
        <f ca="1"/>
        <v>473.15</v>
      </c>
      <c r="XV95" vm="31872">
        <f ca="1"/>
        <v>472.6</v>
      </c>
      <c r="XW95" vm="38416">
        <f ca="1"/>
        <v>478.78</v>
      </c>
      <c r="XX95" vm="4417">
        <f ca="1"/>
        <v>476.57</v>
      </c>
      <c r="XY95" vm="38417">
        <f ca="1"/>
        <v>489.15</v>
      </c>
      <c r="XZ95" vm="17034">
        <f ca="1"/>
        <v>489.35</v>
      </c>
      <c r="YA95" vm="38418">
        <f ca="1"/>
        <v>488</v>
      </c>
      <c r="YB95" vm="38419">
        <f ca="1"/>
        <v>489</v>
      </c>
      <c r="YC95" vm="27118">
        <f ca="1"/>
        <v>490.82</v>
      </c>
      <c r="YD95" vm="17018">
        <f ca="1"/>
        <v>487.05</v>
      </c>
      <c r="YE95" vm="38420">
        <f ca="1"/>
        <v>493.32</v>
      </c>
      <c r="YF95" vm="38421">
        <f ca="1"/>
        <v>494.23</v>
      </c>
      <c r="YG95" vm="38202">
        <f ca="1"/>
        <v>491.69</v>
      </c>
      <c r="YH95" vm="38243">
        <f ca="1"/>
        <v>490.07</v>
      </c>
      <c r="YI95" vm="38422">
        <f ca="1"/>
        <v>485.88</v>
      </c>
      <c r="YJ95" vm="38423">
        <f ca="1"/>
        <v>492.31</v>
      </c>
      <c r="YK95" vm="38424">
        <f ca="1"/>
        <v>493.1</v>
      </c>
      <c r="YL95" vm="38425">
        <f ca="1"/>
        <v>494.7</v>
      </c>
      <c r="YM95" vm="38426">
        <f ca="1"/>
        <v>489.7</v>
      </c>
      <c r="YN95" vm="38427">
        <f ca="1"/>
        <v>458.14</v>
      </c>
      <c r="YO95" vm="38428">
        <f ca="1"/>
        <v>459.74</v>
      </c>
      <c r="YP95" vm="29756">
        <f ca="1"/>
        <v>455.38</v>
      </c>
      <c r="YQ95" vm="38429">
        <f ca="1"/>
        <v>455.74</v>
      </c>
      <c r="YR95" vm="38430">
        <f ca="1"/>
        <v>456</v>
      </c>
      <c r="YS95" vm="38431">
        <f ca="1"/>
        <v>459.72</v>
      </c>
      <c r="YT95" vm="29622">
        <f ca="1"/>
        <v>450.05</v>
      </c>
      <c r="YU95" vm="30689">
        <f ca="1"/>
        <v>441.72</v>
      </c>
      <c r="YV95" vm="38432">
        <f ca="1"/>
        <v>439.2</v>
      </c>
      <c r="YW95" vm="38433">
        <f ca="1"/>
        <v>445.63</v>
      </c>
      <c r="YX95" vm="29788">
        <f ca="1"/>
        <v>468.89</v>
      </c>
      <c r="YY95" vm="91">
        <f ca="1"/>
        <v>478.99</v>
      </c>
      <c r="YZ95" vm="38434">
        <f ca="1"/>
        <v>493.18</v>
      </c>
      <c r="ZA95" vm="38435">
        <f ca="1"/>
        <v>501.13</v>
      </c>
      <c r="ZB95" vm="38245">
        <f ca="1"/>
        <v>491.23</v>
      </c>
      <c r="ZC95" vm="4418">
        <f ca="1"/>
        <v>486.18</v>
      </c>
      <c r="ZD95" vm="38436">
        <f ca="1"/>
        <v>487.3</v>
      </c>
      <c r="ZE95" vm="31848">
        <f ca="1"/>
        <v>493.86</v>
      </c>
      <c r="ZF95" vm="38195">
        <f ca="1"/>
        <v>495.35</v>
      </c>
      <c r="ZG95" vm="38437">
        <f ca="1"/>
        <v>489.03</v>
      </c>
      <c r="ZH95" vm="37976">
        <f ca="1"/>
        <v>483.7</v>
      </c>
      <c r="ZI95" vm="38438">
        <f ca="1"/>
        <v>484.11</v>
      </c>
      <c r="ZJ95" vm="38439">
        <f ca="1"/>
        <v>492.97</v>
      </c>
      <c r="ZK95" vm="38440">
        <f ca="1"/>
        <v>492.45</v>
      </c>
      <c r="ZL95" vm="37946">
        <f ca="1"/>
        <v>494.38</v>
      </c>
      <c r="ZM95" vm="38441">
        <f ca="1"/>
        <v>500.96</v>
      </c>
      <c r="ZN95" vm="38442">
        <f ca="1"/>
        <v>503.21</v>
      </c>
      <c r="ZO95" vm="4272">
        <f ca="1"/>
        <v>507.03</v>
      </c>
      <c r="ZP95" vm="38226">
        <f ca="1"/>
        <v>512.80999999999995</v>
      </c>
      <c r="ZQ95" vm="38396">
        <f ca="1"/>
        <v>511.74</v>
      </c>
      <c r="ZR95" vm="4264">
        <f ca="1"/>
        <v>513.88</v>
      </c>
      <c r="ZS95" vm="38443">
        <f ca="1"/>
        <v>517.54999999999995</v>
      </c>
      <c r="ZT95" vm="38444">
        <f ca="1"/>
        <v>521.27</v>
      </c>
      <c r="ZU95" vm="38445">
        <f ca="1"/>
        <v>524.63</v>
      </c>
      <c r="ZV95" vm="36794">
        <f ca="1"/>
        <v>517.23</v>
      </c>
      <c r="ZW95" vm="38108">
        <f ca="1"/>
        <v>523.54999999999995</v>
      </c>
      <c r="ZX95" vm="38446">
        <f ca="1"/>
        <v>521.35</v>
      </c>
      <c r="ZY95" vm="38447">
        <f ca="1"/>
        <v>516.83000000000004</v>
      </c>
      <c r="ZZ95" vm="38448">
        <f ca="1"/>
        <v>508.17</v>
      </c>
      <c r="AAA95" vm="38449">
        <f ca="1"/>
        <v>503.68</v>
      </c>
      <c r="AAB95" vm="4203">
        <f ca="1"/>
        <v>484.72</v>
      </c>
      <c r="AAC95" vm="38450">
        <f ca="1"/>
        <v>481.65</v>
      </c>
      <c r="AAD95" vm="38451">
        <f ca="1"/>
        <v>495.37</v>
      </c>
      <c r="AAE95" vm="38452">
        <f ca="1"/>
        <v>497.44</v>
      </c>
      <c r="AAF95" vm="38453">
        <f ca="1"/>
        <v>505.49</v>
      </c>
      <c r="AAG95" vm="38454">
        <f ca="1"/>
        <v>503.12</v>
      </c>
      <c r="AAH95" vm="38455">
        <f ca="1"/>
        <v>501.92</v>
      </c>
      <c r="AAI95" vm="38456">
        <f ca="1"/>
        <v>490.69</v>
      </c>
      <c r="AAJ95" vm="17054">
        <f ca="1"/>
        <v>495</v>
      </c>
      <c r="AAK95" vm="38457">
        <f ca="1"/>
        <v>496.22</v>
      </c>
      <c r="AAL95" vm="16902">
        <f ca="1"/>
        <v>493.07</v>
      </c>
      <c r="AAM95" vm="38458">
        <f ca="1"/>
        <v>497.3</v>
      </c>
      <c r="AAN95" vm="38459">
        <f ca="1"/>
        <v>497.12</v>
      </c>
      <c r="AAO95" vm="26925">
        <f ca="1"/>
        <v>489.23</v>
      </c>
      <c r="AAP95" vm="38460">
        <f ca="1"/>
        <v>481.05</v>
      </c>
      <c r="AAQ95" vm="38461">
        <f ca="1"/>
        <v>484.52</v>
      </c>
      <c r="AAR95" vm="38462">
        <f ca="1"/>
        <v>482.59</v>
      </c>
      <c r="AAS95" vm="38463">
        <f ca="1"/>
        <v>489.98</v>
      </c>
      <c r="AAT95" vm="38464">
        <f ca="1"/>
        <v>484.5</v>
      </c>
      <c r="AAU95" vm="38465">
        <f ca="1"/>
        <v>484.04</v>
      </c>
      <c r="AAV95" vm="38466">
        <f ca="1"/>
        <v>486.44</v>
      </c>
      <c r="AAW95" vm="38467">
        <f ca="1"/>
        <v>509.26</v>
      </c>
      <c r="AAX95" vm="38468">
        <f ca="1"/>
        <v>494.65</v>
      </c>
      <c r="AAY95" vm="38469">
        <f ca="1"/>
        <v>498.24</v>
      </c>
      <c r="AAZ95" vm="38470">
        <f ca="1"/>
        <v>489.89</v>
      </c>
      <c r="ABA95" vm="38027">
        <f ca="1"/>
        <v>488.01</v>
      </c>
      <c r="ABB95" vm="38471">
        <f ca="1"/>
        <v>489.34</v>
      </c>
      <c r="ABC95" vm="16983">
        <f ca="1"/>
        <v>492.11</v>
      </c>
      <c r="ABD95" vm="38472">
        <f ca="1"/>
        <v>500.93</v>
      </c>
      <c r="ABE95" vm="38473">
        <f ca="1"/>
        <v>504.36</v>
      </c>
      <c r="ABF95" vm="38474">
        <f ca="1"/>
        <v>511.53</v>
      </c>
      <c r="ABG95" vm="38475">
        <f ca="1"/>
        <v>515.37</v>
      </c>
      <c r="ABH95" vm="38476">
        <f ca="1"/>
        <v>548.87</v>
      </c>
      <c r="ABI95" vm="38477">
        <f ca="1"/>
        <v>573.28</v>
      </c>
      <c r="ABJ95" vm="38478">
        <f ca="1"/>
        <v>564.34</v>
      </c>
      <c r="ABK95" vm="38479">
        <f ca="1"/>
        <v>565.33000000000004</v>
      </c>
      <c r="ABL95" vm="33858">
        <f ca="1"/>
        <v>558.53</v>
      </c>
      <c r="ABM95" vm="38480">
        <f ca="1"/>
        <v>554.70000000000005</v>
      </c>
      <c r="ABN95" vm="38481">
        <f ca="1"/>
        <v>559.75</v>
      </c>
      <c r="ABO95" vm="38482">
        <f ca="1"/>
        <v>559.67999999999995</v>
      </c>
      <c r="ABP95" vm="38483">
        <f ca="1"/>
        <v>569.72</v>
      </c>
      <c r="ABQ95" vm="38484">
        <f ca="1"/>
        <v>566.75</v>
      </c>
      <c r="ABR95" vm="37065">
        <f ca="1"/>
        <v>576.33000000000004</v>
      </c>
      <c r="ABS95" vm="38485">
        <f ca="1"/>
        <v>576.16</v>
      </c>
      <c r="ABT95" vm="38486">
        <f ca="1"/>
        <v>572.77</v>
      </c>
      <c r="ABU95" vm="38487">
        <f ca="1"/>
        <v>589.83000000000004</v>
      </c>
      <c r="ABV95" vm="38488">
        <f ca="1"/>
        <v>569.96</v>
      </c>
      <c r="ABW95" vm="38489">
        <f ca="1"/>
        <v>568.35</v>
      </c>
      <c r="ABX95" vm="38490">
        <f ca="1"/>
        <v>566.08000000000004</v>
      </c>
      <c r="ABY95" vm="38491">
        <f ca="1"/>
        <v>566.24</v>
      </c>
      <c r="ABZ95" vm="38492">
        <f ca="1"/>
        <v>558.76</v>
      </c>
      <c r="ACA95" vm="38493">
        <f ca="1"/>
        <v>565.29</v>
      </c>
      <c r="ACB95" vm="38494">
        <f ca="1"/>
        <v>574.24</v>
      </c>
      <c r="ACC95" vm="38495">
        <f ca="1"/>
        <v>579.66999999999996</v>
      </c>
      <c r="ACD95" vm="38496">
        <f ca="1"/>
        <v>579.61</v>
      </c>
      <c r="ACE95" vm="3847">
        <f ca="1"/>
        <v>577.67999999999995</v>
      </c>
      <c r="ACF95" vm="38497">
        <f ca="1"/>
        <v>578.78</v>
      </c>
      <c r="ACG95" vm="38498">
        <f ca="1"/>
        <v>580.65</v>
      </c>
      <c r="ACH95" vm="38499">
        <f ca="1"/>
        <v>578.07000000000005</v>
      </c>
      <c r="ACI95" vm="26790">
        <f ca="1"/>
        <v>578.72</v>
      </c>
      <c r="ACJ95" vm="38500">
        <f ca="1"/>
        <v>584.51</v>
      </c>
      <c r="ACK95" vm="38501">
        <f ca="1"/>
        <v>587.13</v>
      </c>
      <c r="ACL95" vm="38502">
        <f ca="1"/>
        <v>587.35</v>
      </c>
      <c r="ACM95" vm="29044">
        <f ca="1"/>
        <v>588.54</v>
      </c>
      <c r="ACN95" vm="38503">
        <f ca="1"/>
        <v>591.57000000000005</v>
      </c>
      <c r="ACO95" vm="36563">
        <f ca="1"/>
        <v>590.20000000000005</v>
      </c>
      <c r="ACP95" vm="38504">
        <f ca="1"/>
        <v>598.67999999999995</v>
      </c>
      <c r="ACQ95" vm="38505">
        <f ca="1"/>
        <v>604.17999999999995</v>
      </c>
      <c r="ACR95" vm="38506">
        <f ca="1"/>
        <v>595.49</v>
      </c>
      <c r="ACS95" vm="38507">
        <f ca="1"/>
        <v>596.88</v>
      </c>
      <c r="ACT95" vm="38508">
        <f ca="1"/>
        <v>594.1</v>
      </c>
      <c r="ACU95" vm="38509">
        <f ca="1"/>
        <v>599.03</v>
      </c>
      <c r="ACV95" vm="38510">
        <f ca="1"/>
        <v>589.75</v>
      </c>
      <c r="ACW95" vm="38511">
        <f ca="1"/>
        <v>588.41999999999996</v>
      </c>
      <c r="ACX95" vm="185">
        <f ca="1"/>
        <v>594.32000000000005</v>
      </c>
      <c r="ACZ95" s="9"/>
      <c r="ADA95" s="9" cm="1">
        <f t="array" ref="ADA95">_FV(B95,"Price")</f>
        <v>594.32000000000005</v>
      </c>
      <c r="ADB95" t="s">
        <v>182</v>
      </c>
      <c r="ADC95" s="5">
        <f t="shared" ref="ADC95:AFN95" ca="1" si="1170">IFERROR(D90/ADC$3," ")</f>
        <v>1.2643551212078377E-2</v>
      </c>
      <c r="ADD95" s="5">
        <f t="shared" ca="1" si="1170"/>
        <v>1.232242282998626E-2</v>
      </c>
      <c r="ADE95" s="5">
        <f t="shared" ca="1" si="1170"/>
        <v>1.2097680182114701E-2</v>
      </c>
      <c r="ADF95" s="5">
        <f t="shared" ca="1" si="1170"/>
        <v>1.1984668707418588E-2</v>
      </c>
      <c r="ADG95" s="5">
        <f t="shared" ca="1" si="1170"/>
        <v>1.2300535040751152E-2</v>
      </c>
      <c r="ADH95" s="5">
        <f t="shared" ca="1" si="1170"/>
        <v>1.2152247366456467E-2</v>
      </c>
      <c r="ADI95" s="5">
        <f t="shared" ca="1" si="1170"/>
        <v>1.2000082959280874E-2</v>
      </c>
      <c r="ADJ95" s="5">
        <f t="shared" ca="1" si="1170"/>
        <v>1.1983318743171587E-2</v>
      </c>
      <c r="ADK95" s="5">
        <f t="shared" ca="1" si="1170"/>
        <v>1.1916883053077486E-2</v>
      </c>
      <c r="ADL95" s="5">
        <f t="shared" ca="1" si="1170"/>
        <v>1.1818845976631336E-2</v>
      </c>
      <c r="ADM95" s="5">
        <f t="shared" ca="1" si="1170"/>
        <v>1.1815661633908413E-2</v>
      </c>
      <c r="ADN95" s="5">
        <f t="shared" ca="1" si="1170"/>
        <v>1.1707334239614427E-2</v>
      </c>
      <c r="ADO95" s="5">
        <f t="shared" ca="1" si="1170"/>
        <v>1.1682528610364147E-2</v>
      </c>
      <c r="ADP95" s="5">
        <f t="shared" ca="1" si="1170"/>
        <v>1.1615171620835134E-2</v>
      </c>
      <c r="ADQ95" s="5">
        <f t="shared" ca="1" si="1170"/>
        <v>1.1559843042399653E-2</v>
      </c>
      <c r="ADR95" s="5">
        <f t="shared" ca="1" si="1170"/>
        <v>1.1522801063050559E-2</v>
      </c>
      <c r="ADS95" s="5">
        <f t="shared" ca="1" si="1170"/>
        <v>1.1697170071909912E-2</v>
      </c>
      <c r="ADT95" s="5">
        <f t="shared" ca="1" si="1170"/>
        <v>1.1727337977704465E-2</v>
      </c>
      <c r="ADU95" s="5">
        <f t="shared" ca="1" si="1170"/>
        <v>1.1738918540584464E-2</v>
      </c>
      <c r="ADV95" s="5">
        <f t="shared" ca="1" si="1170"/>
        <v>1.1656665374044296E-2</v>
      </c>
      <c r="ADW95" s="5">
        <f t="shared" ca="1" si="1170"/>
        <v>1.1697658580645684E-2</v>
      </c>
      <c r="ADX95" s="5">
        <f t="shared" ca="1" si="1170"/>
        <v>1.168725184067395E-2</v>
      </c>
      <c r="ADY95" s="5">
        <f t="shared" ca="1" si="1170"/>
        <v>1.1861958600299457E-2</v>
      </c>
      <c r="ADZ95" s="5">
        <f t="shared" ca="1" si="1170"/>
        <v>1.1922921903638644E-2</v>
      </c>
      <c r="AEA95" s="5">
        <f t="shared" ca="1" si="1170"/>
        <v>1.1866085767846436E-2</v>
      </c>
      <c r="AEB95" s="5">
        <f t="shared" ca="1" si="1170"/>
        <v>1.1847828321447301E-2</v>
      </c>
      <c r="AEC95" s="5">
        <f t="shared" ca="1" si="1170"/>
        <v>1.1758411407833045E-2</v>
      </c>
      <c r="AED95" s="5">
        <f t="shared" ca="1" si="1170"/>
        <v>1.1633123527079835E-2</v>
      </c>
      <c r="AEE95" s="5">
        <f t="shared" ca="1" si="1170"/>
        <v>1.1554269255112668E-2</v>
      </c>
      <c r="AEF95" s="5">
        <f t="shared" ca="1" si="1170"/>
        <v>1.145432459878429E-2</v>
      </c>
      <c r="AEG95" s="5">
        <f t="shared" ca="1" si="1170"/>
        <v>1.1425256728122455E-2</v>
      </c>
      <c r="AEH95" s="5">
        <f t="shared" ca="1" si="1170"/>
        <v>1.1544137464094112E-2</v>
      </c>
      <c r="AEI95" s="5">
        <f t="shared" ca="1" si="1170"/>
        <v>1.1330880374635347E-2</v>
      </c>
      <c r="AEJ95" s="5">
        <f t="shared" ca="1" si="1170"/>
        <v>1.1162219730098585E-2</v>
      </c>
      <c r="AEK95" s="5">
        <f t="shared" ca="1" si="1170"/>
        <v>1.1157873843207228E-2</v>
      </c>
      <c r="AEL95" s="5">
        <f t="shared" ca="1" si="1170"/>
        <v>1.114391204231086E-2</v>
      </c>
      <c r="AEM95" s="5">
        <f t="shared" ca="1" si="1170"/>
        <v>1.1066965548408907E-2</v>
      </c>
      <c r="AEN95" s="5">
        <f t="shared" ca="1" si="1170"/>
        <v>1.1135120005700995E-2</v>
      </c>
      <c r="AEO95" s="5">
        <f t="shared" ca="1" si="1170"/>
        <v>1.111499340063655E-2</v>
      </c>
      <c r="AEP95" s="5">
        <f t="shared" ca="1" si="1170"/>
        <v>1.1187373161347002E-2</v>
      </c>
      <c r="AEQ95" s="5">
        <f t="shared" ca="1" si="1170"/>
        <v>1.1281860758298425E-2</v>
      </c>
      <c r="AER95" s="5">
        <f t="shared" ca="1" si="1170"/>
        <v>1.1550853387050032E-2</v>
      </c>
      <c r="AES95" s="5">
        <f t="shared" ca="1" si="1170"/>
        <v>1.1632408641013848E-2</v>
      </c>
      <c r="AET95" s="5">
        <f t="shared" ca="1" si="1170"/>
        <v>1.1692018184521506E-2</v>
      </c>
      <c r="AEU95" s="5">
        <f t="shared" ca="1" si="1170"/>
        <v>1.204976943848117E-2</v>
      </c>
      <c r="AEV95" s="5">
        <f t="shared" ca="1" si="1170"/>
        <v>1.1916121954975815E-2</v>
      </c>
      <c r="AEW95" s="5">
        <f t="shared" ca="1" si="1170"/>
        <v>1.190849511033162E-2</v>
      </c>
      <c r="AEX95" s="5">
        <f t="shared" ca="1" si="1170"/>
        <v>1.198004711630332E-2</v>
      </c>
      <c r="AEY95" s="5">
        <f t="shared" ca="1" si="1170"/>
        <v>1.2025169267072909E-2</v>
      </c>
      <c r="AEZ95" s="5">
        <f t="shared" ca="1" si="1170"/>
        <v>1.2151392318293498E-2</v>
      </c>
      <c r="AFA95" s="5">
        <f t="shared" ca="1" si="1170"/>
        <v>1.2083141597387397E-2</v>
      </c>
      <c r="AFB95" s="5">
        <f t="shared" ca="1" si="1170"/>
        <v>1.2076899258233874E-2</v>
      </c>
      <c r="AFC95" s="5">
        <f t="shared" ca="1" si="1170"/>
        <v>1.2081765997284956E-2</v>
      </c>
      <c r="AFD95" s="5">
        <f t="shared" ca="1" si="1170"/>
        <v>1.2129299113435691E-2</v>
      </c>
      <c r="AFE95" s="5">
        <f t="shared" ca="1" si="1170"/>
        <v>1.2000086501864245E-2</v>
      </c>
      <c r="AFF95" s="5">
        <f t="shared" ca="1" si="1170"/>
        <v>1.2084070717712775E-2</v>
      </c>
      <c r="AFG95" s="5">
        <f t="shared" ca="1" si="1170"/>
        <v>1.2023129137437789E-2</v>
      </c>
      <c r="AFH95" s="5">
        <f t="shared" ca="1" si="1170"/>
        <v>1.199439689790005E-2</v>
      </c>
      <c r="AFI95" s="5">
        <f t="shared" ca="1" si="1170"/>
        <v>1.1614545205525606E-2</v>
      </c>
      <c r="AFJ95" s="5">
        <f t="shared" ca="1" si="1170"/>
        <v>1.1531112843289119E-2</v>
      </c>
      <c r="AFK95" s="5">
        <f t="shared" ca="1" si="1170"/>
        <v>1.1661629084519749E-2</v>
      </c>
      <c r="AFL95" s="5">
        <f t="shared" ca="1" si="1170"/>
        <v>1.1705731340780869E-2</v>
      </c>
      <c r="AFM95" s="5">
        <f t="shared" ca="1" si="1170"/>
        <v>1.1845059715738926E-2</v>
      </c>
      <c r="AFN95" s="5">
        <f t="shared" ca="1" si="1170"/>
        <v>1.1959675866014818E-2</v>
      </c>
      <c r="AFO95" s="5">
        <f t="shared" ref="AFO95:AHZ95" ca="1" si="1171">IFERROR(BP90/AFO$3," ")</f>
        <v>1.2202176957370806E-2</v>
      </c>
      <c r="AFP95" s="5">
        <f t="shared" ca="1" si="1171"/>
        <v>1.2257256151622794E-2</v>
      </c>
      <c r="AFQ95" s="5">
        <f t="shared" ca="1" si="1171"/>
        <v>1.1739495597168786E-2</v>
      </c>
      <c r="AFR95" s="5">
        <f t="shared" ca="1" si="1171"/>
        <v>1.1672408468184377E-2</v>
      </c>
      <c r="AFS95" s="5">
        <f t="shared" ca="1" si="1171"/>
        <v>1.1633768053570833E-2</v>
      </c>
      <c r="AFT95" s="5">
        <f t="shared" ca="1" si="1171"/>
        <v>1.1415668020928877E-2</v>
      </c>
      <c r="AFU95" s="5">
        <f t="shared" ca="1" si="1171"/>
        <v>1.1568542717247894E-2</v>
      </c>
      <c r="AFV95" s="5">
        <f t="shared" ca="1" si="1171"/>
        <v>1.1531336929602988E-2</v>
      </c>
      <c r="AFW95" s="5">
        <f t="shared" ca="1" si="1171"/>
        <v>1.1719251673427336E-2</v>
      </c>
      <c r="AFX95" s="5">
        <f t="shared" ca="1" si="1171"/>
        <v>1.1718368622298688E-2</v>
      </c>
      <c r="AFY95" s="5">
        <f t="shared" ca="1" si="1171"/>
        <v>1.1763060640705026E-2</v>
      </c>
      <c r="AFZ95" s="5">
        <f t="shared" ca="1" si="1171"/>
        <v>1.1747376717294556E-2</v>
      </c>
      <c r="AGA95" s="5">
        <f t="shared" ca="1" si="1171"/>
        <v>1.1754513886548091E-2</v>
      </c>
      <c r="AGB95" s="5">
        <f t="shared" ca="1" si="1171"/>
        <v>1.1969380586851134E-2</v>
      </c>
      <c r="AGC95" s="5">
        <f t="shared" ca="1" si="1171"/>
        <v>1.1579898276477237E-2</v>
      </c>
      <c r="AGD95" s="5">
        <f t="shared" ca="1" si="1171"/>
        <v>1.1527692812230809E-2</v>
      </c>
      <c r="AGE95" s="5">
        <f t="shared" ca="1" si="1171"/>
        <v>1.1202895942990463E-2</v>
      </c>
      <c r="AGF95" s="5">
        <f t="shared" ca="1" si="1171"/>
        <v>1.1200036743814772E-2</v>
      </c>
      <c r="AGG95" s="5">
        <f t="shared" ca="1" si="1171"/>
        <v>1.1149441509785486E-2</v>
      </c>
      <c r="AGH95" s="5">
        <f t="shared" ca="1" si="1171"/>
        <v>1.1079129497130295E-2</v>
      </c>
      <c r="AGI95" s="5">
        <f t="shared" ca="1" si="1171"/>
        <v>1.1230774452831134E-2</v>
      </c>
      <c r="AGJ95" s="5">
        <f t="shared" ca="1" si="1171"/>
        <v>1.1148729101179658E-2</v>
      </c>
      <c r="AGK95" s="5">
        <f t="shared" ca="1" si="1171"/>
        <v>1.0612848417221469E-2</v>
      </c>
      <c r="AGL95" s="5">
        <f t="shared" ca="1" si="1171"/>
        <v>1.0630354304315481E-2</v>
      </c>
      <c r="AGM95" s="5">
        <f t="shared" ca="1" si="1171"/>
        <v>1.0550866623798926E-2</v>
      </c>
      <c r="AGN95" s="5">
        <f t="shared" ca="1" si="1171"/>
        <v>1.0378896013993172E-2</v>
      </c>
      <c r="AGO95" s="5">
        <f t="shared" ca="1" si="1171"/>
        <v>1.018677427712897E-2</v>
      </c>
      <c r="AGP95" s="5">
        <f t="shared" ca="1" si="1171"/>
        <v>1.0270624567549593E-2</v>
      </c>
      <c r="AGQ95" s="5">
        <f t="shared" ca="1" si="1171"/>
        <v>1.0304574293412548E-2</v>
      </c>
      <c r="AGR95" s="5">
        <f t="shared" ca="1" si="1171"/>
        <v>1.0348593173152119E-2</v>
      </c>
      <c r="AGS95" s="5">
        <f t="shared" ca="1" si="1171"/>
        <v>1.0480321956299787E-2</v>
      </c>
      <c r="AGT95" s="5">
        <f t="shared" ca="1" si="1171"/>
        <v>1.0671976992596293E-2</v>
      </c>
      <c r="AGU95" s="5">
        <f t="shared" ca="1" si="1171"/>
        <v>1.0665368536846695E-2</v>
      </c>
      <c r="AGV95" s="5">
        <f t="shared" ca="1" si="1171"/>
        <v>1.0632259662892786E-2</v>
      </c>
      <c r="AGW95" s="5">
        <f t="shared" ca="1" si="1171"/>
        <v>1.0715750150238779E-2</v>
      </c>
      <c r="AGX95" s="5">
        <f t="shared" ca="1" si="1171"/>
        <v>1.066680636768164E-2</v>
      </c>
      <c r="AGY95" s="5">
        <f t="shared" ca="1" si="1171"/>
        <v>1.0790339652140999E-2</v>
      </c>
      <c r="AGZ95" s="5">
        <f t="shared" ca="1" si="1171"/>
        <v>1.0825008830557944E-2</v>
      </c>
      <c r="AHA95" s="5">
        <f t="shared" ca="1" si="1171"/>
        <v>1.0692592987134392E-2</v>
      </c>
      <c r="AHB95" s="5">
        <f t="shared" ca="1" si="1171"/>
        <v>1.061206095728242E-2</v>
      </c>
      <c r="AHC95" s="5">
        <f t="shared" ca="1" si="1171"/>
        <v>1.0475439246036429E-2</v>
      </c>
      <c r="AHD95" s="5">
        <f t="shared" ca="1" si="1171"/>
        <v>1.0642259889518987E-2</v>
      </c>
      <c r="AHE95" s="5">
        <f t="shared" ca="1" si="1171"/>
        <v>1.0475941715948468E-2</v>
      </c>
      <c r="AHF95" s="5">
        <f t="shared" ca="1" si="1171"/>
        <v>1.060307945794298E-2</v>
      </c>
      <c r="AHG95" s="5">
        <f t="shared" ca="1" si="1171"/>
        <v>1.0861492020702222E-2</v>
      </c>
      <c r="AHH95" s="5">
        <f t="shared" ca="1" si="1171"/>
        <v>1.081865227776155E-2</v>
      </c>
      <c r="AHI95" s="5">
        <f t="shared" ca="1" si="1171"/>
        <v>1.0846026187743952E-2</v>
      </c>
      <c r="AHJ95" s="5">
        <f t="shared" ca="1" si="1171"/>
        <v>1.098926112842415E-2</v>
      </c>
      <c r="AHK95" s="5">
        <f t="shared" ca="1" si="1171"/>
        <v>1.0784152835095664E-2</v>
      </c>
      <c r="AHL95" s="5">
        <f t="shared" ca="1" si="1171"/>
        <v>1.0651010424245676E-2</v>
      </c>
      <c r="AHM95" s="5">
        <f t="shared" ca="1" si="1171"/>
        <v>1.0694323753046164E-2</v>
      </c>
      <c r="AHN95" s="5">
        <f t="shared" ca="1" si="1171"/>
        <v>1.0732056992463665E-2</v>
      </c>
      <c r="AHO95" s="5">
        <f t="shared" ca="1" si="1171"/>
        <v>1.0678272090966657E-2</v>
      </c>
      <c r="AHP95" s="5">
        <f t="shared" ca="1" si="1171"/>
        <v>1.0517041870198784E-2</v>
      </c>
      <c r="AHQ95" s="5">
        <f t="shared" ca="1" si="1171"/>
        <v>1.0413299607277776E-2</v>
      </c>
      <c r="AHR95" s="5">
        <f t="shared" ca="1" si="1171"/>
        <v>1.0403766102825188E-2</v>
      </c>
      <c r="AHS95" s="5">
        <f t="shared" ca="1" si="1171"/>
        <v>1.0437979044181915E-2</v>
      </c>
      <c r="AHT95" s="5">
        <f t="shared" ca="1" si="1171"/>
        <v>1.0307842906366585E-2</v>
      </c>
      <c r="AHU95" s="5">
        <f t="shared" ca="1" si="1171"/>
        <v>1.0296719345301752E-2</v>
      </c>
      <c r="AHV95" s="5">
        <f t="shared" ca="1" si="1171"/>
        <v>1.032141325874816E-2</v>
      </c>
      <c r="AHW95" s="5">
        <f t="shared" ca="1" si="1171"/>
        <v>1.036474941357058E-2</v>
      </c>
      <c r="AHX95" s="5">
        <f t="shared" ca="1" si="1171"/>
        <v>1.0466953111359947E-2</v>
      </c>
      <c r="AHY95" s="5">
        <f t="shared" ca="1" si="1171"/>
        <v>1.0357155151028346E-2</v>
      </c>
      <c r="AHZ95" s="5">
        <f t="shared" ca="1" si="1171"/>
        <v>1.0133986186786927E-2</v>
      </c>
      <c r="AIA95" s="5">
        <f t="shared" ref="AIA95:AKL95" ca="1" si="1172">IFERROR(EB90/AIA$3," ")</f>
        <v>1.0137083555061203E-2</v>
      </c>
      <c r="AIB95" s="5">
        <f t="shared" ca="1" si="1172"/>
        <v>1.0173474800886389E-2</v>
      </c>
      <c r="AIC95" s="5">
        <f t="shared" ca="1" si="1172"/>
        <v>1.0260792661820849E-2</v>
      </c>
      <c r="AID95" s="5">
        <f t="shared" ca="1" si="1172"/>
        <v>1.0008065476266023E-2</v>
      </c>
      <c r="AIE95" s="5">
        <f t="shared" ca="1" si="1172"/>
        <v>9.8490500565288248E-3</v>
      </c>
      <c r="AIF95" s="5">
        <f t="shared" ca="1" si="1172"/>
        <v>9.9117738289999924E-3</v>
      </c>
      <c r="AIG95" s="5">
        <f t="shared" ca="1" si="1172"/>
        <v>1.0116920203718675E-2</v>
      </c>
      <c r="AIH95" s="5">
        <f t="shared" ca="1" si="1172"/>
        <v>1.021529946582222E-2</v>
      </c>
      <c r="AII95" s="5">
        <f t="shared" ca="1" si="1172"/>
        <v>1.1425956984299882E-2</v>
      </c>
      <c r="AIJ95" s="5">
        <f t="shared" ca="1" si="1172"/>
        <v>1.1489764382482431E-2</v>
      </c>
      <c r="AIK95" s="5">
        <f t="shared" ca="1" si="1172"/>
        <v>1.152310382832371E-2</v>
      </c>
      <c r="AIL95" s="5">
        <f t="shared" ca="1" si="1172"/>
        <v>1.1699133676802012E-2</v>
      </c>
      <c r="AIM95" s="5">
        <f t="shared" ca="1" si="1172"/>
        <v>1.1379053013899416E-2</v>
      </c>
      <c r="AIN95" s="5">
        <f t="shared" ca="1" si="1172"/>
        <v>1.1290868119329505E-2</v>
      </c>
      <c r="AIO95" s="5">
        <f t="shared" ca="1" si="1172"/>
        <v>1.1342926214075932E-2</v>
      </c>
      <c r="AIP95" s="5">
        <f t="shared" ca="1" si="1172"/>
        <v>1.131741735671753E-2</v>
      </c>
      <c r="AIQ95" s="5">
        <f t="shared" ca="1" si="1172"/>
        <v>1.1021860038385487E-2</v>
      </c>
      <c r="AIR95" s="5">
        <f t="shared" ca="1" si="1172"/>
        <v>1.113760819021165E-2</v>
      </c>
      <c r="AIS95" s="5">
        <f t="shared" ca="1" si="1172"/>
        <v>1.1246775547883657E-2</v>
      </c>
      <c r="AIT95" s="5">
        <f t="shared" ca="1" si="1172"/>
        <v>1.1012278366021849E-2</v>
      </c>
      <c r="AIU95" s="5">
        <f t="shared" ca="1" si="1172"/>
        <v>1.1148061849344058E-2</v>
      </c>
      <c r="AIV95" s="5">
        <f t="shared" ca="1" si="1172"/>
        <v>1.1321984285807055E-2</v>
      </c>
      <c r="AIW95" s="5">
        <f t="shared" ca="1" si="1172"/>
        <v>1.1212795861623539E-2</v>
      </c>
      <c r="AIX95" s="5">
        <f t="shared" ca="1" si="1172"/>
        <v>1.1074225857576182E-2</v>
      </c>
      <c r="AIY95" s="5">
        <f t="shared" ca="1" si="1172"/>
        <v>1.0950130970326865E-2</v>
      </c>
      <c r="AIZ95" s="5">
        <f t="shared" ca="1" si="1172"/>
        <v>1.0812778861300302E-2</v>
      </c>
      <c r="AJA95" s="5">
        <f t="shared" ca="1" si="1172"/>
        <v>1.0863458123612583E-2</v>
      </c>
      <c r="AJB95" s="5">
        <f t="shared" ca="1" si="1172"/>
        <v>1.0817225307793473E-2</v>
      </c>
      <c r="AJC95" s="5">
        <f t="shared" ca="1" si="1172"/>
        <v>1.0822726397170504E-2</v>
      </c>
      <c r="AJD95" s="5">
        <f t="shared" ca="1" si="1172"/>
        <v>1.0838824891483446E-2</v>
      </c>
      <c r="AJE95" s="5">
        <f t="shared" ca="1" si="1172"/>
        <v>1.048939943428418E-2</v>
      </c>
      <c r="AJF95" s="5">
        <f t="shared" ca="1" si="1172"/>
        <v>1.0364700808393499E-2</v>
      </c>
      <c r="AJG95" s="5">
        <f t="shared" ca="1" si="1172"/>
        <v>1.0489592495500619E-2</v>
      </c>
      <c r="AJH95" s="5">
        <f t="shared" ca="1" si="1172"/>
        <v>1.0652052032102713E-2</v>
      </c>
      <c r="AJI95" s="5">
        <f t="shared" ca="1" si="1172"/>
        <v>1.0810650067307493E-2</v>
      </c>
      <c r="AJJ95" s="5">
        <f t="shared" ca="1" si="1172"/>
        <v>1.1364016603127568E-2</v>
      </c>
      <c r="AJK95" s="5">
        <f t="shared" ca="1" si="1172"/>
        <v>1.1659978594090209E-2</v>
      </c>
      <c r="AJL95" s="5">
        <f t="shared" ca="1" si="1172"/>
        <v>1.159452386153112E-2</v>
      </c>
      <c r="AJM95" s="5">
        <f t="shared" ca="1" si="1172"/>
        <v>1.1750236358335706E-2</v>
      </c>
      <c r="AJN95" s="5">
        <f t="shared" ca="1" si="1172"/>
        <v>1.1734136563469165E-2</v>
      </c>
      <c r="AJO95" s="5">
        <f t="shared" ca="1" si="1172"/>
        <v>1.2008391597700046E-2</v>
      </c>
      <c r="AJP95" s="5">
        <f t="shared" ca="1" si="1172"/>
        <v>1.2165707063637506E-2</v>
      </c>
      <c r="AJQ95" s="5">
        <f t="shared" ca="1" si="1172"/>
        <v>1.2300580863373696E-2</v>
      </c>
      <c r="AJR95" s="5">
        <f t="shared" ca="1" si="1172"/>
        <v>1.2519074176804966E-2</v>
      </c>
      <c r="AJS95" s="5">
        <f t="shared" ca="1" si="1172"/>
        <v>1.2637753524910691E-2</v>
      </c>
      <c r="AJT95" s="5">
        <f t="shared" ca="1" si="1172"/>
        <v>1.26322243244278E-2</v>
      </c>
      <c r="AJU95" s="5">
        <f t="shared" ca="1" si="1172"/>
        <v>1.2584677011629455E-2</v>
      </c>
      <c r="AJV95" s="5">
        <f t="shared" ca="1" si="1172"/>
        <v>1.2685076336483015E-2</v>
      </c>
      <c r="AJW95" s="5">
        <f t="shared" ca="1" si="1172"/>
        <v>1.2320659970444604E-2</v>
      </c>
      <c r="AJX95" s="5">
        <f t="shared" ca="1" si="1172"/>
        <v>1.2328735845045057E-2</v>
      </c>
      <c r="AJY95" s="5">
        <f t="shared" ca="1" si="1172"/>
        <v>1.2362456854065887E-2</v>
      </c>
      <c r="AJZ95" s="5">
        <f t="shared" ca="1" si="1172"/>
        <v>1.2383948716633689E-2</v>
      </c>
      <c r="AKA95" s="5">
        <f t="shared" ca="1" si="1172"/>
        <v>1.2554083067053943E-2</v>
      </c>
      <c r="AKB95" s="5">
        <f t="shared" ca="1" si="1172"/>
        <v>1.2463321507254673E-2</v>
      </c>
      <c r="AKC95" s="5">
        <f t="shared" ca="1" si="1172"/>
        <v>1.242810973228114E-2</v>
      </c>
      <c r="AKD95" s="5">
        <f t="shared" ca="1" si="1172"/>
        <v>1.21783172342894E-2</v>
      </c>
      <c r="AKE95" s="5">
        <f t="shared" ca="1" si="1172"/>
        <v>1.2547620795363349E-2</v>
      </c>
      <c r="AKF95" s="5">
        <f t="shared" ca="1" si="1172"/>
        <v>1.2237521882996894E-2</v>
      </c>
      <c r="AKG95" s="5">
        <f t="shared" ca="1" si="1172"/>
        <v>1.2055879626065451E-2</v>
      </c>
      <c r="AKH95" s="5">
        <f t="shared" ca="1" si="1172"/>
        <v>1.2268708488749721E-2</v>
      </c>
      <c r="AKI95" s="5">
        <f t="shared" ca="1" si="1172"/>
        <v>1.2151016278806034E-2</v>
      </c>
      <c r="AKJ95" s="5">
        <f t="shared" ca="1" si="1172"/>
        <v>1.2199076736037397E-2</v>
      </c>
      <c r="AKK95" s="5">
        <f t="shared" ca="1" si="1172"/>
        <v>1.1717611187518828E-2</v>
      </c>
      <c r="AKL95" s="5">
        <f t="shared" ca="1" si="1172"/>
        <v>9.1655546037617726E-3</v>
      </c>
      <c r="AKM95" s="5">
        <f t="shared" ref="AKM95:AMX95" ca="1" si="1173">IFERROR(GN90/AKM$3," ")</f>
        <v>8.7181948328407585E-3</v>
      </c>
      <c r="AKN95" s="5">
        <f t="shared" ca="1" si="1173"/>
        <v>8.8232754325760446E-3</v>
      </c>
      <c r="AKO95" s="5">
        <f t="shared" ca="1" si="1173"/>
        <v>8.6138696902860468E-3</v>
      </c>
      <c r="AKP95" s="5">
        <f t="shared" ca="1" si="1173"/>
        <v>8.4419437199623418E-3</v>
      </c>
      <c r="AKQ95" s="5">
        <f t="shared" ca="1" si="1173"/>
        <v>8.6874204635471412E-3</v>
      </c>
      <c r="AKR95" s="5">
        <f t="shared" ca="1" si="1173"/>
        <v>8.8700678224299823E-3</v>
      </c>
      <c r="AKS95" s="5">
        <f t="shared" ca="1" si="1173"/>
        <v>8.8820079396031981E-3</v>
      </c>
      <c r="AKT95" s="5">
        <f t="shared" ca="1" si="1173"/>
        <v>8.6706401887482881E-3</v>
      </c>
      <c r="AKU95" s="5">
        <f t="shared" ca="1" si="1173"/>
        <v>8.4544855294042265E-3</v>
      </c>
      <c r="AKV95" s="5">
        <f t="shared" ca="1" si="1173"/>
        <v>8.4725025642733778E-3</v>
      </c>
      <c r="AKW95" s="5">
        <f t="shared" ca="1" si="1173"/>
        <v>8.5967168655712595E-3</v>
      </c>
      <c r="AKX95" s="5">
        <f t="shared" ca="1" si="1173"/>
        <v>8.5105449420200957E-3</v>
      </c>
      <c r="AKY95" s="5">
        <f t="shared" ca="1" si="1173"/>
        <v>8.2595303505439335E-3</v>
      </c>
      <c r="AKZ95" s="5">
        <f t="shared" ca="1" si="1173"/>
        <v>8.3729294886166275E-3</v>
      </c>
      <c r="ALA95" s="5">
        <f t="shared" ca="1" si="1173"/>
        <v>8.4378097605678788E-3</v>
      </c>
      <c r="ALB95" s="5">
        <f t="shared" ca="1" si="1173"/>
        <v>8.4748116898201512E-3</v>
      </c>
      <c r="ALC95" s="5">
        <f t="shared" ca="1" si="1173"/>
        <v>8.514090234328503E-3</v>
      </c>
      <c r="ALD95" s="5">
        <f t="shared" ca="1" si="1173"/>
        <v>8.4265753779400234E-3</v>
      </c>
      <c r="ALE95" s="5">
        <f t="shared" ca="1" si="1173"/>
        <v>8.5954653929738428E-3</v>
      </c>
      <c r="ALF95" s="5">
        <f t="shared" ca="1" si="1173"/>
        <v>8.6257068556694263E-3</v>
      </c>
      <c r="ALG95" s="5">
        <f t="shared" ca="1" si="1173"/>
        <v>8.3622101721286275E-3</v>
      </c>
      <c r="ALH95" s="5">
        <f t="shared" ca="1" si="1173"/>
        <v>8.4953531328370094E-3</v>
      </c>
      <c r="ALI95" s="5">
        <f t="shared" ca="1" si="1173"/>
        <v>8.2892758898660719E-3</v>
      </c>
      <c r="ALJ95" s="5">
        <f t="shared" ca="1" si="1173"/>
        <v>8.598845708195503E-3</v>
      </c>
      <c r="ALK95" s="5">
        <f t="shared" ca="1" si="1173"/>
        <v>8.533141127194244E-3</v>
      </c>
      <c r="ALL95" s="5">
        <f t="shared" ca="1" si="1173"/>
        <v>8.5381779826088269E-3</v>
      </c>
      <c r="ALM95" s="5">
        <f t="shared" ca="1" si="1173"/>
        <v>8.4140823536403061E-3</v>
      </c>
      <c r="ALN95" s="5">
        <f t="shared" ca="1" si="1173"/>
        <v>8.2825542423689367E-3</v>
      </c>
      <c r="ALO95" s="5">
        <f t="shared" ca="1" si="1173"/>
        <v>8.3102905622513806E-3</v>
      </c>
      <c r="ALP95" s="5">
        <f t="shared" ca="1" si="1173"/>
        <v>8.2944295285885643E-3</v>
      </c>
      <c r="ALQ95" s="5">
        <f t="shared" ca="1" si="1173"/>
        <v>8.4980135725600068E-3</v>
      </c>
      <c r="ALR95" s="5">
        <f t="shared" ca="1" si="1173"/>
        <v>8.4450768846657878E-3</v>
      </c>
      <c r="ALS95" s="5">
        <f t="shared" ca="1" si="1173"/>
        <v>8.6385752328050243E-3</v>
      </c>
      <c r="ALT95" s="5">
        <f t="shared" ca="1" si="1173"/>
        <v>8.5407381581257269E-3</v>
      </c>
      <c r="ALU95" s="5">
        <f t="shared" ca="1" si="1173"/>
        <v>8.5420483863540165E-3</v>
      </c>
      <c r="ALV95" s="5">
        <f t="shared" ca="1" si="1173"/>
        <v>8.4983929330853993E-3</v>
      </c>
      <c r="ALW95" s="5">
        <f t="shared" ca="1" si="1173"/>
        <v>8.5925414707694429E-3</v>
      </c>
      <c r="ALX95" s="5">
        <f t="shared" ca="1" si="1173"/>
        <v>8.7002315561662703E-3</v>
      </c>
      <c r="ALY95" s="5">
        <f t="shared" ca="1" si="1173"/>
        <v>8.5510596440228868E-3</v>
      </c>
      <c r="ALZ95" s="5">
        <f t="shared" ca="1" si="1173"/>
        <v>8.7568581586617341E-3</v>
      </c>
      <c r="AMA95" s="5">
        <f t="shared" ca="1" si="1173"/>
        <v>8.7243551758036351E-3</v>
      </c>
      <c r="AMB95" s="5">
        <f t="shared" ca="1" si="1173"/>
        <v>8.8582925915551922E-3</v>
      </c>
      <c r="AMC95" s="5">
        <f t="shared" ca="1" si="1173"/>
        <v>8.8802596501503413E-3</v>
      </c>
      <c r="AMD95" s="5">
        <f t="shared" ca="1" si="1173"/>
        <v>8.8904455153070786E-3</v>
      </c>
      <c r="AME95" s="5">
        <f t="shared" ca="1" si="1173"/>
        <v>8.8489998219749167E-3</v>
      </c>
      <c r="AMF95" s="5">
        <f t="shared" ca="1" si="1173"/>
        <v>8.6342721168123013E-3</v>
      </c>
      <c r="AMG95" s="5">
        <f t="shared" ca="1" si="1173"/>
        <v>8.6018339321372594E-3</v>
      </c>
      <c r="AMH95" s="5">
        <f t="shared" ca="1" si="1173"/>
        <v>8.7628668947562546E-3</v>
      </c>
      <c r="AMI95" s="5">
        <f t="shared" ca="1" si="1173"/>
        <v>8.8827909213657769E-3</v>
      </c>
      <c r="AMJ95" s="5">
        <f t="shared" ca="1" si="1173"/>
        <v>9.0264162993774905E-3</v>
      </c>
      <c r="AMK95" s="5">
        <f t="shared" ca="1" si="1173"/>
        <v>8.9482423764675086E-3</v>
      </c>
      <c r="AML95" s="5">
        <f t="shared" ca="1" si="1173"/>
        <v>9.0566835233955E-3</v>
      </c>
      <c r="AMM95" s="5">
        <f t="shared" ca="1" si="1173"/>
        <v>8.9860133640728805E-3</v>
      </c>
      <c r="AMN95" s="5">
        <f t="shared" ca="1" si="1173"/>
        <v>8.9818496784272953E-3</v>
      </c>
      <c r="AMO95" s="5">
        <f t="shared" ca="1" si="1173"/>
        <v>9.0163175421651212E-3</v>
      </c>
      <c r="AMP95" s="5">
        <f t="shared" ca="1" si="1173"/>
        <v>8.9547989278320281E-3</v>
      </c>
      <c r="AMQ95" s="5">
        <f t="shared" ca="1" si="1173"/>
        <v>9.0006776793612204E-3</v>
      </c>
      <c r="AMR95" s="5">
        <f t="shared" ca="1" si="1173"/>
        <v>8.9788065066509545E-3</v>
      </c>
      <c r="AMS95" s="5">
        <f t="shared" ca="1" si="1173"/>
        <v>8.9720793084578435E-3</v>
      </c>
      <c r="AMT95" s="5">
        <f t="shared" ca="1" si="1173"/>
        <v>8.9726167989265596E-3</v>
      </c>
      <c r="AMU95" s="5">
        <f t="shared" ca="1" si="1173"/>
        <v>9.2870404646078712E-3</v>
      </c>
      <c r="AMV95" s="5">
        <f t="shared" ca="1" si="1173"/>
        <v>9.1192055591933618E-3</v>
      </c>
      <c r="AMW95" s="5">
        <f t="shared" ca="1" si="1173"/>
        <v>8.9782691799034208E-3</v>
      </c>
      <c r="AMX95" s="5">
        <f t="shared" ca="1" si="1173"/>
        <v>8.7882362260851415E-3</v>
      </c>
      <c r="AMY95" s="5">
        <f t="shared" ref="AMY95:APJ95" ca="1" si="1174">IFERROR(IZ90/AMY$3," ")</f>
        <v>8.7399328140059813E-3</v>
      </c>
      <c r="AMZ95" s="5">
        <f t="shared" ca="1" si="1174"/>
        <v>8.7565170081840716E-3</v>
      </c>
      <c r="ANA95" s="5">
        <f t="shared" ca="1" si="1174"/>
        <v>8.7944793678726811E-3</v>
      </c>
      <c r="ANB95" s="5">
        <f t="shared" ca="1" si="1174"/>
        <v>8.9193443763230205E-3</v>
      </c>
      <c r="ANC95" s="5">
        <f t="shared" ca="1" si="1174"/>
        <v>8.8593593091380908E-3</v>
      </c>
      <c r="AND95" s="5">
        <f t="shared" ca="1" si="1174"/>
        <v>8.8093277329938675E-3</v>
      </c>
      <c r="ANE95" s="5">
        <f t="shared" ca="1" si="1174"/>
        <v>9.0198457138504357E-3</v>
      </c>
      <c r="ANF95" s="5">
        <f t="shared" ca="1" si="1174"/>
        <v>9.0570864134784553E-3</v>
      </c>
      <c r="ANG95" s="5">
        <f t="shared" ca="1" si="1174"/>
        <v>9.2821960238752676E-3</v>
      </c>
      <c r="ANH95" s="5">
        <f t="shared" ca="1" si="1174"/>
        <v>9.3780578037730433E-3</v>
      </c>
      <c r="ANI95" s="5">
        <f t="shared" ca="1" si="1174"/>
        <v>9.3579781142646683E-3</v>
      </c>
      <c r="ANJ95" s="5">
        <f t="shared" ca="1" si="1174"/>
        <v>9.5900295765855639E-3</v>
      </c>
      <c r="ANK95" s="5">
        <f t="shared" ca="1" si="1174"/>
        <v>9.5691100976439489E-3</v>
      </c>
      <c r="ANL95" s="5">
        <f t="shared" ca="1" si="1174"/>
        <v>9.5133143422414714E-3</v>
      </c>
      <c r="ANM95" s="5">
        <f t="shared" ca="1" si="1174"/>
        <v>9.4408958134506397E-3</v>
      </c>
      <c r="ANN95" s="5">
        <f t="shared" ca="1" si="1174"/>
        <v>9.4385068391191224E-3</v>
      </c>
      <c r="ANO95" s="5">
        <f t="shared" ca="1" si="1174"/>
        <v>9.3403809740223599E-3</v>
      </c>
      <c r="ANP95" s="5">
        <f t="shared" ca="1" si="1174"/>
        <v>9.4279269239390066E-3</v>
      </c>
      <c r="ANQ95" s="5">
        <f t="shared" ca="1" si="1174"/>
        <v>9.4890628040870482E-3</v>
      </c>
      <c r="ANR95" s="5">
        <f t="shared" ca="1" si="1174"/>
        <v>9.4624666516394378E-3</v>
      </c>
      <c r="ANS95" s="5">
        <f t="shared" ca="1" si="1174"/>
        <v>9.2991612700433404E-3</v>
      </c>
      <c r="ANT95" s="5">
        <f t="shared" ca="1" si="1174"/>
        <v>9.4299706382983597E-3</v>
      </c>
      <c r="ANU95" s="5">
        <f t="shared" ca="1" si="1174"/>
        <v>9.1867633922661941E-3</v>
      </c>
      <c r="ANV95" s="5">
        <f t="shared" ca="1" si="1174"/>
        <v>9.3461603571336847E-3</v>
      </c>
      <c r="ANW95" s="5">
        <f t="shared" ca="1" si="1174"/>
        <v>9.2035488007824202E-3</v>
      </c>
      <c r="ANX95" s="5">
        <f t="shared" ca="1" si="1174"/>
        <v>9.2122842369731801E-3</v>
      </c>
      <c r="ANY95" s="5">
        <f t="shared" ca="1" si="1174"/>
        <v>9.4480480285493319E-3</v>
      </c>
      <c r="ANZ95" s="5">
        <f t="shared" ca="1" si="1174"/>
        <v>9.3881965462458365E-3</v>
      </c>
      <c r="AOA95" s="5">
        <f t="shared" ca="1" si="1174"/>
        <v>9.3371293797045209E-3</v>
      </c>
      <c r="AOB95" s="5">
        <f t="shared" ca="1" si="1174"/>
        <v>9.322220637094647E-3</v>
      </c>
      <c r="AOC95" s="5">
        <f t="shared" ca="1" si="1174"/>
        <v>9.3416502350098119E-3</v>
      </c>
      <c r="AOD95" s="5">
        <f t="shared" ca="1" si="1174"/>
        <v>9.3476172367264881E-3</v>
      </c>
      <c r="AOE95" s="5">
        <f t="shared" ca="1" si="1174"/>
        <v>9.4048521972376568E-3</v>
      </c>
      <c r="AOF95" s="5">
        <f t="shared" ca="1" si="1174"/>
        <v>9.4234762509840999E-3</v>
      </c>
      <c r="AOG95" s="5">
        <f t="shared" ca="1" si="1174"/>
        <v>9.5268565415015469E-3</v>
      </c>
      <c r="AOH95" s="5">
        <f t="shared" ca="1" si="1174"/>
        <v>9.6841700068643552E-3</v>
      </c>
      <c r="AOI95" s="5">
        <f t="shared" ca="1" si="1174"/>
        <v>9.6695335303118163E-3</v>
      </c>
      <c r="AOJ95" s="5">
        <f t="shared" ca="1" si="1174"/>
        <v>9.4206507032685051E-3</v>
      </c>
      <c r="AOK95" s="5">
        <f t="shared" ca="1" si="1174"/>
        <v>9.0796714401636461E-3</v>
      </c>
      <c r="AOL95" s="5">
        <f t="shared" ca="1" si="1174"/>
        <v>9.0625957037430722E-3</v>
      </c>
      <c r="AOM95" s="5">
        <f t="shared" ca="1" si="1174"/>
        <v>9.416907123314373E-3</v>
      </c>
      <c r="AON95" s="5">
        <f t="shared" ca="1" si="1174"/>
        <v>9.3519800625582999E-3</v>
      </c>
      <c r="AOO95" s="5">
        <f t="shared" ca="1" si="1174"/>
        <v>9.3689159502232198E-3</v>
      </c>
      <c r="AOP95" s="5">
        <f t="shared" ca="1" si="1174"/>
        <v>9.4176641587484407E-3</v>
      </c>
      <c r="AOQ95" s="5">
        <f t="shared" ca="1" si="1174"/>
        <v>9.4788735899889939E-3</v>
      </c>
      <c r="AOR95" s="5">
        <f t="shared" ca="1" si="1174"/>
        <v>9.5360059050077373E-3</v>
      </c>
      <c r="AOS95" s="5">
        <f t="shared" ca="1" si="1174"/>
        <v>9.6034150635378457E-3</v>
      </c>
      <c r="AOT95" s="5">
        <f t="shared" ca="1" si="1174"/>
        <v>9.6196033614479124E-3</v>
      </c>
      <c r="AOU95" s="5">
        <f t="shared" ca="1" si="1174"/>
        <v>9.4402058253395798E-3</v>
      </c>
      <c r="AOV95" s="5">
        <f t="shared" ca="1" si="1174"/>
        <v>9.3116125792272256E-3</v>
      </c>
      <c r="AOW95" s="5">
        <f t="shared" ca="1" si="1174"/>
        <v>9.3523033054184381E-3</v>
      </c>
      <c r="AOX95" s="5">
        <f t="shared" ca="1" si="1174"/>
        <v>9.3410760085745458E-3</v>
      </c>
      <c r="AOY95" s="5">
        <f t="shared" ca="1" si="1174"/>
        <v>9.3536590568913929E-3</v>
      </c>
      <c r="AOZ95" s="5">
        <f t="shared" ca="1" si="1174"/>
        <v>9.2219346352531272E-3</v>
      </c>
      <c r="APA95" s="5">
        <f t="shared" ca="1" si="1174"/>
        <v>9.1552164469950199E-3</v>
      </c>
      <c r="APB95" s="5">
        <f t="shared" ca="1" si="1174"/>
        <v>9.1752472335142211E-3</v>
      </c>
      <c r="APC95" s="5">
        <f t="shared" ca="1" si="1174"/>
        <v>8.8276178570794086E-3</v>
      </c>
      <c r="APD95" s="5">
        <f t="shared" ca="1" si="1174"/>
        <v>9.0218683821805951E-3</v>
      </c>
      <c r="APE95" s="5">
        <f t="shared" ca="1" si="1174"/>
        <v>9.4141978966513617E-3</v>
      </c>
      <c r="APF95" s="5">
        <f t="shared" ca="1" si="1174"/>
        <v>9.497470661197065E-3</v>
      </c>
      <c r="APG95" s="5">
        <f t="shared" ca="1" si="1174"/>
        <v>9.7302021740624887E-3</v>
      </c>
      <c r="APH95" s="5">
        <f t="shared" ca="1" si="1174"/>
        <v>8.5144914568959767E-3</v>
      </c>
      <c r="API95" s="5">
        <f t="shared" ca="1" si="1174"/>
        <v>8.9345663376798317E-3</v>
      </c>
      <c r="APJ95" s="5">
        <f t="shared" ca="1" si="1174"/>
        <v>8.9559469079282614E-3</v>
      </c>
      <c r="APK95" s="5">
        <f t="shared" ref="APK95:ARV95" ca="1" si="1175">IFERROR(LL90/APK$3," ")</f>
        <v>8.7205048665709509E-3</v>
      </c>
      <c r="APL95" s="5">
        <f t="shared" ca="1" si="1175"/>
        <v>8.5974136086829408E-3</v>
      </c>
      <c r="APM95" s="5">
        <f t="shared" ca="1" si="1175"/>
        <v>8.8387713981187086E-3</v>
      </c>
      <c r="APN95" s="5">
        <f t="shared" ca="1" si="1175"/>
        <v>8.8110114410158442E-3</v>
      </c>
      <c r="APO95" s="5">
        <f t="shared" ca="1" si="1175"/>
        <v>9.0315272720037868E-3</v>
      </c>
      <c r="APP95" s="5">
        <f t="shared" ca="1" si="1175"/>
        <v>9.0761720342938286E-3</v>
      </c>
      <c r="APQ95" s="5">
        <f t="shared" ca="1" si="1175"/>
        <v>8.8818482448376427E-3</v>
      </c>
      <c r="APR95" s="5">
        <f t="shared" ca="1" si="1175"/>
        <v>8.7993327756494683E-3</v>
      </c>
      <c r="APS95" s="5">
        <f t="shared" ca="1" si="1175"/>
        <v>8.7435574985257232E-3</v>
      </c>
      <c r="APT95" s="5">
        <f t="shared" ca="1" si="1175"/>
        <v>8.3886749628476372E-3</v>
      </c>
      <c r="APU95" s="5">
        <f t="shared" ca="1" si="1175"/>
        <v>8.4988719083626783E-3</v>
      </c>
      <c r="APV95" s="5">
        <f t="shared" ca="1" si="1175"/>
        <v>8.4650603286120334E-3</v>
      </c>
      <c r="APW95" s="5">
        <f t="shared" ca="1" si="1175"/>
        <v>8.4184903676578736E-3</v>
      </c>
      <c r="APX95" s="5">
        <f t="shared" ca="1" si="1175"/>
        <v>8.3524414812279398E-3</v>
      </c>
      <c r="APY95" s="5">
        <f t="shared" ca="1" si="1175"/>
        <v>8.1099014404537439E-3</v>
      </c>
      <c r="APZ95" s="5">
        <f t="shared" ca="1" si="1175"/>
        <v>8.1248230890723899E-3</v>
      </c>
      <c r="AQA95" s="5">
        <f t="shared" ca="1" si="1175"/>
        <v>8.2950309783863096E-3</v>
      </c>
      <c r="AQB95" s="5">
        <f t="shared" ca="1" si="1175"/>
        <v>8.2293249709415907E-3</v>
      </c>
      <c r="AQC95" s="5">
        <f t="shared" ca="1" si="1175"/>
        <v>8.2439402929542268E-3</v>
      </c>
      <c r="AQD95" s="5">
        <f t="shared" ca="1" si="1175"/>
        <v>8.2002928181988538E-3</v>
      </c>
      <c r="AQE95" s="5">
        <f t="shared" ca="1" si="1175"/>
        <v>8.0978346407129531E-3</v>
      </c>
      <c r="AQF95" s="5">
        <f t="shared" ca="1" si="1175"/>
        <v>7.926975343903582E-3</v>
      </c>
      <c r="AQG95" s="5">
        <f t="shared" ca="1" si="1175"/>
        <v>7.9659317135198689E-3</v>
      </c>
      <c r="AQH95" s="5">
        <f t="shared" ca="1" si="1175"/>
        <v>8.007718512052342E-3</v>
      </c>
      <c r="AQI95" s="5">
        <f t="shared" ca="1" si="1175"/>
        <v>8.1408624361987564E-3</v>
      </c>
      <c r="AQJ95" s="5">
        <f t="shared" ca="1" si="1175"/>
        <v>8.245584451352303E-3</v>
      </c>
      <c r="AQK95" s="5">
        <f t="shared" ca="1" si="1175"/>
        <v>8.2558322207453589E-3</v>
      </c>
      <c r="AQL95" s="5">
        <f t="shared" ca="1" si="1175"/>
        <v>8.3082181706651496E-3</v>
      </c>
      <c r="AQM95" s="5">
        <f t="shared" ca="1" si="1175"/>
        <v>8.4577241608221349E-3</v>
      </c>
      <c r="AQN95" s="5">
        <f t="shared" ca="1" si="1175"/>
        <v>8.4059597726388255E-3</v>
      </c>
      <c r="AQO95" s="5">
        <f t="shared" ca="1" si="1175"/>
        <v>8.5650052695936726E-3</v>
      </c>
      <c r="AQP95" s="5">
        <f t="shared" ca="1" si="1175"/>
        <v>8.7099130263925528E-3</v>
      </c>
      <c r="AQQ95" s="5">
        <f t="shared" ca="1" si="1175"/>
        <v>8.4919058938666223E-3</v>
      </c>
      <c r="AQR95" s="5">
        <f t="shared" ca="1" si="1175"/>
        <v>8.4109546836398721E-3</v>
      </c>
      <c r="AQS95" s="5">
        <f t="shared" ca="1" si="1175"/>
        <v>8.496497948462127E-3</v>
      </c>
      <c r="AQT95" s="5">
        <f t="shared" ca="1" si="1175"/>
        <v>8.4973551151085753E-3</v>
      </c>
      <c r="AQU95" s="5">
        <f t="shared" ca="1" si="1175"/>
        <v>8.7222649659719556E-3</v>
      </c>
      <c r="AQV95" s="5">
        <f t="shared" ca="1" si="1175"/>
        <v>8.6141297852513898E-3</v>
      </c>
      <c r="AQW95" s="5">
        <f t="shared" ca="1" si="1175"/>
        <v>8.6863854656004415E-3</v>
      </c>
      <c r="AQX95" s="5">
        <f t="shared" ca="1" si="1175"/>
        <v>8.6593115566469901E-3</v>
      </c>
      <c r="AQY95" s="5">
        <f t="shared" ca="1" si="1175"/>
        <v>8.6916619811208806E-3</v>
      </c>
      <c r="AQZ95" s="5">
        <f t="shared" ca="1" si="1175"/>
        <v>8.7202798384042064E-3</v>
      </c>
      <c r="ARA95" s="5">
        <f t="shared" ca="1" si="1175"/>
        <v>8.6705662284249883E-3</v>
      </c>
      <c r="ARB95" s="5">
        <f t="shared" ca="1" si="1175"/>
        <v>8.7084239972494513E-3</v>
      </c>
      <c r="ARC95" s="5">
        <f t="shared" ca="1" si="1175"/>
        <v>8.7748943563765013E-3</v>
      </c>
      <c r="ARD95" s="5">
        <f t="shared" ca="1" si="1175"/>
        <v>8.8329466951297467E-3</v>
      </c>
      <c r="ARE95" s="5">
        <f t="shared" ca="1" si="1175"/>
        <v>8.9295408039755577E-3</v>
      </c>
      <c r="ARF95" s="5">
        <f t="shared" ca="1" si="1175"/>
        <v>9.0114098614568778E-3</v>
      </c>
      <c r="ARG95" s="5">
        <f t="shared" ca="1" si="1175"/>
        <v>9.1856854092291565E-3</v>
      </c>
      <c r="ARH95" s="5">
        <f t="shared" ca="1" si="1175"/>
        <v>9.324197254582783E-3</v>
      </c>
      <c r="ARI95" s="5">
        <f t="shared" ca="1" si="1175"/>
        <v>9.1784531025832679E-3</v>
      </c>
      <c r="ARJ95" s="5">
        <f t="shared" ca="1" si="1175"/>
        <v>9.0557574613940525E-3</v>
      </c>
      <c r="ARK95" s="5">
        <f t="shared" ca="1" si="1175"/>
        <v>9.0329349927538525E-3</v>
      </c>
      <c r="ARL95" s="5">
        <f t="shared" ca="1" si="1175"/>
        <v>8.9805488859830088E-3</v>
      </c>
      <c r="ARM95" s="5">
        <f t="shared" ca="1" si="1175"/>
        <v>9.0175046408813644E-3</v>
      </c>
      <c r="ARN95" s="5">
        <f t="shared" ca="1" si="1175"/>
        <v>8.9602894747945437E-3</v>
      </c>
      <c r="ARO95" s="5">
        <f t="shared" ca="1" si="1175"/>
        <v>9.0178567976931818E-3</v>
      </c>
      <c r="ARP95" s="5">
        <f t="shared" ca="1" si="1175"/>
        <v>8.9067767015663952E-3</v>
      </c>
      <c r="ARQ95" s="5">
        <f t="shared" ca="1" si="1175"/>
        <v>9.1324371013511811E-3</v>
      </c>
      <c r="ARR95" s="5">
        <f t="shared" ca="1" si="1175"/>
        <v>9.1850670554362666E-3</v>
      </c>
      <c r="ARS95" s="5">
        <f t="shared" ca="1" si="1175"/>
        <v>9.1182778500970615E-3</v>
      </c>
      <c r="ART95" s="5">
        <f t="shared" ca="1" si="1175"/>
        <v>8.9199600053936224E-3</v>
      </c>
      <c r="ARU95" s="5">
        <f t="shared" ca="1" si="1175"/>
        <v>8.9034954256975996E-3</v>
      </c>
      <c r="ARV95" s="5">
        <f t="shared" ca="1" si="1175"/>
        <v>8.8763154256985936E-3</v>
      </c>
      <c r="ARW95" s="5">
        <f t="shared" ref="ARW95:AUH95" ca="1" si="1176">IFERROR(NX90/ARW$3," ")</f>
        <v>9.0139258567886078E-3</v>
      </c>
      <c r="ARX95" s="5">
        <f t="shared" ca="1" si="1176"/>
        <v>8.9553040565165196E-3</v>
      </c>
      <c r="ARY95" s="5">
        <f t="shared" ca="1" si="1176"/>
        <v>9.077271194935321E-3</v>
      </c>
      <c r="ARZ95" s="5">
        <f t="shared" ca="1" si="1176"/>
        <v>8.7699997102767928E-3</v>
      </c>
      <c r="ASA95" s="5">
        <f t="shared" ca="1" si="1176"/>
        <v>8.8855858255918237E-3</v>
      </c>
      <c r="ASB95" s="5">
        <f t="shared" ca="1" si="1176"/>
        <v>8.7673065575143289E-3</v>
      </c>
      <c r="ASC95" s="5">
        <f t="shared" ca="1" si="1176"/>
        <v>8.724581016388018E-3</v>
      </c>
      <c r="ASD95" s="5">
        <f t="shared" ca="1" si="1176"/>
        <v>8.7362108433031282E-3</v>
      </c>
      <c r="ASE95" s="5">
        <f t="shared" ca="1" si="1176"/>
        <v>8.7591645658724807E-3</v>
      </c>
      <c r="ASF95" s="5">
        <f t="shared" ca="1" si="1176"/>
        <v>8.7805521221450463E-3</v>
      </c>
      <c r="ASG95" s="5">
        <f t="shared" ca="1" si="1176"/>
        <v>8.7792063947077763E-3</v>
      </c>
      <c r="ASH95" s="5">
        <f t="shared" ca="1" si="1176"/>
        <v>8.8072007878875411E-3</v>
      </c>
      <c r="ASI95" s="5">
        <f t="shared" ca="1" si="1176"/>
        <v>8.7023045627902182E-3</v>
      </c>
      <c r="ASJ95" s="5">
        <f t="shared" ca="1" si="1176"/>
        <v>8.8307628773019488E-3</v>
      </c>
      <c r="ASK95" s="5">
        <f t="shared" ca="1" si="1176"/>
        <v>8.9257887913343891E-3</v>
      </c>
      <c r="ASL95" s="5">
        <f t="shared" ca="1" si="1176"/>
        <v>8.8039103814295857E-3</v>
      </c>
      <c r="ASM95" s="5">
        <f t="shared" ca="1" si="1176"/>
        <v>8.913832329820055E-3</v>
      </c>
      <c r="ASN95" s="5">
        <f t="shared" ca="1" si="1176"/>
        <v>8.7543433024415262E-3</v>
      </c>
      <c r="ASO95" s="5">
        <f t="shared" ca="1" si="1176"/>
        <v>8.6028499640676565E-3</v>
      </c>
      <c r="ASP95" s="5">
        <f t="shared" ca="1" si="1176"/>
        <v>8.5012940159847721E-3</v>
      </c>
      <c r="ASQ95" s="5">
        <f t="shared" ca="1" si="1176"/>
        <v>8.4893827557931956E-3</v>
      </c>
      <c r="ASR95" s="5">
        <f t="shared" ca="1" si="1176"/>
        <v>8.6274231039099522E-3</v>
      </c>
      <c r="ASS95" s="5">
        <f t="shared" ca="1" si="1176"/>
        <v>8.6492885171164276E-3</v>
      </c>
      <c r="AST95" s="5">
        <f t="shared" ca="1" si="1176"/>
        <v>8.4595023169544703E-3</v>
      </c>
      <c r="ASU95" s="5">
        <f t="shared" ca="1" si="1176"/>
        <v>8.5204024271073597E-3</v>
      </c>
      <c r="ASV95" s="5">
        <f t="shared" ca="1" si="1176"/>
        <v>8.679564122697065E-3</v>
      </c>
      <c r="ASW95" s="5">
        <f t="shared" ca="1" si="1176"/>
        <v>8.6648494867743783E-3</v>
      </c>
      <c r="ASX95" s="5">
        <f t="shared" ca="1" si="1176"/>
        <v>8.7155206811091457E-3</v>
      </c>
      <c r="ASY95" s="5">
        <f t="shared" ca="1" si="1176"/>
        <v>8.6937168970642794E-3</v>
      </c>
      <c r="ASZ95" s="5">
        <f t="shared" ca="1" si="1176"/>
        <v>8.7204045543031704E-3</v>
      </c>
      <c r="ATA95" s="5">
        <f t="shared" ca="1" si="1176"/>
        <v>8.8848663167767766E-3</v>
      </c>
      <c r="ATB95" s="5">
        <f t="shared" ca="1" si="1176"/>
        <v>8.9016754047054978E-3</v>
      </c>
      <c r="ATC95" s="5">
        <f t="shared" ca="1" si="1176"/>
        <v>8.623406321230551E-3</v>
      </c>
      <c r="ATD95" s="5">
        <f t="shared" ca="1" si="1176"/>
        <v>8.4865269173173101E-3</v>
      </c>
      <c r="ATE95" s="5">
        <f t="shared" ca="1" si="1176"/>
        <v>8.3733141313650592E-3</v>
      </c>
      <c r="ATF95" s="5">
        <f t="shared" ca="1" si="1176"/>
        <v>8.4265304406236936E-3</v>
      </c>
      <c r="ATG95" s="5">
        <f t="shared" ca="1" si="1176"/>
        <v>8.396005499052726E-3</v>
      </c>
      <c r="ATH95" s="5">
        <f t="shared" ca="1" si="1176"/>
        <v>8.4243839586935539E-3</v>
      </c>
      <c r="ATI95" s="5">
        <f t="shared" ca="1" si="1176"/>
        <v>8.3522932683392816E-3</v>
      </c>
      <c r="ATJ95" s="5">
        <f t="shared" ca="1" si="1176"/>
        <v>8.4403340488326678E-3</v>
      </c>
      <c r="ATK95" s="5">
        <f t="shared" ca="1" si="1176"/>
        <v>8.5263693862043816E-3</v>
      </c>
      <c r="ATL95" s="5">
        <f t="shared" ca="1" si="1176"/>
        <v>8.3373580398295247E-3</v>
      </c>
      <c r="ATM95" s="5">
        <f t="shared" ca="1" si="1176"/>
        <v>8.3246682970449636E-3</v>
      </c>
      <c r="ATN95" s="5">
        <f t="shared" ca="1" si="1176"/>
        <v>8.3229110558940174E-3</v>
      </c>
      <c r="ATO95" s="5">
        <f t="shared" ca="1" si="1176"/>
        <v>8.2008092948507982E-3</v>
      </c>
      <c r="ATP95" s="5">
        <f t="shared" ca="1" si="1176"/>
        <v>8.1742714722170904E-3</v>
      </c>
      <c r="ATQ95" s="5">
        <f t="shared" ca="1" si="1176"/>
        <v>8.1751063685181081E-3</v>
      </c>
      <c r="ATR95" s="5">
        <f t="shared" ca="1" si="1176"/>
        <v>8.2003881807094763E-3</v>
      </c>
      <c r="ATS95" s="5">
        <f t="shared" ca="1" si="1176"/>
        <v>8.1750586138249898E-3</v>
      </c>
      <c r="ATT95" s="5">
        <f t="shared" ca="1" si="1176"/>
        <v>8.2834317077852028E-3</v>
      </c>
      <c r="ATU95" s="5">
        <f t="shared" ca="1" si="1176"/>
        <v>8.2694086905683532E-3</v>
      </c>
      <c r="ATV95" s="5">
        <f t="shared" ca="1" si="1176"/>
        <v>8.351246488260267E-3</v>
      </c>
      <c r="ATW95" s="5">
        <f t="shared" ca="1" si="1176"/>
        <v>8.3579187539186191E-3</v>
      </c>
      <c r="ATX95" s="5">
        <f t="shared" ca="1" si="1176"/>
        <v>8.428637855566086E-3</v>
      </c>
      <c r="ATY95" s="5">
        <f t="shared" ca="1" si="1176"/>
        <v>8.4012926600374963E-3</v>
      </c>
      <c r="ATZ95" s="5">
        <f t="shared" ca="1" si="1176"/>
        <v>8.5185047074035833E-3</v>
      </c>
      <c r="AUA95" s="5">
        <f t="shared" ca="1" si="1176"/>
        <v>8.3903390414036272E-3</v>
      </c>
      <c r="AUB95" s="5">
        <f t="shared" ca="1" si="1176"/>
        <v>8.4815688963332126E-3</v>
      </c>
      <c r="AUC95" s="5">
        <f t="shared" ca="1" si="1176"/>
        <v>8.0305634766379176E-3</v>
      </c>
      <c r="AUD95" s="5">
        <f t="shared" ca="1" si="1176"/>
        <v>7.9498533192548359E-3</v>
      </c>
      <c r="AUE95" s="5">
        <f t="shared" ca="1" si="1176"/>
        <v>7.9631647723052007E-3</v>
      </c>
      <c r="AUF95" s="5">
        <f t="shared" ca="1" si="1176"/>
        <v>7.8047497693857137E-3</v>
      </c>
      <c r="AUG95" s="5">
        <f t="shared" ca="1" si="1176"/>
        <v>7.6598998472644864E-3</v>
      </c>
      <c r="AUH95" s="5">
        <f t="shared" ca="1" si="1176"/>
        <v>7.5302031096673265E-3</v>
      </c>
      <c r="AUI95" s="5">
        <f t="shared" ref="AUI95:AWT95" ca="1" si="1177">IFERROR(QJ90/AUI$3," ")</f>
        <v>7.3441910287680191E-3</v>
      </c>
      <c r="AUJ95" s="5">
        <f t="shared" ca="1" si="1177"/>
        <v>7.1066057015048718E-3</v>
      </c>
      <c r="AUK95" s="5">
        <f t="shared" ca="1" si="1177"/>
        <v>6.9868172957522831E-3</v>
      </c>
      <c r="AUL95" s="5">
        <f t="shared" ca="1" si="1177"/>
        <v>6.9325195230553367E-3</v>
      </c>
      <c r="AUM95" s="5">
        <f t="shared" ca="1" si="1177"/>
        <v>6.9171669004061947E-3</v>
      </c>
      <c r="AUN95" s="5">
        <f t="shared" ca="1" si="1177"/>
        <v>6.7816250778056468E-3</v>
      </c>
      <c r="AUO95" s="5">
        <f t="shared" ca="1" si="1177"/>
        <v>6.859417008275452E-3</v>
      </c>
      <c r="AUP95" s="5">
        <f t="shared" ca="1" si="1177"/>
        <v>6.8350487187227773E-3</v>
      </c>
      <c r="AUQ95" s="5">
        <f t="shared" ca="1" si="1177"/>
        <v>6.7772317621154167E-3</v>
      </c>
      <c r="AUR95" s="5">
        <f t="shared" ca="1" si="1177"/>
        <v>6.5574793427394893E-3</v>
      </c>
      <c r="AUS95" s="5">
        <f t="shared" ca="1" si="1177"/>
        <v>6.4845069809039901E-3</v>
      </c>
      <c r="AUT95" s="5">
        <f t="shared" ca="1" si="1177"/>
        <v>6.5590755763623313E-3</v>
      </c>
      <c r="AUU95" s="5">
        <f t="shared" ca="1" si="1177"/>
        <v>6.7976140645048325E-3</v>
      </c>
      <c r="AUV95" s="5">
        <f t="shared" ca="1" si="1177"/>
        <v>6.9235130620532437E-3</v>
      </c>
      <c r="AUW95" s="5">
        <f t="shared" ca="1" si="1177"/>
        <v>6.7540699138958805E-3</v>
      </c>
      <c r="AUX95" s="5">
        <f t="shared" ca="1" si="1177"/>
        <v>6.7399032927474524E-3</v>
      </c>
      <c r="AUY95" s="5">
        <f t="shared" ca="1" si="1177"/>
        <v>6.7865275151739787E-3</v>
      </c>
      <c r="AUZ95" s="5">
        <f t="shared" ca="1" si="1177"/>
        <v>6.7354529783675513E-3</v>
      </c>
      <c r="AVA95" s="5">
        <f t="shared" ca="1" si="1177"/>
        <v>6.7598952087536456E-3</v>
      </c>
      <c r="AVB95" s="5">
        <f t="shared" ca="1" si="1177"/>
        <v>6.9099552835472922E-3</v>
      </c>
      <c r="AVC95" s="5">
        <f t="shared" ca="1" si="1177"/>
        <v>6.7242659510463104E-3</v>
      </c>
      <c r="AVD95" s="5">
        <f t="shared" ca="1" si="1177"/>
        <v>6.7361476199062865E-3</v>
      </c>
      <c r="AVE95" s="5">
        <f t="shared" ca="1" si="1177"/>
        <v>6.7265547492996441E-3</v>
      </c>
      <c r="AVF95" s="5">
        <f t="shared" ca="1" si="1177"/>
        <v>6.6083411504063803E-3</v>
      </c>
      <c r="AVG95" s="5">
        <f t="shared" ca="1" si="1177"/>
        <v>6.7389706346781117E-3</v>
      </c>
      <c r="AVH95" s="5">
        <f t="shared" ca="1" si="1177"/>
        <v>6.6437635012063269E-3</v>
      </c>
      <c r="AVI95" s="5">
        <f t="shared" ca="1" si="1177"/>
        <v>6.6276940963576779E-3</v>
      </c>
      <c r="AVJ95" s="5">
        <f t="shared" ca="1" si="1177"/>
        <v>6.6076805972087272E-3</v>
      </c>
      <c r="AVK95" s="5">
        <f t="shared" ca="1" si="1177"/>
        <v>6.6213213876667237E-3</v>
      </c>
      <c r="AVL95" s="5">
        <f t="shared" ca="1" si="1177"/>
        <v>6.638510635731132E-3</v>
      </c>
      <c r="AVM95" s="5">
        <f t="shared" ca="1" si="1177"/>
        <v>6.5719692915624291E-3</v>
      </c>
      <c r="AVN95" s="5">
        <f t="shared" ca="1" si="1177"/>
        <v>6.5212578694341591E-3</v>
      </c>
      <c r="AVO95" s="5">
        <f t="shared" ca="1" si="1177"/>
        <v>6.4203361095974323E-3</v>
      </c>
      <c r="AVP95" s="5">
        <f t="shared" ca="1" si="1177"/>
        <v>6.3361537624518167E-3</v>
      </c>
      <c r="AVQ95" s="5">
        <f t="shared" ca="1" si="1177"/>
        <v>6.3159576322220834E-3</v>
      </c>
      <c r="AVR95" s="5">
        <f t="shared" ca="1" si="1177"/>
        <v>6.4053012532162591E-3</v>
      </c>
      <c r="AVS95" s="5">
        <f t="shared" ca="1" si="1177"/>
        <v>6.5119971262088509E-3</v>
      </c>
      <c r="AVT95" s="5">
        <f t="shared" ca="1" si="1177"/>
        <v>6.4718631045335194E-3</v>
      </c>
      <c r="AVU95" s="5">
        <f t="shared" ca="1" si="1177"/>
        <v>6.5140587058650787E-3</v>
      </c>
      <c r="AVV95" s="5">
        <f t="shared" ca="1" si="1177"/>
        <v>6.4156775186203167E-3</v>
      </c>
      <c r="AVW95" s="5">
        <f t="shared" ca="1" si="1177"/>
        <v>6.4463322418927948E-3</v>
      </c>
      <c r="AVX95" s="5">
        <f t="shared" ca="1" si="1177"/>
        <v>6.4819342083967026E-3</v>
      </c>
      <c r="AVY95" s="5">
        <f t="shared" ca="1" si="1177"/>
        <v>6.4451861055365442E-3</v>
      </c>
      <c r="AVZ95" s="5">
        <f t="shared" ca="1" si="1177"/>
        <v>6.514110560136465E-3</v>
      </c>
      <c r="AWA95" s="5">
        <f t="shared" ca="1" si="1177"/>
        <v>6.3680235217426356E-3</v>
      </c>
      <c r="AWB95" s="5">
        <f t="shared" ca="1" si="1177"/>
        <v>6.4596389313373434E-3</v>
      </c>
      <c r="AWC95" s="5">
        <f t="shared" ca="1" si="1177"/>
        <v>6.4571309118224866E-3</v>
      </c>
      <c r="AWD95" s="5">
        <f t="shared" ca="1" si="1177"/>
        <v>6.398660990506063E-3</v>
      </c>
      <c r="AWE95" s="5">
        <f t="shared" ca="1" si="1177"/>
        <v>6.2585474841011478E-3</v>
      </c>
      <c r="AWF95" s="5">
        <f t="shared" ca="1" si="1177"/>
        <v>6.2258226217503784E-3</v>
      </c>
      <c r="AWG95" s="5">
        <f t="shared" ca="1" si="1177"/>
        <v>6.2418538967537844E-3</v>
      </c>
      <c r="AWH95" s="5">
        <f t="shared" ca="1" si="1177"/>
        <v>6.242475009167742E-3</v>
      </c>
      <c r="AWI95" s="5">
        <f t="shared" ca="1" si="1177"/>
        <v>6.2556611824304206E-3</v>
      </c>
      <c r="AWJ95" s="5">
        <f t="shared" ca="1" si="1177"/>
        <v>6.1525912221244419E-3</v>
      </c>
      <c r="AWK95" s="5">
        <f t="shared" ca="1" si="1177"/>
        <v>6.0109746216363063E-3</v>
      </c>
      <c r="AWL95" s="5">
        <f t="shared" ca="1" si="1177"/>
        <v>6.2264285550135984E-3</v>
      </c>
      <c r="AWM95" s="5">
        <f t="shared" ca="1" si="1177"/>
        <v>6.357406286708174E-3</v>
      </c>
      <c r="AWN95" s="5">
        <f t="shared" ca="1" si="1177"/>
        <v>6.43663803637379E-3</v>
      </c>
      <c r="AWO95" s="5">
        <f t="shared" ca="1" si="1177"/>
        <v>6.2618269527681802E-3</v>
      </c>
      <c r="AWP95" s="5">
        <f t="shared" ca="1" si="1177"/>
        <v>6.1337648432482142E-3</v>
      </c>
      <c r="AWQ95" s="5">
        <f t="shared" ca="1" si="1177"/>
        <v>5.9886555295787375E-3</v>
      </c>
      <c r="AWR95" s="5">
        <f t="shared" ca="1" si="1177"/>
        <v>6.1179809891702512E-3</v>
      </c>
      <c r="AWS95" s="5">
        <f t="shared" ca="1" si="1177"/>
        <v>5.9549349067282856E-3</v>
      </c>
      <c r="AWT95" s="5">
        <f t="shared" ca="1" si="1177"/>
        <v>5.9945326443219538E-3</v>
      </c>
      <c r="AWU95" s="5">
        <f t="shared" ref="AWU95:AZF95" ca="1" si="1178">IFERROR(SV90/AWU$3," ")</f>
        <v>6.0446591067159086E-3</v>
      </c>
      <c r="AWV95" s="5">
        <f t="shared" ca="1" si="1178"/>
        <v>6.0653731991162849E-3</v>
      </c>
      <c r="AWW95" s="5">
        <f t="shared" ca="1" si="1178"/>
        <v>6.0614449367756579E-3</v>
      </c>
      <c r="AWX95" s="5">
        <f t="shared" ca="1" si="1178"/>
        <v>5.996836181599601E-3</v>
      </c>
      <c r="AWY95" s="5">
        <f t="shared" ca="1" si="1178"/>
        <v>6.0027236225644468E-3</v>
      </c>
      <c r="AWZ95" s="5">
        <f t="shared" ca="1" si="1178"/>
        <v>5.95836598630437E-3</v>
      </c>
      <c r="AXA95" s="5">
        <f t="shared" ca="1" si="1178"/>
        <v>6.0022114720403802E-3</v>
      </c>
      <c r="AXB95" s="5">
        <f t="shared" ca="1" si="1178"/>
        <v>5.9544367883388374E-3</v>
      </c>
      <c r="AXC95" s="5">
        <f t="shared" ca="1" si="1178"/>
        <v>5.8623991548587221E-3</v>
      </c>
      <c r="AXD95" s="5">
        <f t="shared" ca="1" si="1178"/>
        <v>5.874372258653276E-3</v>
      </c>
      <c r="AXE95" s="5">
        <f t="shared" ca="1" si="1178"/>
        <v>5.9150940386154061E-3</v>
      </c>
      <c r="AXF95" s="5">
        <f t="shared" ca="1" si="1178"/>
        <v>5.9349815140571178E-3</v>
      </c>
      <c r="AXG95" s="5">
        <f t="shared" ca="1" si="1178"/>
        <v>5.915620967083696E-3</v>
      </c>
      <c r="AXH95" s="5">
        <f t="shared" ca="1" si="1178"/>
        <v>5.7414324395724595E-3</v>
      </c>
      <c r="AXI95" s="5">
        <f t="shared" ca="1" si="1178"/>
        <v>5.8062889893670576E-3</v>
      </c>
      <c r="AXJ95" s="5">
        <f t="shared" ca="1" si="1178"/>
        <v>5.8599369083208409E-3</v>
      </c>
      <c r="AXK95" s="5">
        <f t="shared" ca="1" si="1178"/>
        <v>5.7987812239062263E-3</v>
      </c>
      <c r="AXL95" s="5">
        <f t="shared" ca="1" si="1178"/>
        <v>5.5774754634173758E-3</v>
      </c>
      <c r="AXM95" s="5">
        <f t="shared" ca="1" si="1178"/>
        <v>5.538333598697427E-3</v>
      </c>
      <c r="AXN95" s="5">
        <f t="shared" ca="1" si="1178"/>
        <v>5.4716404371360884E-3</v>
      </c>
      <c r="AXO95" s="5">
        <f t="shared" ca="1" si="1178"/>
        <v>5.4811867903198563E-3</v>
      </c>
      <c r="AXP95" s="5">
        <f t="shared" ca="1" si="1178"/>
        <v>5.4447049486508817E-3</v>
      </c>
      <c r="AXQ95" s="5">
        <f t="shared" ca="1" si="1178"/>
        <v>5.5155823406906317E-3</v>
      </c>
      <c r="AXR95" s="5">
        <f t="shared" ca="1" si="1178"/>
        <v>5.3295015936928192E-3</v>
      </c>
      <c r="AXS95" s="5">
        <f t="shared" ca="1" si="1178"/>
        <v>5.4355085031824891E-3</v>
      </c>
      <c r="AXT95" s="5">
        <f t="shared" ca="1" si="1178"/>
        <v>5.3678243485962363E-3</v>
      </c>
      <c r="AXU95" s="5">
        <f t="shared" ca="1" si="1178"/>
        <v>5.3129860368512031E-3</v>
      </c>
      <c r="AXV95" s="5">
        <f t="shared" ca="1" si="1178"/>
        <v>5.2520850004718674E-3</v>
      </c>
      <c r="AXW95" s="5">
        <f t="shared" ca="1" si="1178"/>
        <v>5.2634366726874533E-3</v>
      </c>
      <c r="AXX95" s="5">
        <f t="shared" ca="1" si="1178"/>
        <v>5.4192001435576422E-3</v>
      </c>
      <c r="AXY95" s="5">
        <f t="shared" ca="1" si="1178"/>
        <v>5.3676391286620138E-3</v>
      </c>
      <c r="AXZ95" s="5">
        <f t="shared" ca="1" si="1178"/>
        <v>5.4940465311824867E-3</v>
      </c>
      <c r="AYA95" s="5">
        <f t="shared" ca="1" si="1178"/>
        <v>5.5951861812192309E-3</v>
      </c>
      <c r="AYB95" s="5">
        <f t="shared" ca="1" si="1178"/>
        <v>5.5127756063020053E-3</v>
      </c>
      <c r="AYC95" s="5">
        <f t="shared" ca="1" si="1178"/>
        <v>5.5633330956626299E-3</v>
      </c>
      <c r="AYD95" s="5">
        <f t="shared" ca="1" si="1178"/>
        <v>5.5465372669906456E-3</v>
      </c>
      <c r="AYE95" s="5">
        <f t="shared" ca="1" si="1178"/>
        <v>5.4951886063745277E-3</v>
      </c>
      <c r="AYF95" s="5">
        <f t="shared" ca="1" si="1178"/>
        <v>5.5832119122830662E-3</v>
      </c>
      <c r="AYG95" s="5">
        <f t="shared" ca="1" si="1178"/>
        <v>5.5125192123508119E-3</v>
      </c>
      <c r="AYH95" s="5">
        <f t="shared" ca="1" si="1178"/>
        <v>5.5464223763949825E-3</v>
      </c>
      <c r="AYI95" s="5">
        <f t="shared" ca="1" si="1178"/>
        <v>5.6964976754382063E-3</v>
      </c>
      <c r="AYJ95" s="5">
        <f t="shared" ca="1" si="1178"/>
        <v>5.7883308836516991E-3</v>
      </c>
      <c r="AYK95" s="5">
        <f t="shared" ca="1" si="1178"/>
        <v>5.6526005035585141E-3</v>
      </c>
      <c r="AYL95" s="5">
        <f t="shared" ca="1" si="1178"/>
        <v>5.6408350404208623E-3</v>
      </c>
      <c r="AYM95" s="5">
        <f t="shared" ca="1" si="1178"/>
        <v>5.7126935292239429E-3</v>
      </c>
      <c r="AYN95" s="5">
        <f t="shared" ca="1" si="1178"/>
        <v>5.6193996326593222E-3</v>
      </c>
      <c r="AYO95" s="5">
        <f t="shared" ca="1" si="1178"/>
        <v>5.5833639902259005E-3</v>
      </c>
      <c r="AYP95" s="5">
        <f t="shared" ca="1" si="1178"/>
        <v>5.6269329212653299E-3</v>
      </c>
      <c r="AYQ95" s="5">
        <f t="shared" ca="1" si="1178"/>
        <v>5.5037255439316342E-3</v>
      </c>
      <c r="AYR95" s="5">
        <f t="shared" ca="1" si="1178"/>
        <v>5.5008305117843735E-3</v>
      </c>
      <c r="AYS95" s="5">
        <f t="shared" ca="1" si="1178"/>
        <v>5.4195745302948236E-3</v>
      </c>
      <c r="AYT95" s="5">
        <f t="shared" ca="1" si="1178"/>
        <v>5.3189664756535596E-3</v>
      </c>
      <c r="AYU95" s="5">
        <f t="shared" ca="1" si="1178"/>
        <v>5.3114420660818288E-3</v>
      </c>
      <c r="AYV95" s="5">
        <f t="shared" ca="1" si="1178"/>
        <v>5.2497052385913259E-3</v>
      </c>
      <c r="AYW95" s="5">
        <f t="shared" ca="1" si="1178"/>
        <v>5.31667861083783E-3</v>
      </c>
      <c r="AYX95" s="5">
        <f t="shared" ca="1" si="1178"/>
        <v>6.2490501405466298E-3</v>
      </c>
      <c r="AYY95" s="5">
        <f t="shared" ca="1" si="1178"/>
        <v>6.220565175064436E-3</v>
      </c>
      <c r="AYZ95" s="5">
        <f t="shared" ca="1" si="1178"/>
        <v>6.2088825548206128E-3</v>
      </c>
      <c r="AZA95" s="5">
        <f t="shared" ca="1" si="1178"/>
        <v>6.1596580321294598E-3</v>
      </c>
      <c r="AZB95" s="5">
        <f t="shared" ca="1" si="1178"/>
        <v>6.2199358177757397E-3</v>
      </c>
      <c r="AZC95" s="5">
        <f t="shared" ca="1" si="1178"/>
        <v>6.186554131872221E-3</v>
      </c>
      <c r="AZD95" s="5">
        <f t="shared" ca="1" si="1178"/>
        <v>6.2231724213425198E-3</v>
      </c>
      <c r="AZE95" s="5">
        <f t="shared" ca="1" si="1178"/>
        <v>6.2343198228665174E-3</v>
      </c>
      <c r="AZF95" s="5">
        <f t="shared" ca="1" si="1178"/>
        <v>6.2349642218319278E-3</v>
      </c>
      <c r="AZG95" s="5">
        <f t="shared" ref="AZG95:BBR95" ca="1" si="1179">IFERROR(VH90/AZG$3," ")</f>
        <v>6.2159040304178301E-3</v>
      </c>
      <c r="AZH95" s="5">
        <f t="shared" ca="1" si="1179"/>
        <v>6.3016002980123336E-3</v>
      </c>
      <c r="AZI95" s="5">
        <f t="shared" ca="1" si="1179"/>
        <v>6.30639068051898E-3</v>
      </c>
      <c r="AZJ95" s="5">
        <f t="shared" ca="1" si="1179"/>
        <v>6.2787654364664528E-3</v>
      </c>
      <c r="AZK95" s="5">
        <f t="shared" ca="1" si="1179"/>
        <v>6.2589713944800349E-3</v>
      </c>
      <c r="AZL95" s="5">
        <f t="shared" ca="1" si="1179"/>
        <v>6.292362464609587E-3</v>
      </c>
      <c r="AZM95" s="5">
        <f t="shared" ca="1" si="1179"/>
        <v>6.3231398945660993E-3</v>
      </c>
      <c r="AZN95" s="5">
        <f t="shared" ca="1" si="1179"/>
        <v>6.2949421162168681E-3</v>
      </c>
      <c r="AZO95" s="5">
        <f t="shared" ca="1" si="1179"/>
        <v>6.3105308986982755E-3</v>
      </c>
      <c r="AZP95" s="5">
        <f t="shared" ca="1" si="1179"/>
        <v>6.2187395284249011E-3</v>
      </c>
      <c r="AZQ95" s="5">
        <f t="shared" ca="1" si="1179"/>
        <v>6.2583774428792566E-3</v>
      </c>
      <c r="AZR95" s="5">
        <f t="shared" ca="1" si="1179"/>
        <v>6.3657306371073868E-3</v>
      </c>
      <c r="AZS95" s="5">
        <f t="shared" ca="1" si="1179"/>
        <v>6.2196758215242462E-3</v>
      </c>
      <c r="AZT95" s="5">
        <f t="shared" ca="1" si="1179"/>
        <v>6.1716152875660821E-3</v>
      </c>
      <c r="AZU95" s="5">
        <f t="shared" ca="1" si="1179"/>
        <v>6.2072525399927978E-3</v>
      </c>
      <c r="AZV95" s="5">
        <f t="shared" ca="1" si="1179"/>
        <v>6.1842659454080925E-3</v>
      </c>
      <c r="AZW95" s="5">
        <f t="shared" ca="1" si="1179"/>
        <v>6.2301501134486743E-3</v>
      </c>
      <c r="AZX95" s="5">
        <f t="shared" ca="1" si="1179"/>
        <v>6.2534976320743141E-3</v>
      </c>
      <c r="AZY95" s="5">
        <f t="shared" ca="1" si="1179"/>
        <v>6.2571893010909905E-3</v>
      </c>
      <c r="AZZ95" s="5">
        <f t="shared" ca="1" si="1179"/>
        <v>6.3128327319641117E-3</v>
      </c>
      <c r="BAA95" s="5">
        <f t="shared" ca="1" si="1179"/>
        <v>6.3131709061730809E-3</v>
      </c>
      <c r="BAB95" s="5">
        <f t="shared" ca="1" si="1179"/>
        <v>6.3206491872120881E-3</v>
      </c>
      <c r="BAC95" s="5">
        <f t="shared" ca="1" si="1179"/>
        <v>6.3839839752098367E-3</v>
      </c>
      <c r="BAD95" s="5">
        <f t="shared" ca="1" si="1179"/>
        <v>6.2500621986430662E-3</v>
      </c>
      <c r="BAE95" s="5">
        <f t="shared" ca="1" si="1179"/>
        <v>6.3238803383864417E-3</v>
      </c>
      <c r="BAF95" s="5">
        <f t="shared" ca="1" si="1179"/>
        <v>6.3426354011047216E-3</v>
      </c>
      <c r="BAG95" s="5">
        <f t="shared" ca="1" si="1179"/>
        <v>6.315705895013398E-3</v>
      </c>
      <c r="BAH95" s="5">
        <f t="shared" ca="1" si="1179"/>
        <v>6.4140330852931202E-3</v>
      </c>
      <c r="BAI95" s="5">
        <f t="shared" ca="1" si="1179"/>
        <v>6.402182662202432E-3</v>
      </c>
      <c r="BAJ95" s="5">
        <f t="shared" ca="1" si="1179"/>
        <v>6.30448732072913E-3</v>
      </c>
      <c r="BAK95" s="5">
        <f t="shared" ca="1" si="1179"/>
        <v>6.2616956307380098E-3</v>
      </c>
      <c r="BAL95" s="5">
        <f t="shared" ca="1" si="1179"/>
        <v>6.3007617315877793E-3</v>
      </c>
      <c r="BAM95" s="5">
        <f t="shared" ca="1" si="1179"/>
        <v>6.2262106550012653E-3</v>
      </c>
      <c r="BAN95" s="5">
        <f t="shared" ca="1" si="1179"/>
        <v>6.1249747060610612E-3</v>
      </c>
      <c r="BAO95" s="5">
        <f t="shared" ca="1" si="1179"/>
        <v>6.0780803649910595E-3</v>
      </c>
      <c r="BAP95" s="5">
        <f t="shared" ca="1" si="1179"/>
        <v>6.2002253673253648E-3</v>
      </c>
      <c r="BAQ95" s="5">
        <f t="shared" ca="1" si="1179"/>
        <v>6.2263450377011177E-3</v>
      </c>
      <c r="BAR95" s="5">
        <f t="shared" ca="1" si="1179"/>
        <v>6.1468873718941918E-3</v>
      </c>
      <c r="BAS95" s="5">
        <f t="shared" ca="1" si="1179"/>
        <v>6.2505147398681975E-3</v>
      </c>
      <c r="BAT95" s="5">
        <f t="shared" ca="1" si="1179"/>
        <v>6.2483359361417542E-3</v>
      </c>
      <c r="BAU95" s="5">
        <f t="shared" ca="1" si="1179"/>
        <v>6.1584301232107258E-3</v>
      </c>
      <c r="BAV95" s="5">
        <f t="shared" ca="1" si="1179"/>
        <v>6.1126390775465582E-3</v>
      </c>
      <c r="BAW95" s="5">
        <f t="shared" ca="1" si="1179"/>
        <v>6.1247318822433734E-3</v>
      </c>
      <c r="BAX95" s="5">
        <f t="shared" ca="1" si="1179"/>
        <v>6.2860224571351453E-3</v>
      </c>
      <c r="BAY95" s="5">
        <f t="shared" ca="1" si="1179"/>
        <v>6.3128643966354342E-3</v>
      </c>
      <c r="BAZ95" s="5">
        <f t="shared" ca="1" si="1179"/>
        <v>6.1868596803445666E-3</v>
      </c>
      <c r="BBA95" s="5">
        <f t="shared" ca="1" si="1179"/>
        <v>6.2617204303844418E-3</v>
      </c>
      <c r="BBB95" s="5">
        <f t="shared" ca="1" si="1179"/>
        <v>6.3092635623582093E-3</v>
      </c>
      <c r="BBC95" s="5">
        <f t="shared" ca="1" si="1179"/>
        <v>6.2997638874993326E-3</v>
      </c>
      <c r="BBD95" s="5">
        <f t="shared" ca="1" si="1179"/>
        <v>6.2710548483884011E-3</v>
      </c>
      <c r="BBE95" s="5">
        <f t="shared" ca="1" si="1179"/>
        <v>6.3773190230619987E-3</v>
      </c>
      <c r="BBF95" s="5">
        <f t="shared" ca="1" si="1179"/>
        <v>6.3223331314046496E-3</v>
      </c>
      <c r="BBG95" s="5">
        <f t="shared" ca="1" si="1179"/>
        <v>6.2298056444968679E-3</v>
      </c>
      <c r="BBH95" s="5">
        <f t="shared" ca="1" si="1179"/>
        <v>6.2439858485584445E-3</v>
      </c>
      <c r="BBI95" s="5">
        <f t="shared" ca="1" si="1179"/>
        <v>6.4200053218973329E-3</v>
      </c>
      <c r="BBJ95" s="5">
        <f t="shared" ca="1" si="1179"/>
        <v>6.4645503235246709E-3</v>
      </c>
      <c r="BBK95" s="5">
        <f t="shared" ca="1" si="1179"/>
        <v>6.396642266235735E-3</v>
      </c>
      <c r="BBL95" s="5">
        <f t="shared" ca="1" si="1179"/>
        <v>6.3396239081580218E-3</v>
      </c>
      <c r="BBM95" s="5">
        <f t="shared" ca="1" si="1179"/>
        <v>6.4794484752315343E-3</v>
      </c>
      <c r="BBN95" s="5">
        <f t="shared" ca="1" si="1179"/>
        <v>6.4381111896404889E-3</v>
      </c>
      <c r="BBO95" s="5">
        <f t="shared" ca="1" si="1179"/>
        <v>6.519872433048495E-3</v>
      </c>
      <c r="BBP95" s="5">
        <f t="shared" ca="1" si="1179"/>
        <v>6.4881548651960965E-3</v>
      </c>
      <c r="BBQ95" s="5">
        <f t="shared" ca="1" si="1179"/>
        <v>6.5443207920261245E-3</v>
      </c>
      <c r="BBR95" s="5">
        <f t="shared" ca="1" si="1179"/>
        <v>6.5940142096101804E-3</v>
      </c>
      <c r="BBS95" s="5">
        <f t="shared" ref="BBS95:BED95" ca="1" si="1180">IFERROR(XT90/BBS$3," ")</f>
        <v>6.3984565812169342E-3</v>
      </c>
      <c r="BBT95" s="5">
        <f t="shared" ca="1" si="1180"/>
        <v>7.2293372457693413E-3</v>
      </c>
      <c r="BBU95" s="5">
        <f t="shared" ca="1" si="1180"/>
        <v>7.4126311705002106E-3</v>
      </c>
      <c r="BBV95" s="5">
        <f t="shared" ca="1" si="1180"/>
        <v>7.271239407299632E-3</v>
      </c>
      <c r="BBW95" s="5">
        <f t="shared" ca="1" si="1180"/>
        <v>7.2291996625975961E-3</v>
      </c>
      <c r="BBX95" s="5">
        <f t="shared" ca="1" si="1180"/>
        <v>7.1602647068107171E-3</v>
      </c>
      <c r="BBY95" s="5">
        <f t="shared" ca="1" si="1180"/>
        <v>7.0862847291278779E-3</v>
      </c>
      <c r="BBZ95" s="5">
        <f t="shared" ca="1" si="1180"/>
        <v>7.0526330510622777E-3</v>
      </c>
      <c r="BCA95" s="5">
        <f t="shared" ca="1" si="1180"/>
        <v>6.9757028555553994E-3</v>
      </c>
      <c r="BCB95" s="5">
        <f t="shared" ca="1" si="1180"/>
        <v>7.0613975271099352E-3</v>
      </c>
      <c r="BCC95" s="5">
        <f t="shared" ca="1" si="1180"/>
        <v>7.1592891862629921E-3</v>
      </c>
      <c r="BCD95" s="5">
        <f t="shared" ca="1" si="1180"/>
        <v>7.1330419179753621E-3</v>
      </c>
      <c r="BCE95" s="5">
        <f t="shared" ca="1" si="1180"/>
        <v>7.1565964141026891E-3</v>
      </c>
      <c r="BCF95" s="5">
        <f t="shared" ca="1" si="1180"/>
        <v>7.1016850879378262E-3</v>
      </c>
      <c r="BCG95" s="5">
        <f t="shared" ca="1" si="1180"/>
        <v>7.0732547248360013E-3</v>
      </c>
      <c r="BCH95" s="5">
        <f t="shared" ca="1" si="1180"/>
        <v>7.2641283646959001E-3</v>
      </c>
      <c r="BCI95" s="5">
        <f t="shared" ca="1" si="1180"/>
        <v>7.258722872951387E-3</v>
      </c>
      <c r="BCJ95" s="5">
        <f t="shared" ca="1" si="1180"/>
        <v>7.2799551451067359E-3</v>
      </c>
      <c r="BCK95" s="5">
        <f t="shared" ca="1" si="1180"/>
        <v>7.3912735773744081E-3</v>
      </c>
      <c r="BCL95" s="5">
        <f t="shared" ca="1" si="1180"/>
        <v>7.4735595093355593E-3</v>
      </c>
      <c r="BCM95" s="5">
        <f t="shared" ca="1" si="1180"/>
        <v>7.4582753000745489E-3</v>
      </c>
      <c r="BCN95" s="5">
        <f t="shared" ca="1" si="1180"/>
        <v>7.3994944866408287E-3</v>
      </c>
      <c r="BCO95" s="5">
        <f t="shared" ca="1" si="1180"/>
        <v>7.368360929032999E-3</v>
      </c>
      <c r="BCP95" s="5">
        <f t="shared" ca="1" si="1180"/>
        <v>7.2633150663024334E-3</v>
      </c>
      <c r="BCQ95" s="5">
        <f t="shared" ca="1" si="1180"/>
        <v>7.1769435465511488E-3</v>
      </c>
      <c r="BCR95" s="5">
        <f t="shared" ca="1" si="1180"/>
        <v>7.2619886704006608E-3</v>
      </c>
      <c r="BCS95" s="5">
        <f t="shared" ca="1" si="1180"/>
        <v>7.332907595707862E-3</v>
      </c>
      <c r="BCT95" s="5">
        <f t="shared" ca="1" si="1180"/>
        <v>7.2914102565412031E-3</v>
      </c>
      <c r="BCU95" s="5">
        <f t="shared" ca="1" si="1180"/>
        <v>7.1892091926148444E-3</v>
      </c>
      <c r="BCV95" s="5">
        <f t="shared" ca="1" si="1180"/>
        <v>7.2069766294095864E-3</v>
      </c>
      <c r="BCW95" s="5">
        <f t="shared" ca="1" si="1180"/>
        <v>7.1446441788276631E-3</v>
      </c>
      <c r="BCX95" s="5">
        <f t="shared" ca="1" si="1180"/>
        <v>7.2074612978566353E-3</v>
      </c>
      <c r="BCY95" s="5">
        <f t="shared" ca="1" si="1180"/>
        <v>7.310144899552431E-3</v>
      </c>
      <c r="BCZ95" s="5">
        <f t="shared" ca="1" si="1180"/>
        <v>7.4074885880442073E-3</v>
      </c>
      <c r="BDA95" s="5">
        <f t="shared" ca="1" si="1180"/>
        <v>7.2981721945884637E-3</v>
      </c>
      <c r="BDB95" s="5">
        <f t="shared" ca="1" si="1180"/>
        <v>7.1754380158679269E-3</v>
      </c>
      <c r="BDC95" s="5">
        <f t="shared" ca="1" si="1180"/>
        <v>7.1439438138799979E-3</v>
      </c>
      <c r="BDD95" s="5">
        <f t="shared" ca="1" si="1180"/>
        <v>7.1532463401600913E-3</v>
      </c>
      <c r="BDE95" s="5">
        <f t="shared" ca="1" si="1180"/>
        <v>7.1337752168820932E-3</v>
      </c>
      <c r="BDF95" s="5">
        <f t="shared" ca="1" si="1180"/>
        <v>7.0716265980750965E-3</v>
      </c>
      <c r="BDG95" s="5">
        <f t="shared" ca="1" si="1180"/>
        <v>7.0354305031844963E-3</v>
      </c>
      <c r="BDH95" s="5">
        <f t="shared" ca="1" si="1180"/>
        <v>6.8639462131293251E-3</v>
      </c>
      <c r="BDI95" s="5">
        <f t="shared" ca="1" si="1180"/>
        <v>6.8903536095308235E-3</v>
      </c>
      <c r="BDJ95" s="5">
        <f t="shared" ca="1" si="1180"/>
        <v>6.8056329488406214E-3</v>
      </c>
      <c r="BDK95" s="5">
        <f t="shared" ca="1" si="1180"/>
        <v>6.7595080580720949E-3</v>
      </c>
      <c r="BDL95" s="5">
        <f t="shared" ca="1" si="1180"/>
        <v>6.8200414236416615E-3</v>
      </c>
      <c r="BDM95" s="5">
        <f t="shared" ca="1" si="1180"/>
        <v>6.7648108940965663E-3</v>
      </c>
      <c r="BDN95" s="5">
        <f t="shared" ca="1" si="1180"/>
        <v>6.8985135953447433E-3</v>
      </c>
      <c r="BDO95" s="5">
        <f t="shared" ca="1" si="1180"/>
        <v>6.8221267922772173E-3</v>
      </c>
      <c r="BDP95" s="5">
        <f t="shared" ca="1" si="1180"/>
        <v>6.7574633431762426E-3</v>
      </c>
      <c r="BDQ95" s="5">
        <f t="shared" ca="1" si="1180"/>
        <v>6.6472276239310044E-3</v>
      </c>
      <c r="BDR95" s="5">
        <f t="shared" ca="1" si="1180"/>
        <v>6.5265888572635265E-3</v>
      </c>
      <c r="BDS95" s="5">
        <f t="shared" ca="1" si="1180"/>
        <v>6.6886799805747198E-3</v>
      </c>
      <c r="BDT95" s="5">
        <f t="shared" ca="1" si="1180"/>
        <v>6.6574928828894066E-3</v>
      </c>
      <c r="BDU95" s="5">
        <f t="shared" ca="1" si="1180"/>
        <v>6.5040784028862165E-3</v>
      </c>
      <c r="BDV95" s="5">
        <f t="shared" ca="1" si="1180"/>
        <v>6.4418122160049074E-3</v>
      </c>
      <c r="BDW95" s="5">
        <f t="shared" ca="1" si="1180"/>
        <v>5.9422677190070104E-3</v>
      </c>
      <c r="BDX95" s="5">
        <f t="shared" ca="1" si="1180"/>
        <v>6.0671440976762725E-3</v>
      </c>
      <c r="BDY95" s="5">
        <f t="shared" ca="1" si="1180"/>
        <v>6.0890214687165855E-3</v>
      </c>
      <c r="BDZ95" s="5">
        <f t="shared" ca="1" si="1180"/>
        <v>6.1939538757182092E-3</v>
      </c>
      <c r="BEA95" s="5">
        <f t="shared" ca="1" si="1180"/>
        <v>6.2815208066129185E-3</v>
      </c>
      <c r="BEB95" s="5">
        <f t="shared" ca="1" si="1180"/>
        <v>6.3895494308197735E-3</v>
      </c>
      <c r="BEC95" s="5">
        <f t="shared" ca="1" si="1180"/>
        <v>6.5857122264742765E-3</v>
      </c>
      <c r="BED95" s="5">
        <f t="shared" ca="1" si="1180"/>
        <v>6.4698197684004933E-3</v>
      </c>
      <c r="BEE95" s="5">
        <f t="shared" ref="BEE95:BGP95" ca="1" si="1181">IFERROR(AAF90/BEE$3," ")</f>
        <v>6.3421868239309925E-3</v>
      </c>
      <c r="BEF95" s="5">
        <f t="shared" ca="1" si="1181"/>
        <v>6.1648853069843027E-3</v>
      </c>
      <c r="BEG95" s="5">
        <f t="shared" ca="1" si="1181"/>
        <v>6.0700597741743662E-3</v>
      </c>
      <c r="BEH95" s="5">
        <f t="shared" ca="1" si="1181"/>
        <v>6.1114940794691824E-3</v>
      </c>
      <c r="BEI95" s="5">
        <f t="shared" ca="1" si="1181"/>
        <v>6.216414171231071E-3</v>
      </c>
      <c r="BEJ95" s="5">
        <f t="shared" ca="1" si="1181"/>
        <v>6.1373664270565047E-3</v>
      </c>
      <c r="BEK95" s="5">
        <f t="shared" ca="1" si="1181"/>
        <v>6.1250257208933685E-3</v>
      </c>
      <c r="BEL95" s="5">
        <f t="shared" ca="1" si="1181"/>
        <v>6.0427404855551651E-3</v>
      </c>
      <c r="BEM95" s="5">
        <f t="shared" ca="1" si="1181"/>
        <v>5.8799347808764129E-3</v>
      </c>
      <c r="BEN95" s="5">
        <f t="shared" ca="1" si="1181"/>
        <v>5.9814428798198663E-3</v>
      </c>
      <c r="BEO95" s="5">
        <f t="shared" ca="1" si="1181"/>
        <v>5.8660290168841538E-3</v>
      </c>
      <c r="BEP95" s="5">
        <f t="shared" ca="1" si="1181"/>
        <v>5.8867131653231996E-3</v>
      </c>
      <c r="BEQ95" s="5">
        <f t="shared" ca="1" si="1181"/>
        <v>5.9857592753155596E-3</v>
      </c>
      <c r="BER95" s="5">
        <f t="shared" ca="1" si="1181"/>
        <v>6.1225480614296645E-3</v>
      </c>
      <c r="BES95" s="5">
        <f t="shared" ca="1" si="1181"/>
        <v>6.0095265551917323E-3</v>
      </c>
      <c r="BET95" s="5">
        <f t="shared" ca="1" si="1181"/>
        <v>6.022676397672613E-3</v>
      </c>
      <c r="BEU95" s="5">
        <f t="shared" ca="1" si="1181"/>
        <v>5.9915424999931605E-3</v>
      </c>
      <c r="BEV95" s="5">
        <f t="shared" ca="1" si="1181"/>
        <v>6.056504271975174E-3</v>
      </c>
      <c r="BEW95" s="5">
        <f t="shared" ca="1" si="1181"/>
        <v>5.9949601857968672E-3</v>
      </c>
      <c r="BEX95" s="5">
        <f t="shared" ca="1" si="1181"/>
        <v>5.9450017619514786E-3</v>
      </c>
      <c r="BEY95" s="5">
        <f t="shared" ca="1" si="1181"/>
        <v>5.9136890547989091E-3</v>
      </c>
      <c r="BEZ95" s="5">
        <f t="shared" ca="1" si="1181"/>
        <v>5.9156790921380108E-3</v>
      </c>
      <c r="BFA95" s="5">
        <f t="shared" ca="1" si="1181"/>
        <v>6.0371780073626641E-3</v>
      </c>
      <c r="BFB95" s="5">
        <f t="shared" ca="1" si="1181"/>
        <v>5.9947263466314047E-3</v>
      </c>
      <c r="BFC95" s="5">
        <f t="shared" ca="1" si="1181"/>
        <v>5.9035371484650913E-3</v>
      </c>
      <c r="BFD95" s="5">
        <f t="shared" ca="1" si="1181"/>
        <v>6.1396204019504843E-3</v>
      </c>
      <c r="BFE95" s="5">
        <f t="shared" ca="1" si="1181"/>
        <v>6.1446379019355971E-3</v>
      </c>
      <c r="BFF95" s="5">
        <f t="shared" ca="1" si="1181"/>
        <v>6.0374858839350211E-3</v>
      </c>
      <c r="BFG95" s="5">
        <f t="shared" ca="1" si="1181"/>
        <v>6.1173399812032162E-3</v>
      </c>
      <c r="BFH95" s="5">
        <f t="shared" ca="1" si="1181"/>
        <v>6.2007618431051794E-3</v>
      </c>
      <c r="BFI95" s="5">
        <f t="shared" ca="1" si="1181"/>
        <v>6.1268654732257325E-3</v>
      </c>
      <c r="BFJ95" s="5">
        <f t="shared" ca="1" si="1181"/>
        <v>6.054024068111714E-3</v>
      </c>
      <c r="BFK95" s="5">
        <f t="shared" ca="1" si="1181"/>
        <v>6.0783031303140375E-3</v>
      </c>
      <c r="BFL95" s="5">
        <f t="shared" ca="1" si="1181"/>
        <v>6.0495485684908985E-3</v>
      </c>
      <c r="BFM95" s="5">
        <f t="shared" ca="1" si="1181"/>
        <v>5.9979145523454741E-3</v>
      </c>
      <c r="BFN95" s="5">
        <f t="shared" ca="1" si="1181"/>
        <v>6.0248828609400671E-3</v>
      </c>
      <c r="BFO95" s="5">
        <f t="shared" ca="1" si="1181"/>
        <v>6.0524597968404552E-3</v>
      </c>
      <c r="BFP95" s="5">
        <f t="shared" ca="1" si="1181"/>
        <v>5.9505957080487502E-3</v>
      </c>
      <c r="BFQ95" s="5">
        <f t="shared" ca="1" si="1181"/>
        <v>5.9919623869191764E-3</v>
      </c>
      <c r="BFR95" s="5">
        <f t="shared" ca="1" si="1181"/>
        <v>6.0446259855019037E-3</v>
      </c>
      <c r="BFS95" s="5">
        <f t="shared" ca="1" si="1181"/>
        <v>5.958914214657096E-3</v>
      </c>
      <c r="BFT95" s="5">
        <f t="shared" ca="1" si="1181"/>
        <v>5.7936950011115308E-3</v>
      </c>
      <c r="BFU95" s="5">
        <f t="shared" ca="1" si="1181"/>
        <v>5.6889338401684558E-3</v>
      </c>
      <c r="BFV95" s="5">
        <f t="shared" ca="1" si="1181"/>
        <v>5.6325237956772016E-3</v>
      </c>
      <c r="BFW95" s="5">
        <f t="shared" ca="1" si="1181"/>
        <v>5.6781657997186227E-3</v>
      </c>
      <c r="BFX95" s="5">
        <f t="shared" ca="1" si="1181"/>
        <v>5.5702025554660705E-3</v>
      </c>
      <c r="BFY95" s="5">
        <f t="shared" ca="1" si="1181"/>
        <v>5.6010737527070137E-3</v>
      </c>
      <c r="BFZ95" s="5">
        <f t="shared" ca="1" si="1181"/>
        <v>5.5999313176843249E-3</v>
      </c>
      <c r="BGA95" s="5">
        <f t="shared" ca="1" si="1181"/>
        <v>5.571571206726654E-3</v>
      </c>
      <c r="BGB95" s="5">
        <f t="shared" ca="1" si="1181"/>
        <v>5.5147424713569313E-3</v>
      </c>
      <c r="BGC95" s="5">
        <f t="shared" ca="1" si="1181"/>
        <v>5.6770046446762536E-3</v>
      </c>
      <c r="BGD95" s="5">
        <f t="shared" ca="1" si="1181"/>
        <v>5.767178014575697E-3</v>
      </c>
      <c r="BGE95" s="5">
        <f t="shared" ca="1" si="1181"/>
        <v>5.740221917146013E-3</v>
      </c>
      <c r="BGF95" s="5">
        <f t="shared" ca="1" si="1181"/>
        <v>5.7259562799255887E-3</v>
      </c>
      <c r="BGG95" s="5">
        <f t="shared" ca="1" si="1181"/>
        <v>6.2938668688081525E-3</v>
      </c>
      <c r="BGH95" s="5">
        <f t="shared" ca="1" si="1181"/>
        <v>6.2170775770920405E-3</v>
      </c>
      <c r="BGI95" s="5">
        <f t="shared" ca="1" si="1181"/>
        <v>6.2305516377113117E-3</v>
      </c>
      <c r="BGJ95" s="5">
        <f t="shared" ca="1" si="1181"/>
        <v>6.2483828524555847E-3</v>
      </c>
      <c r="BGK95" s="5">
        <f t="shared" ca="1" si="1181"/>
        <v>6.2018800279373823E-3</v>
      </c>
      <c r="BGL95" s="5">
        <f t="shared" ca="1" si="1181"/>
        <v>6.150413808043648E-3</v>
      </c>
      <c r="BGM95" s="5">
        <f t="shared" ca="1" si="1181"/>
        <v>6.0009317050789702E-3</v>
      </c>
      <c r="BGN95" s="5">
        <f t="shared" ca="1" si="1181"/>
        <v>5.9631157881661545E-3</v>
      </c>
      <c r="BGO95" s="5">
        <f t="shared" ca="1" si="1181"/>
        <v>5.9837634245417104E-3</v>
      </c>
      <c r="BGP95" s="5">
        <f t="shared" ca="1" si="1181"/>
        <v>6.0035041439455029E-3</v>
      </c>
      <c r="BGQ95" s="5">
        <f t="shared" ref="BGQ95:BGX95" ca="1" si="1182">IFERROR(ACR90/BGQ$3," ")</f>
        <v>6.0235039583026E-3</v>
      </c>
      <c r="BGR95" s="5">
        <f t="shared" ca="1" si="1182"/>
        <v>6.076640462962234E-3</v>
      </c>
      <c r="BGS95" s="5">
        <f t="shared" ca="1" si="1182"/>
        <v>5.9716466739367534E-3</v>
      </c>
      <c r="BGT95" s="5">
        <f t="shared" ca="1" si="1182"/>
        <v>5.8527168413597787E-3</v>
      </c>
      <c r="BGU95" s="5">
        <f t="shared" ca="1" si="1182"/>
        <v>5.8072485533134134E-3</v>
      </c>
      <c r="BGV95" s="5">
        <f t="shared" ca="1" si="1182"/>
        <v>5.808973071081653E-3</v>
      </c>
      <c r="BGW95" s="5">
        <f t="shared" ca="1" si="1182"/>
        <v>5.8953000016748061E-3</v>
      </c>
      <c r="BGX95" s="5" t="str">
        <f t="shared" si="1182"/>
        <v xml:space="preserve"> </v>
      </c>
      <c r="BGY95" s="5"/>
    </row>
    <row r="96" spans="2:1559" x14ac:dyDescent="0.55000000000000004">
      <c r="B96" t="e" vm="38512">
        <v>#VALUE!</v>
      </c>
      <c r="D96" cm="1" vm="22267">
        <f t="array" aca="1" ref="D96:ACX96" ca="1">TRANSPOSE(_xlfn.STOCKHISTORY(B96,EDATE(TODAY(),-PI()*12),TODAY(),0,0,1))</f>
        <v>227.49</v>
      </c>
      <c r="E96" vm="38513">
        <f ca="1"/>
        <v>225.86</v>
      </c>
      <c r="F96" vm="9012">
        <f ca="1"/>
        <v>224.82</v>
      </c>
      <c r="G96" vm="38514">
        <f ca="1"/>
        <v>223.77</v>
      </c>
      <c r="H96" vm="13856">
        <f ca="1"/>
        <v>223.71</v>
      </c>
      <c r="I96" vm="38515">
        <f ca="1"/>
        <v>223.78</v>
      </c>
      <c r="J96" vm="6217">
        <f ca="1"/>
        <v>221.25</v>
      </c>
      <c r="K96" vm="17483">
        <f ca="1"/>
        <v>221.29</v>
      </c>
      <c r="L96" vm="38516">
        <f ca="1"/>
        <v>220.98</v>
      </c>
      <c r="M96" vm="9071">
        <f ca="1"/>
        <v>221.43</v>
      </c>
      <c r="N96" vm="25903">
        <f ca="1"/>
        <v>219.08</v>
      </c>
      <c r="O96" vm="38517">
        <f ca="1"/>
        <v>216.84</v>
      </c>
      <c r="P96" vm="6210">
        <f ca="1"/>
        <v>216.93</v>
      </c>
      <c r="Q96" vm="1687">
        <f ca="1"/>
        <v>217.53</v>
      </c>
      <c r="R96" vm="21650">
        <f ca="1"/>
        <v>214.91</v>
      </c>
      <c r="S96" vm="9316">
        <f ca="1"/>
        <v>213</v>
      </c>
      <c r="T96" vm="38518">
        <f ca="1"/>
        <v>215.25</v>
      </c>
      <c r="U96" vm="27874">
        <f ca="1"/>
        <v>210.05</v>
      </c>
      <c r="V96" vm="38519">
        <f ca="1"/>
        <v>207.76</v>
      </c>
      <c r="W96" vm="7065">
        <f ca="1"/>
        <v>206.75</v>
      </c>
      <c r="X96" vm="13840">
        <f ca="1"/>
        <v>203.41</v>
      </c>
      <c r="Y96" vm="38520">
        <f ca="1"/>
        <v>204.25</v>
      </c>
      <c r="Z96" vm="38521">
        <f ca="1"/>
        <v>203.44</v>
      </c>
      <c r="AA96" vm="30032">
        <f ca="1"/>
        <v>201.47</v>
      </c>
      <c r="AB96" vm="13772">
        <f ca="1"/>
        <v>197.87</v>
      </c>
      <c r="AC96" vm="38522">
        <f ca="1"/>
        <v>196.61</v>
      </c>
      <c r="AD96" vm="27868">
        <f ca="1"/>
        <v>198.07</v>
      </c>
      <c r="AE96" vm="38523">
        <f ca="1"/>
        <v>201.72</v>
      </c>
      <c r="AF96" vm="26094">
        <f ca="1"/>
        <v>203.8</v>
      </c>
      <c r="AG96" vm="38524">
        <f ca="1"/>
        <v>203.96</v>
      </c>
      <c r="AH96" vm="38525">
        <f ca="1"/>
        <v>201.12</v>
      </c>
      <c r="AI96" vm="38526">
        <f ca="1"/>
        <v>201.68</v>
      </c>
      <c r="AJ96" vm="6924">
        <f ca="1"/>
        <v>196.01</v>
      </c>
      <c r="AK96" vm="6877">
        <f ca="1"/>
        <v>201.74</v>
      </c>
      <c r="AL96" vm="17692">
        <f ca="1"/>
        <v>205.51</v>
      </c>
      <c r="AM96" vm="9324">
        <f ca="1"/>
        <v>209.97</v>
      </c>
      <c r="AN96" vm="13877">
        <f ca="1"/>
        <v>212.44</v>
      </c>
      <c r="AO96" vm="37719">
        <f ca="1"/>
        <v>211.88</v>
      </c>
      <c r="AP96" vm="38527">
        <f ca="1"/>
        <v>216.48</v>
      </c>
      <c r="AQ96" vm="21650">
        <f ca="1"/>
        <v>214.91</v>
      </c>
      <c r="AR96" vm="29911">
        <f ca="1"/>
        <v>213.41</v>
      </c>
      <c r="AS96" vm="13891">
        <f ca="1"/>
        <v>215.85</v>
      </c>
      <c r="AT96" vm="5800">
        <f ca="1"/>
        <v>221.34</v>
      </c>
      <c r="AU96" vm="38528">
        <f ca="1"/>
        <v>225.16</v>
      </c>
      <c r="AV96" vm="21656">
        <f ca="1"/>
        <v>225.93</v>
      </c>
      <c r="AW96" vm="9518">
        <f ca="1"/>
        <v>225.76</v>
      </c>
      <c r="AX96" vm="38529">
        <f ca="1"/>
        <v>228.01</v>
      </c>
      <c r="AY96" vm="35462">
        <f ca="1"/>
        <v>231.28</v>
      </c>
      <c r="AZ96" vm="21951">
        <f ca="1"/>
        <v>237.59</v>
      </c>
      <c r="BA96" vm="13985">
        <f ca="1"/>
        <v>240.28</v>
      </c>
      <c r="BB96" vm="38530">
        <f ca="1"/>
        <v>240.72</v>
      </c>
      <c r="BC96" vm="6038">
        <f ca="1"/>
        <v>239.38</v>
      </c>
      <c r="BD96" vm="8993">
        <f ca="1"/>
        <v>242.3</v>
      </c>
      <c r="BE96" vm="6688">
        <f ca="1"/>
        <v>241.4</v>
      </c>
      <c r="BF96" vm="28727">
        <f ca="1"/>
        <v>239.46</v>
      </c>
      <c r="BG96" vm="38531">
        <f ca="1"/>
        <v>240.44</v>
      </c>
      <c r="BH96" vm="28727">
        <f ca="1"/>
        <v>239.46</v>
      </c>
      <c r="BI96" vm="36452">
        <f ca="1"/>
        <v>237.2</v>
      </c>
      <c r="BJ96" vm="30722">
        <f ca="1"/>
        <v>238.83</v>
      </c>
      <c r="BK96" vm="38532">
        <f ca="1"/>
        <v>239.45</v>
      </c>
      <c r="BL96" vm="22143">
        <f ca="1"/>
        <v>241</v>
      </c>
      <c r="BM96" vm="5933">
        <f ca="1"/>
        <v>241.54</v>
      </c>
      <c r="BN96" vm="38533">
        <f ca="1"/>
        <v>240.56</v>
      </c>
      <c r="BO96" vm="38534">
        <f ca="1"/>
        <v>242.44</v>
      </c>
      <c r="BP96" vm="38535">
        <f ca="1"/>
        <v>241.46</v>
      </c>
      <c r="BQ96" vm="6661">
        <f ca="1"/>
        <v>241.48</v>
      </c>
      <c r="BR96" vm="38536">
        <f ca="1"/>
        <v>239.75</v>
      </c>
      <c r="BS96" vm="38537">
        <f ca="1"/>
        <v>240.24</v>
      </c>
      <c r="BT96" vm="22375">
        <f ca="1"/>
        <v>241.31</v>
      </c>
      <c r="BU96" vm="6019">
        <f ca="1"/>
        <v>243.91</v>
      </c>
      <c r="BV96" vm="38538">
        <f ca="1"/>
        <v>247.37</v>
      </c>
      <c r="BW96" vm="21958">
        <f ca="1"/>
        <v>246.6</v>
      </c>
      <c r="BX96" vm="20070">
        <f ca="1"/>
        <v>239.79</v>
      </c>
      <c r="BY96" vm="28727">
        <f ca="1"/>
        <v>239.46</v>
      </c>
      <c r="BZ96" vm="8984">
        <f ca="1"/>
        <v>235.64</v>
      </c>
      <c r="CA96" vm="6670">
        <f ca="1"/>
        <v>233.25</v>
      </c>
      <c r="CB96" vm="37702">
        <f ca="1"/>
        <v>240.08</v>
      </c>
      <c r="CC96" vm="38539">
        <f ca="1"/>
        <v>240.43</v>
      </c>
      <c r="CD96" vm="38540">
        <f ca="1"/>
        <v>246.06</v>
      </c>
      <c r="CE96" vm="6017">
        <f ca="1"/>
        <v>247.47</v>
      </c>
      <c r="CF96" vm="38541">
        <f ca="1"/>
        <v>247.6</v>
      </c>
      <c r="CG96" vm="21903">
        <f ca="1"/>
        <v>247.25</v>
      </c>
      <c r="CH96" vm="20014">
        <f ca="1"/>
        <v>248.46</v>
      </c>
      <c r="CI96" vm="38542">
        <f ca="1"/>
        <v>245.74</v>
      </c>
      <c r="CJ96" vm="38543">
        <f ca="1"/>
        <v>244.61</v>
      </c>
      <c r="CK96" vm="38544">
        <f ca="1"/>
        <v>247.12</v>
      </c>
      <c r="CL96" vm="6026">
        <f ca="1"/>
        <v>248.35</v>
      </c>
      <c r="CM96" vm="21602">
        <f ca="1"/>
        <v>242.69</v>
      </c>
      <c r="CN96" vm="5963">
        <f ca="1"/>
        <v>240.64</v>
      </c>
      <c r="CO96" vm="6043">
        <f ca="1"/>
        <v>242.22</v>
      </c>
      <c r="CP96" vm="38545">
        <f ca="1"/>
        <v>242.89</v>
      </c>
      <c r="CQ96" vm="6018">
        <f ca="1"/>
        <v>245.64</v>
      </c>
      <c r="CR96" vm="38546">
        <f ca="1"/>
        <v>247.95</v>
      </c>
      <c r="CS96" vm="22252">
        <f ca="1"/>
        <v>249.23</v>
      </c>
      <c r="CT96" vm="38547">
        <f ca="1"/>
        <v>251.03</v>
      </c>
      <c r="CU96" vm="14003">
        <f ca="1"/>
        <v>249.54</v>
      </c>
      <c r="CV96" vm="5946">
        <f ca="1"/>
        <v>251.93</v>
      </c>
      <c r="CW96" vm="19995">
        <f ca="1"/>
        <v>247.77</v>
      </c>
      <c r="CX96" vm="38548">
        <f ca="1"/>
        <v>252.03</v>
      </c>
      <c r="CY96" vm="38549">
        <f ca="1"/>
        <v>252.79</v>
      </c>
      <c r="CZ96" vm="30867">
        <f ca="1"/>
        <v>253.49</v>
      </c>
      <c r="DA96" vm="38550">
        <f ca="1"/>
        <v>254.78</v>
      </c>
      <c r="DB96" vm="38551">
        <f ca="1"/>
        <v>250.28</v>
      </c>
      <c r="DC96" vm="30734">
        <f ca="1"/>
        <v>246.42</v>
      </c>
      <c r="DD96" vm="38552">
        <f ca="1"/>
        <v>247</v>
      </c>
      <c r="DE96" vm="38553">
        <f ca="1"/>
        <v>247.62</v>
      </c>
      <c r="DF96" vm="20072">
        <f ca="1"/>
        <v>246.27</v>
      </c>
      <c r="DG96" vm="9428">
        <f ca="1"/>
        <v>238.04</v>
      </c>
      <c r="DH96" vm="38554">
        <f ca="1"/>
        <v>239.49</v>
      </c>
      <c r="DI96" vm="38555">
        <f ca="1"/>
        <v>242.07</v>
      </c>
      <c r="DJ96" vm="19986">
        <f ca="1"/>
        <v>246.33</v>
      </c>
      <c r="DK96" vm="28729">
        <f ca="1"/>
        <v>245.1</v>
      </c>
      <c r="DL96" vm="28723">
        <f ca="1"/>
        <v>244.12</v>
      </c>
      <c r="DM96" vm="37685">
        <f ca="1"/>
        <v>244.88</v>
      </c>
      <c r="DN96" vm="29880">
        <f ca="1"/>
        <v>244.59</v>
      </c>
      <c r="DO96" vm="38556">
        <f ca="1"/>
        <v>245.93</v>
      </c>
      <c r="DP96" vm="30740">
        <f ca="1"/>
        <v>244.55</v>
      </c>
      <c r="DQ96" vm="38557">
        <f ca="1"/>
        <v>246.71</v>
      </c>
      <c r="DR96" vm="38558">
        <f ca="1"/>
        <v>251.26</v>
      </c>
      <c r="DS96" vm="38559">
        <f ca="1"/>
        <v>244.35</v>
      </c>
      <c r="DT96" vm="38560">
        <f ca="1"/>
        <v>242.39</v>
      </c>
      <c r="DU96" vm="14068">
        <f ca="1"/>
        <v>241.15</v>
      </c>
      <c r="DV96" vm="19991">
        <f ca="1"/>
        <v>242.95</v>
      </c>
      <c r="DW96" vm="38561">
        <f ca="1"/>
        <v>246.49</v>
      </c>
      <c r="DX96" vm="33091">
        <f ca="1"/>
        <v>242.12</v>
      </c>
      <c r="DY96" vm="38562">
        <f ca="1"/>
        <v>238.81</v>
      </c>
      <c r="DZ96" vm="38563">
        <f ca="1"/>
        <v>242.55</v>
      </c>
      <c r="EA96" vm="36453">
        <f ca="1"/>
        <v>249.32</v>
      </c>
      <c r="EB96" vm="30793">
        <f ca="1"/>
        <v>253.81</v>
      </c>
      <c r="EC96" vm="21599">
        <f ca="1"/>
        <v>250.99</v>
      </c>
      <c r="ED96" vm="38564">
        <f ca="1"/>
        <v>251.19</v>
      </c>
      <c r="EE96" vm="20072">
        <f ca="1"/>
        <v>246.27</v>
      </c>
      <c r="EF96" vm="38565">
        <f ca="1"/>
        <v>244.82</v>
      </c>
      <c r="EG96" vm="36405">
        <f ca="1"/>
        <v>242.09</v>
      </c>
      <c r="EH96" vm="5981">
        <f ca="1"/>
        <v>246.41</v>
      </c>
      <c r="EI96" vm="6012">
        <f ca="1"/>
        <v>245.95</v>
      </c>
      <c r="EJ96" vm="14137">
        <f ca="1"/>
        <v>242.43</v>
      </c>
      <c r="EK96" vm="38566">
        <f ca="1"/>
        <v>252.37</v>
      </c>
      <c r="EL96" vm="5949">
        <f ca="1"/>
        <v>255.46</v>
      </c>
      <c r="EM96" vm="38567">
        <f ca="1"/>
        <v>264.63</v>
      </c>
      <c r="EN96" vm="38568">
        <f ca="1"/>
        <v>261.45999999999998</v>
      </c>
      <c r="EO96" vm="30850">
        <f ca="1"/>
        <v>253.47</v>
      </c>
      <c r="EP96" vm="33046">
        <f ca="1"/>
        <v>253.67</v>
      </c>
      <c r="EQ96" vm="28702">
        <f ca="1"/>
        <v>259.64999999999998</v>
      </c>
      <c r="ER96" vm="38569">
        <f ca="1"/>
        <v>261.52</v>
      </c>
      <c r="ES96" vm="38570">
        <f ca="1"/>
        <v>257.66000000000003</v>
      </c>
      <c r="ET96" vm="38571">
        <f ca="1"/>
        <v>260.13</v>
      </c>
      <c r="EU96" vm="17379">
        <f ca="1"/>
        <v>264.14999999999998</v>
      </c>
      <c r="EV96" vm="38572">
        <f ca="1"/>
        <v>263.56</v>
      </c>
      <c r="EW96" vm="6076">
        <f ca="1"/>
        <v>261.32</v>
      </c>
      <c r="EX96" vm="33045">
        <f ca="1"/>
        <v>264.51</v>
      </c>
      <c r="EY96" vm="21984">
        <f ca="1"/>
        <v>265.86</v>
      </c>
      <c r="EZ96" vm="38573">
        <f ca="1"/>
        <v>267.68</v>
      </c>
      <c r="FA96" vm="30944">
        <f ca="1"/>
        <v>270.20999999999998</v>
      </c>
      <c r="FB96" vm="38574">
        <f ca="1"/>
        <v>273.38</v>
      </c>
      <c r="FC96" vm="28297">
        <f ca="1"/>
        <v>275.33999999999997</v>
      </c>
      <c r="FD96" vm="3186">
        <f ca="1"/>
        <v>273.61</v>
      </c>
      <c r="FE96" vm="12798">
        <f ca="1"/>
        <v>276.69</v>
      </c>
      <c r="FF96" vm="14129">
        <f ca="1"/>
        <v>273.20999999999998</v>
      </c>
      <c r="FG96" vm="38575">
        <f ca="1"/>
        <v>259.95999999999998</v>
      </c>
      <c r="FH96" vm="38576">
        <f ca="1"/>
        <v>257.74</v>
      </c>
      <c r="FI96" vm="38577">
        <f ca="1"/>
        <v>252.11</v>
      </c>
      <c r="FJ96" vm="30736">
        <f ca="1"/>
        <v>242.93</v>
      </c>
      <c r="FK96" vm="38578">
        <f ca="1"/>
        <v>244.86</v>
      </c>
      <c r="FL96" vm="38579">
        <f ca="1"/>
        <v>241.98</v>
      </c>
      <c r="FM96" vm="38580">
        <f ca="1"/>
        <v>243.11</v>
      </c>
      <c r="FN96" vm="6740">
        <f ca="1"/>
        <v>245.06</v>
      </c>
      <c r="FO96" vm="30133">
        <f ca="1"/>
        <v>244.63</v>
      </c>
      <c r="FP96" vm="6185">
        <f ca="1"/>
        <v>246.21</v>
      </c>
      <c r="FQ96" vm="33091">
        <f ca="1"/>
        <v>242.12</v>
      </c>
      <c r="FR96" vm="29889">
        <f ca="1"/>
        <v>245.62</v>
      </c>
      <c r="FS96" vm="28724">
        <f ca="1"/>
        <v>247.07</v>
      </c>
      <c r="FT96" vm="37651">
        <f ca="1"/>
        <v>244.4</v>
      </c>
      <c r="FU96" vm="29869">
        <f ca="1"/>
        <v>234.3</v>
      </c>
      <c r="FV96" vm="30745">
        <f ca="1"/>
        <v>236.42</v>
      </c>
      <c r="FW96" vm="37698">
        <f ca="1"/>
        <v>233.59</v>
      </c>
      <c r="FX96" vm="38581">
        <f ca="1"/>
        <v>236.79</v>
      </c>
      <c r="FY96" vm="20069">
        <f ca="1"/>
        <v>239.25</v>
      </c>
      <c r="FZ96" vm="6612">
        <f ca="1"/>
        <v>234.29</v>
      </c>
      <c r="GA96" vm="38582">
        <f ca="1"/>
        <v>232.87</v>
      </c>
      <c r="GB96" vm="19981">
        <f ca="1"/>
        <v>232.1</v>
      </c>
      <c r="GC96" vm="31593">
        <f ca="1"/>
        <v>237.09</v>
      </c>
      <c r="GD96" vm="38583">
        <f ca="1"/>
        <v>231.48</v>
      </c>
      <c r="GE96" vm="28683">
        <f ca="1"/>
        <v>229.59</v>
      </c>
      <c r="GF96" vm="7167">
        <f ca="1"/>
        <v>225.25</v>
      </c>
      <c r="GG96" vm="38584">
        <f ca="1"/>
        <v>222.6</v>
      </c>
      <c r="GH96" vm="22349">
        <f ca="1"/>
        <v>223.88</v>
      </c>
      <c r="GI96" vm="21656">
        <f ca="1"/>
        <v>225.93</v>
      </c>
      <c r="GJ96" vm="6052">
        <f ca="1"/>
        <v>230.76</v>
      </c>
      <c r="GK96" vm="38585">
        <f ca="1"/>
        <v>227.89</v>
      </c>
      <c r="GL96" vm="5957">
        <f ca="1"/>
        <v>232.19</v>
      </c>
      <c r="GM96" vm="9096">
        <f ca="1"/>
        <v>224.99</v>
      </c>
      <c r="GN96" vm="9072">
        <f ca="1"/>
        <v>216.5</v>
      </c>
      <c r="GO96" vm="9172">
        <f ca="1"/>
        <v>213.58</v>
      </c>
      <c r="GP96" vm="22192">
        <f ca="1"/>
        <v>216.89</v>
      </c>
      <c r="GQ96" vm="38586">
        <f ca="1"/>
        <v>217.09</v>
      </c>
      <c r="GR96" vm="38587">
        <f ca="1"/>
        <v>217.42</v>
      </c>
      <c r="GS96" vm="17483">
        <f ca="1"/>
        <v>221.29</v>
      </c>
      <c r="GT96" vm="1">
        <f ca="1"/>
        <v>222.5</v>
      </c>
      <c r="GU96" vm="38588">
        <f ca="1"/>
        <v>219.78</v>
      </c>
      <c r="GV96" vm="6208">
        <f ca="1"/>
        <v>221.32</v>
      </c>
      <c r="GW96" vm="38589">
        <f ca="1"/>
        <v>225.39</v>
      </c>
      <c r="GX96" vm="5894">
        <f ca="1"/>
        <v>224</v>
      </c>
      <c r="GY96" vm="5873">
        <f ca="1"/>
        <v>225.17</v>
      </c>
      <c r="GZ96" vm="38590">
        <f ca="1"/>
        <v>228.75</v>
      </c>
      <c r="HA96" vm="5906">
        <f ca="1"/>
        <v>221.68</v>
      </c>
      <c r="HB96" vm="38591">
        <f ca="1"/>
        <v>216.79</v>
      </c>
      <c r="HC96" vm="38592">
        <f ca="1"/>
        <v>211.12</v>
      </c>
      <c r="HD96" vm="38593">
        <f ca="1"/>
        <v>208.07</v>
      </c>
      <c r="HE96" vm="38594">
        <f ca="1"/>
        <v>208.49</v>
      </c>
      <c r="HF96" vm="17719">
        <f ca="1"/>
        <v>209.84</v>
      </c>
      <c r="HG96" vm="38595">
        <f ca="1"/>
        <v>208.19</v>
      </c>
      <c r="HH96" vm="7019">
        <f ca="1"/>
        <v>206.45</v>
      </c>
      <c r="HI96" vm="17693">
        <f ca="1"/>
        <v>209.47</v>
      </c>
      <c r="HJ96" vm="5831">
        <f ca="1"/>
        <v>208.99</v>
      </c>
      <c r="HK96" vm="38596">
        <f ca="1"/>
        <v>209.75</v>
      </c>
      <c r="HL96" vm="22325">
        <f ca="1"/>
        <v>215.78</v>
      </c>
      <c r="HM96" vm="31700">
        <f ca="1"/>
        <v>213.85</v>
      </c>
      <c r="HN96" vm="9084">
        <f ca="1"/>
        <v>213.36</v>
      </c>
      <c r="HO96" vm="38597">
        <f ca="1"/>
        <v>213.15</v>
      </c>
      <c r="HP96" vm="38598">
        <f ca="1"/>
        <v>213.28</v>
      </c>
      <c r="HQ96" vm="38599">
        <f ca="1"/>
        <v>215.26</v>
      </c>
      <c r="HR96" vm="38600">
        <f ca="1"/>
        <v>210.17</v>
      </c>
      <c r="HS96" vm="21684">
        <f ca="1"/>
        <v>209.72</v>
      </c>
      <c r="HT96" vm="38601">
        <f ca="1"/>
        <v>212.63</v>
      </c>
      <c r="HU96" vm="14060">
        <f ca="1"/>
        <v>209.7</v>
      </c>
      <c r="HV96" vm="38602">
        <f ca="1"/>
        <v>209.87</v>
      </c>
      <c r="HW96" vm="38603">
        <f ca="1"/>
        <v>206.5</v>
      </c>
      <c r="HX96" vm="38604">
        <f ca="1"/>
        <v>206.71</v>
      </c>
      <c r="HY96" vm="9339">
        <f ca="1"/>
        <v>205.52</v>
      </c>
      <c r="HZ96" vm="9124">
        <f ca="1"/>
        <v>209.13</v>
      </c>
      <c r="IA96" vm="38605">
        <f ca="1"/>
        <v>210.22</v>
      </c>
      <c r="IB96" vm="9403">
        <f ca="1"/>
        <v>216.9</v>
      </c>
      <c r="IC96" vm="22323">
        <f ca="1"/>
        <v>214.45</v>
      </c>
      <c r="ID96" vm="35682">
        <f ca="1"/>
        <v>211.9</v>
      </c>
      <c r="IE96" vm="38606">
        <f ca="1"/>
        <v>213.4</v>
      </c>
      <c r="IF96" vm="5807">
        <f ca="1"/>
        <v>217.36</v>
      </c>
      <c r="IG96" vm="9103">
        <f ca="1"/>
        <v>215.97</v>
      </c>
      <c r="IH96" vm="38607">
        <f ca="1"/>
        <v>219.89</v>
      </c>
      <c r="II96" vm="38608">
        <f ca="1"/>
        <v>223.74</v>
      </c>
      <c r="IJ96" vm="21711">
        <f ca="1"/>
        <v>227.3</v>
      </c>
      <c r="IK96" vm="38609">
        <f ca="1"/>
        <v>227.08</v>
      </c>
      <c r="IL96" vm="1">
        <f ca="1"/>
        <v>222.5</v>
      </c>
      <c r="IM96" vm="22339">
        <f ca="1"/>
        <v>225.63</v>
      </c>
      <c r="IN96" vm="38610">
        <f ca="1"/>
        <v>227.35</v>
      </c>
      <c r="IO96" vm="38611">
        <f ca="1"/>
        <v>228.62</v>
      </c>
      <c r="IP96" vm="38612">
        <f ca="1"/>
        <v>227.86</v>
      </c>
      <c r="IQ96" vm="21803">
        <f ca="1"/>
        <v>228.49</v>
      </c>
      <c r="IR96" vm="38613">
        <f ca="1"/>
        <v>235.76</v>
      </c>
      <c r="IS96" vm="20069">
        <f ca="1"/>
        <v>239.25</v>
      </c>
      <c r="IT96" vm="20021">
        <f ca="1"/>
        <v>239.95</v>
      </c>
      <c r="IU96" vm="38614">
        <f ca="1"/>
        <v>238.17</v>
      </c>
      <c r="IV96" vm="38615">
        <f ca="1"/>
        <v>241.35</v>
      </c>
      <c r="IW96" vm="22144">
        <f ca="1"/>
        <v>240.89</v>
      </c>
      <c r="IX96" vm="38616">
        <f ca="1"/>
        <v>241.91</v>
      </c>
      <c r="IY96" vm="21613">
        <f ca="1"/>
        <v>238.52</v>
      </c>
      <c r="IZ96" vm="38617">
        <f ca="1"/>
        <v>237.51</v>
      </c>
      <c r="JA96" vm="30188">
        <f ca="1"/>
        <v>237.64</v>
      </c>
      <c r="JB96" vm="38618">
        <f ca="1"/>
        <v>238.29</v>
      </c>
      <c r="JC96" vm="38619">
        <f ca="1"/>
        <v>239.07</v>
      </c>
      <c r="JD96" vm="38620">
        <f ca="1"/>
        <v>231.27</v>
      </c>
      <c r="JE96" vm="38621">
        <f ca="1"/>
        <v>232.41</v>
      </c>
      <c r="JF96" vm="14042">
        <f ca="1"/>
        <v>225.24</v>
      </c>
      <c r="JG96" vm="33093">
        <f ca="1"/>
        <v>224.51</v>
      </c>
      <c r="JH96" vm="17451">
        <f ca="1"/>
        <v>226.06</v>
      </c>
      <c r="JI96" vm="5905">
        <f ca="1"/>
        <v>223.94</v>
      </c>
      <c r="JJ96" vm="21585">
        <f ca="1"/>
        <v>227.98</v>
      </c>
      <c r="JK96" vm="30149">
        <f ca="1"/>
        <v>228.79</v>
      </c>
      <c r="JL96" vm="38622">
        <f ca="1"/>
        <v>230.34</v>
      </c>
      <c r="JM96" vm="38623">
        <f ca="1"/>
        <v>231.88</v>
      </c>
      <c r="JN96" vm="9499">
        <f ca="1"/>
        <v>234.16</v>
      </c>
      <c r="JO96" vm="38624">
        <f ca="1"/>
        <v>226.29</v>
      </c>
      <c r="JP96" vm="9445">
        <f ca="1"/>
        <v>217.95</v>
      </c>
      <c r="JQ96" vm="1680">
        <f ca="1"/>
        <v>218.36</v>
      </c>
      <c r="JR96" vm="6832">
        <f ca="1"/>
        <v>212</v>
      </c>
      <c r="JS96" vm="38625">
        <f ca="1"/>
        <v>216.2</v>
      </c>
      <c r="JT96" vm="9165">
        <f ca="1"/>
        <v>213.27</v>
      </c>
      <c r="JU96" vm="22180">
        <f ca="1"/>
        <v>211.89</v>
      </c>
      <c r="JV96" vm="14037">
        <f ca="1"/>
        <v>209.17</v>
      </c>
      <c r="JW96" vm="5854">
        <f ca="1"/>
        <v>203.97</v>
      </c>
      <c r="JX96" vm="8936">
        <f ca="1"/>
        <v>200.86</v>
      </c>
      <c r="JY96" vm="37888">
        <f ca="1"/>
        <v>197.25</v>
      </c>
      <c r="JZ96" vm="37891">
        <f ca="1"/>
        <v>201.83</v>
      </c>
      <c r="KA96" vm="37868">
        <f ca="1"/>
        <v>199.2</v>
      </c>
      <c r="KB96" vm="25843">
        <f ca="1"/>
        <v>194.82</v>
      </c>
      <c r="KC96" vm="38626">
        <f ca="1"/>
        <v>200.26</v>
      </c>
      <c r="KD96" vm="13788">
        <f ca="1"/>
        <v>205.38</v>
      </c>
      <c r="KE96" vm="38627">
        <f ca="1"/>
        <v>200.62</v>
      </c>
      <c r="KF96" vm="9351">
        <f ca="1"/>
        <v>198.21</v>
      </c>
      <c r="KG96" vm="25940">
        <f ca="1"/>
        <v>195.62</v>
      </c>
      <c r="KH96" vm="37737">
        <f ca="1"/>
        <v>194.05</v>
      </c>
      <c r="KI96" vm="13901">
        <f ca="1"/>
        <v>192.64</v>
      </c>
      <c r="KJ96" vm="6855">
        <f ca="1"/>
        <v>192.12</v>
      </c>
      <c r="KK96" vm="38628">
        <f ca="1"/>
        <v>196.74</v>
      </c>
      <c r="KL96" vm="27841">
        <f ca="1"/>
        <v>193.79</v>
      </c>
      <c r="KM96" vm="38629">
        <f ca="1"/>
        <v>198.6</v>
      </c>
      <c r="KN96" vm="13810">
        <f ca="1"/>
        <v>201.64</v>
      </c>
      <c r="KO96" vm="30006">
        <f ca="1"/>
        <v>200.06</v>
      </c>
      <c r="KP96" vm="38630">
        <f ca="1"/>
        <v>186.45</v>
      </c>
      <c r="KQ96" vm="30025">
        <f ca="1"/>
        <v>190.53</v>
      </c>
      <c r="KR96" vm="27849">
        <f ca="1"/>
        <v>193.49</v>
      </c>
      <c r="KS96" vm="26038">
        <f ca="1"/>
        <v>194.61</v>
      </c>
      <c r="KT96" vm="38631">
        <f ca="1"/>
        <v>195.78</v>
      </c>
      <c r="KU96" vm="38632">
        <f ca="1"/>
        <v>196.04</v>
      </c>
      <c r="KV96" vm="38633">
        <f ca="1"/>
        <v>198.65</v>
      </c>
      <c r="KW96" vm="33605">
        <f ca="1"/>
        <v>197.14</v>
      </c>
      <c r="KX96" vm="13770">
        <f ca="1"/>
        <v>196.82</v>
      </c>
      <c r="KY96" vm="1543">
        <f ca="1"/>
        <v>192.53</v>
      </c>
      <c r="KZ96" vm="38634">
        <f ca="1"/>
        <v>193.19</v>
      </c>
      <c r="LA96" vm="13849">
        <f ca="1"/>
        <v>196.7</v>
      </c>
      <c r="LB96" vm="27867">
        <f ca="1"/>
        <v>196.3</v>
      </c>
      <c r="LC96" vm="13787">
        <f ca="1"/>
        <v>204.01</v>
      </c>
      <c r="LD96" vm="13840">
        <f ca="1"/>
        <v>203.41</v>
      </c>
      <c r="LE96" vm="13889">
        <f ca="1"/>
        <v>212.99</v>
      </c>
      <c r="LF96" vm="8980">
        <f ca="1"/>
        <v>217.5</v>
      </c>
      <c r="LG96" vm="38635">
        <f ca="1"/>
        <v>216.95</v>
      </c>
      <c r="LH96" vm="37763">
        <f ca="1"/>
        <v>210.66</v>
      </c>
      <c r="LI96" vm="5815">
        <f ca="1"/>
        <v>212.27</v>
      </c>
      <c r="LJ96" vm="1684">
        <f ca="1"/>
        <v>209.82</v>
      </c>
      <c r="LK96" vm="38636">
        <f ca="1"/>
        <v>210.58</v>
      </c>
      <c r="LL96" vm="5815">
        <f ca="1"/>
        <v>212.27</v>
      </c>
      <c r="LM96" vm="38637">
        <f ca="1"/>
        <v>213.2</v>
      </c>
      <c r="LN96" vm="6791">
        <f ca="1"/>
        <v>212.52</v>
      </c>
      <c r="LO96" vm="38638">
        <f ca="1"/>
        <v>213.33</v>
      </c>
      <c r="LP96" vm="25989">
        <f ca="1"/>
        <v>208.52</v>
      </c>
      <c r="LQ96" vm="9113">
        <f ca="1"/>
        <v>212.77</v>
      </c>
      <c r="LR96" vm="17460">
        <f ca="1"/>
        <v>217.43</v>
      </c>
      <c r="LS96" vm="6783">
        <f ca="1"/>
        <v>215.93</v>
      </c>
      <c r="LT96" vm="30011">
        <f ca="1"/>
        <v>214.73</v>
      </c>
      <c r="LU96" vm="25792">
        <f ca="1"/>
        <v>211.06</v>
      </c>
      <c r="LV96" vm="38639">
        <f ca="1"/>
        <v>211.14</v>
      </c>
      <c r="LW96" vm="36448">
        <f ca="1"/>
        <v>212.22</v>
      </c>
      <c r="LX96" vm="9115">
        <f ca="1"/>
        <v>213.03</v>
      </c>
      <c r="LY96" vm="38640">
        <f ca="1"/>
        <v>211.35</v>
      </c>
      <c r="LZ96" vm="38641">
        <f ca="1"/>
        <v>215.83</v>
      </c>
      <c r="MA96" vm="38642">
        <f ca="1"/>
        <v>218.02</v>
      </c>
      <c r="MB96" vm="38643">
        <f ca="1"/>
        <v>217.58</v>
      </c>
      <c r="MC96" vm="25911">
        <f ca="1"/>
        <v>212.31</v>
      </c>
      <c r="MD96" vm="21680">
        <f ca="1"/>
        <v>210.21</v>
      </c>
      <c r="ME96" vm="9163">
        <f ca="1"/>
        <v>206.39</v>
      </c>
      <c r="MF96" vm="9408">
        <f ca="1"/>
        <v>205.41</v>
      </c>
      <c r="MG96" vm="38644">
        <f ca="1"/>
        <v>208.42</v>
      </c>
      <c r="MH96" vm="38645">
        <f ca="1"/>
        <v>208.66</v>
      </c>
      <c r="MI96" vm="17649">
        <f ca="1"/>
        <v>209.91</v>
      </c>
      <c r="MJ96" vm="38646">
        <f ca="1"/>
        <v>210.32</v>
      </c>
      <c r="MK96" vm="9388">
        <f ca="1"/>
        <v>206.87</v>
      </c>
      <c r="ML96" vm="9530">
        <f ca="1"/>
        <v>209.22</v>
      </c>
      <c r="MM96" vm="13799">
        <f ca="1"/>
        <v>207.07</v>
      </c>
      <c r="MN96" vm="38647">
        <f ca="1"/>
        <v>207.58</v>
      </c>
      <c r="MO96" vm="5832">
        <f ca="1"/>
        <v>209.24</v>
      </c>
      <c r="MP96" vm="26041">
        <f ca="1"/>
        <v>203.08</v>
      </c>
      <c r="MQ96" vm="38648">
        <f ca="1"/>
        <v>212.01</v>
      </c>
      <c r="MR96" vm="38649">
        <f ca="1"/>
        <v>211.46</v>
      </c>
      <c r="MS96" vm="25751">
        <f ca="1"/>
        <v>212.28</v>
      </c>
      <c r="MT96" vm="5839">
        <f ca="1"/>
        <v>214.26</v>
      </c>
      <c r="MU96" vm="7030">
        <f ca="1"/>
        <v>214.69</v>
      </c>
      <c r="MV96" vm="26113">
        <f ca="1"/>
        <v>213.23</v>
      </c>
      <c r="MW96" vm="13832">
        <f ca="1"/>
        <v>214.31</v>
      </c>
      <c r="MX96" vm="21781">
        <f ca="1"/>
        <v>209.48</v>
      </c>
      <c r="MY96" vm="38650">
        <f ca="1"/>
        <v>205.5</v>
      </c>
      <c r="MZ96" vm="38645">
        <f ca="1"/>
        <v>208.66</v>
      </c>
      <c r="NA96" vm="21789">
        <f ca="1"/>
        <v>210.13</v>
      </c>
      <c r="NB96" vm="38651">
        <f ca="1"/>
        <v>203.18</v>
      </c>
      <c r="NC96" vm="38652">
        <f ca="1"/>
        <v>200.12</v>
      </c>
      <c r="ND96" vm="9176">
        <f ca="1"/>
        <v>201.48</v>
      </c>
      <c r="NE96" vm="22060">
        <f ca="1"/>
        <v>202.39</v>
      </c>
      <c r="NF96" vm="37784">
        <f ca="1"/>
        <v>200.2</v>
      </c>
      <c r="NG96" vm="13782">
        <f ca="1"/>
        <v>204.19</v>
      </c>
      <c r="NH96" vm="38653">
        <f ca="1"/>
        <v>207.93</v>
      </c>
      <c r="NI96" vm="29911">
        <f ca="1"/>
        <v>213.41</v>
      </c>
      <c r="NJ96" vm="38654">
        <f ca="1"/>
        <v>210.29</v>
      </c>
      <c r="NK96" vm="38655">
        <f ca="1"/>
        <v>208.96</v>
      </c>
      <c r="NL96" vm="29994">
        <f ca="1"/>
        <v>209.04</v>
      </c>
      <c r="NM96" vm="38656">
        <f ca="1"/>
        <v>207.14</v>
      </c>
      <c r="NN96" vm="38657">
        <f ca="1"/>
        <v>202.81</v>
      </c>
      <c r="NO96" vm="38650">
        <f ca="1"/>
        <v>205.5</v>
      </c>
      <c r="NP96" vm="29851">
        <f ca="1"/>
        <v>206.05</v>
      </c>
      <c r="NQ96" vm="37325">
        <f ca="1"/>
        <v>204.03</v>
      </c>
      <c r="NR96" vm="38658">
        <f ca="1"/>
        <v>203.11</v>
      </c>
      <c r="NS96" vm="9520">
        <f ca="1"/>
        <v>200.52</v>
      </c>
      <c r="NT96" vm="38659">
        <f ca="1"/>
        <v>201.59</v>
      </c>
      <c r="NU96" vm="22070">
        <f ca="1"/>
        <v>193.75</v>
      </c>
      <c r="NV96" vm="27839">
        <f ca="1"/>
        <v>191.38</v>
      </c>
      <c r="NW96" vm="38660">
        <f ca="1"/>
        <v>193.32</v>
      </c>
      <c r="NX96" vm="2341">
        <f ca="1"/>
        <v>194.02</v>
      </c>
      <c r="NY96" vm="7022">
        <f ca="1"/>
        <v>212.17</v>
      </c>
      <c r="NZ96" vm="9350">
        <f ca="1"/>
        <v>207.28</v>
      </c>
      <c r="OA96" vm="38661">
        <f ca="1"/>
        <v>207.99</v>
      </c>
      <c r="OB96" vm="25893">
        <f ca="1"/>
        <v>211.36</v>
      </c>
      <c r="OC96" vm="38662">
        <f ca="1"/>
        <v>209.36</v>
      </c>
      <c r="OD96" vm="6871">
        <f ca="1"/>
        <v>208.83</v>
      </c>
      <c r="OE96" vm="21677">
        <f ca="1"/>
        <v>205.4</v>
      </c>
      <c r="OF96" vm="21686">
        <f ca="1"/>
        <v>203.57</v>
      </c>
      <c r="OG96" vm="22099">
        <f ca="1"/>
        <v>199.57</v>
      </c>
      <c r="OH96" vm="38663">
        <f ca="1"/>
        <v>196.06</v>
      </c>
      <c r="OI96" vm="1437">
        <f ca="1"/>
        <v>195.1</v>
      </c>
      <c r="OJ96" vm="35689">
        <f ca="1"/>
        <v>195.15</v>
      </c>
      <c r="OK96" vm="25935">
        <f ca="1"/>
        <v>192.04</v>
      </c>
      <c r="OL96" vm="33602">
        <f ca="1"/>
        <v>192.91</v>
      </c>
      <c r="OM96" vm="38664">
        <f ca="1"/>
        <v>190.01</v>
      </c>
      <c r="ON96" vm="1515">
        <f ca="1"/>
        <v>189.69</v>
      </c>
      <c r="OO96" vm="38665">
        <f ca="1"/>
        <v>189.54</v>
      </c>
      <c r="OP96" vm="26397">
        <f ca="1"/>
        <v>185.72</v>
      </c>
      <c r="OQ96" vm="35476">
        <f ca="1"/>
        <v>186.2</v>
      </c>
      <c r="OR96" vm="35472">
        <f ca="1"/>
        <v>188.51</v>
      </c>
      <c r="OS96" vm="6936">
        <f ca="1"/>
        <v>193.23</v>
      </c>
      <c r="OT96" vm="38666">
        <f ca="1"/>
        <v>196.58</v>
      </c>
      <c r="OU96" vm="22091">
        <f ca="1"/>
        <v>199.09</v>
      </c>
      <c r="OV96" vm="6923">
        <f ca="1"/>
        <v>198.36</v>
      </c>
      <c r="OW96" vm="38667">
        <f ca="1"/>
        <v>201.26</v>
      </c>
      <c r="OX96" vm="30091">
        <f ca="1"/>
        <v>199.54</v>
      </c>
      <c r="OY96" vm="7003">
        <f ca="1"/>
        <v>195.88</v>
      </c>
      <c r="OZ96" vm="3">
        <f ca="1"/>
        <v>194.21</v>
      </c>
      <c r="PA96" vm="38668">
        <f ca="1"/>
        <v>198.64</v>
      </c>
      <c r="PB96" vm="17638">
        <f ca="1"/>
        <v>198.37</v>
      </c>
      <c r="PC96" vm="26453">
        <f ca="1"/>
        <v>198.9</v>
      </c>
      <c r="PD96" vm="13800">
        <f ca="1"/>
        <v>198.73</v>
      </c>
      <c r="PE96" vm="26125">
        <f ca="1"/>
        <v>197.92</v>
      </c>
      <c r="PF96" vm="38669">
        <f ca="1"/>
        <v>198.53</v>
      </c>
      <c r="PG96" vm="31619">
        <f ca="1"/>
        <v>200.04</v>
      </c>
      <c r="PH96" vm="38670">
        <f ca="1"/>
        <v>199.47</v>
      </c>
      <c r="PI96" vm="17722">
        <f ca="1"/>
        <v>202</v>
      </c>
      <c r="PJ96" vm="9392">
        <f ca="1"/>
        <v>202.6</v>
      </c>
      <c r="PK96" vm="25976">
        <f ca="1"/>
        <v>198.85</v>
      </c>
      <c r="PL96" vm="38671">
        <f ca="1"/>
        <v>200.28</v>
      </c>
      <c r="PM96" vm="38672">
        <f ca="1"/>
        <v>194.75</v>
      </c>
      <c r="PN96" vm="9193">
        <f ca="1"/>
        <v>191.5</v>
      </c>
      <c r="PO96" vm="31622">
        <f ca="1"/>
        <v>193.54</v>
      </c>
      <c r="PP96" vm="38673">
        <f ca="1"/>
        <v>195.7</v>
      </c>
      <c r="PQ96" vm="38674">
        <f ca="1"/>
        <v>198.63</v>
      </c>
      <c r="PR96" vm="9466">
        <f ca="1"/>
        <v>196.07</v>
      </c>
      <c r="PS96" vm="37320">
        <f ca="1"/>
        <v>195.33</v>
      </c>
      <c r="PT96" vm="17723">
        <f ca="1"/>
        <v>197.06</v>
      </c>
      <c r="PU96" vm="38675">
        <f ca="1"/>
        <v>201.23</v>
      </c>
      <c r="PV96" vm="38676">
        <f ca="1"/>
        <v>199.94</v>
      </c>
      <c r="PW96" vm="13836">
        <f ca="1"/>
        <v>200.59</v>
      </c>
      <c r="PX96" vm="25837">
        <f ca="1"/>
        <v>199.06</v>
      </c>
      <c r="PY96" vm="38677">
        <f ca="1"/>
        <v>198.08</v>
      </c>
      <c r="PZ96" vm="38678">
        <f ca="1"/>
        <v>198.99</v>
      </c>
      <c r="QA96" vm="7006">
        <f ca="1"/>
        <v>199.64</v>
      </c>
      <c r="QB96" vm="2326">
        <f ca="1"/>
        <v>196.87</v>
      </c>
      <c r="QC96" vm="37759">
        <f ca="1"/>
        <v>198.84</v>
      </c>
      <c r="QD96" vm="38679">
        <f ca="1"/>
        <v>198.81</v>
      </c>
      <c r="QE96" vm="38680">
        <f ca="1"/>
        <v>198.97</v>
      </c>
      <c r="QF96" vm="37886">
        <f ca="1"/>
        <v>198.29</v>
      </c>
      <c r="QG96" vm="38681">
        <f ca="1"/>
        <v>196.38</v>
      </c>
      <c r="QH96" vm="25842">
        <f ca="1"/>
        <v>191.91</v>
      </c>
      <c r="QI96" vm="6886">
        <f ca="1"/>
        <v>193.21</v>
      </c>
      <c r="QJ96" vm="25840">
        <f ca="1"/>
        <v>193.1</v>
      </c>
      <c r="QK96" vm="7002">
        <f ca="1"/>
        <v>194.2</v>
      </c>
      <c r="QL96" vm="38682">
        <f ca="1"/>
        <v>192.52</v>
      </c>
      <c r="QM96" vm="37872">
        <f ca="1"/>
        <v>195.68</v>
      </c>
      <c r="QN96" vm="38683">
        <f ca="1"/>
        <v>198.66</v>
      </c>
      <c r="QO96" vm="13800">
        <f ca="1"/>
        <v>198.73</v>
      </c>
      <c r="QP96" vm="6888">
        <f ca="1"/>
        <v>196.36</v>
      </c>
      <c r="QQ96" vm="38684">
        <f ca="1"/>
        <v>201.46</v>
      </c>
      <c r="QR96" vm="29968">
        <f ca="1"/>
        <v>200.99</v>
      </c>
      <c r="QS96" vm="30022">
        <f ca="1"/>
        <v>199.67</v>
      </c>
      <c r="QT96" vm="38685">
        <f ca="1"/>
        <v>198.96</v>
      </c>
      <c r="QU96" vm="38686">
        <f ca="1"/>
        <v>198.93</v>
      </c>
      <c r="QV96" vm="26120">
        <f ca="1"/>
        <v>202.74</v>
      </c>
      <c r="QW96" vm="30105">
        <f ca="1"/>
        <v>205.92</v>
      </c>
      <c r="QX96" vm="26141">
        <f ca="1"/>
        <v>204.67</v>
      </c>
      <c r="QY96" vm="26077">
        <f ca="1"/>
        <v>201.38</v>
      </c>
      <c r="QZ96" vm="38687">
        <f ca="1"/>
        <v>203.65</v>
      </c>
      <c r="RA96" vm="9349">
        <f ca="1"/>
        <v>203.37</v>
      </c>
      <c r="RB96" vm="13839">
        <f ca="1"/>
        <v>199.89</v>
      </c>
      <c r="RC96" vm="6772">
        <f ca="1"/>
        <v>201.33</v>
      </c>
      <c r="RD96" vm="13797">
        <f ca="1"/>
        <v>202.98</v>
      </c>
      <c r="RE96" vm="38688">
        <f ca="1"/>
        <v>203.09</v>
      </c>
      <c r="RF96" vm="6834">
        <f ca="1"/>
        <v>204.65</v>
      </c>
      <c r="RG96" vm="26097">
        <f ca="1"/>
        <v>204.62</v>
      </c>
      <c r="RH96" vm="9142">
        <f ca="1"/>
        <v>206.13</v>
      </c>
      <c r="RI96" vm="7038">
        <f ca="1"/>
        <v>203.91</v>
      </c>
      <c r="RJ96" vm="38689">
        <f ca="1"/>
        <v>202.51</v>
      </c>
      <c r="RK96" vm="38690">
        <f ca="1"/>
        <v>202.82</v>
      </c>
      <c r="RL96" vm="26137">
        <f ca="1"/>
        <v>204.86</v>
      </c>
      <c r="RM96" vm="38691">
        <f ca="1"/>
        <v>206.79</v>
      </c>
      <c r="RN96" vm="25799">
        <f ca="1"/>
        <v>208.92</v>
      </c>
      <c r="RO96" vm="7139">
        <f ca="1"/>
        <v>210.61</v>
      </c>
      <c r="RP96" vm="38692">
        <f ca="1"/>
        <v>210.99</v>
      </c>
      <c r="RQ96" vm="17653">
        <f ca="1"/>
        <v>209.86</v>
      </c>
      <c r="RR96" vm="9413">
        <f ca="1"/>
        <v>212.62</v>
      </c>
      <c r="RS96" vm="13792">
        <f ca="1"/>
        <v>214.25</v>
      </c>
      <c r="RT96" vm="38693">
        <f ca="1"/>
        <v>216.78</v>
      </c>
      <c r="RU96" vm="38693">
        <f ca="1"/>
        <v>216.78</v>
      </c>
      <c r="RV96" vm="38694">
        <f ca="1"/>
        <v>216.94</v>
      </c>
      <c r="RW96" vm="37718">
        <f ca="1"/>
        <v>215.55</v>
      </c>
      <c r="RX96" vm="30830">
        <f ca="1"/>
        <v>238</v>
      </c>
      <c r="RY96" vm="19981">
        <f ca="1"/>
        <v>232.1</v>
      </c>
      <c r="RZ96" vm="38695">
        <f ca="1"/>
        <v>232.77</v>
      </c>
      <c r="SA96" vm="6623">
        <f ca="1"/>
        <v>232.02</v>
      </c>
      <c r="SB96" vm="38696">
        <f ca="1"/>
        <v>231.5</v>
      </c>
      <c r="SC96" vm="38697">
        <f ca="1"/>
        <v>230.2</v>
      </c>
      <c r="SD96" vm="38698">
        <f ca="1"/>
        <v>229.89</v>
      </c>
      <c r="SE96" vm="38699">
        <f ca="1"/>
        <v>228.53</v>
      </c>
      <c r="SF96" vm="38700">
        <f ca="1"/>
        <v>229.7</v>
      </c>
      <c r="SG96" vm="17449">
        <f ca="1"/>
        <v>228.63</v>
      </c>
      <c r="SH96" vm="19963">
        <f ca="1"/>
        <v>229.25</v>
      </c>
      <c r="SI96" vm="38701">
        <f ca="1"/>
        <v>230.3</v>
      </c>
      <c r="SJ96" vm="21809">
        <f ca="1"/>
        <v>229.49</v>
      </c>
      <c r="SK96" vm="13896">
        <f ca="1"/>
        <v>229.8</v>
      </c>
      <c r="SL96" vm="7158">
        <f ca="1"/>
        <v>225.54</v>
      </c>
      <c r="SM96" vm="38702">
        <f ca="1"/>
        <v>224.62</v>
      </c>
      <c r="SN96" vm="5791">
        <f ca="1"/>
        <v>224.38</v>
      </c>
      <c r="SO96" vm="21722">
        <f ca="1"/>
        <v>225.26</v>
      </c>
      <c r="SP96" vm="38703">
        <f ca="1"/>
        <v>223.97</v>
      </c>
      <c r="SQ96" vm="38704">
        <f ca="1"/>
        <v>222.41</v>
      </c>
      <c r="SR96" vm="22344">
        <f ca="1"/>
        <v>223.13</v>
      </c>
      <c r="SS96" vm="19958">
        <f ca="1"/>
        <v>222.52</v>
      </c>
      <c r="ST96" vm="1670">
        <f ca="1"/>
        <v>224.18</v>
      </c>
      <c r="SU96" vm="9435">
        <f ca="1"/>
        <v>224.54</v>
      </c>
      <c r="SV96" vm="21582">
        <f ca="1"/>
        <v>223.44</v>
      </c>
      <c r="SW96" vm="30109">
        <f ca="1"/>
        <v>222.89</v>
      </c>
      <c r="SX96" vm="6825">
        <f ca="1"/>
        <v>220.57</v>
      </c>
      <c r="SY96" vm="6820">
        <f ca="1"/>
        <v>221.03</v>
      </c>
      <c r="SZ96" vm="38705">
        <f ca="1"/>
        <v>215.71</v>
      </c>
      <c r="TA96" vm="13754">
        <f ca="1"/>
        <v>212.83</v>
      </c>
      <c r="TB96" vm="38706">
        <f ca="1"/>
        <v>210.57</v>
      </c>
      <c r="TC96" vm="9419">
        <f ca="1"/>
        <v>211.8</v>
      </c>
      <c r="TD96" vm="9522">
        <f ca="1"/>
        <v>211.61</v>
      </c>
      <c r="TE96" vm="25912">
        <f ca="1"/>
        <v>213.87</v>
      </c>
      <c r="TF96" vm="6809">
        <f ca="1"/>
        <v>212.13</v>
      </c>
      <c r="TG96" vm="17705">
        <f ca="1"/>
        <v>215.7</v>
      </c>
      <c r="TH96" vm="9397">
        <f ca="1"/>
        <v>213.32</v>
      </c>
      <c r="TI96" vm="38597">
        <f ca="1"/>
        <v>213.15</v>
      </c>
      <c r="TJ96" vm="38707">
        <f ca="1"/>
        <v>211.77</v>
      </c>
      <c r="TK96" vm="38708">
        <f ca="1"/>
        <v>212.98</v>
      </c>
      <c r="TL96" vm="38709">
        <f ca="1"/>
        <v>211.4</v>
      </c>
      <c r="TM96" vm="5832">
        <f ca="1"/>
        <v>209.24</v>
      </c>
      <c r="TN96" vm="25927">
        <f ca="1"/>
        <v>208.48</v>
      </c>
      <c r="TO96" vm="38710">
        <f ca="1"/>
        <v>204.84</v>
      </c>
      <c r="TP96" vm="26051">
        <f ca="1"/>
        <v>202.4</v>
      </c>
      <c r="TQ96" vm="26455">
        <f ca="1"/>
        <v>204.11</v>
      </c>
      <c r="TR96" vm="9394">
        <f ca="1"/>
        <v>203.63</v>
      </c>
      <c r="TS96" vm="5679">
        <f ca="1"/>
        <v>202.64</v>
      </c>
      <c r="TT96" vm="38711">
        <f ca="1"/>
        <v>203.78</v>
      </c>
      <c r="TU96" vm="38712">
        <f ca="1"/>
        <v>202.27</v>
      </c>
      <c r="TV96" vm="37758">
        <f ca="1"/>
        <v>200.64</v>
      </c>
      <c r="TW96" vm="22059">
        <f ca="1"/>
        <v>202.46</v>
      </c>
      <c r="TX96" vm="38713">
        <f ca="1"/>
        <v>204.3</v>
      </c>
      <c r="TY96" vm="38714">
        <f ca="1"/>
        <v>206.35</v>
      </c>
      <c r="TZ96" vm="21781">
        <f ca="1"/>
        <v>209.48</v>
      </c>
      <c r="UA96" vm="38661">
        <f ca="1"/>
        <v>207.99</v>
      </c>
      <c r="UB96" vm="38715">
        <f ca="1"/>
        <v>207.75</v>
      </c>
      <c r="UC96" vm="38716">
        <f ca="1"/>
        <v>210.83</v>
      </c>
      <c r="UD96" vm="9148">
        <f ca="1"/>
        <v>211.34</v>
      </c>
      <c r="UE96" vm="30105">
        <f ca="1"/>
        <v>205.92</v>
      </c>
      <c r="UF96" vm="27876">
        <f ca="1"/>
        <v>210.33</v>
      </c>
      <c r="UG96" vm="9148">
        <f ca="1"/>
        <v>211.34</v>
      </c>
      <c r="UH96" vm="38519">
        <f ca="1"/>
        <v>207.76</v>
      </c>
      <c r="UI96" vm="9156">
        <f ca="1"/>
        <v>205.44</v>
      </c>
      <c r="UJ96" vm="25786">
        <f ca="1"/>
        <v>205.22</v>
      </c>
      <c r="UK96" vm="25776">
        <f ca="1"/>
        <v>202.24</v>
      </c>
      <c r="UL96" vm="38523">
        <f ca="1"/>
        <v>201.72</v>
      </c>
      <c r="UM96" vm="27883">
        <f ca="1"/>
        <v>205.8</v>
      </c>
      <c r="UN96" vm="38717">
        <f ca="1"/>
        <v>207.61</v>
      </c>
      <c r="UO96" vm="9131">
        <f ca="1"/>
        <v>207.56</v>
      </c>
      <c r="UP96" vm="5846">
        <f ca="1"/>
        <v>211.39</v>
      </c>
      <c r="UQ96" vm="6809">
        <f ca="1"/>
        <v>212.13</v>
      </c>
      <c r="UR96" vm="22117">
        <f ca="1"/>
        <v>213.1</v>
      </c>
      <c r="US96" vm="9320">
        <f ca="1"/>
        <v>211.41</v>
      </c>
      <c r="UT96" vm="6832">
        <f ca="1"/>
        <v>212</v>
      </c>
      <c r="UU96" vm="38718">
        <f ca="1"/>
        <v>210.23</v>
      </c>
      <c r="UV96" vm="25909">
        <f ca="1"/>
        <v>211.49</v>
      </c>
      <c r="UW96" vm="17659">
        <f ca="1"/>
        <v>209.4</v>
      </c>
      <c r="UX96" vm="22302">
        <f ca="1"/>
        <v>215.69</v>
      </c>
      <c r="UY96" vm="13820">
        <f ca="1"/>
        <v>218.08</v>
      </c>
      <c r="UZ96" vm="38719">
        <f ca="1"/>
        <v>219.36</v>
      </c>
      <c r="VA96" vm="38720">
        <f ca="1"/>
        <v>219.21</v>
      </c>
      <c r="VB96" vm="9088">
        <f ca="1"/>
        <v>221.1</v>
      </c>
      <c r="VC96" vm="30801">
        <f ca="1"/>
        <v>222</v>
      </c>
      <c r="VD96" vm="22166">
        <f ca="1"/>
        <v>223.49</v>
      </c>
      <c r="VE96" vm="22347">
        <f ca="1"/>
        <v>224.28</v>
      </c>
      <c r="VF96" vm="6797">
        <f ca="1"/>
        <v>219.85</v>
      </c>
      <c r="VG96" vm="38721">
        <f ca="1"/>
        <v>221.23</v>
      </c>
      <c r="VH96" vm="5793">
        <f ca="1"/>
        <v>221.47</v>
      </c>
      <c r="VI96" vm="38722">
        <f ca="1"/>
        <v>225.27</v>
      </c>
      <c r="VJ96" vm="22282">
        <f ca="1"/>
        <v>231.37</v>
      </c>
      <c r="VK96" vm="38723">
        <f ca="1"/>
        <v>233.9</v>
      </c>
      <c r="VL96" vm="13963">
        <f ca="1"/>
        <v>232.17</v>
      </c>
      <c r="VM96" vm="38724">
        <f ca="1"/>
        <v>232.97</v>
      </c>
      <c r="VN96" vm="38725">
        <f ca="1"/>
        <v>231.49</v>
      </c>
      <c r="VO96" vm="38726">
        <f ca="1"/>
        <v>229.77</v>
      </c>
      <c r="VP96" vm="38727">
        <f ca="1"/>
        <v>232.03</v>
      </c>
      <c r="VQ96" vm="5916">
        <f ca="1"/>
        <v>232.91</v>
      </c>
      <c r="VR96" vm="28688">
        <f ca="1"/>
        <v>236.69</v>
      </c>
      <c r="VS96" vm="38728">
        <f ca="1"/>
        <v>242.86</v>
      </c>
      <c r="VT96" vm="38579">
        <f ca="1"/>
        <v>241.98</v>
      </c>
      <c r="VU96" vm="38729">
        <f ca="1"/>
        <v>241.1</v>
      </c>
      <c r="VV96" vm="30739">
        <f ca="1"/>
        <v>242.65</v>
      </c>
      <c r="VW96" vm="38730">
        <f ca="1"/>
        <v>237.84</v>
      </c>
      <c r="VX96" vm="38731">
        <f ca="1"/>
        <v>242.11</v>
      </c>
      <c r="VY96" vm="30839">
        <f ca="1"/>
        <v>243.58</v>
      </c>
      <c r="VZ96" vm="21932">
        <f ca="1"/>
        <v>245.29</v>
      </c>
      <c r="WA96" vm="36385">
        <f ca="1"/>
        <v>245.81</v>
      </c>
      <c r="WB96" vm="38732">
        <f ca="1"/>
        <v>246.02</v>
      </c>
      <c r="WC96" vm="29889">
        <f ca="1"/>
        <v>245.62</v>
      </c>
      <c r="WD96" vm="38733">
        <f ca="1"/>
        <v>243.43</v>
      </c>
      <c r="WE96" vm="8996">
        <f ca="1"/>
        <v>241.7</v>
      </c>
      <c r="WF96" vm="38734">
        <f ca="1"/>
        <v>241.06</v>
      </c>
      <c r="WG96" vm="19984">
        <f ca="1"/>
        <v>239.91</v>
      </c>
      <c r="WH96" vm="21897">
        <f ca="1"/>
        <v>240.62</v>
      </c>
      <c r="WI96" vm="37697">
        <f ca="1"/>
        <v>237.41</v>
      </c>
      <c r="WJ96" vm="38735">
        <f ca="1"/>
        <v>239</v>
      </c>
      <c r="WK96" vm="38736">
        <f ca="1"/>
        <v>236.38</v>
      </c>
      <c r="WL96" vm="38737">
        <f ca="1"/>
        <v>237.71</v>
      </c>
      <c r="WM96" vm="6629">
        <f ca="1"/>
        <v>236.21</v>
      </c>
      <c r="WN96" vm="30799">
        <f ca="1"/>
        <v>235.81</v>
      </c>
      <c r="WO96" vm="38738">
        <f ca="1"/>
        <v>237.99</v>
      </c>
      <c r="WP96" vm="38739">
        <f ca="1"/>
        <v>239.27</v>
      </c>
      <c r="WQ96" vm="38580">
        <f ca="1"/>
        <v>243.11</v>
      </c>
      <c r="WR96" vm="38740">
        <f ca="1"/>
        <v>243.33</v>
      </c>
      <c r="WS96" vm="38741">
        <f ca="1"/>
        <v>242.33</v>
      </c>
      <c r="WT96" vm="38742">
        <f ca="1"/>
        <v>241.57</v>
      </c>
      <c r="WU96" vm="36416">
        <f ca="1"/>
        <v>240.39</v>
      </c>
      <c r="WV96" vm="6141">
        <f ca="1"/>
        <v>245.17</v>
      </c>
      <c r="WW96" vm="20073">
        <f ca="1"/>
        <v>246.7</v>
      </c>
      <c r="WX96" vm="22379">
        <f ca="1"/>
        <v>243.93</v>
      </c>
      <c r="WY96" vm="38743">
        <f ca="1"/>
        <v>249.27</v>
      </c>
      <c r="WZ96" vm="38744">
        <f ca="1"/>
        <v>248.33</v>
      </c>
      <c r="XA96" vm="19989">
        <f ca="1"/>
        <v>246.64</v>
      </c>
      <c r="XB96" vm="5952">
        <f ca="1"/>
        <v>249.87</v>
      </c>
      <c r="XC96" vm="30822">
        <f ca="1"/>
        <v>249.16</v>
      </c>
      <c r="XD96" vm="38745">
        <f ca="1"/>
        <v>248.82</v>
      </c>
      <c r="XE96" vm="14154">
        <f ca="1"/>
        <v>249.45</v>
      </c>
      <c r="XF96" vm="20035">
        <f ca="1"/>
        <v>247.4</v>
      </c>
      <c r="XG96" vm="30833">
        <f ca="1"/>
        <v>245.61</v>
      </c>
      <c r="XH96" vm="38746">
        <f ca="1"/>
        <v>250.11</v>
      </c>
      <c r="XI96" vm="6639">
        <f ca="1"/>
        <v>250.55</v>
      </c>
      <c r="XJ96" vm="22156">
        <f ca="1"/>
        <v>246.59</v>
      </c>
      <c r="XK96" vm="6020">
        <f ca="1"/>
        <v>247.14</v>
      </c>
      <c r="XL96" vm="38747">
        <f ca="1"/>
        <v>251.32</v>
      </c>
      <c r="XM96" vm="30870">
        <f ca="1"/>
        <v>254.51</v>
      </c>
      <c r="XN96" vm="29884">
        <f ca="1"/>
        <v>256.91000000000003</v>
      </c>
      <c r="XO96" vm="37752">
        <f ca="1"/>
        <v>252.64</v>
      </c>
      <c r="XP96" vm="21962">
        <f ca="1"/>
        <v>253.29</v>
      </c>
      <c r="XQ96" vm="30851">
        <f ca="1"/>
        <v>253.99</v>
      </c>
      <c r="XR96" vm="20004">
        <f ca="1"/>
        <v>253.69</v>
      </c>
      <c r="XS96" vm="3283">
        <f ca="1"/>
        <v>252.98</v>
      </c>
      <c r="XT96" vm="30850">
        <f ca="1"/>
        <v>253.47</v>
      </c>
      <c r="XU96" vm="29891">
        <f ca="1"/>
        <v>253.7</v>
      </c>
      <c r="XV96" vm="38748">
        <f ca="1"/>
        <v>251</v>
      </c>
      <c r="XW96" vm="5971">
        <f ca="1"/>
        <v>249.04</v>
      </c>
      <c r="XX96" vm="38749">
        <f ca="1"/>
        <v>250.96</v>
      </c>
      <c r="XY96" vm="5952">
        <f ca="1"/>
        <v>249.87</v>
      </c>
      <c r="XZ96" vm="29883">
        <f ca="1"/>
        <v>251.18</v>
      </c>
      <c r="YA96" vm="6705">
        <f ca="1"/>
        <v>249.25</v>
      </c>
      <c r="YB96" vm="38540">
        <f ca="1"/>
        <v>246.06</v>
      </c>
      <c r="YC96" vm="38750">
        <f ca="1"/>
        <v>244.13</v>
      </c>
      <c r="YD96" vm="14011">
        <f ca="1"/>
        <v>244.36</v>
      </c>
      <c r="YE96" vm="33125">
        <f ca="1"/>
        <v>242.71</v>
      </c>
      <c r="YF96" vm="38751">
        <f ca="1"/>
        <v>246.31</v>
      </c>
      <c r="YG96" vm="22253">
        <f ca="1"/>
        <v>248.11</v>
      </c>
      <c r="YH96" vm="33038">
        <f ca="1"/>
        <v>244.97</v>
      </c>
      <c r="YI96" vm="6142">
        <f ca="1"/>
        <v>243.85</v>
      </c>
      <c r="YJ96" vm="6637">
        <f ca="1"/>
        <v>240.69</v>
      </c>
      <c r="YK96" vm="30133">
        <f ca="1"/>
        <v>244.63</v>
      </c>
      <c r="YL96" vm="38556">
        <f ca="1"/>
        <v>245.93</v>
      </c>
      <c r="YM96" vm="5997">
        <f ca="1"/>
        <v>243.3</v>
      </c>
      <c r="YN96" vm="6632">
        <f ca="1"/>
        <v>242.53</v>
      </c>
      <c r="YO96" vm="33096">
        <f ca="1"/>
        <v>241.55</v>
      </c>
      <c r="YP96" vm="6637">
        <f ca="1"/>
        <v>240.69</v>
      </c>
      <c r="YQ96" vm="38752">
        <f ca="1"/>
        <v>242.01</v>
      </c>
      <c r="YR96" vm="22260">
        <f ca="1"/>
        <v>240.29</v>
      </c>
      <c r="YS96" vm="38753">
        <f ca="1"/>
        <v>240.79</v>
      </c>
      <c r="YT96" vm="38754">
        <f ca="1"/>
        <v>236.85</v>
      </c>
      <c r="YU96" vm="6153">
        <f ca="1"/>
        <v>236.16</v>
      </c>
      <c r="YV96" vm="1667">
        <f ca="1"/>
        <v>234.4</v>
      </c>
      <c r="YW96" vm="28686">
        <f ca="1"/>
        <v>233.94</v>
      </c>
      <c r="YX96" vm="37748">
        <f ca="1"/>
        <v>231.26</v>
      </c>
      <c r="YY96" vm="38755">
        <f ca="1"/>
        <v>229.23</v>
      </c>
      <c r="YZ96" vm="13957">
        <f ca="1"/>
        <v>229.81</v>
      </c>
      <c r="ZA96" vm="38756">
        <f ca="1"/>
        <v>232.08</v>
      </c>
      <c r="ZB96" vm="38757">
        <f ca="1"/>
        <v>234.47</v>
      </c>
      <c r="ZC96" vm="38758">
        <f ca="1"/>
        <v>236.29</v>
      </c>
      <c r="ZD96" vm="38759">
        <f ca="1"/>
        <v>231.98</v>
      </c>
      <c r="ZE96" vm="22152">
        <f ca="1"/>
        <v>243.55</v>
      </c>
      <c r="ZF96" vm="38760">
        <f ca="1"/>
        <v>242.79</v>
      </c>
      <c r="ZG96" vm="38761">
        <f ca="1"/>
        <v>240.95</v>
      </c>
      <c r="ZH96" vm="30146">
        <f ca="1"/>
        <v>237.16</v>
      </c>
      <c r="ZI96" vm="37716">
        <f ca="1"/>
        <v>234.96</v>
      </c>
      <c r="ZJ96" vm="38762">
        <f ca="1"/>
        <v>237.69</v>
      </c>
      <c r="ZK96" vm="38763">
        <f ca="1"/>
        <v>240.36</v>
      </c>
      <c r="ZL96" vm="38764">
        <f ca="1"/>
        <v>239.21</v>
      </c>
      <c r="ZM96" vm="9032">
        <f ca="1"/>
        <v>242.38</v>
      </c>
      <c r="ZN96" vm="38765">
        <f ca="1"/>
        <v>245.9</v>
      </c>
      <c r="ZO96" vm="38766">
        <f ca="1"/>
        <v>246.61</v>
      </c>
      <c r="ZP96" vm="20035">
        <f ca="1"/>
        <v>247.4</v>
      </c>
      <c r="ZQ96" vm="6036">
        <f ca="1"/>
        <v>245.68</v>
      </c>
      <c r="ZR96" vm="9517">
        <f ca="1"/>
        <v>244.94</v>
      </c>
      <c r="ZS96" vm="38767">
        <f ca="1"/>
        <v>246.54</v>
      </c>
      <c r="ZT96" vm="38765">
        <f ca="1"/>
        <v>245.9</v>
      </c>
      <c r="ZU96" vm="33038">
        <f ca="1"/>
        <v>244.97</v>
      </c>
      <c r="ZV96" vm="33644">
        <f ca="1"/>
        <v>243.63</v>
      </c>
      <c r="ZW96" vm="37716">
        <f ca="1"/>
        <v>234.96</v>
      </c>
      <c r="ZX96" vm="38768">
        <f ca="1"/>
        <v>234.71</v>
      </c>
      <c r="ZY96" vm="38769">
        <f ca="1"/>
        <v>232.71</v>
      </c>
      <c r="ZZ96" vm="6238">
        <f ca="1"/>
        <v>232.05</v>
      </c>
      <c r="AAA96" vm="21643">
        <f ca="1"/>
        <v>229.01</v>
      </c>
      <c r="AAB96" vm="6231">
        <f ca="1"/>
        <v>225.88</v>
      </c>
      <c r="AAC96" vm="21717">
        <f ca="1"/>
        <v>229.24</v>
      </c>
      <c r="AAD96" vm="38770">
        <f ca="1"/>
        <v>232.82</v>
      </c>
      <c r="AAE96" vm="38771">
        <f ca="1"/>
        <v>228.32</v>
      </c>
      <c r="AAF96" vm="22201">
        <f ca="1"/>
        <v>227.62</v>
      </c>
      <c r="AAG96" vm="38772">
        <f ca="1"/>
        <v>227.41</v>
      </c>
      <c r="AAH96" vm="17446">
        <f ca="1"/>
        <v>228.31</v>
      </c>
      <c r="AAI96" vm="6624">
        <f ca="1"/>
        <v>227.97</v>
      </c>
      <c r="AAJ96" vm="38773">
        <f ca="1"/>
        <v>228.95</v>
      </c>
      <c r="AAK96" vm="38772">
        <f ca="1"/>
        <v>227.41</v>
      </c>
      <c r="AAL96" vm="5876">
        <f ca="1"/>
        <v>226.47</v>
      </c>
      <c r="AAM96" vm="38774">
        <f ca="1"/>
        <v>222.12</v>
      </c>
      <c r="AAN96" vm="38775">
        <f ca="1"/>
        <v>222.1</v>
      </c>
      <c r="AAO96" vm="38776">
        <f ca="1"/>
        <v>221.38</v>
      </c>
      <c r="AAP96" vm="5868">
        <f ca="1"/>
        <v>222.58</v>
      </c>
      <c r="AAQ96" vm="5873">
        <f ca="1"/>
        <v>225.17</v>
      </c>
      <c r="AAR96" vm="33636">
        <f ca="1"/>
        <v>226.11</v>
      </c>
      <c r="AAS96" vm="38777">
        <f ca="1"/>
        <v>226.36</v>
      </c>
      <c r="AAT96" vm="7169">
        <f ca="1"/>
        <v>224.06</v>
      </c>
      <c r="AAU96" vm="7156">
        <f ca="1"/>
        <v>223.61</v>
      </c>
      <c r="AAV96" vm="38778">
        <f ca="1"/>
        <v>223.47</v>
      </c>
      <c r="AAW96" vm="38779">
        <f ca="1"/>
        <v>226.26</v>
      </c>
      <c r="AAX96" vm="22348">
        <f ca="1"/>
        <v>224.86</v>
      </c>
      <c r="AAY96" vm="6665">
        <f ca="1"/>
        <v>225.5</v>
      </c>
      <c r="AAZ96" vm="38780">
        <f ca="1"/>
        <v>225.57</v>
      </c>
      <c r="ABA96" vm="5873">
        <f ca="1"/>
        <v>225.17</v>
      </c>
      <c r="ABB96" vm="6796">
        <f ca="1"/>
        <v>223.39</v>
      </c>
      <c r="ABC96" vm="9100">
        <f ca="1"/>
        <v>221.78</v>
      </c>
      <c r="ABD96" vm="38781">
        <f ca="1"/>
        <v>224.41</v>
      </c>
      <c r="ABE96" vm="6161">
        <f ca="1"/>
        <v>228.72</v>
      </c>
      <c r="ABF96" vm="6667">
        <f ca="1"/>
        <v>230.22</v>
      </c>
      <c r="ABG96" vm="38782">
        <f ca="1"/>
        <v>235.99</v>
      </c>
      <c r="ABH96" vm="28725">
        <f ca="1"/>
        <v>243.06</v>
      </c>
      <c r="ABI96" vm="38783">
        <f ca="1"/>
        <v>243.89</v>
      </c>
      <c r="ABJ96" vm="38784">
        <f ca="1"/>
        <v>243.01</v>
      </c>
      <c r="ABK96" vm="38785">
        <f ca="1"/>
        <v>242.32</v>
      </c>
      <c r="ABL96" vm="28733">
        <f ca="1"/>
        <v>243.27</v>
      </c>
      <c r="ABM96" vm="28673">
        <f ca="1"/>
        <v>239.5</v>
      </c>
      <c r="ABN96" vm="30834">
        <f ca="1"/>
        <v>237.38</v>
      </c>
      <c r="ABO96" vm="38786">
        <f ca="1"/>
        <v>235.35</v>
      </c>
      <c r="ABP96" vm="38763">
        <f ca="1"/>
        <v>240.36</v>
      </c>
      <c r="ABQ96" vm="38787">
        <f ca="1"/>
        <v>242.15</v>
      </c>
      <c r="ABR96" vm="5996">
        <f ca="1"/>
        <v>245.43</v>
      </c>
      <c r="ABS96" vm="5999">
        <f ca="1"/>
        <v>246.73</v>
      </c>
      <c r="ABT96" vm="6034">
        <f ca="1"/>
        <v>244.47</v>
      </c>
      <c r="ABU96" vm="38788">
        <f ca="1"/>
        <v>239.97</v>
      </c>
      <c r="ABV96" vm="9498">
        <f ca="1"/>
        <v>234.87</v>
      </c>
      <c r="ABW96" vm="38789">
        <f ca="1"/>
        <v>238.55</v>
      </c>
      <c r="ABX96" vm="38790">
        <f ca="1"/>
        <v>236.84</v>
      </c>
      <c r="ABY96" vm="38791">
        <f ca="1"/>
        <v>240.54</v>
      </c>
      <c r="ABZ96" vm="38792">
        <f ca="1"/>
        <v>237.52</v>
      </c>
      <c r="ACA96" vm="36404">
        <f ca="1"/>
        <v>236.75</v>
      </c>
      <c r="ACB96" vm="38793">
        <f ca="1"/>
        <v>237.27</v>
      </c>
      <c r="ACC96" vm="33098">
        <f ca="1"/>
        <v>241.22</v>
      </c>
      <c r="ACD96" vm="22154">
        <f ca="1"/>
        <v>243.71</v>
      </c>
      <c r="ACE96" vm="38794">
        <f ca="1"/>
        <v>244.53</v>
      </c>
      <c r="ACF96" vm="38795">
        <f ca="1"/>
        <v>246.07</v>
      </c>
      <c r="ACG96" vm="38796">
        <f ca="1"/>
        <v>246.5</v>
      </c>
      <c r="ACH96" vm="29874">
        <f ca="1"/>
        <v>245.73</v>
      </c>
      <c r="ACI96" vm="22146">
        <f ca="1"/>
        <v>244.32</v>
      </c>
      <c r="ACJ96" vm="6690">
        <f ca="1"/>
        <v>246.85</v>
      </c>
      <c r="ACK96" vm="38797">
        <f ca="1"/>
        <v>247.84</v>
      </c>
      <c r="ACL96" vm="5950">
        <f ca="1"/>
        <v>250.35</v>
      </c>
      <c r="ACM96" vm="30846">
        <f ca="1"/>
        <v>252.67</v>
      </c>
      <c r="ACN96" vm="22391">
        <f ca="1"/>
        <v>253.2</v>
      </c>
      <c r="ACO96" vm="30781">
        <f ca="1"/>
        <v>256.08999999999997</v>
      </c>
      <c r="ACP96" vm="38798">
        <f ca="1"/>
        <v>255.21</v>
      </c>
      <c r="ACQ96" vm="6304">
        <f ca="1"/>
        <v>255.7</v>
      </c>
      <c r="ACR96" vm="31119">
        <f ca="1"/>
        <v>251.53</v>
      </c>
      <c r="ACS96" vm="9029">
        <f ca="1"/>
        <v>249.63</v>
      </c>
      <c r="ACT96" vm="33137">
        <f ca="1"/>
        <v>251.11</v>
      </c>
      <c r="ACU96" vm="38799">
        <f ca="1"/>
        <v>252.58</v>
      </c>
      <c r="ACV96" vm="5970">
        <f ca="1"/>
        <v>247.5</v>
      </c>
      <c r="ACW96" vm="38800">
        <f ca="1"/>
        <v>248.89</v>
      </c>
      <c r="ACX96" vm="187">
        <f ca="1"/>
        <v>249.12</v>
      </c>
      <c r="ACZ96" s="9"/>
      <c r="ADA96" s="9" cm="1">
        <f t="array" ref="ADA96">_FV(B96,"Price")</f>
        <v>249.12</v>
      </c>
      <c r="ADB96" t="s">
        <v>184</v>
      </c>
      <c r="ADC96" s="5">
        <f t="shared" ref="ADC96:AFN96" ca="1" si="1183">IFERROR(D91/ADC$3," ")</f>
        <v>2.6640104142310383E-2</v>
      </c>
      <c r="ADD96" s="5">
        <f t="shared" ca="1" si="1183"/>
        <v>2.6919642821714728E-2</v>
      </c>
      <c r="ADE96" s="5">
        <f t="shared" ca="1" si="1183"/>
        <v>2.661411458110749E-2</v>
      </c>
      <c r="ADF96" s="5">
        <f t="shared" ca="1" si="1183"/>
        <v>2.695122026914213E-2</v>
      </c>
      <c r="ADG96" s="5">
        <f t="shared" ca="1" si="1183"/>
        <v>2.6940793005591514E-2</v>
      </c>
      <c r="ADH96" s="5">
        <f t="shared" ca="1" si="1183"/>
        <v>2.6592695589345856E-2</v>
      </c>
      <c r="ADI96" s="5">
        <f t="shared" ca="1" si="1183"/>
        <v>2.6355179207079707E-2</v>
      </c>
      <c r="ADJ96" s="5">
        <f t="shared" ca="1" si="1183"/>
        <v>2.6150974862661693E-2</v>
      </c>
      <c r="ADK96" s="5">
        <f t="shared" ca="1" si="1183"/>
        <v>2.6459252270443611E-2</v>
      </c>
      <c r="ADL96" s="5">
        <f t="shared" ca="1" si="1183"/>
        <v>2.6016354469227281E-2</v>
      </c>
      <c r="ADM96" s="5">
        <f t="shared" ca="1" si="1183"/>
        <v>2.6465357284195003E-2</v>
      </c>
      <c r="ADN96" s="5">
        <f t="shared" ca="1" si="1183"/>
        <v>2.6305713564960836E-2</v>
      </c>
      <c r="ADO96" s="5">
        <f t="shared" ca="1" si="1183"/>
        <v>2.6635994524551485E-2</v>
      </c>
      <c r="ADP96" s="5">
        <f t="shared" ca="1" si="1183"/>
        <v>2.671995076048022E-2</v>
      </c>
      <c r="ADQ96" s="5">
        <f t="shared" ca="1" si="1183"/>
        <v>2.6880858052546631E-2</v>
      </c>
      <c r="ADR96" s="5">
        <f t="shared" ca="1" si="1183"/>
        <v>2.7020569714306553E-2</v>
      </c>
      <c r="ADS96" s="5">
        <f t="shared" ca="1" si="1183"/>
        <v>2.7213707853293963E-2</v>
      </c>
      <c r="ADT96" s="5">
        <f t="shared" ca="1" si="1183"/>
        <v>2.7176806123528137E-2</v>
      </c>
      <c r="ADU96" s="5">
        <f t="shared" ca="1" si="1183"/>
        <v>2.7456415508598557E-2</v>
      </c>
      <c r="ADV96" s="5">
        <f t="shared" ca="1" si="1183"/>
        <v>2.6810330360301879E-2</v>
      </c>
      <c r="ADW96" s="5">
        <f t="shared" ca="1" si="1183"/>
        <v>2.7158038250310153E-2</v>
      </c>
      <c r="ADX96" s="5">
        <f t="shared" ca="1" si="1183"/>
        <v>2.694951788410669E-2</v>
      </c>
      <c r="ADY96" s="5">
        <f t="shared" ca="1" si="1183"/>
        <v>2.6920089402518034E-2</v>
      </c>
      <c r="ADZ96" s="5">
        <f t="shared" ca="1" si="1183"/>
        <v>2.8846636364744566E-2</v>
      </c>
      <c r="AEA96" s="5">
        <f t="shared" ca="1" si="1183"/>
        <v>2.8922787726864491E-2</v>
      </c>
      <c r="AEB96" s="5">
        <f t="shared" ca="1" si="1183"/>
        <v>2.9313445033512478E-2</v>
      </c>
      <c r="AEC96" s="5">
        <f t="shared" ca="1" si="1183"/>
        <v>2.9503268032980767E-2</v>
      </c>
      <c r="AED96" s="5">
        <f t="shared" ca="1" si="1183"/>
        <v>2.915735246580034E-2</v>
      </c>
      <c r="AEE96" s="5">
        <f t="shared" ca="1" si="1183"/>
        <v>2.9181421083426948E-2</v>
      </c>
      <c r="AEF96" s="5">
        <f t="shared" ca="1" si="1183"/>
        <v>2.8550352959841787E-2</v>
      </c>
      <c r="AEG96" s="5">
        <f t="shared" ca="1" si="1183"/>
        <v>2.8213199284296563E-2</v>
      </c>
      <c r="AEH96" s="5">
        <f t="shared" ca="1" si="1183"/>
        <v>2.8369650515959074E-2</v>
      </c>
      <c r="AEI96" s="5">
        <f t="shared" ca="1" si="1183"/>
        <v>2.82977308407589E-2</v>
      </c>
      <c r="AEJ96" s="5">
        <f t="shared" ca="1" si="1183"/>
        <v>2.7987157358471508E-2</v>
      </c>
      <c r="AEK96" s="5">
        <f t="shared" ca="1" si="1183"/>
        <v>2.8105848938797261E-2</v>
      </c>
      <c r="AEL96" s="5">
        <f t="shared" ca="1" si="1183"/>
        <v>2.8005714619250898E-2</v>
      </c>
      <c r="AEM96" s="5">
        <f t="shared" ca="1" si="1183"/>
        <v>2.808334598450014E-2</v>
      </c>
      <c r="AEN96" s="5">
        <f t="shared" ca="1" si="1183"/>
        <v>2.827192530905312E-2</v>
      </c>
      <c r="AEO96" s="5">
        <f t="shared" ca="1" si="1183"/>
        <v>2.8354158787678871E-2</v>
      </c>
      <c r="AEP96" s="5">
        <f t="shared" ca="1" si="1183"/>
        <v>2.8303975837465269E-2</v>
      </c>
      <c r="AEQ96" s="5">
        <f t="shared" ca="1" si="1183"/>
        <v>2.8219842031409162E-2</v>
      </c>
      <c r="AER96" s="5">
        <f t="shared" ca="1" si="1183"/>
        <v>2.7983558473818018E-2</v>
      </c>
      <c r="AES96" s="5">
        <f t="shared" ca="1" si="1183"/>
        <v>2.7741629678587901E-2</v>
      </c>
      <c r="AET96" s="5">
        <f t="shared" ca="1" si="1183"/>
        <v>2.7712809696322817E-2</v>
      </c>
      <c r="AEU96" s="5">
        <f t="shared" ca="1" si="1183"/>
        <v>2.7934657689375447E-2</v>
      </c>
      <c r="AEV96" s="5">
        <f t="shared" ca="1" si="1183"/>
        <v>2.7977064156156792E-2</v>
      </c>
      <c r="AEW96" s="5">
        <f t="shared" ca="1" si="1183"/>
        <v>2.8637511967664016E-2</v>
      </c>
      <c r="AEX96" s="5">
        <f t="shared" ca="1" si="1183"/>
        <v>2.8672280657842344E-2</v>
      </c>
      <c r="AEY96" s="5">
        <f t="shared" ca="1" si="1183"/>
        <v>2.8753653673574565E-2</v>
      </c>
      <c r="AEZ96" s="5">
        <f t="shared" ca="1" si="1183"/>
        <v>2.8365694954649023E-2</v>
      </c>
      <c r="AFA96" s="5">
        <f t="shared" ca="1" si="1183"/>
        <v>2.8410537469001081E-2</v>
      </c>
      <c r="AFB96" s="5">
        <f t="shared" ca="1" si="1183"/>
        <v>2.8824217068776865E-2</v>
      </c>
      <c r="AFC96" s="5">
        <f t="shared" ca="1" si="1183"/>
        <v>2.9012240112835885E-2</v>
      </c>
      <c r="AFD96" s="5">
        <f t="shared" ca="1" si="1183"/>
        <v>2.9576671249297949E-2</v>
      </c>
      <c r="AFE96" s="5">
        <f t="shared" ca="1" si="1183"/>
        <v>2.9548910271921455E-2</v>
      </c>
      <c r="AFF96" s="5">
        <f t="shared" ca="1" si="1183"/>
        <v>2.953925225009171E-2</v>
      </c>
      <c r="AFG96" s="5">
        <f t="shared" ca="1" si="1183"/>
        <v>2.9658221512291815E-2</v>
      </c>
      <c r="AFH96" s="5">
        <f t="shared" ca="1" si="1183"/>
        <v>2.9463735829367746E-2</v>
      </c>
      <c r="AFI96" s="5">
        <f t="shared" ca="1" si="1183"/>
        <v>2.8174190753011336E-2</v>
      </c>
      <c r="AFJ96" s="5">
        <f t="shared" ca="1" si="1183"/>
        <v>2.8424718893335789E-2</v>
      </c>
      <c r="AFK96" s="5">
        <f t="shared" ca="1" si="1183"/>
        <v>2.8271086843949782E-2</v>
      </c>
      <c r="AFL96" s="5">
        <f t="shared" ca="1" si="1183"/>
        <v>2.8883506192804154E-2</v>
      </c>
      <c r="AFM96" s="5">
        <f t="shared" ca="1" si="1183"/>
        <v>2.9217289595308064E-2</v>
      </c>
      <c r="AFN96" s="5">
        <f t="shared" ca="1" si="1183"/>
        <v>2.9218460479524318E-2</v>
      </c>
      <c r="AFO96" s="5">
        <f t="shared" ref="AFO96:AHZ96" ca="1" si="1184">IFERROR(BP91/AFO$3," ")</f>
        <v>2.9191422164578384E-2</v>
      </c>
      <c r="AFP96" s="5">
        <f t="shared" ca="1" si="1184"/>
        <v>2.9516065453444165E-2</v>
      </c>
      <c r="AFQ96" s="5">
        <f t="shared" ca="1" si="1184"/>
        <v>2.94782527347347E-2</v>
      </c>
      <c r="AFR96" s="5">
        <f t="shared" ca="1" si="1184"/>
        <v>2.9528576915565975E-2</v>
      </c>
      <c r="AFS96" s="5">
        <f t="shared" ca="1" si="1184"/>
        <v>2.9515987915730867E-2</v>
      </c>
      <c r="AFT96" s="5">
        <f t="shared" ca="1" si="1184"/>
        <v>2.9591024649581188E-2</v>
      </c>
      <c r="AFU96" s="5">
        <f t="shared" ca="1" si="1184"/>
        <v>2.9376800263928797E-2</v>
      </c>
      <c r="AFV96" s="5">
        <f t="shared" ca="1" si="1184"/>
        <v>2.9342885819419084E-2</v>
      </c>
      <c r="AFW96" s="5">
        <f t="shared" ca="1" si="1184"/>
        <v>3.0358741184592516E-2</v>
      </c>
      <c r="AFX96" s="5">
        <f t="shared" ca="1" si="1184"/>
        <v>3.05126264692917E-2</v>
      </c>
      <c r="AFY96" s="5">
        <f t="shared" ca="1" si="1184"/>
        <v>3.05282876691985E-2</v>
      </c>
      <c r="AFZ96" s="5">
        <f t="shared" ca="1" si="1184"/>
        <v>3.059869350444688E-2</v>
      </c>
      <c r="AGA96" s="5">
        <f t="shared" ca="1" si="1184"/>
        <v>3.0048463645294714E-2</v>
      </c>
      <c r="AGB96" s="5">
        <f t="shared" ca="1" si="1184"/>
        <v>3.0754302561303369E-2</v>
      </c>
      <c r="AGC96" s="5">
        <f t="shared" ca="1" si="1184"/>
        <v>2.9656302023039718E-2</v>
      </c>
      <c r="AGD96" s="5">
        <f t="shared" ca="1" si="1184"/>
        <v>2.950606907941877E-2</v>
      </c>
      <c r="AGE96" s="5">
        <f t="shared" ca="1" si="1184"/>
        <v>2.9837763130297845E-2</v>
      </c>
      <c r="AGF96" s="5">
        <f t="shared" ca="1" si="1184"/>
        <v>3.0035390673438613E-2</v>
      </c>
      <c r="AGG96" s="5">
        <f t="shared" ca="1" si="1184"/>
        <v>3.0076528946394628E-2</v>
      </c>
      <c r="AGH96" s="5">
        <f t="shared" ca="1" si="1184"/>
        <v>3.056424156143461E-2</v>
      </c>
      <c r="AGI96" s="5">
        <f t="shared" ca="1" si="1184"/>
        <v>3.0172920942617681E-2</v>
      </c>
      <c r="AGJ96" s="5">
        <f t="shared" ca="1" si="1184"/>
        <v>3.0892320392172191E-2</v>
      </c>
      <c r="AGK96" s="5">
        <f t="shared" ca="1" si="1184"/>
        <v>3.1220509012757788E-2</v>
      </c>
      <c r="AGL96" s="5">
        <f t="shared" ca="1" si="1184"/>
        <v>3.0993259490890157E-2</v>
      </c>
      <c r="AGM96" s="5">
        <f t="shared" ca="1" si="1184"/>
        <v>3.1255480250764724E-2</v>
      </c>
      <c r="AGN96" s="5">
        <f t="shared" ca="1" si="1184"/>
        <v>3.043539216463104E-2</v>
      </c>
      <c r="AGO96" s="5">
        <f t="shared" ca="1" si="1184"/>
        <v>3.0489210969068387E-2</v>
      </c>
      <c r="AGP96" s="5">
        <f t="shared" ca="1" si="1184"/>
        <v>3.023888243113217E-2</v>
      </c>
      <c r="AGQ96" s="5">
        <f t="shared" ca="1" si="1184"/>
        <v>3.0449764135835451E-2</v>
      </c>
      <c r="AGR96" s="5">
        <f t="shared" ca="1" si="1184"/>
        <v>3.0155444372506498E-2</v>
      </c>
      <c r="AGS96" s="5">
        <f t="shared" ca="1" si="1184"/>
        <v>3.0473954765262188E-2</v>
      </c>
      <c r="AGT96" s="5">
        <f t="shared" ca="1" si="1184"/>
        <v>3.0622513430741252E-2</v>
      </c>
      <c r="AGU96" s="5">
        <f t="shared" ca="1" si="1184"/>
        <v>3.0748187446100885E-2</v>
      </c>
      <c r="AGV96" s="5">
        <f t="shared" ca="1" si="1184"/>
        <v>2.9562219882702374E-2</v>
      </c>
      <c r="AGW96" s="5">
        <f t="shared" ca="1" si="1184"/>
        <v>2.8280025591867302E-2</v>
      </c>
      <c r="AGX96" s="5">
        <f t="shared" ca="1" si="1184"/>
        <v>2.8828249036696875E-2</v>
      </c>
      <c r="AGY96" s="5">
        <f t="shared" ca="1" si="1184"/>
        <v>2.8935927037770804E-2</v>
      </c>
      <c r="AGZ96" s="5">
        <f t="shared" ca="1" si="1184"/>
        <v>2.8475336297628964E-2</v>
      </c>
      <c r="AHA96" s="5">
        <f t="shared" ca="1" si="1184"/>
        <v>2.9387469530729401E-2</v>
      </c>
      <c r="AHB96" s="5">
        <f t="shared" ca="1" si="1184"/>
        <v>2.8937744776944586E-2</v>
      </c>
      <c r="AHC96" s="5">
        <f t="shared" ca="1" si="1184"/>
        <v>2.9176480672793586E-2</v>
      </c>
      <c r="AHD96" s="5">
        <f t="shared" ca="1" si="1184"/>
        <v>2.8316997498175903E-2</v>
      </c>
      <c r="AHE96" s="5">
        <f t="shared" ca="1" si="1184"/>
        <v>2.814403853950383E-2</v>
      </c>
      <c r="AHF96" s="5">
        <f t="shared" ca="1" si="1184"/>
        <v>2.8439058170683845E-2</v>
      </c>
      <c r="AHG96" s="5">
        <f t="shared" ca="1" si="1184"/>
        <v>2.8792367406737299E-2</v>
      </c>
      <c r="AHH96" s="5">
        <f t="shared" ca="1" si="1184"/>
        <v>2.8698802650587375E-2</v>
      </c>
      <c r="AHI96" s="5">
        <f t="shared" ca="1" si="1184"/>
        <v>2.8972494257921508E-2</v>
      </c>
      <c r="AHJ96" s="5">
        <f t="shared" ca="1" si="1184"/>
        <v>2.8686266015715951E-2</v>
      </c>
      <c r="AHK96" s="5">
        <f t="shared" ca="1" si="1184"/>
        <v>2.85201358865547E-2</v>
      </c>
      <c r="AHL96" s="5">
        <f t="shared" ca="1" si="1184"/>
        <v>2.8319180803022485E-2</v>
      </c>
      <c r="AHM96" s="5">
        <f t="shared" ca="1" si="1184"/>
        <v>2.7909674969421164E-2</v>
      </c>
      <c r="AHN96" s="5">
        <f t="shared" ca="1" si="1184"/>
        <v>2.820351247943672E-2</v>
      </c>
      <c r="AHO96" s="5">
        <f t="shared" ca="1" si="1184"/>
        <v>2.8159867379571369E-2</v>
      </c>
      <c r="AHP96" s="5">
        <f t="shared" ca="1" si="1184"/>
        <v>2.8510619686529393E-2</v>
      </c>
      <c r="AHQ96" s="5">
        <f t="shared" ca="1" si="1184"/>
        <v>2.8909455869421084E-2</v>
      </c>
      <c r="AHR96" s="5">
        <f t="shared" ca="1" si="1184"/>
        <v>2.9028761690056228E-2</v>
      </c>
      <c r="AHS96" s="5">
        <f t="shared" ca="1" si="1184"/>
        <v>2.8987775665495298E-2</v>
      </c>
      <c r="AHT96" s="5">
        <f t="shared" ca="1" si="1184"/>
        <v>2.86394016668205E-2</v>
      </c>
      <c r="AHU96" s="5">
        <f t="shared" ca="1" si="1184"/>
        <v>2.8408694608805535E-2</v>
      </c>
      <c r="AHV96" s="5">
        <f t="shared" ca="1" si="1184"/>
        <v>2.8102315411154922E-2</v>
      </c>
      <c r="AHW96" s="5">
        <f t="shared" ca="1" si="1184"/>
        <v>2.8125967030053947E-2</v>
      </c>
      <c r="AHX96" s="5">
        <f t="shared" ca="1" si="1184"/>
        <v>2.8017256936245148E-2</v>
      </c>
      <c r="AHY96" s="5">
        <f t="shared" ca="1" si="1184"/>
        <v>2.7867535595750097E-2</v>
      </c>
      <c r="AHZ96" s="5">
        <f t="shared" ca="1" si="1184"/>
        <v>2.722891249444289E-2</v>
      </c>
      <c r="AIA96" s="5">
        <f t="shared" ref="AIA96:AKL96" ca="1" si="1185">IFERROR(EB91/AIA$3," ")</f>
        <v>2.6846368964573087E-2</v>
      </c>
      <c r="AIB96" s="5">
        <f t="shared" ca="1" si="1185"/>
        <v>2.6956716023878079E-2</v>
      </c>
      <c r="AIC96" s="5">
        <f t="shared" ca="1" si="1185"/>
        <v>2.6965517737513829E-2</v>
      </c>
      <c r="AID96" s="5">
        <f t="shared" ca="1" si="1185"/>
        <v>2.7008779298286746E-2</v>
      </c>
      <c r="AIE96" s="5">
        <f t="shared" ca="1" si="1185"/>
        <v>2.7414485934070598E-2</v>
      </c>
      <c r="AIF96" s="5">
        <f t="shared" ca="1" si="1185"/>
        <v>2.7951150452680373E-2</v>
      </c>
      <c r="AIG96" s="5">
        <f t="shared" ca="1" si="1185"/>
        <v>2.7921826300625639E-2</v>
      </c>
      <c r="AIH96" s="5">
        <f t="shared" ca="1" si="1185"/>
        <v>2.7817604792547867E-2</v>
      </c>
      <c r="AII96" s="5">
        <f t="shared" ca="1" si="1185"/>
        <v>2.8278241167860988E-2</v>
      </c>
      <c r="AIJ96" s="5">
        <f t="shared" ca="1" si="1185"/>
        <v>2.8428098668885501E-2</v>
      </c>
      <c r="AIK96" s="5">
        <f t="shared" ca="1" si="1185"/>
        <v>2.8534405025918284E-2</v>
      </c>
      <c r="AIL96" s="5">
        <f t="shared" ca="1" si="1185"/>
        <v>2.8572823935686203E-2</v>
      </c>
      <c r="AIM96" s="5">
        <f t="shared" ca="1" si="1185"/>
        <v>2.8833152952912781E-2</v>
      </c>
      <c r="AIN96" s="5">
        <f t="shared" ca="1" si="1185"/>
        <v>2.8333963385511522E-2</v>
      </c>
      <c r="AIO96" s="5">
        <f t="shared" ca="1" si="1185"/>
        <v>2.8446588565578395E-2</v>
      </c>
      <c r="AIP96" s="5">
        <f t="shared" ca="1" si="1185"/>
        <v>2.8362044381475049E-2</v>
      </c>
      <c r="AIQ96" s="5">
        <f t="shared" ca="1" si="1185"/>
        <v>2.8214193684770808E-2</v>
      </c>
      <c r="AIR96" s="5">
        <f t="shared" ca="1" si="1185"/>
        <v>2.8589871033582199E-2</v>
      </c>
      <c r="AIS96" s="5">
        <f t="shared" ca="1" si="1185"/>
        <v>2.8757485431560981E-2</v>
      </c>
      <c r="AIT96" s="5">
        <f t="shared" ca="1" si="1185"/>
        <v>2.8734900481495382E-2</v>
      </c>
      <c r="AIU96" s="5">
        <f t="shared" ca="1" si="1185"/>
        <v>2.8914827508893341E-2</v>
      </c>
      <c r="AIV96" s="5">
        <f t="shared" ca="1" si="1185"/>
        <v>2.9505276367733146E-2</v>
      </c>
      <c r="AIW96" s="5">
        <f t="shared" ca="1" si="1185"/>
        <v>2.9630944400245524E-2</v>
      </c>
      <c r="AIX96" s="5">
        <f t="shared" ca="1" si="1185"/>
        <v>2.9198533463688767E-2</v>
      </c>
      <c r="AIY96" s="5">
        <f t="shared" ca="1" si="1185"/>
        <v>2.886636823854485E-2</v>
      </c>
      <c r="AIZ96" s="5">
        <f t="shared" ca="1" si="1185"/>
        <v>2.8580828902227108E-2</v>
      </c>
      <c r="AJA96" s="5">
        <f t="shared" ca="1" si="1185"/>
        <v>2.853838052151992E-2</v>
      </c>
      <c r="AJB96" s="5">
        <f t="shared" ca="1" si="1185"/>
        <v>2.873768962851711E-2</v>
      </c>
      <c r="AJC96" s="5">
        <f t="shared" ca="1" si="1185"/>
        <v>2.8782442018079561E-2</v>
      </c>
      <c r="AJD96" s="5">
        <f t="shared" ca="1" si="1185"/>
        <v>2.9062563678889767E-2</v>
      </c>
      <c r="AJE96" s="5">
        <f t="shared" ca="1" si="1185"/>
        <v>2.9194061708886773E-2</v>
      </c>
      <c r="AJF96" s="5">
        <f t="shared" ca="1" si="1185"/>
        <v>2.9160382240162465E-2</v>
      </c>
      <c r="AJG96" s="5">
        <f t="shared" ca="1" si="1185"/>
        <v>2.8871452428966632E-2</v>
      </c>
      <c r="AJH96" s="5">
        <f t="shared" ca="1" si="1185"/>
        <v>2.8976120682140574E-2</v>
      </c>
      <c r="AJI96" s="5">
        <f t="shared" ca="1" si="1185"/>
        <v>2.9407631545971535E-2</v>
      </c>
      <c r="AJJ96" s="5">
        <f t="shared" ca="1" si="1185"/>
        <v>3.0488472784086632E-2</v>
      </c>
      <c r="AJK96" s="5">
        <f t="shared" ca="1" si="1185"/>
        <v>3.0424678866879936E-2</v>
      </c>
      <c r="AJL96" s="5">
        <f t="shared" ca="1" si="1185"/>
        <v>2.9613033840577951E-2</v>
      </c>
      <c r="AJM96" s="5">
        <f t="shared" ca="1" si="1185"/>
        <v>2.8999221692868456E-2</v>
      </c>
      <c r="AJN96" s="5">
        <f t="shared" ca="1" si="1185"/>
        <v>2.8946411640616773E-2</v>
      </c>
      <c r="AJO96" s="5">
        <f t="shared" ca="1" si="1185"/>
        <v>2.880090210763725E-2</v>
      </c>
      <c r="AJP96" s="5">
        <f t="shared" ca="1" si="1185"/>
        <v>2.9075424964781015E-2</v>
      </c>
      <c r="AJQ96" s="5">
        <f t="shared" ca="1" si="1185"/>
        <v>2.8703021754545848E-2</v>
      </c>
      <c r="AJR96" s="5">
        <f t="shared" ca="1" si="1185"/>
        <v>2.9683341487318528E-2</v>
      </c>
      <c r="AJS96" s="5">
        <f t="shared" ca="1" si="1185"/>
        <v>2.9557687385517638E-2</v>
      </c>
      <c r="AJT96" s="5">
        <f t="shared" ca="1" si="1185"/>
        <v>2.9337201542596968E-2</v>
      </c>
      <c r="AJU96" s="5">
        <f t="shared" ca="1" si="1185"/>
        <v>2.8337655560077314E-2</v>
      </c>
      <c r="AJV96" s="5">
        <f t="shared" ca="1" si="1185"/>
        <v>2.770013033071158E-2</v>
      </c>
      <c r="AJW96" s="5">
        <f t="shared" ca="1" si="1185"/>
        <v>2.7764026070126024E-2</v>
      </c>
      <c r="AJX96" s="5">
        <f t="shared" ca="1" si="1185"/>
        <v>2.9148471493875512E-2</v>
      </c>
      <c r="AJY96" s="5">
        <f t="shared" ca="1" si="1185"/>
        <v>2.9894815848458822E-2</v>
      </c>
      <c r="AJZ96" s="5">
        <f t="shared" ca="1" si="1185"/>
        <v>2.9400695029584863E-2</v>
      </c>
      <c r="AKA96" s="5">
        <f t="shared" ca="1" si="1185"/>
        <v>2.9494051179121489E-2</v>
      </c>
      <c r="AKB96" s="5">
        <f t="shared" ca="1" si="1185"/>
        <v>2.9552292221514703E-2</v>
      </c>
      <c r="AKC96" s="5">
        <f t="shared" ca="1" si="1185"/>
        <v>2.9648980276989471E-2</v>
      </c>
      <c r="AKD96" s="5">
        <f t="shared" ca="1" si="1185"/>
        <v>2.9561930933978634E-2</v>
      </c>
      <c r="AKE96" s="5">
        <f t="shared" ca="1" si="1185"/>
        <v>2.8956349345731682E-2</v>
      </c>
      <c r="AKF96" s="5">
        <f t="shared" ca="1" si="1185"/>
        <v>2.9390494000682103E-2</v>
      </c>
      <c r="AKG96" s="5">
        <f t="shared" ca="1" si="1185"/>
        <v>2.9364641929617474E-2</v>
      </c>
      <c r="AKH96" s="5">
        <f t="shared" ca="1" si="1185"/>
        <v>2.9690647228722798E-2</v>
      </c>
      <c r="AKI96" s="5">
        <f t="shared" ca="1" si="1185"/>
        <v>2.9940396093711203E-2</v>
      </c>
      <c r="AKJ96" s="5">
        <f t="shared" ca="1" si="1185"/>
        <v>3.0011119771420073E-2</v>
      </c>
      <c r="AKK96" s="5">
        <f t="shared" ca="1" si="1185"/>
        <v>3.0186673934401439E-2</v>
      </c>
      <c r="AKL96" s="5">
        <f t="shared" ca="1" si="1185"/>
        <v>3.0748646367932179E-2</v>
      </c>
      <c r="AKM96" s="5">
        <f t="shared" ref="AKM96:AMX96" ca="1" si="1186">IFERROR(GN91/AKM$3," ")</f>
        <v>3.1294131670720975E-2</v>
      </c>
      <c r="AKN96" s="5">
        <f t="shared" ca="1" si="1186"/>
        <v>3.1528330048883828E-2</v>
      </c>
      <c r="AKO96" s="5">
        <f t="shared" ca="1" si="1186"/>
        <v>3.1075416444078727E-2</v>
      </c>
      <c r="AKP96" s="5">
        <f t="shared" ca="1" si="1186"/>
        <v>3.0897682910234966E-2</v>
      </c>
      <c r="AKQ96" s="5">
        <f t="shared" ca="1" si="1186"/>
        <v>2.967285597148275E-2</v>
      </c>
      <c r="AKR96" s="5">
        <f t="shared" ca="1" si="1186"/>
        <v>2.9355467717969718E-2</v>
      </c>
      <c r="AKS96" s="5">
        <f t="shared" ca="1" si="1186"/>
        <v>3.0415323945386447E-2</v>
      </c>
      <c r="AKT96" s="5">
        <f t="shared" ca="1" si="1186"/>
        <v>3.0400267185123956E-2</v>
      </c>
      <c r="AKU96" s="5">
        <f t="shared" ca="1" si="1186"/>
        <v>3.004442845109391E-2</v>
      </c>
      <c r="AKV96" s="5">
        <f t="shared" ca="1" si="1186"/>
        <v>3.0017859125550012E-2</v>
      </c>
      <c r="AKW96" s="5">
        <f t="shared" ca="1" si="1186"/>
        <v>2.979277001164506E-2</v>
      </c>
      <c r="AKX96" s="5">
        <f t="shared" ca="1" si="1186"/>
        <v>2.9468967793223968E-2</v>
      </c>
      <c r="AKY96" s="5">
        <f t="shared" ca="1" si="1186"/>
        <v>2.9688346495294022E-2</v>
      </c>
      <c r="AKZ96" s="5">
        <f t="shared" ca="1" si="1186"/>
        <v>2.9498145842282678E-2</v>
      </c>
      <c r="ALA96" s="5">
        <f t="shared" ca="1" si="1186"/>
        <v>2.9472005596569088E-2</v>
      </c>
      <c r="ALB96" s="5">
        <f t="shared" ca="1" si="1186"/>
        <v>2.9833692678108113E-2</v>
      </c>
      <c r="ALC96" s="5">
        <f t="shared" ca="1" si="1186"/>
        <v>3.0097699964471404E-2</v>
      </c>
      <c r="ALD96" s="5">
        <f t="shared" ca="1" si="1186"/>
        <v>2.9965421692611526E-2</v>
      </c>
      <c r="ALE96" s="5">
        <f t="shared" ca="1" si="1186"/>
        <v>3.0009507363586648E-2</v>
      </c>
      <c r="ALF96" s="5">
        <f t="shared" ca="1" si="1186"/>
        <v>3.0478221949464184E-2</v>
      </c>
      <c r="ALG96" s="5">
        <f t="shared" ca="1" si="1186"/>
        <v>3.0069139089872427E-2</v>
      </c>
      <c r="ALH96" s="5">
        <f t="shared" ca="1" si="1186"/>
        <v>3.01499906554051E-2</v>
      </c>
      <c r="ALI96" s="5">
        <f t="shared" ca="1" si="1186"/>
        <v>3.0565711437655439E-2</v>
      </c>
      <c r="ALJ96" s="5">
        <f t="shared" ca="1" si="1186"/>
        <v>3.1663619575304745E-2</v>
      </c>
      <c r="ALK96" s="5">
        <f t="shared" ca="1" si="1186"/>
        <v>3.0906399531356842E-2</v>
      </c>
      <c r="ALL96" s="5">
        <f t="shared" ca="1" si="1186"/>
        <v>3.1025299635488682E-2</v>
      </c>
      <c r="ALM96" s="5">
        <f t="shared" ca="1" si="1186"/>
        <v>3.1193003754565914E-2</v>
      </c>
      <c r="ALN96" s="5">
        <f t="shared" ca="1" si="1186"/>
        <v>3.1281088580481745E-2</v>
      </c>
      <c r="ALO96" s="5">
        <f t="shared" ca="1" si="1186"/>
        <v>3.196781602109984E-2</v>
      </c>
      <c r="ALP96" s="5">
        <f t="shared" ca="1" si="1186"/>
        <v>3.1939787032162187E-2</v>
      </c>
      <c r="ALQ96" s="5">
        <f t="shared" ca="1" si="1186"/>
        <v>3.1789254395685147E-2</v>
      </c>
      <c r="ALR96" s="5">
        <f t="shared" ca="1" si="1186"/>
        <v>3.2427322359985945E-2</v>
      </c>
      <c r="ALS96" s="5">
        <f t="shared" ca="1" si="1186"/>
        <v>3.189982275885643E-2</v>
      </c>
      <c r="ALT96" s="5">
        <f t="shared" ca="1" si="1186"/>
        <v>3.1955484326885573E-2</v>
      </c>
      <c r="ALU96" s="5">
        <f t="shared" ca="1" si="1186"/>
        <v>3.2561781959403867E-2</v>
      </c>
      <c r="ALV96" s="5">
        <f t="shared" ca="1" si="1186"/>
        <v>3.1212311565875971E-2</v>
      </c>
      <c r="ALW96" s="5">
        <f t="shared" ca="1" si="1186"/>
        <v>3.0907508735100619E-2</v>
      </c>
      <c r="ALX96" s="5">
        <f t="shared" ca="1" si="1186"/>
        <v>3.1260528490448268E-2</v>
      </c>
      <c r="ALY96" s="5">
        <f t="shared" ca="1" si="1186"/>
        <v>3.1416850824126361E-2</v>
      </c>
      <c r="ALZ96" s="5">
        <f t="shared" ca="1" si="1186"/>
        <v>3.0531745143978873E-2</v>
      </c>
      <c r="AMA96" s="5">
        <f t="shared" ca="1" si="1186"/>
        <v>3.0541500803558278E-2</v>
      </c>
      <c r="AMB96" s="5">
        <f t="shared" ca="1" si="1186"/>
        <v>3.048894124243581E-2</v>
      </c>
      <c r="AMC96" s="5">
        <f t="shared" ca="1" si="1186"/>
        <v>3.218296545340002E-2</v>
      </c>
      <c r="AMD96" s="5">
        <f t="shared" ca="1" si="1186"/>
        <v>3.1649174430490278E-2</v>
      </c>
      <c r="AME96" s="5">
        <f t="shared" ca="1" si="1186"/>
        <v>3.1883144701133063E-2</v>
      </c>
      <c r="AMF96" s="5">
        <f t="shared" ca="1" si="1186"/>
        <v>3.2605027181377956E-2</v>
      </c>
      <c r="AMG96" s="5">
        <f t="shared" ca="1" si="1186"/>
        <v>3.2378170893458187E-2</v>
      </c>
      <c r="AMH96" s="5">
        <f t="shared" ca="1" si="1186"/>
        <v>3.2850581928127759E-2</v>
      </c>
      <c r="AMI96" s="5">
        <f t="shared" ca="1" si="1186"/>
        <v>3.2534893593184566E-2</v>
      </c>
      <c r="AMJ96" s="5">
        <f t="shared" ca="1" si="1186"/>
        <v>3.2144510596786462E-2</v>
      </c>
      <c r="AMK96" s="5">
        <f t="shared" ca="1" si="1186"/>
        <v>3.2077489370595902E-2</v>
      </c>
      <c r="AML96" s="5">
        <f t="shared" ca="1" si="1186"/>
        <v>3.171241530541976E-2</v>
      </c>
      <c r="AMM96" s="5">
        <f t="shared" ca="1" si="1186"/>
        <v>3.1830859058615511E-2</v>
      </c>
      <c r="AMN96" s="5">
        <f t="shared" ca="1" si="1186"/>
        <v>3.191251785462286E-2</v>
      </c>
      <c r="AMO96" s="5">
        <f t="shared" ca="1" si="1186"/>
        <v>3.1533081564037391E-2</v>
      </c>
      <c r="AMP96" s="5">
        <f t="shared" ca="1" si="1186"/>
        <v>3.1501780845505027E-2</v>
      </c>
      <c r="AMQ96" s="5">
        <f t="shared" ca="1" si="1186"/>
        <v>3.1423064910529971E-2</v>
      </c>
      <c r="AMR96" s="5">
        <f t="shared" ca="1" si="1186"/>
        <v>3.1369705232611775E-2</v>
      </c>
      <c r="AMS96" s="5">
        <f t="shared" ca="1" si="1186"/>
        <v>3.1377829079631589E-2</v>
      </c>
      <c r="AMT96" s="5">
        <f t="shared" ca="1" si="1186"/>
        <v>3.1281256870541077E-2</v>
      </c>
      <c r="AMU96" s="5">
        <f t="shared" ca="1" si="1186"/>
        <v>3.1032909340945922E-2</v>
      </c>
      <c r="AMV96" s="5">
        <f t="shared" ca="1" si="1186"/>
        <v>3.099926589199048E-2</v>
      </c>
      <c r="AMW96" s="5">
        <f t="shared" ca="1" si="1186"/>
        <v>3.0870615109704326E-2</v>
      </c>
      <c r="AMX96" s="5">
        <f t="shared" ca="1" si="1186"/>
        <v>3.0964538020009636E-2</v>
      </c>
      <c r="AMY96" s="5">
        <f t="shared" ref="AMY96:APJ96" ca="1" si="1187">IFERROR(IZ91/AMY$3," ")</f>
        <v>3.1088927472690701E-2</v>
      </c>
      <c r="AMZ96" s="5">
        <f t="shared" ca="1" si="1187"/>
        <v>3.0976239736860086E-2</v>
      </c>
      <c r="ANA96" s="5">
        <f t="shared" ca="1" si="1187"/>
        <v>3.0899012135696846E-2</v>
      </c>
      <c r="ANB96" s="5">
        <f t="shared" ca="1" si="1187"/>
        <v>3.1176170459736356E-2</v>
      </c>
      <c r="ANC96" s="5">
        <f t="shared" ca="1" si="1187"/>
        <v>3.1092699764376997E-2</v>
      </c>
      <c r="AND96" s="5">
        <f t="shared" ca="1" si="1187"/>
        <v>3.0903425897538327E-2</v>
      </c>
      <c r="ANE96" s="5">
        <f t="shared" ca="1" si="1187"/>
        <v>3.1095971394017648E-2</v>
      </c>
      <c r="ANF96" s="5">
        <f t="shared" ca="1" si="1187"/>
        <v>3.0803357633766192E-2</v>
      </c>
      <c r="ANG96" s="5">
        <f t="shared" ca="1" si="1187"/>
        <v>3.1012918345967623E-2</v>
      </c>
      <c r="ANH96" s="5">
        <f t="shared" ca="1" si="1187"/>
        <v>3.0968671441317361E-2</v>
      </c>
      <c r="ANI96" s="5">
        <f t="shared" ca="1" si="1187"/>
        <v>3.1186586190190629E-2</v>
      </c>
      <c r="ANJ96" s="5">
        <f t="shared" ca="1" si="1187"/>
        <v>3.0979630645785978E-2</v>
      </c>
      <c r="ANK96" s="5">
        <f t="shared" ca="1" si="1187"/>
        <v>3.1538539947185307E-2</v>
      </c>
      <c r="ANL96" s="5">
        <f t="shared" ca="1" si="1187"/>
        <v>3.1194248122500972E-2</v>
      </c>
      <c r="ANM96" s="5">
        <f t="shared" ca="1" si="1187"/>
        <v>3.1452818212208668E-2</v>
      </c>
      <c r="ANN96" s="5">
        <f t="shared" ca="1" si="1187"/>
        <v>3.1784557860176053E-2</v>
      </c>
      <c r="ANO96" s="5">
        <f t="shared" ca="1" si="1187"/>
        <v>3.1522232634122023E-2</v>
      </c>
      <c r="ANP96" s="5">
        <f t="shared" ca="1" si="1187"/>
        <v>3.1537646830348785E-2</v>
      </c>
      <c r="ANQ96" s="5">
        <f t="shared" ca="1" si="1187"/>
        <v>3.1301358489830199E-2</v>
      </c>
      <c r="ANR96" s="5">
        <f t="shared" ca="1" si="1187"/>
        <v>3.0994230261533477E-2</v>
      </c>
      <c r="ANS96" s="5">
        <f t="shared" ca="1" si="1187"/>
        <v>3.09232122818613E-2</v>
      </c>
      <c r="ANT96" s="5">
        <f t="shared" ca="1" si="1187"/>
        <v>3.1171736558178113E-2</v>
      </c>
      <c r="ANU96" s="5">
        <f t="shared" ca="1" si="1187"/>
        <v>3.1248569072712978E-2</v>
      </c>
      <c r="ANV96" s="5">
        <f t="shared" ca="1" si="1187"/>
        <v>3.189428512149696E-2</v>
      </c>
      <c r="ANW96" s="5">
        <f t="shared" ca="1" si="1187"/>
        <v>3.1830254749044481E-2</v>
      </c>
      <c r="ANX96" s="5">
        <f t="shared" ca="1" si="1187"/>
        <v>3.1561396241522044E-2</v>
      </c>
      <c r="ANY96" s="5">
        <f t="shared" ca="1" si="1187"/>
        <v>3.1388225512437938E-2</v>
      </c>
      <c r="ANZ96" s="5">
        <f t="shared" ca="1" si="1187"/>
        <v>3.1952277605613429E-2</v>
      </c>
      <c r="AOA96" s="5">
        <f t="shared" ca="1" si="1187"/>
        <v>3.191386650106029E-2</v>
      </c>
      <c r="AOB96" s="5">
        <f t="shared" ca="1" si="1187"/>
        <v>3.2115876129889344E-2</v>
      </c>
      <c r="AOC96" s="5">
        <f t="shared" ca="1" si="1187"/>
        <v>3.2134538808542605E-2</v>
      </c>
      <c r="AOD96" s="5">
        <f t="shared" ca="1" si="1187"/>
        <v>3.2647035789953191E-2</v>
      </c>
      <c r="AOE96" s="5">
        <f t="shared" ca="1" si="1187"/>
        <v>3.2643139963433099E-2</v>
      </c>
      <c r="AOF96" s="5">
        <f t="shared" ca="1" si="1187"/>
        <v>3.2389565444254857E-2</v>
      </c>
      <c r="AOG96" s="5">
        <f t="shared" ca="1" si="1187"/>
        <v>3.1787716496803724E-2</v>
      </c>
      <c r="AOH96" s="5">
        <f t="shared" ca="1" si="1187"/>
        <v>3.1391127386004775E-2</v>
      </c>
      <c r="AOI96" s="5">
        <f t="shared" ca="1" si="1187"/>
        <v>3.1404030569675771E-2</v>
      </c>
      <c r="AOJ96" s="5">
        <f t="shared" ca="1" si="1187"/>
        <v>3.1206975149537391E-2</v>
      </c>
      <c r="AOK96" s="5">
        <f t="shared" ca="1" si="1187"/>
        <v>3.1351010487846269E-2</v>
      </c>
      <c r="AOL96" s="5">
        <f t="shared" ca="1" si="1187"/>
        <v>3.1406675885072226E-2</v>
      </c>
      <c r="AOM96" s="5">
        <f t="shared" ca="1" si="1187"/>
        <v>3.1407658178884801E-2</v>
      </c>
      <c r="AON96" s="5">
        <f t="shared" ca="1" si="1187"/>
        <v>3.0429594178712292E-2</v>
      </c>
      <c r="AOO96" s="5">
        <f t="shared" ca="1" si="1187"/>
        <v>2.9542424996927958E-2</v>
      </c>
      <c r="AOP96" s="5">
        <f t="shared" ca="1" si="1187"/>
        <v>2.93870877204391E-2</v>
      </c>
      <c r="AOQ96" s="5">
        <f t="shared" ca="1" si="1187"/>
        <v>2.9581794287976405E-2</v>
      </c>
      <c r="AOR96" s="5">
        <f t="shared" ca="1" si="1187"/>
        <v>2.9598427978498685E-2</v>
      </c>
      <c r="AOS96" s="5">
        <f t="shared" ca="1" si="1187"/>
        <v>2.8965148269829922E-2</v>
      </c>
      <c r="AOT96" s="5">
        <f t="shared" ca="1" si="1187"/>
        <v>2.8721634194587915E-2</v>
      </c>
      <c r="AOU96" s="5">
        <f t="shared" ca="1" si="1187"/>
        <v>2.8392748943643107E-2</v>
      </c>
      <c r="AOV96" s="5">
        <f t="shared" ca="1" si="1187"/>
        <v>2.9137835722042118E-2</v>
      </c>
      <c r="AOW96" s="5">
        <f t="shared" ca="1" si="1187"/>
        <v>2.9416087843623984E-2</v>
      </c>
      <c r="AOX96" s="5">
        <f t="shared" ca="1" si="1187"/>
        <v>2.8628473774593828E-2</v>
      </c>
      <c r="AOY96" s="5">
        <f t="shared" ca="1" si="1187"/>
        <v>2.8502320032307224E-2</v>
      </c>
      <c r="AOZ96" s="5">
        <f t="shared" ca="1" si="1187"/>
        <v>2.8628263537553638E-2</v>
      </c>
      <c r="APA96" s="5">
        <f t="shared" ca="1" si="1187"/>
        <v>2.8180909573817782E-2</v>
      </c>
      <c r="APB96" s="5">
        <f t="shared" ca="1" si="1187"/>
        <v>2.7940734011376651E-2</v>
      </c>
      <c r="APC96" s="5">
        <f t="shared" ca="1" si="1187"/>
        <v>2.796806753058997E-2</v>
      </c>
      <c r="APD96" s="5">
        <f t="shared" ca="1" si="1187"/>
        <v>2.8571628193183929E-2</v>
      </c>
      <c r="APE96" s="5">
        <f t="shared" ca="1" si="1187"/>
        <v>2.9259405279068514E-2</v>
      </c>
      <c r="APF96" s="5">
        <f t="shared" ca="1" si="1187"/>
        <v>2.9314108192822083E-2</v>
      </c>
      <c r="APG96" s="5">
        <f t="shared" ca="1" si="1187"/>
        <v>2.9688043944763577E-2</v>
      </c>
      <c r="APH96" s="5">
        <f t="shared" ca="1" si="1187"/>
        <v>2.9355197567445888E-2</v>
      </c>
      <c r="API96" s="5">
        <f t="shared" ca="1" si="1187"/>
        <v>2.9222500812747156E-2</v>
      </c>
      <c r="APJ96" s="5">
        <f t="shared" ca="1" si="1187"/>
        <v>2.9430138893661119E-2</v>
      </c>
      <c r="APK96" s="5">
        <f t="shared" ref="APK96:ARV96" ca="1" si="1188">IFERROR(LL91/APK$3," ")</f>
        <v>2.9595192696143961E-2</v>
      </c>
      <c r="APL96" s="5">
        <f t="shared" ca="1" si="1188"/>
        <v>2.9668320431585148E-2</v>
      </c>
      <c r="APM96" s="5">
        <f t="shared" ca="1" si="1188"/>
        <v>2.9602663230379953E-2</v>
      </c>
      <c r="APN96" s="5">
        <f t="shared" ca="1" si="1188"/>
        <v>2.9728669707797677E-2</v>
      </c>
      <c r="APO96" s="5">
        <f t="shared" ca="1" si="1188"/>
        <v>2.9493231376308909E-2</v>
      </c>
      <c r="APP96" s="5">
        <f t="shared" ca="1" si="1188"/>
        <v>2.9445596294464707E-2</v>
      </c>
      <c r="APQ96" s="5">
        <f t="shared" ca="1" si="1188"/>
        <v>2.9782660104883851E-2</v>
      </c>
      <c r="APR96" s="5">
        <f t="shared" ca="1" si="1188"/>
        <v>3.0102110596986385E-2</v>
      </c>
      <c r="APS96" s="5">
        <f t="shared" ca="1" si="1188"/>
        <v>2.9986737766020847E-2</v>
      </c>
      <c r="APT96" s="5">
        <f t="shared" ca="1" si="1188"/>
        <v>3.017009989058499E-2</v>
      </c>
      <c r="APU96" s="5">
        <f t="shared" ca="1" si="1188"/>
        <v>3.017661368404324E-2</v>
      </c>
      <c r="APV96" s="5">
        <f t="shared" ca="1" si="1188"/>
        <v>3.072768452010614E-2</v>
      </c>
      <c r="APW96" s="5">
        <f t="shared" ca="1" si="1188"/>
        <v>3.1005003594522337E-2</v>
      </c>
      <c r="APX96" s="5">
        <f t="shared" ca="1" si="1188"/>
        <v>3.0728186833650702E-2</v>
      </c>
      <c r="APY96" s="5">
        <f t="shared" ca="1" si="1188"/>
        <v>3.0681730704536059E-2</v>
      </c>
      <c r="APZ96" s="5">
        <f t="shared" ca="1" si="1188"/>
        <v>3.0770606592657134E-2</v>
      </c>
      <c r="AQA96" s="5">
        <f t="shared" ca="1" si="1188"/>
        <v>3.0851684623107122E-2</v>
      </c>
      <c r="AQB96" s="5">
        <f t="shared" ca="1" si="1188"/>
        <v>3.0876137368954899E-2</v>
      </c>
      <c r="AQC96" s="5">
        <f t="shared" ca="1" si="1188"/>
        <v>3.0197195839893248E-2</v>
      </c>
      <c r="AQD96" s="5">
        <f t="shared" ca="1" si="1188"/>
        <v>3.0055646342374603E-2</v>
      </c>
      <c r="AQE96" s="5">
        <f t="shared" ca="1" si="1188"/>
        <v>2.9875780855963673E-2</v>
      </c>
      <c r="AQF96" s="5">
        <f t="shared" ca="1" si="1188"/>
        <v>3.0075156137878457E-2</v>
      </c>
      <c r="AQG96" s="5">
        <f t="shared" ca="1" si="1188"/>
        <v>3.0383816229409989E-2</v>
      </c>
      <c r="AQH96" s="5">
        <f t="shared" ca="1" si="1188"/>
        <v>3.0245289871438766E-2</v>
      </c>
      <c r="AQI96" s="5">
        <f t="shared" ca="1" si="1188"/>
        <v>3.0507399568534866E-2</v>
      </c>
      <c r="AQJ96" s="5">
        <f t="shared" ca="1" si="1188"/>
        <v>3.0732051074824102E-2</v>
      </c>
      <c r="AQK96" s="5">
        <f t="shared" ca="1" si="1188"/>
        <v>3.0994008932246225E-2</v>
      </c>
      <c r="AQL96" s="5">
        <f t="shared" ca="1" si="1188"/>
        <v>3.0698152606035908E-2</v>
      </c>
      <c r="AQM96" s="5">
        <f t="shared" ca="1" si="1188"/>
        <v>3.0835324927724169E-2</v>
      </c>
      <c r="AQN96" s="5">
        <f t="shared" ca="1" si="1188"/>
        <v>3.0929000232066579E-2</v>
      </c>
      <c r="AQO96" s="5">
        <f t="shared" ca="1" si="1188"/>
        <v>3.0923078146295222E-2</v>
      </c>
      <c r="AQP96" s="5">
        <f t="shared" ca="1" si="1188"/>
        <v>2.9096493719138403E-2</v>
      </c>
      <c r="AQQ96" s="5">
        <f t="shared" ca="1" si="1188"/>
        <v>2.9660024877400857E-2</v>
      </c>
      <c r="AQR96" s="5">
        <f t="shared" ca="1" si="1188"/>
        <v>3.0632009931063388E-2</v>
      </c>
      <c r="AQS96" s="5">
        <f t="shared" ca="1" si="1188"/>
        <v>3.1136188242159503E-2</v>
      </c>
      <c r="AQT96" s="5">
        <f t="shared" ca="1" si="1188"/>
        <v>3.0933032198060973E-2</v>
      </c>
      <c r="AQU96" s="5">
        <f t="shared" ca="1" si="1188"/>
        <v>3.093807519886432E-2</v>
      </c>
      <c r="AQV96" s="5">
        <f t="shared" ca="1" si="1188"/>
        <v>3.1239372828858004E-2</v>
      </c>
      <c r="AQW96" s="5">
        <f t="shared" ca="1" si="1188"/>
        <v>3.1328346013315522E-2</v>
      </c>
      <c r="AQX96" s="5">
        <f t="shared" ca="1" si="1188"/>
        <v>3.1777659619509187E-2</v>
      </c>
      <c r="AQY96" s="5">
        <f t="shared" ca="1" si="1188"/>
        <v>3.1809950383528893E-2</v>
      </c>
      <c r="AQZ96" s="5">
        <f t="shared" ca="1" si="1188"/>
        <v>3.2036686216750487E-2</v>
      </c>
      <c r="ARA96" s="5">
        <f t="shared" ca="1" si="1188"/>
        <v>3.0786739346811125E-2</v>
      </c>
      <c r="ARB96" s="5">
        <f t="shared" ca="1" si="1188"/>
        <v>3.0510507850298733E-2</v>
      </c>
      <c r="ARC96" s="5">
        <f t="shared" ca="1" si="1188"/>
        <v>3.0332040678567325E-2</v>
      </c>
      <c r="ARD96" s="5">
        <f t="shared" ca="1" si="1188"/>
        <v>3.0068501648135283E-2</v>
      </c>
      <c r="ARE96" s="5">
        <f t="shared" ca="1" si="1188"/>
        <v>2.987224674102067E-2</v>
      </c>
      <c r="ARF96" s="5">
        <f t="shared" ca="1" si="1188"/>
        <v>2.985638077311898E-2</v>
      </c>
      <c r="ARG96" s="5">
        <f t="shared" ca="1" si="1188"/>
        <v>3.0468173604951646E-2</v>
      </c>
      <c r="ARH96" s="5">
        <f t="shared" ca="1" si="1188"/>
        <v>3.0239512110528752E-2</v>
      </c>
      <c r="ARI96" s="5">
        <f t="shared" ca="1" si="1188"/>
        <v>3.0520070126580347E-2</v>
      </c>
      <c r="ARJ96" s="5">
        <f t="shared" ca="1" si="1188"/>
        <v>3.0014126648247874E-2</v>
      </c>
      <c r="ARK96" s="5">
        <f t="shared" ca="1" si="1188"/>
        <v>3.0141657364525114E-2</v>
      </c>
      <c r="ARL96" s="5">
        <f t="shared" ca="1" si="1188"/>
        <v>3.028001240600698E-2</v>
      </c>
      <c r="ARM96" s="5">
        <f t="shared" ca="1" si="1188"/>
        <v>2.9937147198089712E-2</v>
      </c>
      <c r="ARN96" s="5">
        <f t="shared" ca="1" si="1188"/>
        <v>3.0114098393085226E-2</v>
      </c>
      <c r="ARO96" s="5">
        <f t="shared" ca="1" si="1188"/>
        <v>2.9917307054428688E-2</v>
      </c>
      <c r="ARP96" s="5">
        <f t="shared" ca="1" si="1188"/>
        <v>2.9736780682427789E-2</v>
      </c>
      <c r="ARQ96" s="5">
        <f t="shared" ca="1" si="1188"/>
        <v>2.9408813328933588E-2</v>
      </c>
      <c r="ARR96" s="5">
        <f t="shared" ca="1" si="1188"/>
        <v>2.9342326622952643E-2</v>
      </c>
      <c r="ARS96" s="5">
        <f t="shared" ca="1" si="1188"/>
        <v>2.946253384539502E-2</v>
      </c>
      <c r="ART96" s="5">
        <f t="shared" ca="1" si="1188"/>
        <v>2.9556289087779117E-2</v>
      </c>
      <c r="ARU96" s="5">
        <f t="shared" ca="1" si="1188"/>
        <v>2.9463413537609E-2</v>
      </c>
      <c r="ARV96" s="5">
        <f t="shared" ca="1" si="1188"/>
        <v>2.9549280868813539E-2</v>
      </c>
      <c r="ARW96" s="5">
        <f t="shared" ref="ARW96:AUH96" ca="1" si="1189">IFERROR(NX91/ARW$3," ")</f>
        <v>2.9304437085567129E-2</v>
      </c>
      <c r="ARX96" s="5">
        <f t="shared" ca="1" si="1189"/>
        <v>2.9062729158894657E-2</v>
      </c>
      <c r="ARY96" s="5">
        <f t="shared" ca="1" si="1189"/>
        <v>2.9185177700701243E-2</v>
      </c>
      <c r="ARZ96" s="5">
        <f t="shared" ca="1" si="1189"/>
        <v>2.9081405443215878E-2</v>
      </c>
      <c r="ASA96" s="5">
        <f t="shared" ca="1" si="1189"/>
        <v>2.9383905157246679E-2</v>
      </c>
      <c r="ASB96" s="5">
        <f t="shared" ca="1" si="1189"/>
        <v>2.9546879400818175E-2</v>
      </c>
      <c r="ASC96" s="5">
        <f t="shared" ca="1" si="1189"/>
        <v>2.9496688797052278E-2</v>
      </c>
      <c r="ASD96" s="5">
        <f t="shared" ca="1" si="1189"/>
        <v>2.9447823345596709E-2</v>
      </c>
      <c r="ASE96" s="5">
        <f t="shared" ca="1" si="1189"/>
        <v>2.9717733122853397E-2</v>
      </c>
      <c r="ASF96" s="5">
        <f t="shared" ca="1" si="1189"/>
        <v>3.0238354329506112E-2</v>
      </c>
      <c r="ASG96" s="5">
        <f t="shared" ca="1" si="1189"/>
        <v>3.0183308974800416E-2</v>
      </c>
      <c r="ASH96" s="5">
        <f t="shared" ca="1" si="1189"/>
        <v>3.0202809388857499E-2</v>
      </c>
      <c r="ASI96" s="5">
        <f t="shared" ca="1" si="1189"/>
        <v>3.0549556385229843E-2</v>
      </c>
      <c r="ASJ96" s="5">
        <f t="shared" ca="1" si="1189"/>
        <v>3.0116602862513466E-2</v>
      </c>
      <c r="ASK96" s="5">
        <f t="shared" ca="1" si="1189"/>
        <v>3.0496581893679698E-2</v>
      </c>
      <c r="ASL96" s="5">
        <f t="shared" ca="1" si="1189"/>
        <v>3.0238029042241901E-2</v>
      </c>
      <c r="ASM96" s="5">
        <f t="shared" ca="1" si="1189"/>
        <v>3.0064253037423595E-2</v>
      </c>
      <c r="ASN96" s="5">
        <f t="shared" ca="1" si="1189"/>
        <v>2.9952325711199053E-2</v>
      </c>
      <c r="ASO96" s="5">
        <f t="shared" ca="1" si="1189"/>
        <v>3.0283430444414703E-2</v>
      </c>
      <c r="ASP96" s="5">
        <f t="shared" ca="1" si="1189"/>
        <v>3.0232087014697581E-2</v>
      </c>
      <c r="ASQ96" s="5">
        <f t="shared" ca="1" si="1189"/>
        <v>3.0337234779471957E-2</v>
      </c>
      <c r="ASR96" s="5">
        <f t="shared" ca="1" si="1189"/>
        <v>3.0404927112781917E-2</v>
      </c>
      <c r="ASS96" s="5">
        <f t="shared" ca="1" si="1189"/>
        <v>3.0003725197730719E-2</v>
      </c>
      <c r="AST96" s="5">
        <f t="shared" ca="1" si="1189"/>
        <v>2.9702692500520354E-2</v>
      </c>
      <c r="ASU96" s="5">
        <f t="shared" ca="1" si="1189"/>
        <v>2.9929063170828166E-2</v>
      </c>
      <c r="ASV96" s="5">
        <f t="shared" ca="1" si="1189"/>
        <v>3.020370931231605E-2</v>
      </c>
      <c r="ASW96" s="5">
        <f t="shared" ca="1" si="1189"/>
        <v>2.974569882527683E-2</v>
      </c>
      <c r="ASX96" s="5">
        <f t="shared" ca="1" si="1189"/>
        <v>3.0242148184531571E-2</v>
      </c>
      <c r="ASY96" s="5">
        <f t="shared" ca="1" si="1189"/>
        <v>3.0507980391743482E-2</v>
      </c>
      <c r="ASZ96" s="5">
        <f t="shared" ca="1" si="1189"/>
        <v>3.030127286096345E-2</v>
      </c>
      <c r="ATA96" s="5">
        <f t="shared" ca="1" si="1189"/>
        <v>3.019592791540775E-2</v>
      </c>
      <c r="ATB96" s="5">
        <f t="shared" ca="1" si="1189"/>
        <v>3.0255617819106937E-2</v>
      </c>
      <c r="ATC96" s="5">
        <f t="shared" ca="1" si="1189"/>
        <v>3.0554525424774756E-2</v>
      </c>
      <c r="ATD96" s="5">
        <f t="shared" ca="1" si="1189"/>
        <v>3.0726040648213271E-2</v>
      </c>
      <c r="ATE96" s="5">
        <f t="shared" ca="1" si="1189"/>
        <v>3.0624486292627338E-2</v>
      </c>
      <c r="ATF96" s="5">
        <f t="shared" ca="1" si="1189"/>
        <v>3.0484670051328249E-2</v>
      </c>
      <c r="ATG96" s="5">
        <f t="shared" ca="1" si="1189"/>
        <v>3.0236993695664887E-2</v>
      </c>
      <c r="ATH96" s="5">
        <f t="shared" ca="1" si="1189"/>
        <v>3.0062573043662336E-2</v>
      </c>
      <c r="ATI96" s="5">
        <f t="shared" ca="1" si="1189"/>
        <v>2.9490974103763719E-2</v>
      </c>
      <c r="ATJ96" s="5">
        <f t="shared" ca="1" si="1189"/>
        <v>2.9751943328626577E-2</v>
      </c>
      <c r="ATK96" s="5">
        <f t="shared" ca="1" si="1189"/>
        <v>2.9868817485038283E-2</v>
      </c>
      <c r="ATL96" s="5">
        <f t="shared" ca="1" si="1189"/>
        <v>2.9008567996204011E-2</v>
      </c>
      <c r="ATM96" s="5">
        <f t="shared" ca="1" si="1189"/>
        <v>2.8550211702821366E-2</v>
      </c>
      <c r="ATN96" s="5">
        <f t="shared" ca="1" si="1189"/>
        <v>2.857734531502731E-2</v>
      </c>
      <c r="ATO96" s="5">
        <f t="shared" ca="1" si="1189"/>
        <v>2.8847093995009239E-2</v>
      </c>
      <c r="ATP96" s="5">
        <f t="shared" ca="1" si="1189"/>
        <v>2.8536073717611216E-2</v>
      </c>
      <c r="ATQ96" s="5">
        <f t="shared" ca="1" si="1189"/>
        <v>2.8549873781964538E-2</v>
      </c>
      <c r="ATR96" s="5">
        <f t="shared" ca="1" si="1189"/>
        <v>2.9201382302038625E-2</v>
      </c>
      <c r="ATS96" s="5">
        <f t="shared" ca="1" si="1189"/>
        <v>2.9244338700894691E-2</v>
      </c>
      <c r="ATT96" s="5">
        <f t="shared" ca="1" si="1189"/>
        <v>2.8956502984642855E-2</v>
      </c>
      <c r="ATU96" s="5">
        <f t="shared" ca="1" si="1189"/>
        <v>2.8669749312003692E-2</v>
      </c>
      <c r="ATV96" s="5">
        <f t="shared" ca="1" si="1189"/>
        <v>2.8364105243382252E-2</v>
      </c>
      <c r="ATW96" s="5">
        <f t="shared" ca="1" si="1189"/>
        <v>2.8269509004092964E-2</v>
      </c>
      <c r="ATX96" s="5">
        <f t="shared" ca="1" si="1189"/>
        <v>2.8107308173351522E-2</v>
      </c>
      <c r="ATY96" s="5">
        <f t="shared" ca="1" si="1189"/>
        <v>2.7898842927328769E-2</v>
      </c>
      <c r="ATZ96" s="5">
        <f t="shared" ca="1" si="1189"/>
        <v>2.7782092203855691E-2</v>
      </c>
      <c r="AUA96" s="5">
        <f t="shared" ca="1" si="1189"/>
        <v>2.7792229410295938E-2</v>
      </c>
      <c r="AUB96" s="5">
        <f t="shared" ca="1" si="1189"/>
        <v>2.7488693129660454E-2</v>
      </c>
      <c r="AUC96" s="5">
        <f t="shared" ca="1" si="1189"/>
        <v>2.7268914272661919E-2</v>
      </c>
      <c r="AUD96" s="5">
        <f t="shared" ca="1" si="1189"/>
        <v>2.7532135825509688E-2</v>
      </c>
      <c r="AUE96" s="5">
        <f t="shared" ca="1" si="1189"/>
        <v>2.7731376656210237E-2</v>
      </c>
      <c r="AUF96" s="5">
        <f t="shared" ca="1" si="1189"/>
        <v>2.7849103723188631E-2</v>
      </c>
      <c r="AUG96" s="5">
        <f t="shared" ca="1" si="1189"/>
        <v>2.7337973794513758E-2</v>
      </c>
      <c r="AUH96" s="5">
        <f t="shared" ca="1" si="1189"/>
        <v>2.7854528930850421E-2</v>
      </c>
      <c r="AUI96" s="5">
        <f t="shared" ref="AUI96:AWT96" ca="1" si="1190">IFERROR(QJ91/AUI$3," ")</f>
        <v>2.7595296918142092E-2</v>
      </c>
      <c r="AUJ96" s="5">
        <f t="shared" ca="1" si="1190"/>
        <v>2.7303935922204387E-2</v>
      </c>
      <c r="AUK96" s="5">
        <f t="shared" ca="1" si="1190"/>
        <v>2.7132949837303945E-2</v>
      </c>
      <c r="AUL96" s="5">
        <f t="shared" ca="1" si="1190"/>
        <v>2.7452058477313822E-2</v>
      </c>
      <c r="AUM96" s="5">
        <f t="shared" ca="1" si="1190"/>
        <v>2.7007170031356238E-2</v>
      </c>
      <c r="AUN96" s="5">
        <f t="shared" ca="1" si="1190"/>
        <v>2.6928140374031032E-2</v>
      </c>
      <c r="AUO96" s="5">
        <f t="shared" ca="1" si="1190"/>
        <v>2.6686078558344276E-2</v>
      </c>
      <c r="AUP96" s="5">
        <f t="shared" ca="1" si="1190"/>
        <v>2.7017507944868676E-2</v>
      </c>
      <c r="AUQ96" s="5">
        <f t="shared" ca="1" si="1190"/>
        <v>2.6601421996114635E-2</v>
      </c>
      <c r="AUR96" s="5">
        <f t="shared" ca="1" si="1190"/>
        <v>2.6757655294281032E-2</v>
      </c>
      <c r="AUS96" s="5">
        <f t="shared" ca="1" si="1190"/>
        <v>2.684907859605954E-2</v>
      </c>
      <c r="AUT96" s="5">
        <f t="shared" ca="1" si="1190"/>
        <v>2.6805482496468337E-2</v>
      </c>
      <c r="AUU96" s="5">
        <f t="shared" ca="1" si="1190"/>
        <v>2.6537379173086045E-2</v>
      </c>
      <c r="AUV96" s="5">
        <f t="shared" ca="1" si="1190"/>
        <v>2.6877837163634007E-2</v>
      </c>
      <c r="AUW96" s="5">
        <f t="shared" ca="1" si="1190"/>
        <v>2.712025831205632E-2</v>
      </c>
      <c r="AUX96" s="5">
        <f t="shared" ca="1" si="1190"/>
        <v>2.6782888762771295E-2</v>
      </c>
      <c r="AUY96" s="5">
        <f t="shared" ca="1" si="1190"/>
        <v>2.6793080217728228E-2</v>
      </c>
      <c r="AUZ96" s="5">
        <f t="shared" ca="1" si="1190"/>
        <v>2.6878217108553221E-2</v>
      </c>
      <c r="AVA96" s="5">
        <f t="shared" ca="1" si="1190"/>
        <v>2.6880108225599244E-2</v>
      </c>
      <c r="AVB96" s="5">
        <f t="shared" ca="1" si="1190"/>
        <v>2.6819360272640837E-2</v>
      </c>
      <c r="AVC96" s="5">
        <f t="shared" ca="1" si="1190"/>
        <v>2.5860843815351454E-2</v>
      </c>
      <c r="AVD96" s="5">
        <f t="shared" ca="1" si="1190"/>
        <v>2.5941312812676018E-2</v>
      </c>
      <c r="AVE96" s="5">
        <f t="shared" ca="1" si="1190"/>
        <v>2.603319913845643E-2</v>
      </c>
      <c r="AVF96" s="5">
        <f t="shared" ca="1" si="1190"/>
        <v>2.6140272897835697E-2</v>
      </c>
      <c r="AVG96" s="5">
        <f t="shared" ca="1" si="1190"/>
        <v>2.5939989961202389E-2</v>
      </c>
      <c r="AVH96" s="5">
        <f t="shared" ca="1" si="1190"/>
        <v>2.6093876112621754E-2</v>
      </c>
      <c r="AVI96" s="5">
        <f t="shared" ca="1" si="1190"/>
        <v>2.6204820467194696E-2</v>
      </c>
      <c r="AVJ96" s="5">
        <f t="shared" ca="1" si="1190"/>
        <v>2.6101989644014143E-2</v>
      </c>
      <c r="AVK96" s="5">
        <f t="shared" ca="1" si="1190"/>
        <v>2.5977151656410704E-2</v>
      </c>
      <c r="AVL96" s="5">
        <f t="shared" ca="1" si="1190"/>
        <v>2.5842364740308477E-2</v>
      </c>
      <c r="AVM96" s="5">
        <f t="shared" ca="1" si="1190"/>
        <v>2.6005041680975942E-2</v>
      </c>
      <c r="AVN96" s="5">
        <f t="shared" ca="1" si="1190"/>
        <v>2.5857705593566479E-2</v>
      </c>
      <c r="AVO96" s="5">
        <f t="shared" ca="1" si="1190"/>
        <v>2.5959892476141895E-2</v>
      </c>
      <c r="AVP96" s="5">
        <f t="shared" ca="1" si="1190"/>
        <v>2.5599016423855408E-2</v>
      </c>
      <c r="AVQ96" s="5">
        <f t="shared" ca="1" si="1190"/>
        <v>2.5285075245333386E-2</v>
      </c>
      <c r="AVR96" s="5">
        <f t="shared" ca="1" si="1190"/>
        <v>2.585048294016554E-2</v>
      </c>
      <c r="AVS96" s="5">
        <f t="shared" ca="1" si="1190"/>
        <v>2.603396236723439E-2</v>
      </c>
      <c r="AVT96" s="5">
        <f t="shared" ca="1" si="1190"/>
        <v>2.7136162878413628E-2</v>
      </c>
      <c r="AVU96" s="5">
        <f t="shared" ca="1" si="1190"/>
        <v>2.7493647674292961E-2</v>
      </c>
      <c r="AVV96" s="5">
        <f t="shared" ca="1" si="1190"/>
        <v>2.7415976438289861E-2</v>
      </c>
      <c r="AVW96" s="5">
        <f t="shared" ca="1" si="1190"/>
        <v>2.7536533822158399E-2</v>
      </c>
      <c r="AVX96" s="5">
        <f t="shared" ca="1" si="1190"/>
        <v>2.6988942716626923E-2</v>
      </c>
      <c r="AVY96" s="5">
        <f t="shared" ca="1" si="1190"/>
        <v>2.6823909728857093E-2</v>
      </c>
      <c r="AVZ96" s="5">
        <f t="shared" ca="1" si="1190"/>
        <v>2.618913973711785E-2</v>
      </c>
      <c r="AWA96" s="5">
        <f t="shared" ca="1" si="1190"/>
        <v>2.6136716738912703E-2</v>
      </c>
      <c r="AWB96" s="5">
        <f t="shared" ca="1" si="1190"/>
        <v>2.6786653097329395E-2</v>
      </c>
      <c r="AWC96" s="5">
        <f t="shared" ca="1" si="1190"/>
        <v>2.6677928497138667E-2</v>
      </c>
      <c r="AWD96" s="5">
        <f t="shared" ca="1" si="1190"/>
        <v>2.6488805295640582E-2</v>
      </c>
      <c r="AWE96" s="5">
        <f t="shared" ca="1" si="1190"/>
        <v>2.6174048175323421E-2</v>
      </c>
      <c r="AWF96" s="5">
        <f t="shared" ca="1" si="1190"/>
        <v>2.6417679773373226E-2</v>
      </c>
      <c r="AWG96" s="5">
        <f t="shared" ca="1" si="1190"/>
        <v>2.6170860312285129E-2</v>
      </c>
      <c r="AWH96" s="5">
        <f t="shared" ca="1" si="1190"/>
        <v>2.6095185785344654E-2</v>
      </c>
      <c r="AWI96" s="5">
        <f t="shared" ca="1" si="1190"/>
        <v>2.5957294450835663E-2</v>
      </c>
      <c r="AWJ96" s="5">
        <f t="shared" ca="1" si="1190"/>
        <v>2.568761505920817E-2</v>
      </c>
      <c r="AWK96" s="5">
        <f t="shared" ca="1" si="1190"/>
        <v>2.5689285622079897E-2</v>
      </c>
      <c r="AWL96" s="5">
        <f t="shared" ca="1" si="1190"/>
        <v>2.5576475882641104E-2</v>
      </c>
      <c r="AWM96" s="5">
        <f t="shared" ca="1" si="1190"/>
        <v>2.6187959983276558E-2</v>
      </c>
      <c r="AWN96" s="5">
        <f t="shared" ca="1" si="1190"/>
        <v>2.6116434401377016E-2</v>
      </c>
      <c r="AWO96" s="5">
        <f t="shared" ca="1" si="1190"/>
        <v>2.6081227121687072E-2</v>
      </c>
      <c r="AWP96" s="5">
        <f t="shared" ca="1" si="1190"/>
        <v>2.5874826001552515E-2</v>
      </c>
      <c r="AWQ96" s="5">
        <f t="shared" ca="1" si="1190"/>
        <v>2.6501538356850183E-2</v>
      </c>
      <c r="AWR96" s="5">
        <f t="shared" ca="1" si="1190"/>
        <v>2.6523246994226323E-2</v>
      </c>
      <c r="AWS96" s="5">
        <f t="shared" ca="1" si="1190"/>
        <v>2.6481100222801316E-2</v>
      </c>
      <c r="AWT96" s="5">
        <f t="shared" ca="1" si="1190"/>
        <v>2.6477835634431551E-2</v>
      </c>
      <c r="AWU96" s="5">
        <f t="shared" ref="AWU96:AZF96" ca="1" si="1191">IFERROR(SV91/AWU$3," ")</f>
        <v>2.6611161338467682E-2</v>
      </c>
      <c r="AWV96" s="5">
        <f t="shared" ca="1" si="1191"/>
        <v>2.6707708690870444E-2</v>
      </c>
      <c r="AWW96" s="5">
        <f t="shared" ca="1" si="1191"/>
        <v>2.6683769057903747E-2</v>
      </c>
      <c r="AWX96" s="5">
        <f t="shared" ca="1" si="1191"/>
        <v>2.6621710142693836E-2</v>
      </c>
      <c r="AWY96" s="5">
        <f t="shared" ca="1" si="1191"/>
        <v>2.5988786889257577E-2</v>
      </c>
      <c r="AWZ96" s="5">
        <f t="shared" ca="1" si="1191"/>
        <v>2.584960815495559E-2</v>
      </c>
      <c r="AXA96" s="5">
        <f t="shared" ca="1" si="1191"/>
        <v>2.5639850162501917E-2</v>
      </c>
      <c r="AXB96" s="5">
        <f t="shared" ca="1" si="1191"/>
        <v>2.4949518589153279E-2</v>
      </c>
      <c r="AXC96" s="5">
        <f t="shared" ca="1" si="1191"/>
        <v>2.4608981990730826E-2</v>
      </c>
      <c r="AXD96" s="5">
        <f t="shared" ca="1" si="1191"/>
        <v>2.4524064382755208E-2</v>
      </c>
      <c r="AXE96" s="5">
        <f t="shared" ca="1" si="1191"/>
        <v>2.4583271327817544E-2</v>
      </c>
      <c r="AXF96" s="5">
        <f t="shared" ca="1" si="1191"/>
        <v>2.4527641804187001E-2</v>
      </c>
      <c r="AXG96" s="5">
        <f t="shared" ca="1" si="1191"/>
        <v>2.4784072142711562E-2</v>
      </c>
      <c r="AXH96" s="5">
        <f t="shared" ca="1" si="1191"/>
        <v>2.4426826651115507E-2</v>
      </c>
      <c r="AXI96" s="5">
        <f t="shared" ca="1" si="1191"/>
        <v>2.4580939173259521E-2</v>
      </c>
      <c r="AXJ96" s="5">
        <f t="shared" ca="1" si="1191"/>
        <v>2.4571244461773188E-2</v>
      </c>
      <c r="AXK96" s="5">
        <f t="shared" ca="1" si="1191"/>
        <v>2.4792112803436104E-2</v>
      </c>
      <c r="AXL96" s="5">
        <f t="shared" ca="1" si="1191"/>
        <v>2.490496348358457E-2</v>
      </c>
      <c r="AXM96" s="5">
        <f t="shared" ca="1" si="1191"/>
        <v>2.4946675285207026E-2</v>
      </c>
      <c r="AXN96" s="5">
        <f t="shared" ca="1" si="1191"/>
        <v>2.5068689503681865E-2</v>
      </c>
      <c r="AXO96" s="5">
        <f t="shared" ca="1" si="1191"/>
        <v>2.4888104298783319E-2</v>
      </c>
      <c r="AXP96" s="5">
        <f t="shared" ca="1" si="1191"/>
        <v>2.4998133290163989E-2</v>
      </c>
      <c r="AXQ96" s="5">
        <f t="shared" ca="1" si="1191"/>
        <v>2.524936522915237E-2</v>
      </c>
      <c r="AXR96" s="5">
        <f t="shared" ca="1" si="1191"/>
        <v>2.4766272332336331E-2</v>
      </c>
      <c r="AXS96" s="5">
        <f t="shared" ca="1" si="1191"/>
        <v>2.5341866398609591E-2</v>
      </c>
      <c r="AXT96" s="5">
        <f t="shared" ca="1" si="1191"/>
        <v>2.5296035865242723E-2</v>
      </c>
      <c r="AXU96" s="5">
        <f t="shared" ca="1" si="1191"/>
        <v>2.5163797489991781E-2</v>
      </c>
      <c r="AXV96" s="5">
        <f t="shared" ca="1" si="1191"/>
        <v>2.4935025016524615E-2</v>
      </c>
      <c r="AXW96" s="5">
        <f t="shared" ca="1" si="1191"/>
        <v>2.4691271146184059E-2</v>
      </c>
      <c r="AXX96" s="5">
        <f t="shared" ca="1" si="1191"/>
        <v>2.452555095526885E-2</v>
      </c>
      <c r="AXY96" s="5">
        <f t="shared" ca="1" si="1191"/>
        <v>2.4261492466765462E-2</v>
      </c>
      <c r="AXZ96" s="5">
        <f t="shared" ca="1" si="1191"/>
        <v>2.3927861859994771E-2</v>
      </c>
      <c r="AYA96" s="5">
        <f t="shared" ca="1" si="1191"/>
        <v>2.4126055077707678E-2</v>
      </c>
      <c r="AYB96" s="5">
        <f t="shared" ca="1" si="1191"/>
        <v>2.4178215232092484E-2</v>
      </c>
      <c r="AYC96" s="5">
        <f t="shared" ca="1" si="1191"/>
        <v>2.3959994534331671E-2</v>
      </c>
      <c r="AYD96" s="5">
        <f t="shared" ca="1" si="1191"/>
        <v>2.3515788071627339E-2</v>
      </c>
      <c r="AYE96" s="5">
        <f t="shared" ca="1" si="1191"/>
        <v>2.3818062317791846E-2</v>
      </c>
      <c r="AYF96" s="5">
        <f t="shared" ca="1" si="1191"/>
        <v>2.3822661799023842E-2</v>
      </c>
      <c r="AYG96" s="5">
        <f t="shared" ca="1" si="1191"/>
        <v>2.3698906139040483E-2</v>
      </c>
      <c r="AYH96" s="5">
        <f t="shared" ca="1" si="1191"/>
        <v>2.3387040101276818E-2</v>
      </c>
      <c r="AYI96" s="5">
        <f t="shared" ca="1" si="1191"/>
        <v>2.2359630872112381E-2</v>
      </c>
      <c r="AYJ96" s="5">
        <f t="shared" ca="1" si="1191"/>
        <v>2.2979992078543628E-2</v>
      </c>
      <c r="AYK96" s="5">
        <f t="shared" ca="1" si="1191"/>
        <v>2.2741661692065453E-2</v>
      </c>
      <c r="AYL96" s="5">
        <f t="shared" ca="1" si="1191"/>
        <v>2.2533752640076381E-2</v>
      </c>
      <c r="AYM96" s="5">
        <f t="shared" ca="1" si="1191"/>
        <v>2.2933790964824737E-2</v>
      </c>
      <c r="AYN96" s="5">
        <f t="shared" ca="1" si="1191"/>
        <v>2.2628933466882904E-2</v>
      </c>
      <c r="AYO96" s="5">
        <f t="shared" ca="1" si="1191"/>
        <v>2.2498840560956211E-2</v>
      </c>
      <c r="AYP96" s="5">
        <f t="shared" ca="1" si="1191"/>
        <v>2.2674270949190931E-2</v>
      </c>
      <c r="AYQ96" s="5">
        <f t="shared" ca="1" si="1191"/>
        <v>2.2551149905445943E-2</v>
      </c>
      <c r="AYR96" s="5">
        <f t="shared" ca="1" si="1191"/>
        <v>2.268703551173647E-2</v>
      </c>
      <c r="AYS96" s="5">
        <f t="shared" ca="1" si="1191"/>
        <v>2.24138999076763E-2</v>
      </c>
      <c r="AYT96" s="5">
        <f t="shared" ca="1" si="1191"/>
        <v>2.2128076000923372E-2</v>
      </c>
      <c r="AYU96" s="5">
        <f t="shared" ca="1" si="1191"/>
        <v>2.1986614656079338E-2</v>
      </c>
      <c r="AYV96" s="5">
        <f t="shared" ca="1" si="1191"/>
        <v>2.1779182543885636E-2</v>
      </c>
      <c r="AYW96" s="5">
        <f t="shared" ca="1" si="1191"/>
        <v>2.2039334044709646E-2</v>
      </c>
      <c r="AYX96" s="5">
        <f t="shared" ca="1" si="1191"/>
        <v>2.2538924215336587E-2</v>
      </c>
      <c r="AYY96" s="5">
        <f t="shared" ca="1" si="1191"/>
        <v>2.2618365616920842E-2</v>
      </c>
      <c r="AYZ96" s="5">
        <f t="shared" ca="1" si="1191"/>
        <v>2.2295380716140047E-2</v>
      </c>
      <c r="AZA96" s="5">
        <f t="shared" ca="1" si="1191"/>
        <v>2.2283566577783881E-2</v>
      </c>
      <c r="AZB96" s="5">
        <f t="shared" ca="1" si="1191"/>
        <v>2.2939104274746474E-2</v>
      </c>
      <c r="AZC96" s="5">
        <f t="shared" ca="1" si="1191"/>
        <v>2.3112112918863323E-2</v>
      </c>
      <c r="AZD96" s="5">
        <f t="shared" ca="1" si="1191"/>
        <v>2.3232987684059649E-2</v>
      </c>
      <c r="AZE96" s="5">
        <f t="shared" ca="1" si="1191"/>
        <v>2.3266787289892378E-2</v>
      </c>
      <c r="AZF96" s="5">
        <f t="shared" ca="1" si="1191"/>
        <v>2.3009750244342451E-2</v>
      </c>
      <c r="AZG96" s="5">
        <f t="shared" ref="AZG96:BBR96" ca="1" si="1192">IFERROR(VH91/AZG$3," ")</f>
        <v>2.3331887105342348E-2</v>
      </c>
      <c r="AZH96" s="5">
        <f t="shared" ca="1" si="1192"/>
        <v>2.3347144187598791E-2</v>
      </c>
      <c r="AZI96" s="5">
        <f t="shared" ca="1" si="1192"/>
        <v>2.3214049624023458E-2</v>
      </c>
      <c r="AZJ96" s="5">
        <f t="shared" ca="1" si="1192"/>
        <v>2.3260217420531689E-2</v>
      </c>
      <c r="AZK96" s="5">
        <f t="shared" ca="1" si="1192"/>
        <v>2.3155556423287066E-2</v>
      </c>
      <c r="AZL96" s="5">
        <f t="shared" ca="1" si="1192"/>
        <v>2.3296082685926377E-2</v>
      </c>
      <c r="AZM96" s="5">
        <f t="shared" ca="1" si="1192"/>
        <v>2.3110166594460461E-2</v>
      </c>
      <c r="AZN96" s="5">
        <f t="shared" ca="1" si="1192"/>
        <v>2.2805487094160332E-2</v>
      </c>
      <c r="AZO96" s="5">
        <f t="shared" ca="1" si="1192"/>
        <v>2.2840375033245538E-2</v>
      </c>
      <c r="AZP96" s="5">
        <f t="shared" ca="1" si="1192"/>
        <v>2.2799752906182316E-2</v>
      </c>
      <c r="AZQ96" s="5">
        <f t="shared" ca="1" si="1192"/>
        <v>2.3451503390884591E-2</v>
      </c>
      <c r="AZR96" s="5">
        <f t="shared" ca="1" si="1192"/>
        <v>2.3521721991386173E-2</v>
      </c>
      <c r="AZS96" s="5">
        <f t="shared" ca="1" si="1192"/>
        <v>2.328524005076393E-2</v>
      </c>
      <c r="AZT96" s="5">
        <f t="shared" ca="1" si="1192"/>
        <v>2.3240801048776658E-2</v>
      </c>
      <c r="AZU96" s="5">
        <f t="shared" ca="1" si="1192"/>
        <v>2.3486877464334401E-2</v>
      </c>
      <c r="AZV96" s="5">
        <f t="shared" ca="1" si="1192"/>
        <v>2.3464523447942476E-2</v>
      </c>
      <c r="AZW96" s="5">
        <f t="shared" ca="1" si="1192"/>
        <v>2.3538407431567293E-2</v>
      </c>
      <c r="AZX96" s="5">
        <f t="shared" ca="1" si="1192"/>
        <v>2.3597809716468729E-2</v>
      </c>
      <c r="AZY96" s="5">
        <f t="shared" ca="1" si="1192"/>
        <v>2.3501617902488108E-2</v>
      </c>
      <c r="AZZ96" s="5">
        <f t="shared" ca="1" si="1192"/>
        <v>2.3572253981940721E-2</v>
      </c>
      <c r="BAA96" s="5">
        <f t="shared" ca="1" si="1192"/>
        <v>2.3604190421887768E-2</v>
      </c>
      <c r="BAB96" s="5">
        <f t="shared" ca="1" si="1192"/>
        <v>2.355664500828749E-2</v>
      </c>
      <c r="BAC96" s="5">
        <f t="shared" ca="1" si="1192"/>
        <v>2.4275645563315393E-2</v>
      </c>
      <c r="BAD96" s="5">
        <f t="shared" ca="1" si="1192"/>
        <v>2.3834700309269683E-2</v>
      </c>
      <c r="BAE96" s="5">
        <f t="shared" ca="1" si="1192"/>
        <v>2.4229592432337528E-2</v>
      </c>
      <c r="BAF96" s="5">
        <f t="shared" ca="1" si="1192"/>
        <v>2.3938885997363137E-2</v>
      </c>
      <c r="BAG96" s="5">
        <f t="shared" ca="1" si="1192"/>
        <v>2.4124722059143115E-2</v>
      </c>
      <c r="BAH96" s="5">
        <f t="shared" ca="1" si="1192"/>
        <v>2.4173637248842438E-2</v>
      </c>
      <c r="BAI96" s="5">
        <f t="shared" ca="1" si="1192"/>
        <v>2.4167806339452903E-2</v>
      </c>
      <c r="BAJ96" s="5">
        <f t="shared" ca="1" si="1192"/>
        <v>2.4237783953795975E-2</v>
      </c>
      <c r="BAK96" s="5">
        <f t="shared" ca="1" si="1192"/>
        <v>2.4188248993849366E-2</v>
      </c>
      <c r="BAL96" s="5">
        <f t="shared" ca="1" si="1192"/>
        <v>2.4207931229322865E-2</v>
      </c>
      <c r="BAM96" s="5">
        <f t="shared" ca="1" si="1192"/>
        <v>2.4199827704407033E-2</v>
      </c>
      <c r="BAN96" s="5">
        <f t="shared" ca="1" si="1192"/>
        <v>2.4268986386271924E-2</v>
      </c>
      <c r="BAO96" s="5">
        <f t="shared" ca="1" si="1192"/>
        <v>2.4276681926913405E-2</v>
      </c>
      <c r="BAP96" s="5">
        <f t="shared" ca="1" si="1192"/>
        <v>2.4445302906983352E-2</v>
      </c>
      <c r="BAQ96" s="5">
        <f t="shared" ca="1" si="1192"/>
        <v>2.4340554131626304E-2</v>
      </c>
      <c r="BAR96" s="5">
        <f t="shared" ca="1" si="1192"/>
        <v>2.3845242183542708E-2</v>
      </c>
      <c r="BAS96" s="5">
        <f t="shared" ca="1" si="1192"/>
        <v>2.366077885880196E-2</v>
      </c>
      <c r="BAT96" s="5">
        <f t="shared" ca="1" si="1192"/>
        <v>2.3994258808169976E-2</v>
      </c>
      <c r="BAU96" s="5">
        <f t="shared" ca="1" si="1192"/>
        <v>2.4272099843295973E-2</v>
      </c>
      <c r="BAV96" s="5">
        <f t="shared" ca="1" si="1192"/>
        <v>2.4669796994436406E-2</v>
      </c>
      <c r="BAW96" s="5">
        <f t="shared" ca="1" si="1192"/>
        <v>2.3735317730022531E-2</v>
      </c>
      <c r="BAX96" s="5">
        <f t="shared" ca="1" si="1192"/>
        <v>2.4036353562551876E-2</v>
      </c>
      <c r="BAY96" s="5">
        <f t="shared" ca="1" si="1192"/>
        <v>2.3943671945503918E-2</v>
      </c>
      <c r="BAZ96" s="5">
        <f t="shared" ca="1" si="1192"/>
        <v>2.3978047754315109E-2</v>
      </c>
      <c r="BBA96" s="5">
        <f t="shared" ca="1" si="1192"/>
        <v>2.4290775619578996E-2</v>
      </c>
      <c r="BBB96" s="5">
        <f t="shared" ca="1" si="1192"/>
        <v>2.3748854072964374E-2</v>
      </c>
      <c r="BBC96" s="5">
        <f t="shared" ca="1" si="1192"/>
        <v>2.354461959283926E-2</v>
      </c>
      <c r="BBD96" s="5">
        <f t="shared" ca="1" si="1192"/>
        <v>2.3570486983893482E-2</v>
      </c>
      <c r="BBE96" s="5">
        <f t="shared" ca="1" si="1192"/>
        <v>2.3343378051885438E-2</v>
      </c>
      <c r="BBF96" s="5">
        <f t="shared" ca="1" si="1192"/>
        <v>2.3305787588628731E-2</v>
      </c>
      <c r="BBG96" s="5">
        <f t="shared" ca="1" si="1192"/>
        <v>2.3551096605587105E-2</v>
      </c>
      <c r="BBH96" s="5">
        <f t="shared" ca="1" si="1192"/>
        <v>2.3407799610084781E-2</v>
      </c>
      <c r="BBI96" s="5">
        <f t="shared" ca="1" si="1192"/>
        <v>2.3508694041496119E-2</v>
      </c>
      <c r="BBJ96" s="5">
        <f t="shared" ca="1" si="1192"/>
        <v>2.3640527148821224E-2</v>
      </c>
      <c r="BBK96" s="5">
        <f t="shared" ca="1" si="1192"/>
        <v>2.3767616619990769E-2</v>
      </c>
      <c r="BBL96" s="5">
        <f t="shared" ca="1" si="1192"/>
        <v>2.3635065879230342E-2</v>
      </c>
      <c r="BBM96" s="5">
        <f t="shared" ca="1" si="1192"/>
        <v>2.4155065674993401E-2</v>
      </c>
      <c r="BBN96" s="5">
        <f t="shared" ca="1" si="1192"/>
        <v>2.4160818469121697E-2</v>
      </c>
      <c r="BBO96" s="5">
        <f t="shared" ca="1" si="1192"/>
        <v>2.4286835814323744E-2</v>
      </c>
      <c r="BBP96" s="5">
        <f t="shared" ca="1" si="1192"/>
        <v>2.450752263297757E-2</v>
      </c>
      <c r="BBQ96" s="5">
        <f t="shared" ca="1" si="1192"/>
        <v>2.4401260980888413E-2</v>
      </c>
      <c r="BBR96" s="5">
        <f t="shared" ca="1" si="1192"/>
        <v>2.4472459330443914E-2</v>
      </c>
      <c r="BBS96" s="5">
        <f t="shared" ref="BBS96:BED96" ca="1" si="1193">IFERROR(XT91/BBS$3," ")</f>
        <v>2.4729870994079455E-2</v>
      </c>
      <c r="BBT96" s="5">
        <f t="shared" ca="1" si="1193"/>
        <v>2.5070250606532295E-2</v>
      </c>
      <c r="BBU96" s="5">
        <f t="shared" ca="1" si="1193"/>
        <v>2.526547964360306E-2</v>
      </c>
      <c r="BBV96" s="5">
        <f t="shared" ca="1" si="1193"/>
        <v>2.5333618655512986E-2</v>
      </c>
      <c r="BBW96" s="5">
        <f t="shared" ca="1" si="1193"/>
        <v>2.5455114366986505E-2</v>
      </c>
      <c r="BBX96" s="5">
        <f t="shared" ca="1" si="1193"/>
        <v>2.5537439597807746E-2</v>
      </c>
      <c r="BBY96" s="5">
        <f t="shared" ca="1" si="1193"/>
        <v>2.5256809419774571E-2</v>
      </c>
      <c r="BBZ96" s="5">
        <f t="shared" ca="1" si="1193"/>
        <v>2.5106307324991126E-2</v>
      </c>
      <c r="BCA96" s="5">
        <f t="shared" ca="1" si="1193"/>
        <v>2.483207569376732E-2</v>
      </c>
      <c r="BCB96" s="5">
        <f t="shared" ca="1" si="1193"/>
        <v>2.511822777652703E-2</v>
      </c>
      <c r="BCC96" s="5">
        <f t="shared" ca="1" si="1193"/>
        <v>2.4779197401347625E-2</v>
      </c>
      <c r="BCD96" s="5">
        <f t="shared" ca="1" si="1193"/>
        <v>2.4710577174024154E-2</v>
      </c>
      <c r="BCE96" s="5">
        <f t="shared" ca="1" si="1193"/>
        <v>2.4352832042709518E-2</v>
      </c>
      <c r="BCF96" s="5">
        <f t="shared" ca="1" si="1193"/>
        <v>2.4377430278057957E-2</v>
      </c>
      <c r="BCG96" s="5">
        <f t="shared" ca="1" si="1193"/>
        <v>2.4457949934795848E-2</v>
      </c>
      <c r="BCH96" s="5">
        <f t="shared" ca="1" si="1193"/>
        <v>2.4130739400295264E-2</v>
      </c>
      <c r="BCI96" s="5">
        <f t="shared" ca="1" si="1193"/>
        <v>2.3916280958017892E-2</v>
      </c>
      <c r="BCJ96" s="5">
        <f t="shared" ca="1" si="1193"/>
        <v>2.4147178178396345E-2</v>
      </c>
      <c r="BCK96" s="5">
        <f t="shared" ca="1" si="1193"/>
        <v>2.4241759019839625E-2</v>
      </c>
      <c r="BCL96" s="5">
        <f t="shared" ca="1" si="1193"/>
        <v>2.4269525017803505E-2</v>
      </c>
      <c r="BCM96" s="5">
        <f t="shared" ca="1" si="1193"/>
        <v>2.4187765720101048E-2</v>
      </c>
      <c r="BCN96" s="5">
        <f t="shared" ca="1" si="1193"/>
        <v>2.428690423559814E-2</v>
      </c>
      <c r="BCO96" s="5">
        <f t="shared" ca="1" si="1193"/>
        <v>2.4413311053974682E-2</v>
      </c>
      <c r="BCP96" s="5">
        <f t="shared" ca="1" si="1193"/>
        <v>2.4502535648364722E-2</v>
      </c>
      <c r="BCQ96" s="5">
        <f t="shared" ca="1" si="1193"/>
        <v>2.4478579403322365E-2</v>
      </c>
      <c r="BCR96" s="5">
        <f t="shared" ca="1" si="1193"/>
        <v>2.4930162119676455E-2</v>
      </c>
      <c r="BCS96" s="5">
        <f t="shared" ca="1" si="1193"/>
        <v>2.451324097851974E-2</v>
      </c>
      <c r="BCT96" s="5">
        <f t="shared" ca="1" si="1193"/>
        <v>2.4452376064325449E-2</v>
      </c>
      <c r="BCU96" s="5">
        <f t="shared" ca="1" si="1193"/>
        <v>2.4461574235141396E-2</v>
      </c>
      <c r="BCV96" s="5">
        <f t="shared" ca="1" si="1193"/>
        <v>2.4365529678496613E-2</v>
      </c>
      <c r="BCW96" s="5">
        <f t="shared" ca="1" si="1193"/>
        <v>2.4259505445560128E-2</v>
      </c>
      <c r="BCX96" s="5">
        <f t="shared" ca="1" si="1193"/>
        <v>2.3981779018982449E-2</v>
      </c>
      <c r="BCY96" s="5">
        <f t="shared" ca="1" si="1193"/>
        <v>2.3763895221548998E-2</v>
      </c>
      <c r="BCZ96" s="5">
        <f t="shared" ca="1" si="1193"/>
        <v>2.3977728062951412E-2</v>
      </c>
      <c r="BDA96" s="5">
        <f t="shared" ca="1" si="1193"/>
        <v>2.3949324804430742E-2</v>
      </c>
      <c r="BDB96" s="5">
        <f t="shared" ca="1" si="1193"/>
        <v>2.4760884808945723E-2</v>
      </c>
      <c r="BDC96" s="5">
        <f t="shared" ca="1" si="1193"/>
        <v>2.4947633474635127E-2</v>
      </c>
      <c r="BDD96" s="5">
        <f t="shared" ca="1" si="1193"/>
        <v>2.4870624726707185E-2</v>
      </c>
      <c r="BDE96" s="5">
        <f t="shared" ca="1" si="1193"/>
        <v>2.4838736581301254E-2</v>
      </c>
      <c r="BDF96" s="5">
        <f t="shared" ca="1" si="1193"/>
        <v>2.491632973898212E-2</v>
      </c>
      <c r="BDG96" s="5">
        <f t="shared" ca="1" si="1193"/>
        <v>2.4855199625860896E-2</v>
      </c>
      <c r="BDH96" s="5">
        <f t="shared" ca="1" si="1193"/>
        <v>2.5229818021397624E-2</v>
      </c>
      <c r="BDI96" s="5">
        <f t="shared" ca="1" si="1193"/>
        <v>2.4893210849003814E-2</v>
      </c>
      <c r="BDJ96" s="5">
        <f t="shared" ca="1" si="1193"/>
        <v>2.4648242136531225E-2</v>
      </c>
      <c r="BDK96" s="5">
        <f t="shared" ca="1" si="1193"/>
        <v>2.448320711529681E-2</v>
      </c>
      <c r="BDL96" s="5">
        <f t="shared" ca="1" si="1193"/>
        <v>2.4356318997329336E-2</v>
      </c>
      <c r="BDM96" s="5">
        <f t="shared" ca="1" si="1193"/>
        <v>2.4315847617579763E-2</v>
      </c>
      <c r="BDN96" s="5">
        <f t="shared" ca="1" si="1193"/>
        <v>2.4262767539907422E-2</v>
      </c>
      <c r="BDO96" s="5">
        <f t="shared" ca="1" si="1193"/>
        <v>2.4800624358635188E-2</v>
      </c>
      <c r="BDP96" s="5">
        <f t="shared" ca="1" si="1193"/>
        <v>2.4808164057266668E-2</v>
      </c>
      <c r="BDQ96" s="5">
        <f t="shared" ca="1" si="1193"/>
        <v>2.4872741511790142E-2</v>
      </c>
      <c r="BDR96" s="5">
        <f t="shared" ca="1" si="1193"/>
        <v>2.482100982336358E-2</v>
      </c>
      <c r="BDS96" s="5">
        <f t="shared" ca="1" si="1193"/>
        <v>2.4862404297542443E-2</v>
      </c>
      <c r="BDT96" s="5">
        <f t="shared" ca="1" si="1193"/>
        <v>2.4749925143221531E-2</v>
      </c>
      <c r="BDU96" s="5">
        <f t="shared" ca="1" si="1193"/>
        <v>2.4653740106556323E-2</v>
      </c>
      <c r="BDV96" s="5">
        <f t="shared" ca="1" si="1193"/>
        <v>2.4402633360565001E-2</v>
      </c>
      <c r="BDW96" s="5">
        <f t="shared" ca="1" si="1193"/>
        <v>2.4504025744324292E-2</v>
      </c>
      <c r="BDX96" s="5">
        <f t="shared" ca="1" si="1193"/>
        <v>2.4579054853982065E-2</v>
      </c>
      <c r="BDY96" s="5">
        <f t="shared" ca="1" si="1193"/>
        <v>2.4487316593017432E-2</v>
      </c>
      <c r="BDZ96" s="5">
        <f t="shared" ca="1" si="1193"/>
        <v>2.410926016736897E-2</v>
      </c>
      <c r="BEA96" s="5">
        <f t="shared" ca="1" si="1193"/>
        <v>2.4120121521534504E-2</v>
      </c>
      <c r="BEB96" s="5">
        <f t="shared" ca="1" si="1193"/>
        <v>2.399267923992884E-2</v>
      </c>
      <c r="BEC96" s="5">
        <f t="shared" ca="1" si="1193"/>
        <v>2.3953335235610013E-2</v>
      </c>
      <c r="BED96" s="5">
        <f t="shared" ca="1" si="1193"/>
        <v>2.4080768108773139E-2</v>
      </c>
      <c r="BEE96" s="5">
        <f t="shared" ref="BEE96:BGP96" ca="1" si="1194">IFERROR(AAF91/BEE$3," ")</f>
        <v>2.3998363121811812E-2</v>
      </c>
      <c r="BEF96" s="5">
        <f t="shared" ca="1" si="1194"/>
        <v>2.4068783300997147E-2</v>
      </c>
      <c r="BEG96" s="5">
        <f t="shared" ca="1" si="1194"/>
        <v>2.4251798108297834E-2</v>
      </c>
      <c r="BEH96" s="5">
        <f t="shared" ca="1" si="1194"/>
        <v>2.4324165031772243E-2</v>
      </c>
      <c r="BEI96" s="5">
        <f t="shared" ca="1" si="1194"/>
        <v>2.4338274389223293E-2</v>
      </c>
      <c r="BEJ96" s="5">
        <f t="shared" ca="1" si="1194"/>
        <v>2.4177084285365417E-2</v>
      </c>
      <c r="BEK96" s="5">
        <f t="shared" ca="1" si="1194"/>
        <v>2.4023137057236025E-2</v>
      </c>
      <c r="BEL96" s="5">
        <f t="shared" ca="1" si="1194"/>
        <v>2.3916605503479776E-2</v>
      </c>
      <c r="BEM96" s="5">
        <f t="shared" ca="1" si="1194"/>
        <v>2.3828398210543722E-2</v>
      </c>
      <c r="BEN96" s="5">
        <f t="shared" ca="1" si="1194"/>
        <v>2.3435604302529379E-2</v>
      </c>
      <c r="BEO96" s="5">
        <f t="shared" ca="1" si="1194"/>
        <v>2.3423374039146582E-2</v>
      </c>
      <c r="BEP96" s="5">
        <f t="shared" ca="1" si="1194"/>
        <v>2.2877217483956901E-2</v>
      </c>
      <c r="BEQ96" s="5">
        <f t="shared" ca="1" si="1194"/>
        <v>2.3127076485616679E-2</v>
      </c>
      <c r="BER96" s="5">
        <f t="shared" ca="1" si="1194"/>
        <v>2.314821347695984E-2</v>
      </c>
      <c r="BES96" s="5">
        <f t="shared" ca="1" si="1194"/>
        <v>2.278682100221641E-2</v>
      </c>
      <c r="BET96" s="5">
        <f t="shared" ca="1" si="1194"/>
        <v>2.2842136881762058E-2</v>
      </c>
      <c r="BEU96" s="5">
        <f t="shared" ca="1" si="1194"/>
        <v>2.2491969589328194E-2</v>
      </c>
      <c r="BEV96" s="5">
        <f t="shared" ca="1" si="1194"/>
        <v>2.2623931791423073E-2</v>
      </c>
      <c r="BEW96" s="5">
        <f t="shared" ca="1" si="1194"/>
        <v>2.2283448825647582E-2</v>
      </c>
      <c r="BEX96" s="5">
        <f t="shared" ca="1" si="1194"/>
        <v>2.1832414820543041E-2</v>
      </c>
      <c r="BEY96" s="5">
        <f t="shared" ca="1" si="1194"/>
        <v>2.1874523443652233E-2</v>
      </c>
      <c r="BEZ96" s="5">
        <f t="shared" ca="1" si="1194"/>
        <v>2.1936548421996153E-2</v>
      </c>
      <c r="BFA96" s="5">
        <f t="shared" ca="1" si="1194"/>
        <v>2.1770294469933584E-2</v>
      </c>
      <c r="BFB96" s="5">
        <f t="shared" ca="1" si="1194"/>
        <v>2.1601322186445657E-2</v>
      </c>
      <c r="BFC96" s="5">
        <f t="shared" ca="1" si="1194"/>
        <v>2.1692094920925695E-2</v>
      </c>
      <c r="BFD96" s="5">
        <f t="shared" ca="1" si="1194"/>
        <v>2.2007335508153952E-2</v>
      </c>
      <c r="BFE96" s="5">
        <f t="shared" ca="1" si="1194"/>
        <v>2.2033461482969457E-2</v>
      </c>
      <c r="BFF96" s="5">
        <f t="shared" ca="1" si="1194"/>
        <v>2.173494918216607E-2</v>
      </c>
      <c r="BFG96" s="5">
        <f t="shared" ca="1" si="1194"/>
        <v>2.1919185680665056E-2</v>
      </c>
      <c r="BFH96" s="5">
        <f t="shared" ca="1" si="1194"/>
        <v>2.2072692032539989E-2</v>
      </c>
      <c r="BFI96" s="5">
        <f t="shared" ca="1" si="1194"/>
        <v>2.1778591703171118E-2</v>
      </c>
      <c r="BFJ96" s="5">
        <f t="shared" ca="1" si="1194"/>
        <v>2.1605341353072162E-2</v>
      </c>
      <c r="BFK96" s="5">
        <f t="shared" ca="1" si="1194"/>
        <v>2.1992493686042881E-2</v>
      </c>
      <c r="BFL96" s="5">
        <f t="shared" ca="1" si="1194"/>
        <v>2.2232000409019854E-2</v>
      </c>
      <c r="BFM96" s="5">
        <f t="shared" ca="1" si="1194"/>
        <v>2.3538282216930793E-2</v>
      </c>
      <c r="BFN96" s="5">
        <f t="shared" ca="1" si="1194"/>
        <v>2.4484194824177116E-2</v>
      </c>
      <c r="BFO96" s="5">
        <f t="shared" ca="1" si="1194"/>
        <v>2.466235195338063E-2</v>
      </c>
      <c r="BFP96" s="5">
        <f t="shared" ca="1" si="1194"/>
        <v>2.4484905865320879E-2</v>
      </c>
      <c r="BFQ96" s="5">
        <f t="shared" ca="1" si="1194"/>
        <v>2.4909877564707729E-2</v>
      </c>
      <c r="BFR96" s="5">
        <f t="shared" ca="1" si="1194"/>
        <v>2.4648699567500418E-2</v>
      </c>
      <c r="BFS96" s="5">
        <f t="shared" ca="1" si="1194"/>
        <v>2.5201156925910368E-2</v>
      </c>
      <c r="BFT96" s="5">
        <f t="shared" ca="1" si="1194"/>
        <v>2.5631386615178265E-2</v>
      </c>
      <c r="BFU96" s="5">
        <f t="shared" ca="1" si="1194"/>
        <v>2.5413857506804669E-2</v>
      </c>
      <c r="BFV96" s="5">
        <f t="shared" ca="1" si="1194"/>
        <v>2.5333522416687255E-2</v>
      </c>
      <c r="BFW96" s="5">
        <f t="shared" ca="1" si="1194"/>
        <v>2.4988268867765995E-2</v>
      </c>
      <c r="BFX96" s="5">
        <f t="shared" ca="1" si="1194"/>
        <v>2.4948453693975227E-2</v>
      </c>
      <c r="BFY96" s="5">
        <f t="shared" ca="1" si="1194"/>
        <v>2.4643897785157694E-2</v>
      </c>
      <c r="BFZ96" s="5">
        <f t="shared" ca="1" si="1194"/>
        <v>2.4846325392424446E-2</v>
      </c>
      <c r="BGA96" s="5">
        <f t="shared" ca="1" si="1194"/>
        <v>2.463338971766656E-2</v>
      </c>
      <c r="BGB96" s="5">
        <f t="shared" ca="1" si="1194"/>
        <v>2.4458061594018921E-2</v>
      </c>
      <c r="BGC96" s="5">
        <f t="shared" ca="1" si="1194"/>
        <v>2.41927921357095E-2</v>
      </c>
      <c r="BGD96" s="5">
        <f t="shared" ca="1" si="1194"/>
        <v>2.4182589400468135E-2</v>
      </c>
      <c r="BGE96" s="5">
        <f t="shared" ca="1" si="1194"/>
        <v>2.4115044159980073E-2</v>
      </c>
      <c r="BGF96" s="5">
        <f t="shared" ca="1" si="1194"/>
        <v>2.4380441850380869E-2</v>
      </c>
      <c r="BGG96" s="5">
        <f t="shared" ca="1" si="1194"/>
        <v>2.4115094174823676E-2</v>
      </c>
      <c r="BGH96" s="5">
        <f t="shared" ca="1" si="1194"/>
        <v>2.3939832073095267E-2</v>
      </c>
      <c r="BGI96" s="5">
        <f t="shared" ca="1" si="1194"/>
        <v>2.3826258414192936E-2</v>
      </c>
      <c r="BGJ96" s="5">
        <f t="shared" ca="1" si="1194"/>
        <v>2.381345608318803E-2</v>
      </c>
      <c r="BGK96" s="5">
        <f t="shared" ca="1" si="1194"/>
        <v>2.3856992494662076E-2</v>
      </c>
      <c r="BGL96" s="5">
        <f t="shared" ca="1" si="1194"/>
        <v>2.4040958321202868E-2</v>
      </c>
      <c r="BGM96" s="5">
        <f t="shared" ca="1" si="1194"/>
        <v>2.3925498014357349E-2</v>
      </c>
      <c r="BGN96" s="5">
        <f t="shared" ca="1" si="1194"/>
        <v>2.3875365367968734E-2</v>
      </c>
      <c r="BGO96" s="5">
        <f t="shared" ca="1" si="1194"/>
        <v>2.3904701274998875E-2</v>
      </c>
      <c r="BGP96" s="5">
        <f t="shared" ca="1" si="1194"/>
        <v>2.4091973935468608E-2</v>
      </c>
      <c r="BGQ96" s="5">
        <f t="shared" ref="BGQ96:BGX96" ca="1" si="1195">IFERROR(ACR91/BGQ$3," ")</f>
        <v>2.4065464662374469E-2</v>
      </c>
      <c r="BGR96" s="5">
        <f t="shared" ca="1" si="1195"/>
        <v>2.4556006175454146E-2</v>
      </c>
      <c r="BGS96" s="5">
        <f t="shared" ca="1" si="1195"/>
        <v>2.460275602260336E-2</v>
      </c>
      <c r="BGT96" s="5">
        <f t="shared" ca="1" si="1195"/>
        <v>2.4682956418790539E-2</v>
      </c>
      <c r="BGU96" s="5">
        <f t="shared" ca="1" si="1195"/>
        <v>2.4384214408868312E-2</v>
      </c>
      <c r="BGV96" s="5">
        <f t="shared" ca="1" si="1195"/>
        <v>2.4034215180109862E-2</v>
      </c>
      <c r="BGW96" s="5">
        <f t="shared" ca="1" si="1195"/>
        <v>2.3804376995398988E-2</v>
      </c>
      <c r="BGX96" s="5" t="str">
        <f t="shared" si="1195"/>
        <v xml:space="preserve"> </v>
      </c>
      <c r="BGY96" s="5"/>
    </row>
    <row r="97" spans="2:1559" x14ac:dyDescent="0.55000000000000004">
      <c r="B97" t="e" vm="38801">
        <v>#VALUE!</v>
      </c>
      <c r="D97" cm="1" vm="26103">
        <f t="array" aca="1" ref="D97:ACX97" ca="1">TRANSPOSE(_xlfn.STOCKHISTORY(B97,EDATE(TODAY(),-PI()*12),TODAY(),0,0,1))</f>
        <v>197.07</v>
      </c>
      <c r="E97" vm="22072">
        <f ca="1"/>
        <v>197.76</v>
      </c>
      <c r="F97" vm="29955">
        <f ca="1"/>
        <v>194.8</v>
      </c>
      <c r="G97" vm="38802">
        <f ca="1"/>
        <v>194.06</v>
      </c>
      <c r="H97" vm="37794">
        <f ca="1"/>
        <v>193.24</v>
      </c>
      <c r="I97" vm="2323">
        <f ca="1"/>
        <v>193</v>
      </c>
      <c r="J97" vm="7121">
        <f ca="1"/>
        <v>193.27</v>
      </c>
      <c r="K97" vm="6858">
        <f ca="1"/>
        <v>192.87</v>
      </c>
      <c r="L97" vm="37787">
        <f ca="1"/>
        <v>192.36</v>
      </c>
      <c r="M97" vm="37875">
        <f ca="1"/>
        <v>193.3</v>
      </c>
      <c r="N97" vm="26064">
        <f ca="1"/>
        <v>194.01</v>
      </c>
      <c r="O97" vm="38803">
        <f ca="1"/>
        <v>195.63</v>
      </c>
      <c r="P97" vm="8612">
        <f ca="1"/>
        <v>196.4</v>
      </c>
      <c r="Q97" vm="6854">
        <f ca="1"/>
        <v>198.19</v>
      </c>
      <c r="R97" vm="7069">
        <f ca="1"/>
        <v>197.34</v>
      </c>
      <c r="S97" vm="7044">
        <f ca="1"/>
        <v>195.56</v>
      </c>
      <c r="T97" vm="38804">
        <f ca="1"/>
        <v>194.57</v>
      </c>
      <c r="U97" vm="38805">
        <f ca="1"/>
        <v>189.01</v>
      </c>
      <c r="V97" vm="38806">
        <f ca="1"/>
        <v>193.26</v>
      </c>
      <c r="W97" vm="37781">
        <f ca="1"/>
        <v>194.39</v>
      </c>
      <c r="X97" vm="37805">
        <f ca="1"/>
        <v>191.01</v>
      </c>
      <c r="Y97" vm="13801">
        <f ca="1"/>
        <v>193.35</v>
      </c>
      <c r="Z97" vm="25942">
        <f ca="1"/>
        <v>192.97</v>
      </c>
      <c r="AA97" vm="38807">
        <f ca="1"/>
        <v>190.03</v>
      </c>
      <c r="AB97" vm="38808">
        <f ca="1"/>
        <v>189.39</v>
      </c>
      <c r="AC97" vm="38809">
        <f ca="1"/>
        <v>189.73</v>
      </c>
      <c r="AD97" vm="26400">
        <f ca="1"/>
        <v>185.3</v>
      </c>
      <c r="AE97" vm="6935">
        <f ca="1"/>
        <v>186.79</v>
      </c>
      <c r="AF97" vm="38810">
        <f ca="1"/>
        <v>188.02</v>
      </c>
      <c r="AG97" vm="38811">
        <f ca="1"/>
        <v>186.84</v>
      </c>
      <c r="AH97" vm="37800">
        <f ca="1"/>
        <v>186.76</v>
      </c>
      <c r="AI97" vm="26017">
        <f ca="1"/>
        <v>184.74</v>
      </c>
      <c r="AJ97" vm="2243">
        <f ca="1"/>
        <v>182.1</v>
      </c>
      <c r="AK97" vm="38812">
        <f ca="1"/>
        <v>181.49</v>
      </c>
      <c r="AL97" vm="35484">
        <f ca="1"/>
        <v>178.42</v>
      </c>
      <c r="AM97" vm="9602">
        <f ca="1"/>
        <v>179.67</v>
      </c>
      <c r="AN97" vm="9586">
        <f ca="1"/>
        <v>180.7</v>
      </c>
      <c r="AO97" vm="38813">
        <f ca="1"/>
        <v>181.6</v>
      </c>
      <c r="AP97" vm="37827">
        <f ca="1"/>
        <v>183.49</v>
      </c>
      <c r="AQ97" vm="7098">
        <f ca="1"/>
        <v>181.74</v>
      </c>
      <c r="AR97" vm="1449">
        <f ca="1"/>
        <v>181.99</v>
      </c>
      <c r="AS97" vm="7749">
        <f ca="1"/>
        <v>184.06</v>
      </c>
      <c r="AT97" vm="9581">
        <f ca="1"/>
        <v>191.42</v>
      </c>
      <c r="AU97" vm="22070">
        <f ca="1"/>
        <v>193.75</v>
      </c>
      <c r="AV97" vm="38814">
        <f ca="1"/>
        <v>193.39</v>
      </c>
      <c r="AW97" vm="27841">
        <f ca="1"/>
        <v>193.79</v>
      </c>
      <c r="AX97" vm="38815">
        <f ca="1"/>
        <v>195.27</v>
      </c>
      <c r="AY97" vm="21679">
        <f ca="1"/>
        <v>199.44</v>
      </c>
      <c r="AZ97" vm="22062">
        <f ca="1"/>
        <v>203.81</v>
      </c>
      <c r="BA97" vm="38816">
        <f ca="1"/>
        <v>203.9</v>
      </c>
      <c r="BB97" vm="6214">
        <f ca="1"/>
        <v>218.07</v>
      </c>
      <c r="BC97" vm="9337">
        <f ca="1"/>
        <v>212.21</v>
      </c>
      <c r="BD97" vm="6786">
        <f ca="1"/>
        <v>213.9</v>
      </c>
      <c r="BE97" vm="38817">
        <f ca="1"/>
        <v>213.47</v>
      </c>
      <c r="BF97" vm="6804">
        <f ca="1"/>
        <v>210.9</v>
      </c>
      <c r="BG97" vm="13751">
        <f ca="1"/>
        <v>209.14</v>
      </c>
      <c r="BH97" vm="17455">
        <f ca="1"/>
        <v>212.74</v>
      </c>
      <c r="BI97" vm="7018">
        <f ca="1"/>
        <v>210.72</v>
      </c>
      <c r="BJ97" vm="30035">
        <f ca="1"/>
        <v>208.22</v>
      </c>
      <c r="BK97" vm="38818">
        <f ca="1"/>
        <v>209.3</v>
      </c>
      <c r="BL97" vm="22308">
        <f ca="1"/>
        <v>209.96</v>
      </c>
      <c r="BM97" vm="38819">
        <f ca="1"/>
        <v>211.64</v>
      </c>
      <c r="BN97" vm="17662">
        <f ca="1"/>
        <v>213.29</v>
      </c>
      <c r="BO97" vm="25905">
        <f ca="1"/>
        <v>213.19</v>
      </c>
      <c r="BP97" vm="22127">
        <f ca="1"/>
        <v>211.52</v>
      </c>
      <c r="BQ97" vm="9417">
        <f ca="1"/>
        <v>211.87</v>
      </c>
      <c r="BR97" vm="9110">
        <f ca="1"/>
        <v>207.85</v>
      </c>
      <c r="BS97" vm="9488">
        <f ca="1"/>
        <v>207.47</v>
      </c>
      <c r="BT97" vm="22112">
        <f ca="1"/>
        <v>208.47</v>
      </c>
      <c r="BU97" vm="38820">
        <f ca="1"/>
        <v>210.88</v>
      </c>
      <c r="BV97" vm="38821">
        <f ca="1"/>
        <v>211.81</v>
      </c>
      <c r="BW97" vm="22112">
        <f ca="1"/>
        <v>208.47</v>
      </c>
      <c r="BX97" vm="38822">
        <f ca="1"/>
        <v>205.3</v>
      </c>
      <c r="BY97" vm="35466">
        <f ca="1"/>
        <v>204.64</v>
      </c>
      <c r="BZ97" vm="17638">
        <f ca="1"/>
        <v>198.37</v>
      </c>
      <c r="CA97" vm="38823">
        <f ca="1"/>
        <v>194.15</v>
      </c>
      <c r="CB97" vm="38824">
        <f ca="1"/>
        <v>199.9</v>
      </c>
      <c r="CC97" vm="26078">
        <f ca="1"/>
        <v>200.73</v>
      </c>
      <c r="CD97" vm="38825">
        <f ca="1"/>
        <v>202.06</v>
      </c>
      <c r="CE97" vm="5848">
        <f ca="1"/>
        <v>205.39</v>
      </c>
      <c r="CF97" vm="38826">
        <f ca="1"/>
        <v>204.72</v>
      </c>
      <c r="CG97" vm="22118">
        <f ca="1"/>
        <v>206.54</v>
      </c>
      <c r="CH97" vm="19955">
        <f ca="1"/>
        <v>209.11</v>
      </c>
      <c r="CI97" vm="21671">
        <f ca="1"/>
        <v>206.31</v>
      </c>
      <c r="CJ97" vm="38827">
        <f ca="1"/>
        <v>203.74</v>
      </c>
      <c r="CK97" vm="9373">
        <f ca="1"/>
        <v>205.77</v>
      </c>
      <c r="CL97" vm="9360">
        <f ca="1"/>
        <v>207.97</v>
      </c>
      <c r="CM97" vm="38828">
        <f ca="1"/>
        <v>206.59</v>
      </c>
      <c r="CN97" vm="30004">
        <f ca="1"/>
        <v>202.43</v>
      </c>
      <c r="CO97" vm="29856">
        <f ca="1"/>
        <v>207.1</v>
      </c>
      <c r="CP97" vm="22084">
        <f ca="1"/>
        <v>208.44</v>
      </c>
      <c r="CQ97" vm="25914">
        <f ca="1"/>
        <v>212.19</v>
      </c>
      <c r="CR97" vm="5809">
        <f ca="1"/>
        <v>215.11</v>
      </c>
      <c r="CS97" vm="22191">
        <f ca="1"/>
        <v>214.68</v>
      </c>
      <c r="CT97" vm="27890">
        <f ca="1"/>
        <v>214.6</v>
      </c>
      <c r="CU97" vm="6786">
        <f ca="1"/>
        <v>213.9</v>
      </c>
      <c r="CV97" vm="9105">
        <f ca="1"/>
        <v>214.34</v>
      </c>
      <c r="CW97" vm="9333">
        <f ca="1"/>
        <v>213.5</v>
      </c>
      <c r="CX97" vm="21825">
        <f ca="1"/>
        <v>217.29</v>
      </c>
      <c r="CY97" vm="8949">
        <f ca="1"/>
        <v>214.56</v>
      </c>
      <c r="CZ97" vm="36437">
        <f ca="1"/>
        <v>216.64</v>
      </c>
      <c r="DA97" vm="21723">
        <f ca="1"/>
        <v>218.16</v>
      </c>
      <c r="DB97" vm="38829">
        <f ca="1"/>
        <v>211.73</v>
      </c>
      <c r="DC97" vm="9447">
        <f ca="1"/>
        <v>211.27</v>
      </c>
      <c r="DD97" vm="30001">
        <f ca="1"/>
        <v>211.22</v>
      </c>
      <c r="DE97" vm="7014">
        <f ca="1"/>
        <v>210.47</v>
      </c>
      <c r="DF97" vm="22118">
        <f ca="1"/>
        <v>206.54</v>
      </c>
      <c r="DG97" vm="6874">
        <f ca="1"/>
        <v>205.59</v>
      </c>
      <c r="DH97" vm="22107">
        <f ca="1"/>
        <v>203.76</v>
      </c>
      <c r="DI97" vm="38830">
        <f ca="1"/>
        <v>202.29</v>
      </c>
      <c r="DJ97" vm="6853">
        <f ca="1"/>
        <v>201.95</v>
      </c>
      <c r="DK97" vm="13807">
        <f ca="1"/>
        <v>204.13</v>
      </c>
      <c r="DL97" vm="38831">
        <f ca="1"/>
        <v>201.94</v>
      </c>
      <c r="DM97" vm="38832">
        <f ca="1"/>
        <v>199</v>
      </c>
      <c r="DN97" vm="1537">
        <f ca="1"/>
        <v>194.83</v>
      </c>
      <c r="DO97" vm="13916">
        <f ca="1"/>
        <v>198.25</v>
      </c>
      <c r="DP97" vm="13785">
        <f ca="1"/>
        <v>202.21</v>
      </c>
      <c r="DQ97" vm="21808">
        <f ca="1"/>
        <v>230.69</v>
      </c>
      <c r="DR97" vm="30056">
        <f ca="1"/>
        <v>232.11</v>
      </c>
      <c r="DS97" vm="38833">
        <f ca="1"/>
        <v>228.69</v>
      </c>
      <c r="DT97" vm="17735">
        <f ca="1"/>
        <v>224.79</v>
      </c>
      <c r="DU97" vm="38834">
        <f ca="1"/>
        <v>225.06</v>
      </c>
      <c r="DV97" vm="14043">
        <f ca="1"/>
        <v>225.2</v>
      </c>
      <c r="DW97" vm="38835">
        <f ca="1"/>
        <v>225.07</v>
      </c>
      <c r="DX97" vm="38836">
        <f ca="1"/>
        <v>220.68</v>
      </c>
      <c r="DY97" vm="14052">
        <f ca="1"/>
        <v>213.49</v>
      </c>
      <c r="DZ97" vm="8948">
        <f ca="1"/>
        <v>213.99</v>
      </c>
      <c r="EA97" vm="6829">
        <f ca="1"/>
        <v>217.26</v>
      </c>
      <c r="EB97" vm="17656">
        <f ca="1"/>
        <v>215.31</v>
      </c>
      <c r="EC97" vm="22305">
        <f ca="1"/>
        <v>210.71</v>
      </c>
      <c r="ED97" vm="38662">
        <f ca="1"/>
        <v>209.36</v>
      </c>
      <c r="EE97" vm="7033">
        <f ca="1"/>
        <v>208.97</v>
      </c>
      <c r="EF97" vm="9453">
        <f ca="1"/>
        <v>204.48</v>
      </c>
      <c r="EG97" vm="6769">
        <f ca="1"/>
        <v>207.19</v>
      </c>
      <c r="EH97" vm="38837">
        <f ca="1"/>
        <v>209.95</v>
      </c>
      <c r="EI97" vm="38838">
        <f ca="1"/>
        <v>210.42</v>
      </c>
      <c r="EJ97" vm="9409">
        <f ca="1"/>
        <v>205.58</v>
      </c>
      <c r="EK97" vm="38649">
        <f ca="1"/>
        <v>211.46</v>
      </c>
      <c r="EL97" vm="9361">
        <f ca="1"/>
        <v>212.43</v>
      </c>
      <c r="EM97" vm="17471">
        <f ca="1"/>
        <v>210.39</v>
      </c>
      <c r="EN97" vm="6860">
        <f ca="1"/>
        <v>201.18</v>
      </c>
      <c r="EO97" vm="13840">
        <f ca="1"/>
        <v>203.41</v>
      </c>
      <c r="EP97" vm="5827">
        <f ca="1"/>
        <v>206.78</v>
      </c>
      <c r="EQ97" vm="36438">
        <f ca="1"/>
        <v>207.18</v>
      </c>
      <c r="ER97" vm="38816">
        <f ca="1"/>
        <v>203.9</v>
      </c>
      <c r="ES97" vm="38713">
        <f ca="1"/>
        <v>204.3</v>
      </c>
      <c r="ET97" vm="17469">
        <f ca="1"/>
        <v>210.53</v>
      </c>
      <c r="EU97" vm="25748">
        <f ca="1"/>
        <v>217.9</v>
      </c>
      <c r="EV97" vm="38839">
        <f ca="1"/>
        <v>222.32</v>
      </c>
      <c r="EW97" vm="38588">
        <f ca="1"/>
        <v>219.78</v>
      </c>
      <c r="EX97" vm="38840">
        <f ca="1"/>
        <v>218.56</v>
      </c>
      <c r="EY97" vm="38841">
        <f ca="1"/>
        <v>218.42</v>
      </c>
      <c r="EZ97" vm="9112">
        <f ca="1"/>
        <v>214.58</v>
      </c>
      <c r="FA97" vm="38842">
        <f ca="1"/>
        <v>214.66</v>
      </c>
      <c r="FB97" vm="36443">
        <f ca="1"/>
        <v>215.35</v>
      </c>
      <c r="FC97" vm="25901">
        <f ca="1"/>
        <v>219.55</v>
      </c>
      <c r="FD97" vm="38843">
        <f ca="1"/>
        <v>222.45</v>
      </c>
      <c r="FE97" vm="38844">
        <f ca="1"/>
        <v>220.2</v>
      </c>
      <c r="FF97" vm="22126">
        <f ca="1"/>
        <v>214.46</v>
      </c>
      <c r="FG97" vm="17647">
        <f ca="1"/>
        <v>206.64</v>
      </c>
      <c r="FH97" vm="13884">
        <f ca="1"/>
        <v>205.21</v>
      </c>
      <c r="FI97" vm="13927">
        <f ca="1"/>
        <v>197.21</v>
      </c>
      <c r="FJ97" vm="37781">
        <f ca="1"/>
        <v>194.39</v>
      </c>
      <c r="FK97" vm="25824">
        <f ca="1"/>
        <v>192.7</v>
      </c>
      <c r="FL97" vm="38845">
        <f ca="1"/>
        <v>190.97</v>
      </c>
      <c r="FM97" vm="26405">
        <f ca="1"/>
        <v>190.84</v>
      </c>
      <c r="FN97" vm="26016">
        <f ca="1"/>
        <v>187.89</v>
      </c>
      <c r="FO97" vm="37646">
        <f ca="1"/>
        <v>188.87</v>
      </c>
      <c r="FP97" vm="38810">
        <f ca="1"/>
        <v>188.02</v>
      </c>
      <c r="FQ97" vm="25948">
        <f ca="1"/>
        <v>187.16</v>
      </c>
      <c r="FR97" vm="1434">
        <f ca="1"/>
        <v>190.69</v>
      </c>
      <c r="FS97" vm="9458">
        <f ca="1"/>
        <v>190.43</v>
      </c>
      <c r="FT97" vm="37774">
        <f ca="1"/>
        <v>188.8</v>
      </c>
      <c r="FU97" vm="1571">
        <f ca="1"/>
        <v>187.15</v>
      </c>
      <c r="FV97" vm="38846">
        <f ca="1"/>
        <v>189.64</v>
      </c>
      <c r="FW97" vm="1624">
        <f ca="1"/>
        <v>183.05</v>
      </c>
      <c r="FX97" vm="1510">
        <f ca="1"/>
        <v>186.4</v>
      </c>
      <c r="FY97" vm="25825">
        <f ca="1"/>
        <v>190.16</v>
      </c>
      <c r="FZ97" vm="18545">
        <f ca="1"/>
        <v>179.98</v>
      </c>
      <c r="GA97" vm="38847">
        <f ca="1"/>
        <v>178.58</v>
      </c>
      <c r="GB97" vm="7086">
        <f ca="1"/>
        <v>178.12</v>
      </c>
      <c r="GC97" vm="17611">
        <f ca="1"/>
        <v>183.8</v>
      </c>
      <c r="GD97" vm="8930">
        <f ca="1"/>
        <v>179.79</v>
      </c>
      <c r="GE97" vm="37847">
        <f ca="1"/>
        <v>179.92</v>
      </c>
      <c r="GF97" vm="38848">
        <f ca="1"/>
        <v>181.43</v>
      </c>
      <c r="GG97" vm="1076">
        <f ca="1"/>
        <v>182.01</v>
      </c>
      <c r="GH97" vm="37740">
        <f ca="1"/>
        <v>177.46</v>
      </c>
      <c r="GI97" vm="8649">
        <f ca="1"/>
        <v>178.65</v>
      </c>
      <c r="GJ97" vm="8847">
        <f ca="1"/>
        <v>178.04</v>
      </c>
      <c r="GK97" vm="37305">
        <f ca="1"/>
        <v>179.77</v>
      </c>
      <c r="GL97" vm="9557">
        <f ca="1"/>
        <v>183.14</v>
      </c>
      <c r="GM97" vm="37839">
        <f ca="1"/>
        <v>172.23</v>
      </c>
      <c r="GN97" vm="35058">
        <f ca="1"/>
        <v>167.39</v>
      </c>
      <c r="GO97" vm="8913">
        <f ca="1"/>
        <v>171.04</v>
      </c>
      <c r="GP97" vm="37832">
        <f ca="1"/>
        <v>174.39</v>
      </c>
      <c r="GQ97" vm="37807">
        <f ca="1"/>
        <v>174.11</v>
      </c>
      <c r="GR97" vm="34943">
        <f ca="1"/>
        <v>173.86</v>
      </c>
      <c r="GS97" vm="6995">
        <f ca="1"/>
        <v>178.38</v>
      </c>
      <c r="GT97" vm="9548">
        <f ca="1"/>
        <v>182.53</v>
      </c>
      <c r="GU97" vm="38849">
        <f ca="1"/>
        <v>182.25</v>
      </c>
      <c r="GV97" vm="9601">
        <f ca="1"/>
        <v>180.23</v>
      </c>
      <c r="GW97" vm="7774">
        <f ca="1"/>
        <v>184.07</v>
      </c>
      <c r="GX97" vm="13902">
        <f ca="1"/>
        <v>185.49</v>
      </c>
      <c r="GY97" vm="6946">
        <f ca="1"/>
        <v>187.11</v>
      </c>
      <c r="GZ97" vm="35000">
        <f ca="1"/>
        <v>185.51</v>
      </c>
      <c r="HA97" vm="27388">
        <f ca="1"/>
        <v>179.44</v>
      </c>
      <c r="HB97" vm="1609">
        <f ca="1"/>
        <v>176.55</v>
      </c>
      <c r="HC97" vm="9621">
        <f ca="1"/>
        <v>173.05</v>
      </c>
      <c r="HD97" vm="27564">
        <f ca="1"/>
        <v>172.72</v>
      </c>
      <c r="HE97" vm="25885">
        <f ca="1"/>
        <v>174.16</v>
      </c>
      <c r="HF97" vm="38850">
        <f ca="1"/>
        <v>175.88</v>
      </c>
      <c r="HG97" vm="1081">
        <f ca="1"/>
        <v>172.19</v>
      </c>
      <c r="HH97" vm="27416">
        <f ca="1"/>
        <v>171.07</v>
      </c>
      <c r="HI97" vm="27826">
        <f ca="1"/>
        <v>174.5</v>
      </c>
      <c r="HJ97" vm="35092">
        <f ca="1"/>
        <v>176.15</v>
      </c>
      <c r="HK97" vm="5694">
        <f ca="1"/>
        <v>178.63</v>
      </c>
      <c r="HL97" vm="38851">
        <f ca="1"/>
        <v>183.3</v>
      </c>
      <c r="HM97" vm="13912">
        <f ca="1"/>
        <v>181.81</v>
      </c>
      <c r="HN97" vm="37847">
        <f ca="1"/>
        <v>179.92</v>
      </c>
      <c r="HO97" vm="18494">
        <f ca="1"/>
        <v>181.13</v>
      </c>
      <c r="HP97" vm="38852">
        <f ca="1"/>
        <v>182.54</v>
      </c>
      <c r="HQ97" vm="18555">
        <f ca="1"/>
        <v>184.99</v>
      </c>
      <c r="HR97" vm="38853">
        <f ca="1"/>
        <v>184.63</v>
      </c>
      <c r="HS97" vm="38854">
        <f ca="1"/>
        <v>185.17</v>
      </c>
      <c r="HT97" vm="1550">
        <f ca="1"/>
        <v>186.19</v>
      </c>
      <c r="HU97" vm="6764">
        <f ca="1"/>
        <v>185.4</v>
      </c>
      <c r="HV97" vm="25945">
        <f ca="1"/>
        <v>184.64</v>
      </c>
      <c r="HW97" vm="8777">
        <f ca="1"/>
        <v>179.37</v>
      </c>
      <c r="HX97" vm="31680">
        <f ca="1"/>
        <v>177.92</v>
      </c>
      <c r="HY97" vm="81">
        <f ca="1"/>
        <v>178.28</v>
      </c>
      <c r="HZ97" vm="34999">
        <f ca="1"/>
        <v>182.59</v>
      </c>
      <c r="IA97" vm="27846">
        <f ca="1"/>
        <v>180.08</v>
      </c>
      <c r="IB97" vm="13921">
        <f ca="1"/>
        <v>185.81</v>
      </c>
      <c r="IC97" vm="38855">
        <f ca="1"/>
        <v>186.85</v>
      </c>
      <c r="ID97" vm="6902">
        <f ca="1"/>
        <v>187.01</v>
      </c>
      <c r="IE97" vm="38856">
        <f ca="1"/>
        <v>187.98</v>
      </c>
      <c r="IF97" vm="37722">
        <f ca="1"/>
        <v>187.91</v>
      </c>
      <c r="IG97" vm="38857">
        <f ca="1"/>
        <v>181.53</v>
      </c>
      <c r="IH97" vm="38858">
        <f ca="1"/>
        <v>183.9</v>
      </c>
      <c r="II97" vm="37796">
        <f ca="1"/>
        <v>188.24</v>
      </c>
      <c r="IJ97" vm="6840">
        <f ca="1"/>
        <v>194.89</v>
      </c>
      <c r="IK97" vm="35026">
        <f ca="1"/>
        <v>195.34</v>
      </c>
      <c r="IL97" vm="9465">
        <f ca="1"/>
        <v>193.53</v>
      </c>
      <c r="IM97" vm="1526">
        <f ca="1"/>
        <v>193.42</v>
      </c>
      <c r="IN97" vm="25845">
        <f ca="1"/>
        <v>194.52</v>
      </c>
      <c r="IO97" vm="7041">
        <f ca="1"/>
        <v>196.76</v>
      </c>
      <c r="IP97" vm="38859">
        <f ca="1"/>
        <v>196.09</v>
      </c>
      <c r="IQ97" vm="9486">
        <f ca="1"/>
        <v>196.65</v>
      </c>
      <c r="IR97" vm="9454">
        <f ca="1"/>
        <v>202.37</v>
      </c>
      <c r="IS97" vm="38860">
        <f ca="1"/>
        <v>204.43</v>
      </c>
      <c r="IT97" vm="38861">
        <f ca="1"/>
        <v>204.89</v>
      </c>
      <c r="IU97" vm="9129">
        <f ca="1"/>
        <v>205.88</v>
      </c>
      <c r="IV97" vm="38714">
        <f ca="1"/>
        <v>206.35</v>
      </c>
      <c r="IW97" vm="38862">
        <f ca="1"/>
        <v>204.98</v>
      </c>
      <c r="IX97" vm="7036">
        <f ca="1"/>
        <v>208.05</v>
      </c>
      <c r="IY97" vm="38863">
        <f ca="1"/>
        <v>208.43</v>
      </c>
      <c r="IZ97" vm="17463">
        <f ca="1"/>
        <v>206.4</v>
      </c>
      <c r="JA97" vm="29852">
        <f ca="1"/>
        <v>205.27</v>
      </c>
      <c r="JB97" vm="29925">
        <f ca="1"/>
        <v>203.04</v>
      </c>
      <c r="JC97" vm="30033">
        <f ca="1"/>
        <v>205</v>
      </c>
      <c r="JD97" vm="38686">
        <f ca="1"/>
        <v>198.93</v>
      </c>
      <c r="JE97" vm="38864">
        <f ca="1"/>
        <v>197.27</v>
      </c>
      <c r="JF97" vm="7763">
        <f ca="1"/>
        <v>195.05</v>
      </c>
      <c r="JG97" vm="7107">
        <f ca="1"/>
        <v>194.51</v>
      </c>
      <c r="JH97" vm="38522">
        <f ca="1"/>
        <v>196.61</v>
      </c>
      <c r="JI97" vm="26081">
        <f ca="1"/>
        <v>196.05</v>
      </c>
      <c r="JJ97" vm="7136">
        <f ca="1"/>
        <v>195.96</v>
      </c>
      <c r="JK97" vm="38865">
        <f ca="1"/>
        <v>196.29</v>
      </c>
      <c r="JL97" vm="6882">
        <f ca="1"/>
        <v>196.13</v>
      </c>
      <c r="JM97" vm="38866">
        <f ca="1"/>
        <v>198.69</v>
      </c>
      <c r="JN97" vm="38867">
        <f ca="1"/>
        <v>200.17</v>
      </c>
      <c r="JO97" vm="38868">
        <f ca="1"/>
        <v>192.71</v>
      </c>
      <c r="JP97" vm="26409">
        <f ca="1"/>
        <v>190.96</v>
      </c>
      <c r="JQ97" vm="7103">
        <f ca="1"/>
        <v>185</v>
      </c>
      <c r="JR97" vm="9569">
        <f ca="1"/>
        <v>176.71</v>
      </c>
      <c r="JS97" vm="25854">
        <f ca="1"/>
        <v>180.03</v>
      </c>
      <c r="JT97" vm="27471">
        <f ca="1"/>
        <v>175.68</v>
      </c>
      <c r="JU97" vm="25878">
        <f ca="1"/>
        <v>173.83</v>
      </c>
      <c r="JV97" vm="35074">
        <f ca="1"/>
        <v>167.86</v>
      </c>
      <c r="JW97" vm="9562">
        <f ca="1"/>
        <v>164.33</v>
      </c>
      <c r="JX97" vm="27647">
        <f ca="1"/>
        <v>161.75</v>
      </c>
      <c r="JY97" vm="1054">
        <f ca="1"/>
        <v>164.77</v>
      </c>
      <c r="JZ97" vm="38869">
        <f ca="1"/>
        <v>167.12</v>
      </c>
      <c r="KA97" vm="1057">
        <f ca="1"/>
        <v>165.32</v>
      </c>
      <c r="KB97" vm="38870">
        <f ca="1"/>
        <v>161.54</v>
      </c>
      <c r="KC97" vm="35666">
        <f ca="1"/>
        <v>163.09</v>
      </c>
      <c r="KD97" vm="27519">
        <f ca="1"/>
        <v>168.89</v>
      </c>
      <c r="KE97" vm="24109">
        <f ca="1"/>
        <v>167.93</v>
      </c>
      <c r="KF97" vm="27428">
        <f ca="1"/>
        <v>165.6</v>
      </c>
      <c r="KG97" vm="8874">
        <f ca="1"/>
        <v>159.13999999999999</v>
      </c>
      <c r="KH97" vm="34964">
        <f ca="1"/>
        <v>159.74</v>
      </c>
      <c r="KI97" vm="18527">
        <f ca="1"/>
        <v>159.41</v>
      </c>
      <c r="KJ97" vm="1153">
        <f ca="1"/>
        <v>159.47999999999999</v>
      </c>
      <c r="KK97" vm="1997">
        <f ca="1"/>
        <v>163.66</v>
      </c>
      <c r="KL97" vm="15757">
        <f ca="1"/>
        <v>161.68</v>
      </c>
      <c r="KM97" vm="38871">
        <f ca="1"/>
        <v>164.72</v>
      </c>
      <c r="KN97" vm="38872">
        <f ca="1"/>
        <v>166.99</v>
      </c>
      <c r="KO97" vm="1388">
        <f ca="1"/>
        <v>165.79</v>
      </c>
      <c r="KP97" vm="8672">
        <f ca="1"/>
        <v>160.97999999999999</v>
      </c>
      <c r="KQ97" vm="36468">
        <f ca="1"/>
        <v>165.55</v>
      </c>
      <c r="KR97" vm="18497">
        <f ca="1"/>
        <v>167.55</v>
      </c>
      <c r="KS97" vm="24539">
        <f ca="1"/>
        <v>167</v>
      </c>
      <c r="KT97" vm="2294">
        <f ca="1"/>
        <v>168.99</v>
      </c>
      <c r="KU97" vm="34961">
        <f ca="1"/>
        <v>166.49</v>
      </c>
      <c r="KV97" vm="35070">
        <f ca="1"/>
        <v>167.17</v>
      </c>
      <c r="KW97" vm="35059">
        <f ca="1"/>
        <v>167.77</v>
      </c>
      <c r="KX97" vm="1143">
        <f ca="1"/>
        <v>167.4</v>
      </c>
      <c r="KY97" vm="18472">
        <f ca="1"/>
        <v>164.58</v>
      </c>
      <c r="KZ97" vm="34966">
        <f ca="1"/>
        <v>164.01</v>
      </c>
      <c r="LA97" vm="5673">
        <f ca="1"/>
        <v>165.69</v>
      </c>
      <c r="LB97" vm="35669">
        <f ca="1"/>
        <v>169.13</v>
      </c>
      <c r="LC97" vm="38873">
        <f ca="1"/>
        <v>168.79</v>
      </c>
      <c r="LD97" vm="34966">
        <f ca="1"/>
        <v>164.01</v>
      </c>
      <c r="LE97" vm="2307">
        <f ca="1"/>
        <v>172.32</v>
      </c>
      <c r="LF97" vm="1452">
        <f ca="1"/>
        <v>178.19</v>
      </c>
      <c r="LG97" vm="1454">
        <f ca="1"/>
        <v>177.79</v>
      </c>
      <c r="LH97" vm="25855">
        <f ca="1"/>
        <v>181.47</v>
      </c>
      <c r="LI97" vm="7781">
        <f ca="1"/>
        <v>177.06</v>
      </c>
      <c r="LJ97" vm="24516">
        <f ca="1"/>
        <v>176.06</v>
      </c>
      <c r="LK97" vm="35008">
        <f ca="1"/>
        <v>178.97</v>
      </c>
      <c r="LL97" vm="8629">
        <f ca="1"/>
        <v>180.61</v>
      </c>
      <c r="LM97" vm="1622">
        <f ca="1"/>
        <v>182.74</v>
      </c>
      <c r="LN97" vm="29947">
        <f ca="1"/>
        <v>182.84</v>
      </c>
      <c r="LO97" vm="1579">
        <f ca="1"/>
        <v>182.52</v>
      </c>
      <c r="LP97" vm="38874">
        <f ca="1"/>
        <v>179.91</v>
      </c>
      <c r="LQ97" vm="6933">
        <f ca="1"/>
        <v>184.89</v>
      </c>
      <c r="LR97" vm="38809">
        <f ca="1"/>
        <v>189.73</v>
      </c>
      <c r="LS97" vm="9187">
        <f ca="1"/>
        <v>190.19</v>
      </c>
      <c r="LT97" vm="38808">
        <f ca="1"/>
        <v>189.39</v>
      </c>
      <c r="LU97" vm="1580">
        <f ca="1"/>
        <v>181.16</v>
      </c>
      <c r="LV97" vm="1585">
        <f ca="1"/>
        <v>175.1</v>
      </c>
      <c r="LW97" vm="29949">
        <f ca="1"/>
        <v>174.67</v>
      </c>
      <c r="LX97" vm="2231">
        <f ca="1"/>
        <v>179.63</v>
      </c>
      <c r="LY97" vm="25887">
        <f ca="1"/>
        <v>177.64</v>
      </c>
      <c r="LZ97" vm="9548">
        <f ca="1"/>
        <v>182.53</v>
      </c>
      <c r="MA97" vm="38875">
        <f ca="1"/>
        <v>183.85</v>
      </c>
      <c r="MB97" vm="9592">
        <f ca="1"/>
        <v>184.31</v>
      </c>
      <c r="MC97" vm="35046">
        <f ca="1"/>
        <v>181.21</v>
      </c>
      <c r="MD97" vm="1074">
        <f ca="1"/>
        <v>178.2</v>
      </c>
      <c r="ME97" vm="9300">
        <f ca="1"/>
        <v>178.43</v>
      </c>
      <c r="MF97" vm="38876">
        <f ca="1"/>
        <v>173.63</v>
      </c>
      <c r="MG97" vm="35090">
        <f ca="1"/>
        <v>176.68</v>
      </c>
      <c r="MH97" vm="21748">
        <f ca="1"/>
        <v>175.61</v>
      </c>
      <c r="MI97" vm="25874">
        <f ca="1"/>
        <v>177.01</v>
      </c>
      <c r="MJ97" vm="38877">
        <f ca="1"/>
        <v>176.93</v>
      </c>
      <c r="MK97" vm="2308">
        <f ca="1"/>
        <v>173.61</v>
      </c>
      <c r="ML97" vm="2220">
        <f ca="1"/>
        <v>175.75</v>
      </c>
      <c r="MM97" vm="27496">
        <f ca="1"/>
        <v>173.84</v>
      </c>
      <c r="MN97" vm="38878">
        <f ca="1"/>
        <v>175.28</v>
      </c>
      <c r="MO97" vm="8849">
        <f ca="1"/>
        <v>177.11</v>
      </c>
      <c r="MP97" vm="27496">
        <f ca="1"/>
        <v>173.84</v>
      </c>
      <c r="MQ97" vm="38879">
        <f ca="1"/>
        <v>178.95</v>
      </c>
      <c r="MR97" vm="31689">
        <f ca="1"/>
        <v>181.69</v>
      </c>
      <c r="MS97" vm="38880">
        <f ca="1"/>
        <v>178.77</v>
      </c>
      <c r="MT97" vm="27443">
        <f ca="1"/>
        <v>182.23</v>
      </c>
      <c r="MU97" vm="17612">
        <f ca="1"/>
        <v>182.95</v>
      </c>
      <c r="MV97" vm="7738">
        <f ca="1"/>
        <v>182.15</v>
      </c>
      <c r="MW97" vm="7723">
        <f ca="1"/>
        <v>179</v>
      </c>
      <c r="MX97" vm="37811">
        <f ca="1"/>
        <v>176.72</v>
      </c>
      <c r="MY97" vm="35092">
        <f ca="1"/>
        <v>176.15</v>
      </c>
      <c r="MZ97" vm="37825">
        <f ca="1"/>
        <v>178.13</v>
      </c>
      <c r="NA97" vm="38881">
        <f ca="1"/>
        <v>180.48</v>
      </c>
      <c r="NB97" vm="9618">
        <f ca="1"/>
        <v>179.99</v>
      </c>
      <c r="NC97" vm="37740">
        <f ca="1"/>
        <v>177.46</v>
      </c>
      <c r="ND97" vm="1077">
        <f ca="1"/>
        <v>179.7</v>
      </c>
      <c r="NE97" vm="35095">
        <f ca="1"/>
        <v>182.09</v>
      </c>
      <c r="NF97" vm="38882">
        <f ca="1"/>
        <v>176.97</v>
      </c>
      <c r="NG97" vm="38883">
        <f ca="1"/>
        <v>185.23</v>
      </c>
      <c r="NH97" vm="20114">
        <f ca="1"/>
        <v>184.98</v>
      </c>
      <c r="NI97" vm="1637">
        <f ca="1"/>
        <v>191.29</v>
      </c>
      <c r="NJ97" vm="27850">
        <f ca="1"/>
        <v>191.66</v>
      </c>
      <c r="NK97" vm="7727">
        <f ca="1"/>
        <v>188.76</v>
      </c>
      <c r="NL97" vm="9307">
        <f ca="1"/>
        <v>188.29</v>
      </c>
      <c r="NM97" vm="38884">
        <f ca="1"/>
        <v>186.36</v>
      </c>
      <c r="NN97" vm="38885">
        <f ca="1"/>
        <v>184.75</v>
      </c>
      <c r="NO97" vm="26442">
        <f ca="1"/>
        <v>185.22</v>
      </c>
      <c r="NP97" vm="38886">
        <f ca="1"/>
        <v>187.41</v>
      </c>
      <c r="NQ97" vm="8926">
        <f ca="1"/>
        <v>186.77</v>
      </c>
      <c r="NR97" vm="38811">
        <f ca="1"/>
        <v>186.84</v>
      </c>
      <c r="NS97" vm="38887">
        <f ca="1"/>
        <v>185.55</v>
      </c>
      <c r="NT97" vm="38888">
        <f ca="1"/>
        <v>183.21</v>
      </c>
      <c r="NU97" vm="24078">
        <f ca="1"/>
        <v>178.46</v>
      </c>
      <c r="NV97" vm="38889">
        <f ca="1"/>
        <v>176.61</v>
      </c>
      <c r="NW97" vm="38890">
        <f ca="1"/>
        <v>179.94</v>
      </c>
      <c r="NX97" vm="35675">
        <f ca="1"/>
        <v>180.15</v>
      </c>
      <c r="NY97" vm="27443">
        <f ca="1"/>
        <v>182.23</v>
      </c>
      <c r="NZ97" vm="13937">
        <f ca="1"/>
        <v>182.49</v>
      </c>
      <c r="OA97" vm="27447">
        <f ca="1"/>
        <v>183.08</v>
      </c>
      <c r="OB97" vm="27451">
        <f ca="1"/>
        <v>184.68</v>
      </c>
      <c r="OC97" vm="9306">
        <f ca="1"/>
        <v>185.68</v>
      </c>
      <c r="OD97" vm="17617">
        <f ca="1"/>
        <v>186.51</v>
      </c>
      <c r="OE97" vm="38891">
        <f ca="1"/>
        <v>183.27</v>
      </c>
      <c r="OF97" vm="7744">
        <f ca="1"/>
        <v>184.3</v>
      </c>
      <c r="OG97" vm="26440">
        <f ca="1"/>
        <v>182.88</v>
      </c>
      <c r="OH97" vm="27450">
        <f ca="1"/>
        <v>181.54</v>
      </c>
      <c r="OI97" vm="27443">
        <f ca="1"/>
        <v>182.23</v>
      </c>
      <c r="OJ97" vm="37641">
        <f ca="1"/>
        <v>185.06</v>
      </c>
      <c r="OK97" vm="2317">
        <f ca="1"/>
        <v>184.36</v>
      </c>
      <c r="OL97" vm="25951">
        <f ca="1"/>
        <v>187.92</v>
      </c>
      <c r="OM97" vm="6935">
        <f ca="1"/>
        <v>186.79</v>
      </c>
      <c r="ON97" vm="37827">
        <f ca="1"/>
        <v>183.49</v>
      </c>
      <c r="OO97" vm="6935">
        <f ca="1"/>
        <v>186.79</v>
      </c>
      <c r="OP97" vm="38892">
        <f ca="1"/>
        <v>185.54</v>
      </c>
      <c r="OQ97" vm="27837">
        <f ca="1"/>
        <v>185.29</v>
      </c>
      <c r="OR97" vm="35031">
        <f ca="1"/>
        <v>186.07</v>
      </c>
      <c r="OS97" vm="38893">
        <f ca="1"/>
        <v>187.32</v>
      </c>
      <c r="OT97" vm="38894">
        <f ca="1"/>
        <v>187.73</v>
      </c>
      <c r="OU97" vm="13802">
        <f ca="1"/>
        <v>191.47</v>
      </c>
      <c r="OV97" vm="38895">
        <f ca="1"/>
        <v>191.09</v>
      </c>
      <c r="OW97" vm="1435">
        <f ca="1"/>
        <v>193.99</v>
      </c>
      <c r="OX97" vm="37874">
        <f ca="1"/>
        <v>193.72</v>
      </c>
      <c r="OY97" vm="38896">
        <f ca="1"/>
        <v>190.61</v>
      </c>
      <c r="OZ97" vm="9309">
        <f ca="1"/>
        <v>189.4</v>
      </c>
      <c r="PA97" vm="35479">
        <f ca="1"/>
        <v>188.58</v>
      </c>
      <c r="PB97" vm="38897">
        <f ca="1"/>
        <v>190.26</v>
      </c>
      <c r="PC97" vm="25936">
        <f ca="1"/>
        <v>192.45</v>
      </c>
      <c r="PD97" vm="6757">
        <f ca="1"/>
        <v>189.85</v>
      </c>
      <c r="PE97" vm="38898">
        <f ca="1"/>
        <v>191</v>
      </c>
      <c r="PF97" vm="6858">
        <f ca="1"/>
        <v>192.87</v>
      </c>
      <c r="PG97" vm="38899">
        <f ca="1"/>
        <v>193.29</v>
      </c>
      <c r="PH97" vm="38900">
        <f ca="1"/>
        <v>194.12</v>
      </c>
      <c r="PI97" vm="22074">
        <f ca="1"/>
        <v>196.03</v>
      </c>
      <c r="PJ97" vm="27866">
        <f ca="1"/>
        <v>194.98</v>
      </c>
      <c r="PK97" vm="31601">
        <f ca="1"/>
        <v>195.21</v>
      </c>
      <c r="PL97" vm="38901">
        <f ca="1"/>
        <v>195.85</v>
      </c>
      <c r="PM97" vm="37743">
        <f ca="1"/>
        <v>176.29</v>
      </c>
      <c r="PN97" vm="1394">
        <f ca="1"/>
        <v>172.57</v>
      </c>
      <c r="PO97" vm="38902">
        <f ca="1"/>
        <v>177.76</v>
      </c>
      <c r="PP97" vm="38903">
        <f ca="1"/>
        <v>179.81</v>
      </c>
      <c r="PQ97" vm="38904">
        <f ca="1"/>
        <v>182.2</v>
      </c>
      <c r="PR97" vm="6953">
        <f ca="1"/>
        <v>177.84</v>
      </c>
      <c r="PS97" vm="20107">
        <f ca="1"/>
        <v>175.83</v>
      </c>
      <c r="PT97" vm="2217">
        <f ca="1"/>
        <v>173.29</v>
      </c>
      <c r="PU97" vm="1062">
        <f ca="1"/>
        <v>175.74</v>
      </c>
      <c r="PV97" vm="37832">
        <f ca="1"/>
        <v>174.39</v>
      </c>
      <c r="PW97" vm="18484">
        <f ca="1"/>
        <v>173.01</v>
      </c>
      <c r="PX97" vm="34938">
        <f ca="1"/>
        <v>171.57</v>
      </c>
      <c r="PY97" vm="7778">
        <f ca="1"/>
        <v>170.23</v>
      </c>
      <c r="PZ97" vm="9616">
        <f ca="1"/>
        <v>168.5</v>
      </c>
      <c r="QA97" vm="34010">
        <f ca="1"/>
        <v>168.85</v>
      </c>
      <c r="QB97" vm="27642">
        <f ca="1"/>
        <v>166.61</v>
      </c>
      <c r="QC97" vm="2288">
        <f ca="1"/>
        <v>171.36</v>
      </c>
      <c r="QD97" vm="8913">
        <f ca="1"/>
        <v>171.04</v>
      </c>
      <c r="QE97" vm="23188">
        <f ca="1"/>
        <v>170.93</v>
      </c>
      <c r="QF97" vm="8559">
        <f ca="1"/>
        <v>171.51</v>
      </c>
      <c r="QG97" vm="15774">
        <f ca="1"/>
        <v>169.79</v>
      </c>
      <c r="QH97" vm="38905">
        <f ca="1"/>
        <v>167.72</v>
      </c>
      <c r="QI97" vm="13943">
        <f ca="1"/>
        <v>171.23</v>
      </c>
      <c r="QJ97" vm="34938">
        <f ca="1"/>
        <v>171.57</v>
      </c>
      <c r="QK97" vm="15764">
        <f ca="1"/>
        <v>169.76</v>
      </c>
      <c r="QL97" vm="24539">
        <f ca="1"/>
        <v>167</v>
      </c>
      <c r="QM97" vm="27657">
        <f ca="1"/>
        <v>167.83</v>
      </c>
      <c r="QN97" vm="2249">
        <f ca="1"/>
        <v>170.14</v>
      </c>
      <c r="QO97" vm="38906">
        <f ca="1"/>
        <v>167.85</v>
      </c>
      <c r="QP97" vm="2214">
        <f ca="1"/>
        <v>167.59</v>
      </c>
      <c r="QQ97" vm="38907">
        <f ca="1"/>
        <v>171.5</v>
      </c>
      <c r="QR97" vm="1601">
        <f ca="1"/>
        <v>171.48</v>
      </c>
      <c r="QS97" vm="38908">
        <f ca="1"/>
        <v>170.49</v>
      </c>
      <c r="QT97" vm="38907">
        <f ca="1"/>
        <v>171.5</v>
      </c>
      <c r="QU97" vm="38909">
        <f ca="1"/>
        <v>172.89</v>
      </c>
      <c r="QV97" vm="27516">
        <f ca="1"/>
        <v>174.88</v>
      </c>
      <c r="QW97" vm="7723">
        <f ca="1"/>
        <v>179</v>
      </c>
      <c r="QX97" vm="38847">
        <f ca="1"/>
        <v>178.58</v>
      </c>
      <c r="QY97" vm="9587">
        <f ca="1"/>
        <v>177.27</v>
      </c>
      <c r="QZ97" vm="38876">
        <f ca="1"/>
        <v>173.63</v>
      </c>
      <c r="RA97" vm="25876">
        <f ca="1"/>
        <v>171.38</v>
      </c>
      <c r="RB97" vm="38910">
        <f ca="1"/>
        <v>169.29</v>
      </c>
      <c r="RC97" vm="1590">
        <f ca="1"/>
        <v>172.75</v>
      </c>
      <c r="RD97" vm="29949">
        <f ca="1"/>
        <v>174.67</v>
      </c>
      <c r="RE97" vm="37730">
        <f ca="1"/>
        <v>175.66</v>
      </c>
      <c r="RF97" vm="2226">
        <f ca="1"/>
        <v>176.05</v>
      </c>
      <c r="RG97" vm="8778">
        <f ca="1"/>
        <v>179.25</v>
      </c>
      <c r="RH97" vm="17534">
        <f ca="1"/>
        <v>183.77</v>
      </c>
      <c r="RI97" vm="13909">
        <f ca="1"/>
        <v>179.97</v>
      </c>
      <c r="RJ97" vm="25886">
        <f ca="1"/>
        <v>179.28</v>
      </c>
      <c r="RK97" vm="27506">
        <f ca="1"/>
        <v>179.76</v>
      </c>
      <c r="RL97" vm="7100">
        <f ca="1"/>
        <v>181.33</v>
      </c>
      <c r="RM97" vm="24529">
        <f ca="1"/>
        <v>185.24</v>
      </c>
      <c r="RN97" vm="19">
        <f ca="1"/>
        <v>186.49</v>
      </c>
      <c r="RO97" vm="38911">
        <f ca="1"/>
        <v>185.36</v>
      </c>
      <c r="RP97" vm="38912">
        <f ca="1"/>
        <v>185.26</v>
      </c>
      <c r="RQ97" vm="1622">
        <f ca="1"/>
        <v>182.74</v>
      </c>
      <c r="RR97" vm="1623">
        <f ca="1"/>
        <v>184.57</v>
      </c>
      <c r="RS97" vm="8633">
        <f ca="1"/>
        <v>186.02</v>
      </c>
      <c r="RT97" vm="6945">
        <f ca="1"/>
        <v>186.94</v>
      </c>
      <c r="RU97" vm="6908">
        <f ca="1"/>
        <v>187.3</v>
      </c>
      <c r="RV97" vm="38913">
        <f ca="1"/>
        <v>188.34</v>
      </c>
      <c r="RW97" vm="13844">
        <f ca="1"/>
        <v>184.69</v>
      </c>
      <c r="RX97" vm="38914">
        <f ca="1"/>
        <v>184.39</v>
      </c>
      <c r="RY97" vm="26020">
        <f ca="1"/>
        <v>186.52</v>
      </c>
      <c r="RZ97" vm="26016">
        <f ca="1"/>
        <v>187.89</v>
      </c>
      <c r="SA97" vm="7054">
        <f ca="1"/>
        <v>187.13</v>
      </c>
      <c r="SB97" vm="9584">
        <f ca="1"/>
        <v>185.5</v>
      </c>
      <c r="SC97" vm="24100">
        <f ca="1"/>
        <v>183.35</v>
      </c>
      <c r="SD97" vm="6956">
        <f ca="1"/>
        <v>181.5</v>
      </c>
      <c r="SE97" vm="35546">
        <f ca="1"/>
        <v>180.94</v>
      </c>
      <c r="SF97" vm="7738">
        <f ca="1"/>
        <v>182.15</v>
      </c>
      <c r="SG97" vm="35676">
        <f ca="1"/>
        <v>180.55</v>
      </c>
      <c r="SH97" vm="8777">
        <f ca="1"/>
        <v>179.37</v>
      </c>
      <c r="SI97" vm="7707">
        <f ca="1"/>
        <v>180.38</v>
      </c>
      <c r="SJ97" vm="24522">
        <f ca="1"/>
        <v>176.62</v>
      </c>
      <c r="SK97" vm="17614">
        <f ca="1"/>
        <v>175.51</v>
      </c>
      <c r="SL97" vm="36473">
        <f ca="1"/>
        <v>173.26</v>
      </c>
      <c r="SM97" vm="37819">
        <f ca="1"/>
        <v>170.74</v>
      </c>
      <c r="SN97" vm="37819">
        <f ca="1"/>
        <v>170.74</v>
      </c>
      <c r="SO97" vm="38915">
        <f ca="1"/>
        <v>171.24</v>
      </c>
      <c r="SP97" vm="1218">
        <f ca="1"/>
        <v>168.49</v>
      </c>
      <c r="SQ97" vm="18487">
        <f ca="1"/>
        <v>166.86</v>
      </c>
      <c r="SR97" vm="1102">
        <f ca="1"/>
        <v>168.88</v>
      </c>
      <c r="SS97" vm="24539">
        <f ca="1"/>
        <v>167</v>
      </c>
      <c r="ST97" vm="9612">
        <f ca="1"/>
        <v>168.87</v>
      </c>
      <c r="SU97" vm="1602">
        <f ca="1"/>
        <v>168.84</v>
      </c>
      <c r="SV97" vm="38916">
        <f ca="1"/>
        <v>171.75</v>
      </c>
      <c r="SW97" vm="18560">
        <f ca="1"/>
        <v>172.01</v>
      </c>
      <c r="SX97" vm="27815">
        <f ca="1"/>
        <v>169.4</v>
      </c>
      <c r="SY97" vm="1611">
        <f ca="1"/>
        <v>168</v>
      </c>
      <c r="SZ97" vm="35862">
        <f ca="1"/>
        <v>163.97</v>
      </c>
      <c r="TA97" vm="1867">
        <f ca="1"/>
        <v>162.31</v>
      </c>
      <c r="TB97" vm="8587">
        <f ca="1"/>
        <v>162.24</v>
      </c>
      <c r="TC97" vm="17521">
        <f ca="1"/>
        <v>161.04</v>
      </c>
      <c r="TD97" vm="38917">
        <f ca="1"/>
        <v>160.88999999999999</v>
      </c>
      <c r="TE97" vm="1149">
        <f ca="1"/>
        <v>156.57</v>
      </c>
      <c r="TF97" vm="18739">
        <f ca="1"/>
        <v>157.84</v>
      </c>
      <c r="TG97" vm="8794">
        <f ca="1"/>
        <v>160.72999999999999</v>
      </c>
      <c r="TH97" vm="38918">
        <f ca="1"/>
        <v>160.49</v>
      </c>
      <c r="TI97" vm="8708">
        <f ca="1"/>
        <v>158.44</v>
      </c>
      <c r="TJ97" vm="8824">
        <f ca="1"/>
        <v>158.01</v>
      </c>
      <c r="TK97" vm="18538">
        <f ca="1"/>
        <v>157.63999999999999</v>
      </c>
      <c r="TL97" vm="8696">
        <f ca="1"/>
        <v>155.43</v>
      </c>
      <c r="TM97" vm="35323">
        <f ca="1"/>
        <v>153.78</v>
      </c>
      <c r="TN97" vm="18729">
        <f ca="1"/>
        <v>154.31</v>
      </c>
      <c r="TO97" vm="36542">
        <f ca="1"/>
        <v>151.9</v>
      </c>
      <c r="TP97" vm="18679">
        <f ca="1"/>
        <v>152.41</v>
      </c>
      <c r="TQ97" vm="37284">
        <f ca="1"/>
        <v>155.5</v>
      </c>
      <c r="TR97" vm="5755">
        <f ca="1"/>
        <v>155.87</v>
      </c>
      <c r="TS97" vm="5710">
        <f ca="1"/>
        <v>155.08000000000001</v>
      </c>
      <c r="TT97" vm="8769">
        <f ca="1"/>
        <v>153.75</v>
      </c>
      <c r="TU97" vm="1244">
        <f ca="1"/>
        <v>153.72</v>
      </c>
      <c r="TV97" vm="7664">
        <f ca="1"/>
        <v>153.38</v>
      </c>
      <c r="TW97" vm="38919">
        <f ca="1"/>
        <v>154.27000000000001</v>
      </c>
      <c r="TX97" vm="8898">
        <f ca="1"/>
        <v>154.34</v>
      </c>
      <c r="TY97" vm="18705">
        <f ca="1"/>
        <v>155.55000000000001</v>
      </c>
      <c r="TZ97" vm="2055">
        <f ca="1"/>
        <v>155.30000000000001</v>
      </c>
      <c r="UA97" vm="38920">
        <f ca="1"/>
        <v>155.38</v>
      </c>
      <c r="UB97" vm="5710">
        <f ca="1"/>
        <v>155.08000000000001</v>
      </c>
      <c r="UC97" vm="18656">
        <f ca="1"/>
        <v>156.65</v>
      </c>
      <c r="UD97" vm="27794">
        <f ca="1"/>
        <v>157.18</v>
      </c>
      <c r="UE97" vm="15784">
        <f ca="1"/>
        <v>153.82</v>
      </c>
      <c r="UF97" vm="1156">
        <f ca="1"/>
        <v>152.06</v>
      </c>
      <c r="UG97" vm="1882">
        <f ca="1"/>
        <v>151.96</v>
      </c>
      <c r="UH97" vm="27798">
        <f ca="1"/>
        <v>148.16</v>
      </c>
      <c r="UI97" vm="1029">
        <f ca="1"/>
        <v>149.32</v>
      </c>
      <c r="UJ97" vm="16212">
        <f ca="1"/>
        <v>146.93</v>
      </c>
      <c r="UK97" vm="15840">
        <f ca="1"/>
        <v>138.21</v>
      </c>
      <c r="UL97" vm="2114">
        <f ca="1"/>
        <v>134.83000000000001</v>
      </c>
      <c r="UM97" vm="26147">
        <f ca="1"/>
        <v>138.78</v>
      </c>
      <c r="UN97" vm="38921">
        <f ca="1"/>
        <v>141.25</v>
      </c>
      <c r="UO97" vm="16179">
        <f ca="1"/>
        <v>139.80000000000001</v>
      </c>
      <c r="UP97" vm="1963">
        <f ca="1"/>
        <v>141.99</v>
      </c>
      <c r="UQ97" vm="18671">
        <f ca="1"/>
        <v>142.86000000000001</v>
      </c>
      <c r="UR97" vm="38922">
        <f ca="1"/>
        <v>142.27000000000001</v>
      </c>
      <c r="US97" vm="1935">
        <f ca="1"/>
        <v>141.85</v>
      </c>
      <c r="UT97" vm="23812">
        <f ca="1"/>
        <v>141.94999999999999</v>
      </c>
      <c r="UU97" vm="37234">
        <f ca="1"/>
        <v>139.94999999999999</v>
      </c>
      <c r="UV97" vm="38923">
        <f ca="1"/>
        <v>138.11000000000001</v>
      </c>
      <c r="UW97" vm="15842">
        <f ca="1"/>
        <v>138.16999999999999</v>
      </c>
      <c r="UX97" vm="26277">
        <f ca="1"/>
        <v>143.16999999999999</v>
      </c>
      <c r="UY97" vm="1894">
        <f ca="1"/>
        <v>147.16999999999999</v>
      </c>
      <c r="UZ97" vm="1976">
        <f ca="1"/>
        <v>146.91</v>
      </c>
      <c r="VA97" vm="38924">
        <f ca="1"/>
        <v>147.97999999999999</v>
      </c>
      <c r="VB97" vm="1840">
        <f ca="1"/>
        <v>149.57</v>
      </c>
      <c r="VC97" vm="18680">
        <f ca="1"/>
        <v>149.77000000000001</v>
      </c>
      <c r="VD97" vm="38925">
        <f ca="1"/>
        <v>150.75</v>
      </c>
      <c r="VE97" vm="35332">
        <f ca="1"/>
        <v>152.03</v>
      </c>
      <c r="VF97" vm="2025">
        <f ca="1"/>
        <v>149.59</v>
      </c>
      <c r="VG97" vm="38926">
        <f ca="1"/>
        <v>150.74</v>
      </c>
      <c r="VH97" vm="27611">
        <f ca="1"/>
        <v>152.29</v>
      </c>
      <c r="VI97" vm="15811">
        <f ca="1"/>
        <v>151.61000000000001</v>
      </c>
      <c r="VJ97" vm="35664">
        <f ca="1"/>
        <v>154.91</v>
      </c>
      <c r="VK97" vm="9245">
        <f ca="1"/>
        <v>155.91999999999999</v>
      </c>
      <c r="VL97" vm="20134">
        <f ca="1"/>
        <v>154.16</v>
      </c>
      <c r="VM97" vm="36523">
        <f ca="1"/>
        <v>155.29</v>
      </c>
      <c r="VN97" vm="15763">
        <f ca="1"/>
        <v>156.5</v>
      </c>
      <c r="VO97" vm="1872">
        <f ca="1"/>
        <v>156.30000000000001</v>
      </c>
      <c r="VP97" vm="5718">
        <f ca="1"/>
        <v>155.78</v>
      </c>
      <c r="VQ97" vm="38927">
        <f ca="1"/>
        <v>155.37</v>
      </c>
      <c r="VR97" vm="37853">
        <f ca="1"/>
        <v>157.25</v>
      </c>
      <c r="VS97" vm="1367">
        <f ca="1"/>
        <v>162.36000000000001</v>
      </c>
      <c r="VT97" vm="27411">
        <f ca="1"/>
        <v>162.94</v>
      </c>
      <c r="VU97" vm="37290">
        <f ca="1"/>
        <v>161.57</v>
      </c>
      <c r="VV97" vm="1088">
        <f ca="1"/>
        <v>161.62</v>
      </c>
      <c r="VW97" vm="21738">
        <f ca="1"/>
        <v>156.96</v>
      </c>
      <c r="VX97" vm="31643">
        <f ca="1"/>
        <v>157.16</v>
      </c>
      <c r="VY97" vm="2061">
        <f ca="1"/>
        <v>158.25</v>
      </c>
      <c r="VZ97" vm="38928">
        <f ca="1"/>
        <v>158.03</v>
      </c>
      <c r="WA97" vm="27812">
        <f ca="1"/>
        <v>156.84</v>
      </c>
      <c r="WB97" vm="8702">
        <f ca="1"/>
        <v>157.31</v>
      </c>
      <c r="WC97" vm="8876">
        <f ca="1"/>
        <v>157.22999999999999</v>
      </c>
      <c r="WD97" vm="38929">
        <f ca="1"/>
        <v>158.34</v>
      </c>
      <c r="WE97" vm="2060">
        <f ca="1"/>
        <v>157.54</v>
      </c>
      <c r="WF97" vm="18737">
        <f ca="1"/>
        <v>156.99</v>
      </c>
      <c r="WG97" vm="8540">
        <f ca="1"/>
        <v>158.72</v>
      </c>
      <c r="WH97" vm="24069">
        <f ca="1"/>
        <v>159.91999999999999</v>
      </c>
      <c r="WI97" vm="35864">
        <f ca="1"/>
        <v>159.94</v>
      </c>
      <c r="WJ97" vm="27430">
        <f ca="1"/>
        <v>161.22</v>
      </c>
      <c r="WK97" vm="18480">
        <f ca="1"/>
        <v>159.25</v>
      </c>
      <c r="WL97" vm="38930">
        <f ca="1"/>
        <v>158.31</v>
      </c>
      <c r="WM97" vm="1340">
        <f ca="1"/>
        <v>155.33000000000001</v>
      </c>
      <c r="WN97" vm="18612">
        <f ca="1"/>
        <v>154.56</v>
      </c>
      <c r="WO97" vm="18475">
        <f ca="1"/>
        <v>156.53</v>
      </c>
      <c r="WP97" vm="35327">
        <f ca="1"/>
        <v>156.88999999999999</v>
      </c>
      <c r="WQ97" vm="24115">
        <f ca="1"/>
        <v>158.6</v>
      </c>
      <c r="WR97" vm="15758">
        <f ca="1"/>
        <v>160.06</v>
      </c>
      <c r="WS97" vm="27593">
        <f ca="1"/>
        <v>156.58000000000001</v>
      </c>
      <c r="WT97" vm="38931">
        <f ca="1"/>
        <v>159.71</v>
      </c>
      <c r="WU97" vm="1114">
        <f ca="1"/>
        <v>159.30000000000001</v>
      </c>
      <c r="WV97" vm="2059">
        <f ca="1"/>
        <v>158.02000000000001</v>
      </c>
      <c r="WW97" vm="35317">
        <f ca="1"/>
        <v>145.06</v>
      </c>
      <c r="WX97" vm="2121">
        <f ca="1"/>
        <v>141.9</v>
      </c>
      <c r="WY97" vm="1262">
        <f ca="1"/>
        <v>142.41</v>
      </c>
      <c r="WZ97" vm="1935">
        <f ca="1"/>
        <v>141.85</v>
      </c>
      <c r="XA97" vm="36520">
        <f ca="1"/>
        <v>139.08000000000001</v>
      </c>
      <c r="XB97" vm="38932">
        <f ca="1"/>
        <v>145.91999999999999</v>
      </c>
      <c r="XC97" vm="38933">
        <f ca="1"/>
        <v>147.24</v>
      </c>
      <c r="XD97" vm="1040">
        <f ca="1"/>
        <v>147.91999999999999</v>
      </c>
      <c r="XE97" vm="34029">
        <f ca="1"/>
        <v>146.26</v>
      </c>
      <c r="XF97" vm="2077">
        <f ca="1"/>
        <v>147.44999999999999</v>
      </c>
      <c r="XG97" vm="2083">
        <f ca="1"/>
        <v>144.9</v>
      </c>
      <c r="XH97" vm="1289">
        <f ca="1"/>
        <v>144.22</v>
      </c>
      <c r="XI97" vm="8738">
        <f ca="1"/>
        <v>146.97999999999999</v>
      </c>
      <c r="XJ97" vm="8819">
        <f ca="1"/>
        <v>148.41</v>
      </c>
      <c r="XK97" vm="1028">
        <f ca="1"/>
        <v>148.63999999999999</v>
      </c>
      <c r="XL97" vm="38934">
        <f ca="1"/>
        <v>148.27000000000001</v>
      </c>
      <c r="XM97" vm="35270">
        <f ca="1"/>
        <v>149.72999999999999</v>
      </c>
      <c r="XN97" vm="27797">
        <f ca="1"/>
        <v>148.63</v>
      </c>
      <c r="XO97" vm="26282">
        <f ca="1"/>
        <v>147.5</v>
      </c>
      <c r="XP97" vm="38934">
        <f ca="1"/>
        <v>148.27000000000001</v>
      </c>
      <c r="XQ97" vm="1838">
        <f ca="1"/>
        <v>147.77000000000001</v>
      </c>
      <c r="XR97" vm="5246">
        <f ca="1"/>
        <v>148.26</v>
      </c>
      <c r="XS97" vm="23153">
        <f ca="1"/>
        <v>148.06</v>
      </c>
      <c r="XT97" vm="35291">
        <f ca="1"/>
        <v>150.61000000000001</v>
      </c>
      <c r="XU97" vm="38935">
        <f ca="1"/>
        <v>149.66</v>
      </c>
      <c r="XV97" vm="1342">
        <f ca="1"/>
        <v>152.55000000000001</v>
      </c>
      <c r="XW97" vm="7663">
        <f ca="1"/>
        <v>153.41</v>
      </c>
      <c r="XX97" vm="15826">
        <f ca="1"/>
        <v>153.96</v>
      </c>
      <c r="XY97" vm="2195">
        <f ca="1"/>
        <v>154.75</v>
      </c>
      <c r="XZ97" vm="38936">
        <f ca="1"/>
        <v>157.38</v>
      </c>
      <c r="YA97" vm="21741">
        <f ca="1"/>
        <v>154.76</v>
      </c>
      <c r="YB97" vm="8742">
        <f ca="1"/>
        <v>153.88999999999999</v>
      </c>
      <c r="YC97" vm="38937">
        <f ca="1"/>
        <v>153.37</v>
      </c>
      <c r="YD97" vm="2192">
        <f ca="1"/>
        <v>151.69</v>
      </c>
      <c r="YE97" vm="1339">
        <f ca="1"/>
        <v>153.19999999999999</v>
      </c>
      <c r="YF97" vm="21741">
        <f ca="1"/>
        <v>154.76</v>
      </c>
      <c r="YG97" vm="38938">
        <f ca="1"/>
        <v>155.32</v>
      </c>
      <c r="YH97" vm="35358">
        <f ca="1"/>
        <v>156.27000000000001</v>
      </c>
      <c r="YI97" vm="1149">
        <f ca="1"/>
        <v>156.57</v>
      </c>
      <c r="YJ97" vm="35260">
        <f ca="1"/>
        <v>143.79</v>
      </c>
      <c r="YK97" vm="37252">
        <f ca="1"/>
        <v>147.33000000000001</v>
      </c>
      <c r="YL97" vm="27797">
        <f ca="1"/>
        <v>148.63</v>
      </c>
      <c r="YM97" vm="1982">
        <f ca="1"/>
        <v>147.62</v>
      </c>
      <c r="YN97" vm="38939">
        <f ca="1"/>
        <v>149.15</v>
      </c>
      <c r="YO97" vm="2130">
        <f ca="1"/>
        <v>152.27000000000001</v>
      </c>
      <c r="YP97" vm="1043">
        <f ca="1"/>
        <v>150</v>
      </c>
      <c r="YQ97" vm="175">
        <f ca="1"/>
        <v>151.36000000000001</v>
      </c>
      <c r="YR97" vm="20147">
        <f ca="1"/>
        <v>150.11000000000001</v>
      </c>
      <c r="YS97" vm="1890">
        <f ca="1"/>
        <v>150.57</v>
      </c>
      <c r="YT97" vm="35234">
        <f ca="1"/>
        <v>147.26</v>
      </c>
      <c r="YU97" vm="38940">
        <f ca="1"/>
        <v>149.01</v>
      </c>
      <c r="YV97" vm="38941">
        <f ca="1"/>
        <v>144.91</v>
      </c>
      <c r="YW97" vm="5234">
        <f ca="1"/>
        <v>144.85</v>
      </c>
      <c r="YX97" vm="24035">
        <f ca="1"/>
        <v>142.88999999999999</v>
      </c>
      <c r="YY97" vm="38942">
        <f ca="1"/>
        <v>142.25</v>
      </c>
      <c r="YZ97" vm="38943">
        <f ca="1"/>
        <v>142.74</v>
      </c>
      <c r="ZA97" vm="18507">
        <f ca="1"/>
        <v>142.77000000000001</v>
      </c>
      <c r="ZB97" vm="38944">
        <f ca="1"/>
        <v>145.36000000000001</v>
      </c>
      <c r="ZC97" vm="2074">
        <f ca="1"/>
        <v>148.87</v>
      </c>
      <c r="ZD97" vm="26371">
        <f ca="1"/>
        <v>146.62</v>
      </c>
      <c r="ZE97" vm="15795">
        <f ca="1"/>
        <v>147.38999999999999</v>
      </c>
      <c r="ZF97" vm="2138">
        <f ca="1"/>
        <v>147.59</v>
      </c>
      <c r="ZG97" vm="2026">
        <f ca="1"/>
        <v>148.55000000000001</v>
      </c>
      <c r="ZH97" vm="7660">
        <f ca="1"/>
        <v>147.47999999999999</v>
      </c>
      <c r="ZI97" vm="38932">
        <f ca="1"/>
        <v>145.91999999999999</v>
      </c>
      <c r="ZJ97" vm="24043">
        <f ca="1"/>
        <v>147.22</v>
      </c>
      <c r="ZK97" vm="8764">
        <f ca="1"/>
        <v>146.43</v>
      </c>
      <c r="ZL97" vm="27624">
        <f ca="1"/>
        <v>146.66999999999999</v>
      </c>
      <c r="ZM97" vm="8882">
        <f ca="1"/>
        <v>147.09</v>
      </c>
      <c r="ZN97" vm="1838">
        <f ca="1"/>
        <v>147.77000000000001</v>
      </c>
      <c r="ZO97" vm="23153">
        <f ca="1"/>
        <v>148.06</v>
      </c>
      <c r="ZP97" vm="1891">
        <f ca="1"/>
        <v>147.37</v>
      </c>
      <c r="ZQ97" vm="5717">
        <f ca="1"/>
        <v>150.6</v>
      </c>
      <c r="ZR97" vm="26358">
        <f ca="1"/>
        <v>147.94</v>
      </c>
      <c r="ZS97" vm="26358">
        <f ca="1"/>
        <v>147.94</v>
      </c>
      <c r="ZT97" vm="38935">
        <f ca="1"/>
        <v>149.66</v>
      </c>
      <c r="ZU97" vm="1162">
        <f ca="1"/>
        <v>149.24</v>
      </c>
      <c r="ZV97" vm="2138">
        <f ca="1"/>
        <v>147.59</v>
      </c>
      <c r="ZW97" vm="38945">
        <f ca="1"/>
        <v>145.41999999999999</v>
      </c>
      <c r="ZX97" vm="16214">
        <f ca="1"/>
        <v>143.77000000000001</v>
      </c>
      <c r="ZY97" vm="26223">
        <f ca="1"/>
        <v>139.1</v>
      </c>
      <c r="ZZ97" vm="38946">
        <f ca="1"/>
        <v>138.66</v>
      </c>
      <c r="AAA97" vm="24456">
        <f ca="1"/>
        <v>137.58000000000001</v>
      </c>
      <c r="AAB97" vm="1801">
        <f ca="1"/>
        <v>134.41</v>
      </c>
      <c r="AAC97" vm="2091">
        <f ca="1"/>
        <v>136.86000000000001</v>
      </c>
      <c r="AAD97" vm="1191">
        <f ca="1"/>
        <v>138.93</v>
      </c>
      <c r="AAE97" vm="16189">
        <f ca="1"/>
        <v>138.41999999999999</v>
      </c>
      <c r="AAF97" vm="35274">
        <f ca="1"/>
        <v>135.63</v>
      </c>
      <c r="AAG97" vm="24496">
        <f ca="1"/>
        <v>137.57</v>
      </c>
      <c r="AAH97" vm="2086">
        <f ca="1"/>
        <v>137.56</v>
      </c>
      <c r="AAI97" vm="2092">
        <f ca="1"/>
        <v>137.63999999999999</v>
      </c>
      <c r="AAJ97" vm="2116">
        <f ca="1"/>
        <v>137.68</v>
      </c>
      <c r="AAK97" vm="1164">
        <f ca="1"/>
        <v>137.35</v>
      </c>
      <c r="AAL97" vm="26152">
        <f ca="1"/>
        <v>136.43</v>
      </c>
      <c r="AAM97" vm="38947">
        <f ca="1"/>
        <v>134.88999999999999</v>
      </c>
      <c r="AAN97" vm="16173">
        <f ca="1"/>
        <v>135.65</v>
      </c>
      <c r="AAO97" vm="35612">
        <f ca="1"/>
        <v>135.85</v>
      </c>
      <c r="AAP97" vm="18440">
        <f ca="1"/>
        <v>134.19999999999999</v>
      </c>
      <c r="AAQ97" vm="2090">
        <f ca="1"/>
        <v>136.87</v>
      </c>
      <c r="AAR97" vm="38948">
        <f ca="1"/>
        <v>136.6</v>
      </c>
      <c r="AAS97" vm="7646">
        <f ca="1"/>
        <v>138.6</v>
      </c>
      <c r="AAT97" vm="38949">
        <f ca="1"/>
        <v>134.36000000000001</v>
      </c>
      <c r="AAU97" vm="5781">
        <f ca="1"/>
        <v>138.15</v>
      </c>
      <c r="AAV97" vm="24146">
        <f ca="1"/>
        <v>135.83000000000001</v>
      </c>
      <c r="AAW97" vm="16151">
        <f ca="1"/>
        <v>136.85</v>
      </c>
      <c r="AAX97" vm="16207">
        <f ca="1"/>
        <v>135.94999999999999</v>
      </c>
      <c r="AAY97" vm="7615">
        <f ca="1"/>
        <v>134.91</v>
      </c>
      <c r="AAZ97" vm="1941">
        <f ca="1"/>
        <v>135.55000000000001</v>
      </c>
      <c r="ABA97" vm="1939">
        <f ca="1"/>
        <v>136.35</v>
      </c>
      <c r="ABB97" vm="26197">
        <f ca="1"/>
        <v>135.53</v>
      </c>
      <c r="ABC97" vm="38950">
        <f ca="1"/>
        <v>134.28</v>
      </c>
      <c r="ABD97" vm="16173">
        <f ca="1"/>
        <v>135.65</v>
      </c>
      <c r="ABE97" vm="27779">
        <f ca="1"/>
        <v>138.24</v>
      </c>
      <c r="ABF97" vm="37228">
        <f ca="1"/>
        <v>142.35</v>
      </c>
      <c r="ABG97" vm="2183">
        <f ca="1"/>
        <v>144.15</v>
      </c>
      <c r="ABH97" vm="37252">
        <f ca="1"/>
        <v>147.33000000000001</v>
      </c>
      <c r="ABI97" vm="26361">
        <f ca="1"/>
        <v>147.38</v>
      </c>
      <c r="ABJ97" vm="1830">
        <f ca="1"/>
        <v>144.76</v>
      </c>
      <c r="ABK97" vm="7652">
        <f ca="1"/>
        <v>145.18</v>
      </c>
      <c r="ABL97" vm="7652">
        <f ca="1"/>
        <v>145.18</v>
      </c>
      <c r="ABM97" vm="38951">
        <f ca="1"/>
        <v>127.68</v>
      </c>
      <c r="ABN97" vm="35578">
        <f ca="1"/>
        <v>128.53</v>
      </c>
      <c r="ABO97" vm="32588">
        <f ca="1"/>
        <v>127.08</v>
      </c>
      <c r="ABP97" vm="38952">
        <f ca="1"/>
        <v>128.83000000000001</v>
      </c>
      <c r="ABQ97" vm="35903">
        <f ca="1"/>
        <v>128.61000000000001</v>
      </c>
      <c r="ABR97" vm="20164">
        <f ca="1"/>
        <v>129.03</v>
      </c>
      <c r="ABS97" vm="24012">
        <f ca="1"/>
        <v>130.37</v>
      </c>
      <c r="ABT97" vm="31262">
        <f ca="1"/>
        <v>130.58000000000001</v>
      </c>
      <c r="ABU97" vm="35541">
        <f ca="1"/>
        <v>128.06</v>
      </c>
      <c r="ABV97" vm="35601">
        <f ca="1"/>
        <v>126.02</v>
      </c>
      <c r="ABW97" vm="7353">
        <f ca="1"/>
        <v>124.5</v>
      </c>
      <c r="ABX97" vm="38953">
        <f ca="1"/>
        <v>123.32</v>
      </c>
      <c r="ABY97" vm="34107">
        <f ca="1"/>
        <v>126.21</v>
      </c>
      <c r="ABZ97" vm="32758">
        <f ca="1"/>
        <v>125.82</v>
      </c>
      <c r="ACA97" vm="16517">
        <f ca="1"/>
        <v>124.86</v>
      </c>
      <c r="ACB97" vm="35605">
        <f ca="1"/>
        <v>126.49</v>
      </c>
      <c r="ACC97" vm="7570">
        <f ca="1"/>
        <v>126.42</v>
      </c>
      <c r="ACD97" vm="7427">
        <f ca="1"/>
        <v>128.55000000000001</v>
      </c>
      <c r="ACE97" vm="2436">
        <f ca="1"/>
        <v>129.65</v>
      </c>
      <c r="ACF97" vm="37207">
        <f ca="1"/>
        <v>128.94999999999999</v>
      </c>
      <c r="ACG97" vm="27764">
        <f ca="1"/>
        <v>128.88</v>
      </c>
      <c r="ACH97" vm="7577">
        <f ca="1"/>
        <v>127.9</v>
      </c>
      <c r="ACI97" vm="2405">
        <f ca="1"/>
        <v>126.84</v>
      </c>
      <c r="ACJ97" vm="18430">
        <f ca="1"/>
        <v>127.97</v>
      </c>
      <c r="ACK97" vm="32761">
        <f ca="1"/>
        <v>129.26</v>
      </c>
      <c r="ACL97" vm="7577">
        <f ca="1"/>
        <v>127.9</v>
      </c>
      <c r="ACM97" vm="38954">
        <f ca="1"/>
        <v>127.19</v>
      </c>
      <c r="ACN97" vm="38955">
        <f ca="1"/>
        <v>126.98</v>
      </c>
      <c r="ACO97" vm="7427">
        <f ca="1"/>
        <v>128.55000000000001</v>
      </c>
      <c r="ACP97" vm="26334">
        <f ca="1"/>
        <v>127.5</v>
      </c>
      <c r="ACQ97" vm="5638">
        <f ca="1"/>
        <v>128.91999999999999</v>
      </c>
      <c r="ACR97" vm="2354">
        <f ca="1"/>
        <v>127.4</v>
      </c>
      <c r="ACS97" vm="34890">
        <f ca="1"/>
        <v>127.54</v>
      </c>
      <c r="ACT97" vm="27764">
        <f ca="1"/>
        <v>128.88</v>
      </c>
      <c r="ACU97" vm="38956">
        <f ca="1"/>
        <v>129.83000000000001</v>
      </c>
      <c r="ACV97" vm="27772">
        <f ca="1"/>
        <v>128.5</v>
      </c>
      <c r="ACW97" vm="27767">
        <f ca="1"/>
        <v>128.41999999999999</v>
      </c>
      <c r="ACX97" vm="189">
        <f ca="1"/>
        <v>127.24</v>
      </c>
      <c r="ACZ97" s="9"/>
      <c r="ADA97" s="9" cm="1">
        <f t="array" ref="ADA97">_FV(B97,"Price")</f>
        <v>127.24</v>
      </c>
      <c r="ADB97" t="s">
        <v>186</v>
      </c>
      <c r="ADC97" s="5">
        <f t="shared" ref="ADC97:AFN97" ca="1" si="1196">IFERROR(D92/ADC$3," ")</f>
        <v>6.7616453052471593E-3</v>
      </c>
      <c r="ADD97" s="5">
        <f t="shared" ca="1" si="1196"/>
        <v>6.806971213407292E-3</v>
      </c>
      <c r="ADE97" s="5">
        <f t="shared" ca="1" si="1196"/>
        <v>6.8326141847689587E-3</v>
      </c>
      <c r="ADF97" s="5">
        <f t="shared" ca="1" si="1196"/>
        <v>6.8804041163286122E-3</v>
      </c>
      <c r="ADG97" s="5">
        <f t="shared" ca="1" si="1196"/>
        <v>6.8837366776989773E-3</v>
      </c>
      <c r="ADH97" s="5">
        <f t="shared" ca="1" si="1196"/>
        <v>6.8593091498622139E-3</v>
      </c>
      <c r="ADI97" s="5">
        <f t="shared" ca="1" si="1196"/>
        <v>6.8223092826551947E-3</v>
      </c>
      <c r="ADJ97" s="5">
        <f t="shared" ca="1" si="1196"/>
        <v>6.6732508836152829E-3</v>
      </c>
      <c r="ADK97" s="5">
        <f t="shared" ca="1" si="1196"/>
        <v>6.5854947398875348E-3</v>
      </c>
      <c r="ADL97" s="5">
        <f t="shared" ca="1" si="1196"/>
        <v>6.5634958915091269E-3</v>
      </c>
      <c r="ADM97" s="5">
        <f t="shared" ca="1" si="1196"/>
        <v>6.5342466286331816E-3</v>
      </c>
      <c r="ADN97" s="5">
        <f t="shared" ca="1" si="1196"/>
        <v>6.4950155377438215E-3</v>
      </c>
      <c r="ADO97" s="5">
        <f t="shared" ca="1" si="1196"/>
        <v>6.5314425083880254E-3</v>
      </c>
      <c r="ADP97" s="5">
        <f t="shared" ca="1" si="1196"/>
        <v>6.4325019842328898E-3</v>
      </c>
      <c r="ADQ97" s="5">
        <f t="shared" ca="1" si="1196"/>
        <v>6.4350155694255368E-3</v>
      </c>
      <c r="ADR97" s="5">
        <f t="shared" ca="1" si="1196"/>
        <v>6.3837799066760416E-3</v>
      </c>
      <c r="ADS97" s="5">
        <f t="shared" ca="1" si="1196"/>
        <v>6.3530970846865133E-3</v>
      </c>
      <c r="ADT97" s="5">
        <f t="shared" ca="1" si="1196"/>
        <v>6.2803182194812379E-3</v>
      </c>
      <c r="ADU97" s="5">
        <f t="shared" ca="1" si="1196"/>
        <v>6.2794141420375142E-3</v>
      </c>
      <c r="ADV97" s="5">
        <f t="shared" ca="1" si="1196"/>
        <v>6.2344698968870398E-3</v>
      </c>
      <c r="ADW97" s="5">
        <f t="shared" ca="1" si="1196"/>
        <v>6.2254877155582949E-3</v>
      </c>
      <c r="ADX97" s="5">
        <f t="shared" ca="1" si="1196"/>
        <v>6.0829814507841352E-3</v>
      </c>
      <c r="ADY97" s="5">
        <f t="shared" ca="1" si="1196"/>
        <v>6.192043260435728E-3</v>
      </c>
      <c r="ADZ97" s="5">
        <f t="shared" ca="1" si="1196"/>
        <v>6.1869461372106313E-3</v>
      </c>
      <c r="AEA97" s="5">
        <f t="shared" ca="1" si="1196"/>
        <v>6.1565059676821172E-3</v>
      </c>
      <c r="AEB97" s="5">
        <f t="shared" ca="1" si="1196"/>
        <v>6.1323349937788237E-3</v>
      </c>
      <c r="AEC97" s="5">
        <f t="shared" ca="1" si="1196"/>
        <v>6.2121102251003636E-3</v>
      </c>
      <c r="AED97" s="5">
        <f t="shared" ca="1" si="1196"/>
        <v>6.2770066124194735E-3</v>
      </c>
      <c r="AEE97" s="5">
        <f t="shared" ca="1" si="1196"/>
        <v>6.1939573794285649E-3</v>
      </c>
      <c r="AEF97" s="5">
        <f t="shared" ca="1" si="1196"/>
        <v>6.1347707152010081E-3</v>
      </c>
      <c r="AEG97" s="5">
        <f t="shared" ca="1" si="1196"/>
        <v>6.1819918494223245E-3</v>
      </c>
      <c r="AEH97" s="5">
        <f t="shared" ca="1" si="1196"/>
        <v>6.2701039183822591E-3</v>
      </c>
      <c r="AEI97" s="5">
        <f t="shared" ca="1" si="1196"/>
        <v>6.3278982238204832E-3</v>
      </c>
      <c r="AEJ97" s="5">
        <f t="shared" ca="1" si="1196"/>
        <v>6.1943917913812128E-3</v>
      </c>
      <c r="AEK97" s="5">
        <f t="shared" ca="1" si="1196"/>
        <v>6.1971174127618701E-3</v>
      </c>
      <c r="AEL97" s="5">
        <f t="shared" ca="1" si="1196"/>
        <v>6.1410026810765602E-3</v>
      </c>
      <c r="AEM97" s="5">
        <f t="shared" ca="1" si="1196"/>
        <v>6.0791954650255683E-3</v>
      </c>
      <c r="AEN97" s="5">
        <f t="shared" ca="1" si="1196"/>
        <v>5.9682537738327771E-3</v>
      </c>
      <c r="AEO97" s="5">
        <f t="shared" ca="1" si="1196"/>
        <v>5.8862363478600372E-3</v>
      </c>
      <c r="AEP97" s="5">
        <f t="shared" ca="1" si="1196"/>
        <v>5.732110269229867E-3</v>
      </c>
      <c r="AEQ97" s="5">
        <f t="shared" ca="1" si="1196"/>
        <v>5.6977708867917863E-3</v>
      </c>
      <c r="AER97" s="5">
        <f t="shared" ca="1" si="1196"/>
        <v>5.6819952923161422E-3</v>
      </c>
      <c r="AES97" s="5">
        <f t="shared" ca="1" si="1196"/>
        <v>5.730435187439843E-3</v>
      </c>
      <c r="AET97" s="5">
        <f t="shared" ca="1" si="1196"/>
        <v>5.5940485034078717E-3</v>
      </c>
      <c r="AEU97" s="5">
        <f t="shared" ca="1" si="1196"/>
        <v>5.5761952954422218E-3</v>
      </c>
      <c r="AEV97" s="5">
        <f t="shared" ca="1" si="1196"/>
        <v>5.6020279114236595E-3</v>
      </c>
      <c r="AEW97" s="5">
        <f t="shared" ca="1" si="1196"/>
        <v>5.7662784170028894E-3</v>
      </c>
      <c r="AEX97" s="5">
        <f t="shared" ca="1" si="1196"/>
        <v>5.5067405119391165E-3</v>
      </c>
      <c r="AEY97" s="5">
        <f t="shared" ca="1" si="1196"/>
        <v>5.4912731303200521E-3</v>
      </c>
      <c r="AEZ97" s="5">
        <f t="shared" ca="1" si="1196"/>
        <v>5.4108350737843876E-3</v>
      </c>
      <c r="AFA97" s="5">
        <f t="shared" ca="1" si="1196"/>
        <v>5.4342146495265234E-3</v>
      </c>
      <c r="AFB97" s="5">
        <f t="shared" ca="1" si="1196"/>
        <v>5.490013220142022E-3</v>
      </c>
      <c r="AFC97" s="5">
        <f t="shared" ca="1" si="1196"/>
        <v>5.4293553029391454E-3</v>
      </c>
      <c r="AFD97" s="5">
        <f t="shared" ca="1" si="1196"/>
        <v>5.3741363416474367E-3</v>
      </c>
      <c r="AFE97" s="5">
        <f t="shared" ca="1" si="1196"/>
        <v>5.3905475422843952E-3</v>
      </c>
      <c r="AFF97" s="5">
        <f t="shared" ca="1" si="1196"/>
        <v>5.3766825063826145E-3</v>
      </c>
      <c r="AFG97" s="5">
        <f t="shared" ca="1" si="1196"/>
        <v>5.629969536573725E-3</v>
      </c>
      <c r="AFH97" s="5">
        <f t="shared" ca="1" si="1196"/>
        <v>5.648566961785598E-3</v>
      </c>
      <c r="AFI97" s="5">
        <f t="shared" ca="1" si="1196"/>
        <v>5.6033203302073616E-3</v>
      </c>
      <c r="AFJ97" s="5">
        <f t="shared" ca="1" si="1196"/>
        <v>5.5013235630992094E-3</v>
      </c>
      <c r="AFK97" s="5">
        <f t="shared" ca="1" si="1196"/>
        <v>5.477985820937988E-3</v>
      </c>
      <c r="AFL97" s="5">
        <f t="shared" ca="1" si="1196"/>
        <v>5.5084439354078051E-3</v>
      </c>
      <c r="AFM97" s="5">
        <f t="shared" ca="1" si="1196"/>
        <v>5.4813648862294074E-3</v>
      </c>
      <c r="AFN97" s="5">
        <f t="shared" ca="1" si="1196"/>
        <v>5.4384742496638412E-3</v>
      </c>
      <c r="AFO97" s="5">
        <f t="shared" ref="AFO97:AHZ97" ca="1" si="1197">IFERROR(BP92/AFO$3," ")</f>
        <v>5.4365769313719971E-3</v>
      </c>
      <c r="AFP97" s="5">
        <f t="shared" ca="1" si="1197"/>
        <v>5.4460334025529262E-3</v>
      </c>
      <c r="AFQ97" s="5">
        <f t="shared" ca="1" si="1197"/>
        <v>5.4206126439409379E-3</v>
      </c>
      <c r="AFR97" s="5">
        <f t="shared" ca="1" si="1197"/>
        <v>5.4173312541488132E-3</v>
      </c>
      <c r="AFS97" s="5">
        <f t="shared" ca="1" si="1197"/>
        <v>5.3653620357154361E-3</v>
      </c>
      <c r="AFT97" s="5">
        <f t="shared" ca="1" si="1197"/>
        <v>5.3141178565758373E-3</v>
      </c>
      <c r="AFU97" s="5">
        <f t="shared" ca="1" si="1197"/>
        <v>5.3603978735590405E-3</v>
      </c>
      <c r="AFV97" s="5">
        <f t="shared" ca="1" si="1197"/>
        <v>5.3067512932181626E-3</v>
      </c>
      <c r="AFW97" s="5">
        <f t="shared" ca="1" si="1197"/>
        <v>5.3959794074064388E-3</v>
      </c>
      <c r="AFX97" s="5">
        <f t="shared" ca="1" si="1197"/>
        <v>5.3333721374565395E-3</v>
      </c>
      <c r="AFY97" s="5">
        <f t="shared" ca="1" si="1197"/>
        <v>5.2490921436807491E-3</v>
      </c>
      <c r="AFZ97" s="5">
        <f t="shared" ca="1" si="1197"/>
        <v>5.215192159697471E-3</v>
      </c>
      <c r="AGA97" s="5">
        <f t="shared" ca="1" si="1197"/>
        <v>5.2840250611790119E-3</v>
      </c>
      <c r="AGB97" s="5">
        <f t="shared" ca="1" si="1197"/>
        <v>5.4521430253229482E-3</v>
      </c>
      <c r="AGC97" s="5">
        <f t="shared" ca="1" si="1197"/>
        <v>5.5109010894722095E-3</v>
      </c>
      <c r="AGD97" s="5">
        <f t="shared" ca="1" si="1197"/>
        <v>5.4979815696488193E-3</v>
      </c>
      <c r="AGE97" s="5">
        <f t="shared" ca="1" si="1197"/>
        <v>5.3653268341325357E-3</v>
      </c>
      <c r="AGF97" s="5">
        <f t="shared" ca="1" si="1197"/>
        <v>5.3741883668439374E-3</v>
      </c>
      <c r="AGG97" s="5">
        <f t="shared" ca="1" si="1197"/>
        <v>5.3724972796963645E-3</v>
      </c>
      <c r="AGH97" s="5">
        <f t="shared" ca="1" si="1197"/>
        <v>5.4413916533499404E-3</v>
      </c>
      <c r="AGI97" s="5">
        <f t="shared" ca="1" si="1197"/>
        <v>5.5996351201190939E-3</v>
      </c>
      <c r="AGJ97" s="5">
        <f t="shared" ca="1" si="1197"/>
        <v>5.5788400598423627E-3</v>
      </c>
      <c r="AGK97" s="5">
        <f t="shared" ca="1" si="1197"/>
        <v>5.6931099837555146E-3</v>
      </c>
      <c r="AGL97" s="5">
        <f t="shared" ca="1" si="1197"/>
        <v>5.703384305226088E-3</v>
      </c>
      <c r="AGM97" s="5">
        <f t="shared" ca="1" si="1197"/>
        <v>5.7276683223040931E-3</v>
      </c>
      <c r="AGN97" s="5">
        <f t="shared" ca="1" si="1197"/>
        <v>5.7112932580295952E-3</v>
      </c>
      <c r="AGO97" s="5">
        <f t="shared" ca="1" si="1197"/>
        <v>5.6402935007378923E-3</v>
      </c>
      <c r="AGP97" s="5">
        <f t="shared" ca="1" si="1197"/>
        <v>5.5723749689827228E-3</v>
      </c>
      <c r="AGQ97" s="5">
        <f t="shared" ca="1" si="1197"/>
        <v>5.4525498425384202E-3</v>
      </c>
      <c r="AGR97" s="5">
        <f t="shared" ca="1" si="1197"/>
        <v>5.4367959154313032E-3</v>
      </c>
      <c r="AGS97" s="5">
        <f t="shared" ca="1" si="1197"/>
        <v>5.409376425671757E-3</v>
      </c>
      <c r="AGT97" s="5">
        <f t="shared" ca="1" si="1197"/>
        <v>5.3615283489603476E-3</v>
      </c>
      <c r="AGU97" s="5">
        <f t="shared" ca="1" si="1197"/>
        <v>5.3446657574467669E-3</v>
      </c>
      <c r="AGV97" s="5">
        <f t="shared" ca="1" si="1197"/>
        <v>5.2453092184730401E-3</v>
      </c>
      <c r="AGW97" s="5">
        <f t="shared" ca="1" si="1197"/>
        <v>5.2194493835087128E-3</v>
      </c>
      <c r="AGX97" s="5">
        <f t="shared" ca="1" si="1197"/>
        <v>5.3767490281209198E-3</v>
      </c>
      <c r="AGY97" s="5">
        <f t="shared" ca="1" si="1197"/>
        <v>5.3902725463494065E-3</v>
      </c>
      <c r="AGZ97" s="5">
        <f t="shared" ca="1" si="1197"/>
        <v>5.1474844833409687E-3</v>
      </c>
      <c r="AHA97" s="5">
        <f t="shared" ca="1" si="1197"/>
        <v>4.9715714645131946E-3</v>
      </c>
      <c r="AHB97" s="5">
        <f t="shared" ca="1" si="1197"/>
        <v>5.1752160159509123E-3</v>
      </c>
      <c r="AHC97" s="5">
        <f t="shared" ca="1" si="1197"/>
        <v>5.1730852248547165E-3</v>
      </c>
      <c r="AHD97" s="5">
        <f t="shared" ca="1" si="1197"/>
        <v>5.1894153081248322E-3</v>
      </c>
      <c r="AHE97" s="5">
        <f t="shared" ca="1" si="1197"/>
        <v>5.1348202123519772E-3</v>
      </c>
      <c r="AHF97" s="5">
        <f t="shared" ca="1" si="1197"/>
        <v>5.1523804592913227E-3</v>
      </c>
      <c r="AHG97" s="5">
        <f t="shared" ca="1" si="1197"/>
        <v>5.1134025604967839E-3</v>
      </c>
      <c r="AHH97" s="5">
        <f t="shared" ca="1" si="1197"/>
        <v>5.0775255097594571E-3</v>
      </c>
      <c r="AHI97" s="5">
        <f t="shared" ca="1" si="1197"/>
        <v>5.0732942747919009E-3</v>
      </c>
      <c r="AHJ97" s="5">
        <f t="shared" ca="1" si="1197"/>
        <v>5.3132863330602751E-3</v>
      </c>
      <c r="AHK97" s="5">
        <f t="shared" ca="1" si="1197"/>
        <v>5.3081862776437434E-3</v>
      </c>
      <c r="AHL97" s="5">
        <f t="shared" ca="1" si="1197"/>
        <v>5.2432492863581518E-3</v>
      </c>
      <c r="AHM97" s="5">
        <f t="shared" ca="1" si="1197"/>
        <v>5.3441377487769099E-3</v>
      </c>
      <c r="AHN97" s="5">
        <f t="shared" ca="1" si="1197"/>
        <v>5.3569072092211944E-3</v>
      </c>
      <c r="AHO97" s="5">
        <f t="shared" ca="1" si="1197"/>
        <v>5.2400702811770776E-3</v>
      </c>
      <c r="AHP97" s="5">
        <f t="shared" ca="1" si="1197"/>
        <v>5.2554027134985035E-3</v>
      </c>
      <c r="AHQ97" s="5">
        <f t="shared" ca="1" si="1197"/>
        <v>5.2437359081177271E-3</v>
      </c>
      <c r="AHR97" s="5">
        <f t="shared" ca="1" si="1197"/>
        <v>5.8932880119089495E-3</v>
      </c>
      <c r="AHS97" s="5">
        <f t="shared" ca="1" si="1197"/>
        <v>5.8978190319723452E-3</v>
      </c>
      <c r="AHT97" s="5">
        <f t="shared" ca="1" si="1197"/>
        <v>5.9542440566143296E-3</v>
      </c>
      <c r="AHU97" s="5">
        <f t="shared" ca="1" si="1197"/>
        <v>6.0653696861923071E-3</v>
      </c>
      <c r="AHV97" s="5">
        <f t="shared" ca="1" si="1197"/>
        <v>6.1021353867266636E-3</v>
      </c>
      <c r="AHW97" s="5">
        <f t="shared" ca="1" si="1197"/>
        <v>6.0650069870935583E-3</v>
      </c>
      <c r="AHX97" s="5">
        <f t="shared" ca="1" si="1197"/>
        <v>6.1586610101251943E-3</v>
      </c>
      <c r="AHY97" s="5">
        <f t="shared" ca="1" si="1197"/>
        <v>6.2325672100760785E-3</v>
      </c>
      <c r="AHZ97" s="5">
        <f t="shared" ca="1" si="1197"/>
        <v>6.213535405480951E-3</v>
      </c>
      <c r="AIA97" s="5">
        <f t="shared" ref="AIA97:AKL97" ca="1" si="1198">IFERROR(EB92/AIA$3," ")</f>
        <v>6.2175673448250845E-3</v>
      </c>
      <c r="AIB97" s="5">
        <f t="shared" ca="1" si="1198"/>
        <v>6.2113053257372534E-3</v>
      </c>
      <c r="AIC97" s="5">
        <f t="shared" ca="1" si="1198"/>
        <v>6.2240475278269435E-3</v>
      </c>
      <c r="AID97" s="5">
        <f t="shared" ca="1" si="1198"/>
        <v>6.2953713622287575E-3</v>
      </c>
      <c r="AIE97" s="5">
        <f t="shared" ca="1" si="1198"/>
        <v>6.2984130535274378E-3</v>
      </c>
      <c r="AIF97" s="5">
        <f t="shared" ca="1" si="1198"/>
        <v>6.3987990169362512E-3</v>
      </c>
      <c r="AIG97" s="5">
        <f t="shared" ca="1" si="1198"/>
        <v>6.371191691389143E-3</v>
      </c>
      <c r="AIH97" s="5">
        <f t="shared" ca="1" si="1198"/>
        <v>6.3003806736945268E-3</v>
      </c>
      <c r="AII97" s="5">
        <f t="shared" ca="1" si="1198"/>
        <v>6.4115120242302526E-3</v>
      </c>
      <c r="AIJ97" s="5">
        <f t="shared" ca="1" si="1198"/>
        <v>6.4172045535065281E-3</v>
      </c>
      <c r="AIK97" s="5">
        <f t="shared" ca="1" si="1198"/>
        <v>6.3793022980962932E-3</v>
      </c>
      <c r="AIL97" s="5">
        <f t="shared" ca="1" si="1198"/>
        <v>6.4332183980022849E-3</v>
      </c>
      <c r="AIM97" s="5">
        <f t="shared" ca="1" si="1198"/>
        <v>6.5948255028906262E-3</v>
      </c>
      <c r="AIN97" s="5">
        <f t="shared" ca="1" si="1198"/>
        <v>6.4497617416485013E-3</v>
      </c>
      <c r="AIO97" s="5">
        <f t="shared" ca="1" si="1198"/>
        <v>6.4045522271699105E-3</v>
      </c>
      <c r="AIP97" s="5">
        <f t="shared" ca="1" si="1198"/>
        <v>6.509701742475481E-3</v>
      </c>
      <c r="AIQ97" s="5">
        <f t="shared" ca="1" si="1198"/>
        <v>6.6337783494307394E-3</v>
      </c>
      <c r="AIR97" s="5">
        <f t="shared" ca="1" si="1198"/>
        <v>6.619290324581144E-3</v>
      </c>
      <c r="AIS97" s="5">
        <f t="shared" ca="1" si="1198"/>
        <v>6.595044421577656E-3</v>
      </c>
      <c r="AIT97" s="5">
        <f t="shared" ca="1" si="1198"/>
        <v>6.5259459346117691E-3</v>
      </c>
      <c r="AIU97" s="5">
        <f t="shared" ca="1" si="1198"/>
        <v>6.5156260502783675E-3</v>
      </c>
      <c r="AIV97" s="5">
        <f t="shared" ca="1" si="1198"/>
        <v>6.369962227245925E-3</v>
      </c>
      <c r="AIW97" s="5">
        <f t="shared" ca="1" si="1198"/>
        <v>6.333972621922499E-3</v>
      </c>
      <c r="AIX97" s="5">
        <f t="shared" ca="1" si="1198"/>
        <v>6.2482356153824581E-3</v>
      </c>
      <c r="AIY97" s="5">
        <f t="shared" ca="1" si="1198"/>
        <v>6.307239059735615E-3</v>
      </c>
      <c r="AIZ97" s="5">
        <f t="shared" ca="1" si="1198"/>
        <v>6.2617866525840173E-3</v>
      </c>
      <c r="AJA97" s="5">
        <f t="shared" ca="1" si="1198"/>
        <v>6.1763835606047663E-3</v>
      </c>
      <c r="AJB97" s="5">
        <f t="shared" ca="1" si="1198"/>
        <v>6.2330121591781902E-3</v>
      </c>
      <c r="AJC97" s="5">
        <f t="shared" ca="1" si="1198"/>
        <v>6.2349739881963299E-3</v>
      </c>
      <c r="AJD97" s="5">
        <f t="shared" ca="1" si="1198"/>
        <v>6.2803264970881512E-3</v>
      </c>
      <c r="AJE97" s="5">
        <f t="shared" ca="1" si="1198"/>
        <v>6.343956353738453E-3</v>
      </c>
      <c r="AJF97" s="5">
        <f t="shared" ca="1" si="1198"/>
        <v>6.4372009010427176E-3</v>
      </c>
      <c r="AJG97" s="5">
        <f t="shared" ca="1" si="1198"/>
        <v>6.4867080312412066E-3</v>
      </c>
      <c r="AJH97" s="5">
        <f t="shared" ca="1" si="1198"/>
        <v>6.544274808679521E-3</v>
      </c>
      <c r="AJI97" s="5">
        <f t="shared" ca="1" si="1198"/>
        <v>6.6939521186426083E-3</v>
      </c>
      <c r="AJJ97" s="5">
        <f t="shared" ca="1" si="1198"/>
        <v>6.6374342997714284E-3</v>
      </c>
      <c r="AJK97" s="5">
        <f t="shared" ca="1" si="1198"/>
        <v>6.6380027275175424E-3</v>
      </c>
      <c r="AJL97" s="5">
        <f t="shared" ca="1" si="1198"/>
        <v>6.5943822860794928E-3</v>
      </c>
      <c r="AJM97" s="5">
        <f t="shared" ca="1" si="1198"/>
        <v>6.6761090470288109E-3</v>
      </c>
      <c r="AJN97" s="5">
        <f t="shared" ca="1" si="1198"/>
        <v>6.7673779641767894E-3</v>
      </c>
      <c r="AJO97" s="5">
        <f t="shared" ca="1" si="1198"/>
        <v>6.7311793711222522E-3</v>
      </c>
      <c r="AJP97" s="5">
        <f t="shared" ca="1" si="1198"/>
        <v>6.6451725453913714E-3</v>
      </c>
      <c r="AJQ97" s="5">
        <f t="shared" ca="1" si="1198"/>
        <v>6.6409638768159382E-3</v>
      </c>
      <c r="AJR97" s="5">
        <f t="shared" ca="1" si="1198"/>
        <v>6.6632486092652772E-3</v>
      </c>
      <c r="AJS97" s="5">
        <f t="shared" ca="1" si="1198"/>
        <v>6.7270308282254198E-3</v>
      </c>
      <c r="AJT97" s="5">
        <f t="shared" ca="1" si="1198"/>
        <v>6.7232829148094501E-3</v>
      </c>
      <c r="AJU97" s="5">
        <f t="shared" ca="1" si="1198"/>
        <v>6.7079046837208887E-3</v>
      </c>
      <c r="AJV97" s="5">
        <f t="shared" ca="1" si="1198"/>
        <v>6.7024403340673038E-3</v>
      </c>
      <c r="AJW97" s="5">
        <f t="shared" ca="1" si="1198"/>
        <v>6.9260704444842509E-3</v>
      </c>
      <c r="AJX97" s="5">
        <f t="shared" ca="1" si="1198"/>
        <v>6.8994816402597851E-3</v>
      </c>
      <c r="AJY97" s="5">
        <f t="shared" ca="1" si="1198"/>
        <v>6.6578304701931917E-3</v>
      </c>
      <c r="AJZ97" s="5">
        <f t="shared" ca="1" si="1198"/>
        <v>6.8123035850922546E-3</v>
      </c>
      <c r="AKA97" s="5">
        <f t="shared" ca="1" si="1198"/>
        <v>6.8158294797263288E-3</v>
      </c>
      <c r="AKB97" s="5">
        <f t="shared" ca="1" si="1198"/>
        <v>6.9484474073002612E-3</v>
      </c>
      <c r="AKC97" s="5">
        <f t="shared" ca="1" si="1198"/>
        <v>6.9777513300153604E-3</v>
      </c>
      <c r="AKD97" s="5">
        <f t="shared" ca="1" si="1198"/>
        <v>6.8567586932547211E-3</v>
      </c>
      <c r="AKE97" s="5">
        <f t="shared" ca="1" si="1198"/>
        <v>6.8127648502211442E-3</v>
      </c>
      <c r="AKF97" s="5">
        <f t="shared" ca="1" si="1198"/>
        <v>6.8696782055069046E-3</v>
      </c>
      <c r="AKG97" s="5">
        <f t="shared" ca="1" si="1198"/>
        <v>6.9616789559293121E-3</v>
      </c>
      <c r="AKH97" s="5">
        <f t="shared" ca="1" si="1198"/>
        <v>7.0036724529830528E-3</v>
      </c>
      <c r="AKI97" s="5">
        <f t="shared" ca="1" si="1198"/>
        <v>6.9860186888525298E-3</v>
      </c>
      <c r="AKJ97" s="5">
        <f t="shared" ca="1" si="1198"/>
        <v>7.0412458880069898E-3</v>
      </c>
      <c r="AKK97" s="5">
        <f t="shared" ca="1" si="1198"/>
        <v>7.000739274148419E-3</v>
      </c>
      <c r="AKL97" s="5">
        <f t="shared" ca="1" si="1198"/>
        <v>7.1028652841725404E-3</v>
      </c>
      <c r="AKM97" s="5">
        <f t="shared" ref="AKM97:AMX97" ca="1" si="1199">IFERROR(GN92/AKM$3," ")</f>
        <v>7.1527495636967637E-3</v>
      </c>
      <c r="AKN97" s="5">
        <f t="shared" ca="1" si="1199"/>
        <v>7.1581207229781457E-3</v>
      </c>
      <c r="AKO97" s="5">
        <f t="shared" ca="1" si="1199"/>
        <v>7.2700164657001588E-3</v>
      </c>
      <c r="AKP97" s="5">
        <f t="shared" ca="1" si="1199"/>
        <v>7.2748780759822199E-3</v>
      </c>
      <c r="AKQ97" s="5">
        <f t="shared" ca="1" si="1199"/>
        <v>7.3000546332223273E-3</v>
      </c>
      <c r="AKR97" s="5">
        <f t="shared" ca="1" si="1199"/>
        <v>7.2145392325328184E-3</v>
      </c>
      <c r="AKS97" s="5">
        <f t="shared" ca="1" si="1199"/>
        <v>7.1267565201638449E-3</v>
      </c>
      <c r="AKT97" s="5">
        <f t="shared" ca="1" si="1199"/>
        <v>7.1392984356205783E-3</v>
      </c>
      <c r="AKU97" s="5">
        <f t="shared" ca="1" si="1199"/>
        <v>7.2683080298788184E-3</v>
      </c>
      <c r="AKV97" s="5">
        <f t="shared" ca="1" si="1199"/>
        <v>7.1503688287137207E-3</v>
      </c>
      <c r="AKW97" s="5">
        <f t="shared" ca="1" si="1199"/>
        <v>7.2925825323254465E-3</v>
      </c>
      <c r="AKX97" s="5">
        <f t="shared" ca="1" si="1199"/>
        <v>7.3112760674948112E-3</v>
      </c>
      <c r="AKY97" s="5">
        <f t="shared" ca="1" si="1199"/>
        <v>7.3386864423764823E-3</v>
      </c>
      <c r="AKZ97" s="5">
        <f t="shared" ca="1" si="1199"/>
        <v>7.2246572824240874E-3</v>
      </c>
      <c r="ALA97" s="5">
        <f t="shared" ca="1" si="1199"/>
        <v>7.2623581646764105E-3</v>
      </c>
      <c r="ALB97" s="5">
        <f t="shared" ca="1" si="1199"/>
        <v>7.3899089572955698E-3</v>
      </c>
      <c r="ALC97" s="5">
        <f t="shared" ca="1" si="1199"/>
        <v>7.3270210966232862E-3</v>
      </c>
      <c r="ALD97" s="5">
        <f t="shared" ca="1" si="1199"/>
        <v>7.3754678675873094E-3</v>
      </c>
      <c r="ALE97" s="5">
        <f t="shared" ca="1" si="1199"/>
        <v>7.3758700591362624E-3</v>
      </c>
      <c r="ALF97" s="5">
        <f t="shared" ca="1" si="1199"/>
        <v>7.5022944084442329E-3</v>
      </c>
      <c r="ALG97" s="5">
        <f t="shared" ca="1" si="1199"/>
        <v>7.6592562517005854E-3</v>
      </c>
      <c r="ALH97" s="5">
        <f t="shared" ca="1" si="1199"/>
        <v>7.7303603801012373E-3</v>
      </c>
      <c r="ALI97" s="5">
        <f t="shared" ca="1" si="1199"/>
        <v>7.8395204193840266E-3</v>
      </c>
      <c r="ALJ97" s="5">
        <f t="shared" ca="1" si="1199"/>
        <v>7.9621761839935752E-3</v>
      </c>
      <c r="ALK97" s="5">
        <f t="shared" ca="1" si="1199"/>
        <v>7.7763793758528592E-3</v>
      </c>
      <c r="ALL97" s="5">
        <f t="shared" ca="1" si="1199"/>
        <v>7.7922787363505714E-3</v>
      </c>
      <c r="ALM97" s="5">
        <f t="shared" ca="1" si="1199"/>
        <v>7.7451243807415571E-3</v>
      </c>
      <c r="ALN97" s="5">
        <f t="shared" ca="1" si="1199"/>
        <v>7.8430360362728262E-3</v>
      </c>
      <c r="ALO97" s="5">
        <f t="shared" ca="1" si="1199"/>
        <v>7.9166359289478214E-3</v>
      </c>
      <c r="ALP97" s="5">
        <f t="shared" ca="1" si="1199"/>
        <v>7.9699459461033961E-3</v>
      </c>
      <c r="ALQ97" s="5">
        <f t="shared" ca="1" si="1199"/>
        <v>8.0226940295199684E-3</v>
      </c>
      <c r="ALR97" s="5">
        <f t="shared" ca="1" si="1199"/>
        <v>7.9896107533955728E-3</v>
      </c>
      <c r="ALS97" s="5">
        <f t="shared" ca="1" si="1199"/>
        <v>7.853407318540338E-3</v>
      </c>
      <c r="ALT97" s="5">
        <f t="shared" ca="1" si="1199"/>
        <v>7.832616952637499E-3</v>
      </c>
      <c r="ALU97" s="5">
        <f t="shared" ca="1" si="1199"/>
        <v>7.861672102558075E-3</v>
      </c>
      <c r="ALV97" s="5">
        <f t="shared" ca="1" si="1199"/>
        <v>7.9034583973713411E-3</v>
      </c>
      <c r="ALW97" s="5">
        <f t="shared" ca="1" si="1199"/>
        <v>7.9710237571246779E-3</v>
      </c>
      <c r="ALX97" s="5">
        <f t="shared" ca="1" si="1199"/>
        <v>8.0680389152335517E-3</v>
      </c>
      <c r="ALY97" s="5">
        <f t="shared" ca="1" si="1199"/>
        <v>8.0088570484722447E-3</v>
      </c>
      <c r="ALZ97" s="5">
        <f t="shared" ca="1" si="1199"/>
        <v>7.8838692862563155E-3</v>
      </c>
      <c r="AMA97" s="5">
        <f t="shared" ca="1" si="1199"/>
        <v>7.8232480684436358E-3</v>
      </c>
      <c r="AMB97" s="5">
        <f t="shared" ca="1" si="1199"/>
        <v>7.7800148032540649E-3</v>
      </c>
      <c r="AMC97" s="5">
        <f t="shared" ca="1" si="1199"/>
        <v>7.4546942065014752E-3</v>
      </c>
      <c r="AMD97" s="5">
        <f t="shared" ca="1" si="1199"/>
        <v>7.4667568268535671E-3</v>
      </c>
      <c r="AME97" s="5">
        <f t="shared" ca="1" si="1199"/>
        <v>7.5606160140005377E-3</v>
      </c>
      <c r="AMF97" s="5">
        <f t="shared" ca="1" si="1199"/>
        <v>7.6162003765386684E-3</v>
      </c>
      <c r="AMG97" s="5">
        <f t="shared" ca="1" si="1199"/>
        <v>7.8401320787675373E-3</v>
      </c>
      <c r="AMH97" s="5">
        <f t="shared" ca="1" si="1199"/>
        <v>7.7888485697337924E-3</v>
      </c>
      <c r="AMI97" s="5">
        <f t="shared" ca="1" si="1199"/>
        <v>7.7780148684697516E-3</v>
      </c>
      <c r="AMJ97" s="5">
        <f t="shared" ca="1" si="1199"/>
        <v>7.8399782524161236E-3</v>
      </c>
      <c r="AMK97" s="5">
        <f t="shared" ca="1" si="1199"/>
        <v>7.7916705547476737E-3</v>
      </c>
      <c r="AML97" s="5">
        <f t="shared" ca="1" si="1199"/>
        <v>7.75038960404915E-3</v>
      </c>
      <c r="AMM97" s="5">
        <f t="shared" ca="1" si="1199"/>
        <v>7.7575580068446164E-3</v>
      </c>
      <c r="AMN97" s="5">
        <f t="shared" ca="1" si="1199"/>
        <v>7.8156635737882969E-3</v>
      </c>
      <c r="AMO97" s="5">
        <f t="shared" ca="1" si="1199"/>
        <v>7.807265917507536E-3</v>
      </c>
      <c r="AMP97" s="5">
        <f t="shared" ca="1" si="1199"/>
        <v>7.8951043357181859E-3</v>
      </c>
      <c r="AMQ97" s="5">
        <f t="shared" ca="1" si="1199"/>
        <v>7.6834923974696727E-3</v>
      </c>
      <c r="AMR97" s="5">
        <f t="shared" ca="1" si="1199"/>
        <v>7.6028679387980178E-3</v>
      </c>
      <c r="AMS97" s="5">
        <f t="shared" ca="1" si="1199"/>
        <v>7.6185687356025962E-3</v>
      </c>
      <c r="AMT97" s="5">
        <f t="shared" ca="1" si="1199"/>
        <v>7.5909404131411107E-3</v>
      </c>
      <c r="AMU97" s="5">
        <f t="shared" ca="1" si="1199"/>
        <v>7.5573491499275882E-3</v>
      </c>
      <c r="AMV97" s="5">
        <f t="shared" ca="1" si="1199"/>
        <v>7.5698663690007637E-3</v>
      </c>
      <c r="AMW97" s="5">
        <f t="shared" ca="1" si="1199"/>
        <v>7.6194661182352862E-3</v>
      </c>
      <c r="AMX97" s="5">
        <f t="shared" ca="1" si="1199"/>
        <v>7.70075512698804E-3</v>
      </c>
      <c r="AMY97" s="5">
        <f t="shared" ref="AMY97:APJ97" ca="1" si="1200">IFERROR(IZ92/AMY$3," ")</f>
        <v>7.8020467167756536E-3</v>
      </c>
      <c r="AMZ97" s="5">
        <f t="shared" ca="1" si="1200"/>
        <v>7.77744358089375E-3</v>
      </c>
      <c r="ANA97" s="5">
        <f t="shared" ca="1" si="1200"/>
        <v>7.8348659751911777E-3</v>
      </c>
      <c r="ANB97" s="5">
        <f t="shared" ca="1" si="1200"/>
        <v>7.8314506114974727E-3</v>
      </c>
      <c r="ANC97" s="5">
        <f t="shared" ca="1" si="1200"/>
        <v>7.8885915103531924E-3</v>
      </c>
      <c r="AND97" s="5">
        <f t="shared" ca="1" si="1200"/>
        <v>8.0432509624644363E-3</v>
      </c>
      <c r="ANE97" s="5">
        <f t="shared" ca="1" si="1200"/>
        <v>8.1637513887269277E-3</v>
      </c>
      <c r="ANF97" s="5">
        <f t="shared" ca="1" si="1200"/>
        <v>8.1318333546486123E-3</v>
      </c>
      <c r="ANG97" s="5">
        <f t="shared" ca="1" si="1200"/>
        <v>8.1041837645967497E-3</v>
      </c>
      <c r="ANH97" s="5">
        <f t="shared" ca="1" si="1200"/>
        <v>8.0892870411889226E-3</v>
      </c>
      <c r="ANI97" s="5">
        <f t="shared" ca="1" si="1200"/>
        <v>8.1182948660918127E-3</v>
      </c>
      <c r="ANJ97" s="5">
        <f t="shared" ca="1" si="1200"/>
        <v>8.1699707441489512E-3</v>
      </c>
      <c r="ANK97" s="5">
        <f t="shared" ca="1" si="1200"/>
        <v>8.0919935389413174E-3</v>
      </c>
      <c r="ANL97" s="5">
        <f t="shared" ca="1" si="1200"/>
        <v>7.9820898339451902E-3</v>
      </c>
      <c r="ANM97" s="5">
        <f t="shared" ca="1" si="1200"/>
        <v>7.8823470078939334E-3</v>
      </c>
      <c r="ANN97" s="5">
        <f t="shared" ca="1" si="1200"/>
        <v>7.820379764318262E-3</v>
      </c>
      <c r="ANO97" s="5">
        <f t="shared" ca="1" si="1200"/>
        <v>8.0159648787216931E-3</v>
      </c>
      <c r="ANP97" s="5">
        <f t="shared" ca="1" si="1200"/>
        <v>8.0572465596865581E-3</v>
      </c>
      <c r="ANQ97" s="5">
        <f t="shared" ca="1" si="1200"/>
        <v>8.0930851327441176E-3</v>
      </c>
      <c r="ANR97" s="5">
        <f t="shared" ca="1" si="1200"/>
        <v>8.0812313823269335E-3</v>
      </c>
      <c r="ANS97" s="5">
        <f t="shared" ca="1" si="1200"/>
        <v>8.1143215631372372E-3</v>
      </c>
      <c r="ANT97" s="5">
        <f t="shared" ca="1" si="1200"/>
        <v>8.1100237955107016E-3</v>
      </c>
      <c r="ANU97" s="5">
        <f t="shared" ca="1" si="1200"/>
        <v>8.1110904558417199E-3</v>
      </c>
      <c r="ANV97" s="5">
        <f t="shared" ca="1" si="1200"/>
        <v>8.1041701071980898E-3</v>
      </c>
      <c r="ANW97" s="5">
        <f t="shared" ca="1" si="1200"/>
        <v>8.1891841659574305E-3</v>
      </c>
      <c r="ANX97" s="5">
        <f t="shared" ca="1" si="1200"/>
        <v>8.2325444370014243E-3</v>
      </c>
      <c r="ANY97" s="5">
        <f t="shared" ca="1" si="1200"/>
        <v>8.2145343480400698E-3</v>
      </c>
      <c r="ANZ97" s="5">
        <f t="shared" ca="1" si="1200"/>
        <v>8.3274707357964255E-3</v>
      </c>
      <c r="AOA97" s="5">
        <f t="shared" ca="1" si="1200"/>
        <v>8.4423657178715247E-3</v>
      </c>
      <c r="AOB97" s="5">
        <f t="shared" ca="1" si="1200"/>
        <v>8.5305780782162621E-3</v>
      </c>
      <c r="AOC97" s="5">
        <f t="shared" ca="1" si="1200"/>
        <v>8.4834277809524624E-3</v>
      </c>
      <c r="AOD97" s="5">
        <f t="shared" ca="1" si="1200"/>
        <v>8.4404065107274596E-3</v>
      </c>
      <c r="AOE97" s="5">
        <f t="shared" ca="1" si="1200"/>
        <v>8.4187768432672488E-3</v>
      </c>
      <c r="AOF97" s="5">
        <f t="shared" ca="1" si="1200"/>
        <v>8.5110679885315888E-3</v>
      </c>
      <c r="AOG97" s="5">
        <f t="shared" ca="1" si="1200"/>
        <v>8.5704373054278776E-3</v>
      </c>
      <c r="AOH97" s="5">
        <f t="shared" ca="1" si="1200"/>
        <v>8.5966596533426955E-3</v>
      </c>
      <c r="AOI97" s="5">
        <f t="shared" ca="1" si="1200"/>
        <v>8.3385300176417546E-3</v>
      </c>
      <c r="AOJ97" s="5">
        <f t="shared" ca="1" si="1200"/>
        <v>8.1345717336554161E-3</v>
      </c>
      <c r="AOK97" s="5">
        <f t="shared" ca="1" si="1200"/>
        <v>8.1965707173472652E-3</v>
      </c>
      <c r="AOL97" s="5">
        <f t="shared" ca="1" si="1200"/>
        <v>8.1268864923884267E-3</v>
      </c>
      <c r="AOM97" s="5">
        <f t="shared" ca="1" si="1200"/>
        <v>8.1549708955700895E-3</v>
      </c>
      <c r="AON97" s="5">
        <f t="shared" ca="1" si="1200"/>
        <v>8.1693659417701511E-3</v>
      </c>
      <c r="AOO97" s="5">
        <f t="shared" ca="1" si="1200"/>
        <v>8.2536266032989802E-3</v>
      </c>
      <c r="AOP97" s="5">
        <f t="shared" ca="1" si="1200"/>
        <v>8.0729596777612423E-3</v>
      </c>
      <c r="AOQ97" s="5">
        <f t="shared" ca="1" si="1200"/>
        <v>8.1608989528937498E-3</v>
      </c>
      <c r="AOR97" s="5">
        <f t="shared" ca="1" si="1200"/>
        <v>8.0883504850496873E-3</v>
      </c>
      <c r="AOS97" s="5">
        <f t="shared" ca="1" si="1200"/>
        <v>8.1102415155523775E-3</v>
      </c>
      <c r="AOT97" s="5">
        <f t="shared" ca="1" si="1200"/>
        <v>8.1054812505717173E-3</v>
      </c>
      <c r="AOU97" s="5">
        <f t="shared" ca="1" si="1200"/>
        <v>8.5092590713125374E-3</v>
      </c>
      <c r="AOV97" s="5">
        <f t="shared" ca="1" si="1200"/>
        <v>8.5921948402293974E-3</v>
      </c>
      <c r="AOW97" s="5">
        <f t="shared" ca="1" si="1200"/>
        <v>8.6528267048369863E-3</v>
      </c>
      <c r="AOX97" s="5">
        <f t="shared" ca="1" si="1200"/>
        <v>8.7474920275053287E-3</v>
      </c>
      <c r="AOY97" s="5">
        <f t="shared" ca="1" si="1200"/>
        <v>8.672914032913627E-3</v>
      </c>
      <c r="AOZ97" s="5">
        <f t="shared" ca="1" si="1200"/>
        <v>8.5980112244861424E-3</v>
      </c>
      <c r="APA97" s="5">
        <f t="shared" ca="1" si="1200"/>
        <v>8.5773961307994868E-3</v>
      </c>
      <c r="APB97" s="5">
        <f t="shared" ca="1" si="1200"/>
        <v>8.5098970443248465E-3</v>
      </c>
      <c r="APC97" s="5">
        <f t="shared" ca="1" si="1200"/>
        <v>8.5766201599861633E-3</v>
      </c>
      <c r="APD97" s="5">
        <f t="shared" ca="1" si="1200"/>
        <v>8.2573311722780769E-3</v>
      </c>
      <c r="APE97" s="5">
        <f t="shared" ca="1" si="1200"/>
        <v>7.9405815284529346E-3</v>
      </c>
      <c r="APF97" s="5">
        <f t="shared" ca="1" si="1200"/>
        <v>7.9735777581537871E-3</v>
      </c>
      <c r="APG97" s="5">
        <f t="shared" ca="1" si="1200"/>
        <v>7.8828881173262991E-3</v>
      </c>
      <c r="APH97" s="5">
        <f t="shared" ca="1" si="1200"/>
        <v>7.9345180566996135E-3</v>
      </c>
      <c r="API97" s="5">
        <f t="shared" ca="1" si="1200"/>
        <v>8.1492554022526333E-3</v>
      </c>
      <c r="APJ97" s="5">
        <f t="shared" ca="1" si="1200"/>
        <v>8.1834085112166225E-3</v>
      </c>
      <c r="APK97" s="5">
        <f t="shared" ref="APK97:ARV97" ca="1" si="1201">IFERROR(LL92/APK$3," ")</f>
        <v>8.271290149358651E-3</v>
      </c>
      <c r="APL97" s="5">
        <f t="shared" ca="1" si="1201"/>
        <v>8.2564798117086887E-3</v>
      </c>
      <c r="APM97" s="5">
        <f t="shared" ca="1" si="1201"/>
        <v>8.1199214386242016E-3</v>
      </c>
      <c r="APN97" s="5">
        <f t="shared" ca="1" si="1201"/>
        <v>8.1460599716332693E-3</v>
      </c>
      <c r="APO97" s="5">
        <f t="shared" ca="1" si="1201"/>
        <v>8.1866477479190149E-3</v>
      </c>
      <c r="APP97" s="5">
        <f t="shared" ca="1" si="1201"/>
        <v>8.1078360746333396E-3</v>
      </c>
      <c r="APQ97" s="5">
        <f t="shared" ca="1" si="1201"/>
        <v>8.0519826130550642E-3</v>
      </c>
      <c r="APR97" s="5">
        <f t="shared" ca="1" si="1201"/>
        <v>8.0944477287241464E-3</v>
      </c>
      <c r="APS97" s="5">
        <f t="shared" ca="1" si="1201"/>
        <v>8.1177241614906522E-3</v>
      </c>
      <c r="APT97" s="5">
        <f t="shared" ca="1" si="1201"/>
        <v>8.1553102878984783E-3</v>
      </c>
      <c r="APU97" s="5">
        <f t="shared" ca="1" si="1201"/>
        <v>8.1886260844263158E-3</v>
      </c>
      <c r="APV97" s="5">
        <f t="shared" ca="1" si="1201"/>
        <v>8.1914433291765381E-3</v>
      </c>
      <c r="APW97" s="5">
        <f t="shared" ca="1" si="1201"/>
        <v>7.8507431409952574E-3</v>
      </c>
      <c r="APX97" s="5">
        <f t="shared" ca="1" si="1201"/>
        <v>7.7650061761061163E-3</v>
      </c>
      <c r="APY97" s="5">
        <f t="shared" ca="1" si="1201"/>
        <v>7.6974602754156709E-3</v>
      </c>
      <c r="APZ97" s="5">
        <f t="shared" ca="1" si="1201"/>
        <v>7.5706742882070428E-3</v>
      </c>
      <c r="AQA97" s="5">
        <f t="shared" ca="1" si="1201"/>
        <v>7.7429716745333116E-3</v>
      </c>
      <c r="AQB97" s="5">
        <f t="shared" ca="1" si="1201"/>
        <v>7.816743637710101E-3</v>
      </c>
      <c r="AQC97" s="5">
        <f t="shared" ca="1" si="1201"/>
        <v>8.0137066582790292E-3</v>
      </c>
      <c r="AQD97" s="5">
        <f t="shared" ca="1" si="1201"/>
        <v>8.0285203519759544E-3</v>
      </c>
      <c r="AQE97" s="5">
        <f t="shared" ca="1" si="1201"/>
        <v>7.9333341254984712E-3</v>
      </c>
      <c r="AQF97" s="5">
        <f t="shared" ca="1" si="1201"/>
        <v>7.8807392965709044E-3</v>
      </c>
      <c r="AQG97" s="5">
        <f t="shared" ca="1" si="1201"/>
        <v>7.8633636504239646E-3</v>
      </c>
      <c r="AQH97" s="5">
        <f t="shared" ca="1" si="1201"/>
        <v>7.8326283343176303E-3</v>
      </c>
      <c r="AQI97" s="5">
        <f t="shared" ca="1" si="1201"/>
        <v>7.8858137745081592E-3</v>
      </c>
      <c r="AQJ97" s="5">
        <f t="shared" ca="1" si="1201"/>
        <v>7.8598856450544773E-3</v>
      </c>
      <c r="AQK97" s="5">
        <f t="shared" ca="1" si="1201"/>
        <v>7.7567096554013821E-3</v>
      </c>
      <c r="AQL97" s="5">
        <f t="shared" ca="1" si="1201"/>
        <v>7.8042843793150896E-3</v>
      </c>
      <c r="AQM97" s="5">
        <f t="shared" ca="1" si="1201"/>
        <v>7.7503589752897228E-3</v>
      </c>
      <c r="AQN97" s="5">
        <f t="shared" ca="1" si="1201"/>
        <v>7.7036284034738738E-3</v>
      </c>
      <c r="AQO97" s="5">
        <f t="shared" ca="1" si="1201"/>
        <v>8.0219885994482938E-3</v>
      </c>
      <c r="AQP97" s="5">
        <f t="shared" ca="1" si="1201"/>
        <v>8.0801234987895182E-3</v>
      </c>
      <c r="AQQ97" s="5">
        <f t="shared" ca="1" si="1201"/>
        <v>8.0802100404895258E-3</v>
      </c>
      <c r="AQR97" s="5">
        <f t="shared" ca="1" si="1201"/>
        <v>8.0652842372583144E-3</v>
      </c>
      <c r="AQS97" s="5">
        <f t="shared" ca="1" si="1201"/>
        <v>7.9529401442483775E-3</v>
      </c>
      <c r="AQT97" s="5">
        <f t="shared" ca="1" si="1201"/>
        <v>7.9739499549666762E-3</v>
      </c>
      <c r="AQU97" s="5">
        <f t="shared" ca="1" si="1201"/>
        <v>7.931644107574012E-3</v>
      </c>
      <c r="AQV97" s="5">
        <f t="shared" ca="1" si="1201"/>
        <v>7.8106403197794527E-3</v>
      </c>
      <c r="AQW97" s="5">
        <f t="shared" ca="1" si="1201"/>
        <v>7.8800201419579954E-3</v>
      </c>
      <c r="AQX97" s="5">
        <f t="shared" ca="1" si="1201"/>
        <v>7.8995127550706735E-3</v>
      </c>
      <c r="AQY97" s="5">
        <f t="shared" ca="1" si="1201"/>
        <v>7.7759323512746571E-3</v>
      </c>
      <c r="AQZ97" s="5">
        <f t="shared" ca="1" si="1201"/>
        <v>7.6471287145138513E-3</v>
      </c>
      <c r="ARA97" s="5">
        <f t="shared" ca="1" si="1201"/>
        <v>7.7300841440944516E-3</v>
      </c>
      <c r="ARB97" s="5">
        <f t="shared" ca="1" si="1201"/>
        <v>7.852483656736655E-3</v>
      </c>
      <c r="ARC97" s="5">
        <f t="shared" ca="1" si="1201"/>
        <v>7.8114053873533009E-3</v>
      </c>
      <c r="ARD97" s="5">
        <f t="shared" ca="1" si="1201"/>
        <v>7.6912840103043594E-3</v>
      </c>
      <c r="ARE97" s="5">
        <f t="shared" ca="1" si="1201"/>
        <v>7.7807914830941858E-3</v>
      </c>
      <c r="ARF97" s="5">
        <f t="shared" ca="1" si="1201"/>
        <v>7.8162751621594431E-3</v>
      </c>
      <c r="ARG97" s="5">
        <f t="shared" ca="1" si="1201"/>
        <v>7.8312792310330122E-3</v>
      </c>
      <c r="ARH97" s="5">
        <f t="shared" ca="1" si="1201"/>
        <v>7.5692784585180634E-3</v>
      </c>
      <c r="ARI97" s="5">
        <f t="shared" ca="1" si="1201"/>
        <v>7.5391468995477757E-3</v>
      </c>
      <c r="ARJ97" s="5">
        <f t="shared" ca="1" si="1201"/>
        <v>7.395569988461307E-3</v>
      </c>
      <c r="ARK97" s="5">
        <f t="shared" ca="1" si="1201"/>
        <v>7.3908181197864129E-3</v>
      </c>
      <c r="ARL97" s="5">
        <f t="shared" ca="1" si="1201"/>
        <v>7.5178574730381089E-3</v>
      </c>
      <c r="ARM97" s="5">
        <f t="shared" ca="1" si="1201"/>
        <v>7.5167797044401168E-3</v>
      </c>
      <c r="ARN97" s="5">
        <f t="shared" ca="1" si="1201"/>
        <v>7.5731890220443231E-3</v>
      </c>
      <c r="ARO97" s="5">
        <f t="shared" ca="1" si="1201"/>
        <v>7.626571944414187E-3</v>
      </c>
      <c r="ARP97" s="5">
        <f t="shared" ca="1" si="1201"/>
        <v>7.6745954064031544E-3</v>
      </c>
      <c r="ARQ97" s="5">
        <f t="shared" ca="1" si="1201"/>
        <v>7.6553294756525779E-3</v>
      </c>
      <c r="ARR97" s="5">
        <f t="shared" ca="1" si="1201"/>
        <v>7.7215818095804018E-3</v>
      </c>
      <c r="ARS97" s="5">
        <f t="shared" ca="1" si="1201"/>
        <v>7.8617642126313121E-3</v>
      </c>
      <c r="ART97" s="5">
        <f t="shared" ca="1" si="1201"/>
        <v>7.8933757501705448E-3</v>
      </c>
      <c r="ARU97" s="5">
        <f t="shared" ca="1" si="1201"/>
        <v>7.9154717660392671E-3</v>
      </c>
      <c r="ARV97" s="5">
        <f t="shared" ca="1" si="1201"/>
        <v>7.7623512481048785E-3</v>
      </c>
      <c r="ARW97" s="5">
        <f t="shared" ref="ARW97:AUH97" ca="1" si="1202">IFERROR(NX92/ARW$3," ")</f>
        <v>7.7964843853548316E-3</v>
      </c>
      <c r="ARX97" s="5">
        <f t="shared" ca="1" si="1202"/>
        <v>7.737713408463077E-3</v>
      </c>
      <c r="ARY97" s="5">
        <f t="shared" ca="1" si="1202"/>
        <v>7.6593852729727237E-3</v>
      </c>
      <c r="ARZ97" s="5">
        <f t="shared" ca="1" si="1202"/>
        <v>7.6300077528633501E-3</v>
      </c>
      <c r="ASA97" s="5">
        <f t="shared" ca="1" si="1202"/>
        <v>7.558156196711378E-3</v>
      </c>
      <c r="ASB97" s="5">
        <f t="shared" ca="1" si="1202"/>
        <v>7.4944626536824306E-3</v>
      </c>
      <c r="ASC97" s="5">
        <f t="shared" ca="1" si="1202"/>
        <v>7.5901742353225547E-3</v>
      </c>
      <c r="ASD97" s="5">
        <f t="shared" ca="1" si="1202"/>
        <v>7.6657808818493918E-3</v>
      </c>
      <c r="ASE97" s="5">
        <f t="shared" ca="1" si="1202"/>
        <v>7.6700946886528159E-3</v>
      </c>
      <c r="ASF97" s="5">
        <f t="shared" ca="1" si="1202"/>
        <v>7.7119528069811046E-3</v>
      </c>
      <c r="ASG97" s="5">
        <f t="shared" ca="1" si="1202"/>
        <v>7.7429958536204425E-3</v>
      </c>
      <c r="ASH97" s="5">
        <f t="shared" ca="1" si="1202"/>
        <v>7.7927442128389443E-3</v>
      </c>
      <c r="ASI97" s="5">
        <f t="shared" ca="1" si="1202"/>
        <v>7.8582848741846883E-3</v>
      </c>
      <c r="ASJ97" s="5">
        <f t="shared" ca="1" si="1202"/>
        <v>8.0144458916605755E-3</v>
      </c>
      <c r="ASK97" s="5">
        <f t="shared" ca="1" si="1202"/>
        <v>7.7466321487993208E-3</v>
      </c>
      <c r="ASL97" s="5">
        <f t="shared" ca="1" si="1202"/>
        <v>7.869710302677236E-3</v>
      </c>
      <c r="ASM97" s="5">
        <f t="shared" ca="1" si="1202"/>
        <v>7.9511340697445369E-3</v>
      </c>
      <c r="ASN97" s="5">
        <f t="shared" ca="1" si="1202"/>
        <v>7.7837308436126572E-3</v>
      </c>
      <c r="ASO97" s="5">
        <f t="shared" ca="1" si="1202"/>
        <v>7.8374601882590083E-3</v>
      </c>
      <c r="ASP97" s="5">
        <f t="shared" ca="1" si="1202"/>
        <v>7.7487454424457671E-3</v>
      </c>
      <c r="ASQ97" s="5">
        <f t="shared" ca="1" si="1202"/>
        <v>7.745977582964806E-3</v>
      </c>
      <c r="ASR97" s="5">
        <f t="shared" ca="1" si="1202"/>
        <v>7.789472861417005E-3</v>
      </c>
      <c r="ASS97" s="5">
        <f t="shared" ca="1" si="1202"/>
        <v>7.7300613842339267E-3</v>
      </c>
      <c r="AST97" s="5">
        <f t="shared" ca="1" si="1202"/>
        <v>7.6943964847335537E-3</v>
      </c>
      <c r="ASU97" s="5">
        <f t="shared" ca="1" si="1202"/>
        <v>7.6857464209578261E-3</v>
      </c>
      <c r="ASV97" s="5">
        <f t="shared" ca="1" si="1202"/>
        <v>7.590098819848113E-3</v>
      </c>
      <c r="ASW97" s="5">
        <f t="shared" ca="1" si="1202"/>
        <v>7.6577942350897731E-3</v>
      </c>
      <c r="ASX97" s="5">
        <f t="shared" ca="1" si="1202"/>
        <v>7.6794208422347439E-3</v>
      </c>
      <c r="ASY97" s="5">
        <f t="shared" ca="1" si="1202"/>
        <v>7.845600724341718E-3</v>
      </c>
      <c r="ASZ97" s="5">
        <f t="shared" ca="1" si="1202"/>
        <v>7.8793315942100334E-3</v>
      </c>
      <c r="ATA97" s="5">
        <f t="shared" ca="1" si="1202"/>
        <v>7.8854502890730697E-3</v>
      </c>
      <c r="ATB97" s="5">
        <f t="shared" ca="1" si="1202"/>
        <v>7.8712479474913853E-3</v>
      </c>
      <c r="ATC97" s="5">
        <f t="shared" ca="1" si="1202"/>
        <v>7.8850558319807935E-3</v>
      </c>
      <c r="ATD97" s="5">
        <f t="shared" ca="1" si="1202"/>
        <v>7.8160044867826538E-3</v>
      </c>
      <c r="ATE97" s="5">
        <f t="shared" ca="1" si="1202"/>
        <v>7.7799009994465786E-3</v>
      </c>
      <c r="ATF97" s="5">
        <f t="shared" ca="1" si="1202"/>
        <v>7.7941522188657636E-3</v>
      </c>
      <c r="ATG97" s="5">
        <f t="shared" ca="1" si="1202"/>
        <v>7.7714750407488044E-3</v>
      </c>
      <c r="ATH97" s="5">
        <f t="shared" ca="1" si="1202"/>
        <v>7.7126321172507973E-3</v>
      </c>
      <c r="ATI97" s="5">
        <f t="shared" ca="1" si="1202"/>
        <v>7.6050267006578156E-3</v>
      </c>
      <c r="ATJ97" s="5">
        <f t="shared" ca="1" si="1202"/>
        <v>7.6097277384406985E-3</v>
      </c>
      <c r="ATK97" s="5">
        <f t="shared" ca="1" si="1202"/>
        <v>7.5860451303633725E-3</v>
      </c>
      <c r="ATL97" s="5">
        <f t="shared" ca="1" si="1202"/>
        <v>7.8290019027648598E-3</v>
      </c>
      <c r="ATM97" s="5">
        <f t="shared" ca="1" si="1202"/>
        <v>7.940700000552121E-3</v>
      </c>
      <c r="ATN97" s="5">
        <f t="shared" ca="1" si="1202"/>
        <v>7.890845929312355E-3</v>
      </c>
      <c r="ATO97" s="5">
        <f t="shared" ca="1" si="1202"/>
        <v>7.48080163251366E-3</v>
      </c>
      <c r="ATP97" s="5">
        <f t="shared" ca="1" si="1202"/>
        <v>7.4505945617121287E-3</v>
      </c>
      <c r="ATQ97" s="5">
        <f t="shared" ca="1" si="1202"/>
        <v>7.3687254680529267E-3</v>
      </c>
      <c r="ATR97" s="5">
        <f t="shared" ca="1" si="1202"/>
        <v>7.4226325313001421E-3</v>
      </c>
      <c r="ATS97" s="5">
        <f t="shared" ca="1" si="1202"/>
        <v>7.5710272063785359E-3</v>
      </c>
      <c r="ATT97" s="5">
        <f t="shared" ca="1" si="1202"/>
        <v>7.6082498782446802E-3</v>
      </c>
      <c r="ATU97" s="5">
        <f t="shared" ca="1" si="1202"/>
        <v>7.618423929751727E-3</v>
      </c>
      <c r="ATV97" s="5">
        <f t="shared" ca="1" si="1202"/>
        <v>7.5347956976725052E-3</v>
      </c>
      <c r="ATW97" s="5">
        <f t="shared" ca="1" si="1202"/>
        <v>7.5259950587653682E-3</v>
      </c>
      <c r="ATX97" s="5">
        <f t="shared" ca="1" si="1202"/>
        <v>7.5707598790789978E-3</v>
      </c>
      <c r="ATY97" s="5">
        <f t="shared" ca="1" si="1202"/>
        <v>7.6637400985163874E-3</v>
      </c>
      <c r="ATZ97" s="5">
        <f t="shared" ca="1" si="1202"/>
        <v>7.6723307640574594E-3</v>
      </c>
      <c r="AUA97" s="5">
        <f t="shared" ca="1" si="1202"/>
        <v>7.6839699206532486E-3</v>
      </c>
      <c r="AUB97" s="5">
        <f t="shared" ca="1" si="1202"/>
        <v>7.4603660806588992E-3</v>
      </c>
      <c r="AUC97" s="5">
        <f t="shared" ca="1" si="1202"/>
        <v>7.1971932883761018E-3</v>
      </c>
      <c r="AUD97" s="5">
        <f t="shared" ca="1" si="1202"/>
        <v>7.2581304634620428E-3</v>
      </c>
      <c r="AUE97" s="5">
        <f t="shared" ca="1" si="1202"/>
        <v>7.422711682959755E-3</v>
      </c>
      <c r="AUF97" s="5">
        <f t="shared" ca="1" si="1202"/>
        <v>7.497672430674493E-3</v>
      </c>
      <c r="AUG97" s="5">
        <f t="shared" ca="1" si="1202"/>
        <v>7.4939621147241658E-3</v>
      </c>
      <c r="AUH97" s="5">
        <f t="shared" ca="1" si="1202"/>
        <v>7.2632353404507013E-3</v>
      </c>
      <c r="AUI97" s="5">
        <f t="shared" ref="AUI97:AWT97" ca="1" si="1203">IFERROR(QJ92/AUI$3," ")</f>
        <v>7.1443706725545075E-3</v>
      </c>
      <c r="AUJ97" s="5">
        <f t="shared" ca="1" si="1203"/>
        <v>7.1745708486800524E-3</v>
      </c>
      <c r="AUK97" s="5">
        <f t="shared" ca="1" si="1203"/>
        <v>7.3240714415489256E-3</v>
      </c>
      <c r="AUL97" s="5">
        <f t="shared" ca="1" si="1203"/>
        <v>7.3421491838031169E-3</v>
      </c>
      <c r="AUM97" s="5">
        <f t="shared" ca="1" si="1203"/>
        <v>6.8117634414073614E-3</v>
      </c>
      <c r="AUN97" s="5">
        <f t="shared" ca="1" si="1203"/>
        <v>6.8657463077141092E-3</v>
      </c>
      <c r="AUO97" s="5">
        <f t="shared" ca="1" si="1203"/>
        <v>6.6443817802843003E-3</v>
      </c>
      <c r="AUP97" s="5">
        <f t="shared" ca="1" si="1203"/>
        <v>6.56527829490981E-3</v>
      </c>
      <c r="AUQ97" s="5">
        <f t="shared" ca="1" si="1203"/>
        <v>6.7281849869648891E-3</v>
      </c>
      <c r="AUR97" s="5">
        <f t="shared" ca="1" si="1203"/>
        <v>6.7831363608336047E-3</v>
      </c>
      <c r="AUS97" s="5">
        <f t="shared" ca="1" si="1203"/>
        <v>6.7049638121649572E-3</v>
      </c>
      <c r="AUT97" s="5">
        <f t="shared" ca="1" si="1203"/>
        <v>6.6181847098969824E-3</v>
      </c>
      <c r="AUU97" s="5">
        <f t="shared" ca="1" si="1203"/>
        <v>6.533321931695894E-3</v>
      </c>
      <c r="AUV97" s="5">
        <f t="shared" ca="1" si="1203"/>
        <v>6.6683516694587101E-3</v>
      </c>
      <c r="AUW97" s="5">
        <f t="shared" ca="1" si="1203"/>
        <v>6.60870169513779E-3</v>
      </c>
      <c r="AUX97" s="5">
        <f t="shared" ca="1" si="1203"/>
        <v>6.6642368076194102E-3</v>
      </c>
      <c r="AUY97" s="5">
        <f t="shared" ca="1" si="1203"/>
        <v>6.759018696241432E-3</v>
      </c>
      <c r="AUZ97" s="5">
        <f t="shared" ca="1" si="1203"/>
        <v>6.8346608740380461E-3</v>
      </c>
      <c r="AVA97" s="5">
        <f t="shared" ca="1" si="1203"/>
        <v>6.8096342541339918E-3</v>
      </c>
      <c r="AVB97" s="5">
        <f t="shared" ca="1" si="1203"/>
        <v>6.9279365798241808E-3</v>
      </c>
      <c r="AVC97" s="5">
        <f t="shared" ca="1" si="1203"/>
        <v>6.9099939216208297E-3</v>
      </c>
      <c r="AVD97" s="5">
        <f t="shared" ca="1" si="1203"/>
        <v>6.9293790002614162E-3</v>
      </c>
      <c r="AVE97" s="5">
        <f t="shared" ca="1" si="1203"/>
        <v>6.9254514475522036E-3</v>
      </c>
      <c r="AVF97" s="5">
        <f t="shared" ca="1" si="1203"/>
        <v>6.9590491720352247E-3</v>
      </c>
      <c r="AVG97" s="5">
        <f t="shared" ca="1" si="1203"/>
        <v>6.9623370794134757E-3</v>
      </c>
      <c r="AVH97" s="5">
        <f t="shared" ca="1" si="1203"/>
        <v>6.9951236079091282E-3</v>
      </c>
      <c r="AVI97" s="5">
        <f t="shared" ca="1" si="1203"/>
        <v>7.0491433082324542E-3</v>
      </c>
      <c r="AVJ97" s="5">
        <f t="shared" ca="1" si="1203"/>
        <v>7.0608948296354999E-3</v>
      </c>
      <c r="AVK97" s="5">
        <f t="shared" ca="1" si="1203"/>
        <v>6.9530408438577091E-3</v>
      </c>
      <c r="AVL97" s="5">
        <f t="shared" ca="1" si="1203"/>
        <v>6.9684703442167576E-3</v>
      </c>
      <c r="AVM97" s="5">
        <f t="shared" ca="1" si="1203"/>
        <v>6.9665544615772372E-3</v>
      </c>
      <c r="AVN97" s="5">
        <f t="shared" ca="1" si="1203"/>
        <v>6.9076627740603212E-3</v>
      </c>
      <c r="AVO97" s="5">
        <f t="shared" ca="1" si="1203"/>
        <v>6.8499278016236585E-3</v>
      </c>
      <c r="AVP97" s="5">
        <f t="shared" ca="1" si="1203"/>
        <v>6.7255535667898681E-3</v>
      </c>
      <c r="AVQ97" s="5">
        <f t="shared" ca="1" si="1203"/>
        <v>6.6848431632225928E-3</v>
      </c>
      <c r="AVR97" s="5">
        <f t="shared" ca="1" si="1203"/>
        <v>6.6408541553692017E-3</v>
      </c>
      <c r="AVS97" s="5">
        <f t="shared" ca="1" si="1203"/>
        <v>6.7760754410417416E-3</v>
      </c>
      <c r="AVT97" s="5">
        <f t="shared" ca="1" si="1203"/>
        <v>6.8010554253339264E-3</v>
      </c>
      <c r="AVU97" s="5">
        <f t="shared" ca="1" si="1203"/>
        <v>6.8007715770485649E-3</v>
      </c>
      <c r="AVV97" s="5">
        <f t="shared" ca="1" si="1203"/>
        <v>6.8416285634568608E-3</v>
      </c>
      <c r="AVW97" s="5">
        <f t="shared" ca="1" si="1203"/>
        <v>6.7636871867974594E-3</v>
      </c>
      <c r="AVX97" s="5">
        <f t="shared" ca="1" si="1203"/>
        <v>6.7412115767325701E-3</v>
      </c>
      <c r="AVY97" s="5">
        <f t="shared" ca="1" si="1203"/>
        <v>6.7254323458291335E-3</v>
      </c>
      <c r="AVZ97" s="5">
        <f t="shared" ca="1" si="1203"/>
        <v>6.5761633463032234E-3</v>
      </c>
      <c r="AWA97" s="5">
        <f t="shared" ca="1" si="1203"/>
        <v>6.5724859658199417E-3</v>
      </c>
      <c r="AWB97" s="5">
        <f t="shared" ca="1" si="1203"/>
        <v>6.5679929167064893E-3</v>
      </c>
      <c r="AWC97" s="5">
        <f t="shared" ca="1" si="1203"/>
        <v>6.5855632602532218E-3</v>
      </c>
      <c r="AWD97" s="5">
        <f t="shared" ca="1" si="1203"/>
        <v>6.4986023490690116E-3</v>
      </c>
      <c r="AWE97" s="5">
        <f t="shared" ca="1" si="1203"/>
        <v>6.4819653911052143E-3</v>
      </c>
      <c r="AWF97" s="5">
        <f t="shared" ca="1" si="1203"/>
        <v>6.4767948575332607E-3</v>
      </c>
      <c r="AWG97" s="5">
        <f t="shared" ca="1" si="1203"/>
        <v>6.5816669228328005E-3</v>
      </c>
      <c r="AWH97" s="5">
        <f t="shared" ca="1" si="1203"/>
        <v>6.5671867018994284E-3</v>
      </c>
      <c r="AWI97" s="5">
        <f t="shared" ca="1" si="1203"/>
        <v>6.603648744581643E-3</v>
      </c>
      <c r="AWJ97" s="5">
        <f t="shared" ca="1" si="1203"/>
        <v>6.6317916511077091E-3</v>
      </c>
      <c r="AWK97" s="5">
        <f t="shared" ca="1" si="1203"/>
        <v>6.6613423675838425E-3</v>
      </c>
      <c r="AWL97" s="5">
        <f t="shared" ca="1" si="1203"/>
        <v>6.6858543513058644E-3</v>
      </c>
      <c r="AWM97" s="5">
        <f t="shared" ca="1" si="1203"/>
        <v>6.6632810338820509E-3</v>
      </c>
      <c r="AWN97" s="5">
        <f t="shared" ca="1" si="1203"/>
        <v>6.6784841267580799E-3</v>
      </c>
      <c r="AWO97" s="5">
        <f t="shared" ca="1" si="1203"/>
        <v>6.6420740546813267E-3</v>
      </c>
      <c r="AWP97" s="5">
        <f t="shared" ca="1" si="1203"/>
        <v>6.6355022908070162E-3</v>
      </c>
      <c r="AWQ97" s="5">
        <f t="shared" ca="1" si="1203"/>
        <v>6.6263566946471019E-3</v>
      </c>
      <c r="AWR97" s="5">
        <f t="shared" ca="1" si="1203"/>
        <v>6.5725159184220616E-3</v>
      </c>
      <c r="AWS97" s="5">
        <f t="shared" ca="1" si="1203"/>
        <v>6.5201623270565463E-3</v>
      </c>
      <c r="AWT97" s="5">
        <f t="shared" ca="1" si="1203"/>
        <v>6.5651861205496369E-3</v>
      </c>
      <c r="AWU97" s="5">
        <f t="shared" ref="AWU97:AZF97" ca="1" si="1204">IFERROR(SV92/AWU$3," ")</f>
        <v>6.5515748751770247E-3</v>
      </c>
      <c r="AWV97" s="5">
        <f t="shared" ca="1" si="1204"/>
        <v>6.5641719088348656E-3</v>
      </c>
      <c r="AWW97" s="5">
        <f t="shared" ca="1" si="1204"/>
        <v>6.5260519370658509E-3</v>
      </c>
      <c r="AWX97" s="5">
        <f t="shared" ca="1" si="1204"/>
        <v>6.5610700511398445E-3</v>
      </c>
      <c r="AWY97" s="5">
        <f t="shared" ca="1" si="1204"/>
        <v>6.5637258302807498E-3</v>
      </c>
      <c r="AWZ97" s="5">
        <f t="shared" ca="1" si="1204"/>
        <v>6.4602346596314376E-3</v>
      </c>
      <c r="AXA97" s="5">
        <f t="shared" ca="1" si="1204"/>
        <v>6.6204691537980354E-3</v>
      </c>
      <c r="AXB97" s="5">
        <f t="shared" ca="1" si="1204"/>
        <v>6.625508409564833E-3</v>
      </c>
      <c r="AXC97" s="5">
        <f t="shared" ca="1" si="1204"/>
        <v>6.7030252340465005E-3</v>
      </c>
      <c r="AXD97" s="5">
        <f t="shared" ca="1" si="1204"/>
        <v>6.7243324931365242E-3</v>
      </c>
      <c r="AXE97" s="5">
        <f t="shared" ca="1" si="1204"/>
        <v>6.8086374885225733E-3</v>
      </c>
      <c r="AXF97" s="5">
        <f t="shared" ca="1" si="1204"/>
        <v>6.8078428652068182E-3</v>
      </c>
      <c r="AXG97" s="5">
        <f t="shared" ca="1" si="1204"/>
        <v>6.8232757729231128E-3</v>
      </c>
      <c r="AXH97" s="5">
        <f t="shared" ca="1" si="1204"/>
        <v>6.7743514480995302E-3</v>
      </c>
      <c r="AXI97" s="5">
        <f t="shared" ca="1" si="1204"/>
        <v>6.8837646027721114E-3</v>
      </c>
      <c r="AXJ97" s="5">
        <f t="shared" ca="1" si="1204"/>
        <v>6.9140539537010373E-3</v>
      </c>
      <c r="AXK97" s="5">
        <f t="shared" ca="1" si="1204"/>
        <v>6.9192923928966307E-3</v>
      </c>
      <c r="AXL97" s="5">
        <f t="shared" ca="1" si="1204"/>
        <v>6.9024973874530311E-3</v>
      </c>
      <c r="AXM97" s="5">
        <f t="shared" ca="1" si="1204"/>
        <v>6.9073765112562507E-3</v>
      </c>
      <c r="AXN97" s="5">
        <f t="shared" ca="1" si="1204"/>
        <v>7.0199727420545768E-3</v>
      </c>
      <c r="AXO97" s="5">
        <f t="shared" ca="1" si="1204"/>
        <v>6.9775997321640587E-3</v>
      </c>
      <c r="AXP97" s="5">
        <f t="shared" ca="1" si="1204"/>
        <v>6.9425454666532322E-3</v>
      </c>
      <c r="AXQ97" s="5">
        <f t="shared" ca="1" si="1204"/>
        <v>6.9861382546235248E-3</v>
      </c>
      <c r="AXR97" s="5">
        <f t="shared" ca="1" si="1204"/>
        <v>6.9564756953572216E-3</v>
      </c>
      <c r="AXS97" s="5">
        <f t="shared" ca="1" si="1204"/>
        <v>6.9201794054608726E-3</v>
      </c>
      <c r="AXT97" s="5">
        <f t="shared" ca="1" si="1204"/>
        <v>6.950683076038233E-3</v>
      </c>
      <c r="AXU97" s="5">
        <f t="shared" ca="1" si="1204"/>
        <v>6.9440196960956812E-3</v>
      </c>
      <c r="AXV97" s="5">
        <f t="shared" ca="1" si="1204"/>
        <v>6.9535984917208239E-3</v>
      </c>
      <c r="AXW97" s="5">
        <f t="shared" ca="1" si="1204"/>
        <v>6.9744517332679615E-3</v>
      </c>
      <c r="AXX97" s="5">
        <f t="shared" ca="1" si="1204"/>
        <v>7.0395721284688849E-3</v>
      </c>
      <c r="AXY97" s="5">
        <f t="shared" ca="1" si="1204"/>
        <v>7.0485045609148308E-3</v>
      </c>
      <c r="AXZ97" s="5">
        <f t="shared" ca="1" si="1204"/>
        <v>6.9984632437824559E-3</v>
      </c>
      <c r="AYA97" s="5">
        <f t="shared" ca="1" si="1204"/>
        <v>7.0786749981543873E-3</v>
      </c>
      <c r="AYB97" s="5">
        <f t="shared" ca="1" si="1204"/>
        <v>7.089056269384139E-3</v>
      </c>
      <c r="AYC97" s="5">
        <f t="shared" ca="1" si="1204"/>
        <v>7.0564771327980965E-3</v>
      </c>
      <c r="AYD97" s="5">
        <f t="shared" ca="1" si="1204"/>
        <v>7.0301768517006015E-3</v>
      </c>
      <c r="AYE97" s="5">
        <f t="shared" ca="1" si="1204"/>
        <v>6.990188238304401E-3</v>
      </c>
      <c r="AYF97" s="5">
        <f t="shared" ca="1" si="1204"/>
        <v>7.0278801788445948E-3</v>
      </c>
      <c r="AYG97" s="5">
        <f t="shared" ca="1" si="1204"/>
        <v>7.0684639388307663E-3</v>
      </c>
      <c r="AYH97" s="5">
        <f t="shared" ca="1" si="1204"/>
        <v>7.1994277202616867E-3</v>
      </c>
      <c r="AYI97" s="5">
        <f t="shared" ca="1" si="1204"/>
        <v>7.2775390291775358E-3</v>
      </c>
      <c r="AYJ97" s="5">
        <f t="shared" ca="1" si="1204"/>
        <v>7.4584734377061588E-3</v>
      </c>
      <c r="AYK97" s="5">
        <f t="shared" ca="1" si="1204"/>
        <v>7.3800622073877829E-3</v>
      </c>
      <c r="AYL97" s="5">
        <f t="shared" ca="1" si="1204"/>
        <v>7.3486060244076692E-3</v>
      </c>
      <c r="AYM97" s="5">
        <f t="shared" ca="1" si="1204"/>
        <v>7.4178905236407296E-3</v>
      </c>
      <c r="AYN97" s="5">
        <f t="shared" ca="1" si="1204"/>
        <v>7.4410618652294563E-3</v>
      </c>
      <c r="AYO97" s="5">
        <f t="shared" ca="1" si="1204"/>
        <v>7.364390245503687E-3</v>
      </c>
      <c r="AYP97" s="5">
        <f t="shared" ca="1" si="1204"/>
        <v>7.354154510920901E-3</v>
      </c>
      <c r="AYQ97" s="5">
        <f t="shared" ca="1" si="1204"/>
        <v>7.3022865523897969E-3</v>
      </c>
      <c r="AYR97" s="5">
        <f t="shared" ca="1" si="1204"/>
        <v>7.2684076623155359E-3</v>
      </c>
      <c r="AYS97" s="5">
        <f t="shared" ca="1" si="1204"/>
        <v>7.2346509706184151E-3</v>
      </c>
      <c r="AYT97" s="5">
        <f t="shared" ca="1" si="1204"/>
        <v>7.3162560690022598E-3</v>
      </c>
      <c r="AYU97" s="5">
        <f t="shared" ca="1" si="1204"/>
        <v>7.2373485034093864E-3</v>
      </c>
      <c r="AYV97" s="5">
        <f t="shared" ca="1" si="1204"/>
        <v>7.2023216045948657E-3</v>
      </c>
      <c r="AYW97" s="5">
        <f t="shared" ca="1" si="1204"/>
        <v>7.0548327699184879E-3</v>
      </c>
      <c r="AYX97" s="5">
        <f t="shared" ca="1" si="1204"/>
        <v>7.0508982116239752E-3</v>
      </c>
      <c r="AYY97" s="5">
        <f t="shared" ca="1" si="1204"/>
        <v>7.0607292417289034E-3</v>
      </c>
      <c r="AYZ97" s="5">
        <f t="shared" ca="1" si="1204"/>
        <v>7.0606978379594487E-3</v>
      </c>
      <c r="AZA97" s="5">
        <f t="shared" ca="1" si="1204"/>
        <v>7.055219574016388E-3</v>
      </c>
      <c r="AZB97" s="5">
        <f t="shared" ca="1" si="1204"/>
        <v>7.0668552131471921E-3</v>
      </c>
      <c r="AZC97" s="5">
        <f t="shared" ca="1" si="1204"/>
        <v>7.0593086266443859E-3</v>
      </c>
      <c r="AZD97" s="5">
        <f t="shared" ca="1" si="1204"/>
        <v>7.052550032950012E-3</v>
      </c>
      <c r="AZE97" s="5">
        <f t="shared" ca="1" si="1204"/>
        <v>7.0636319930140702E-3</v>
      </c>
      <c r="AZF97" s="5">
        <f t="shared" ca="1" si="1204"/>
        <v>7.0262321807201449E-3</v>
      </c>
      <c r="AZG97" s="5">
        <f t="shared" ref="AZG97:BBR97" ca="1" si="1205">IFERROR(VH92/AZG$3," ")</f>
        <v>7.0788032877626148E-3</v>
      </c>
      <c r="AZH97" s="5">
        <f t="shared" ca="1" si="1205"/>
        <v>7.085238508601416E-3</v>
      </c>
      <c r="AZI97" s="5">
        <f t="shared" ca="1" si="1205"/>
        <v>7.1238164498368802E-3</v>
      </c>
      <c r="AZJ97" s="5">
        <f t="shared" ca="1" si="1205"/>
        <v>7.1751952635709668E-3</v>
      </c>
      <c r="AZK97" s="5">
        <f t="shared" ca="1" si="1205"/>
        <v>7.2537747949271928E-3</v>
      </c>
      <c r="AZL97" s="5">
        <f t="shared" ca="1" si="1205"/>
        <v>7.3359001592951771E-3</v>
      </c>
      <c r="AZM97" s="5">
        <f t="shared" ca="1" si="1205"/>
        <v>7.3133083357819024E-3</v>
      </c>
      <c r="AZN97" s="5">
        <f t="shared" ca="1" si="1205"/>
        <v>7.2825574892841057E-3</v>
      </c>
      <c r="AZO97" s="5">
        <f t="shared" ca="1" si="1205"/>
        <v>7.3298320653569842E-3</v>
      </c>
      <c r="AZP97" s="5">
        <f t="shared" ca="1" si="1205"/>
        <v>7.3546702781991094E-3</v>
      </c>
      <c r="AZQ97" s="5">
        <f t="shared" ca="1" si="1205"/>
        <v>7.2158124079446852E-3</v>
      </c>
      <c r="AZR97" s="5">
        <f t="shared" ca="1" si="1205"/>
        <v>7.0751889261941045E-3</v>
      </c>
      <c r="AZS97" s="5">
        <f t="shared" ca="1" si="1205"/>
        <v>7.0188796670594134E-3</v>
      </c>
      <c r="AZT97" s="5">
        <f t="shared" ca="1" si="1205"/>
        <v>7.0024441245648853E-3</v>
      </c>
      <c r="AZU97" s="5">
        <f t="shared" ca="1" si="1205"/>
        <v>6.9316840049339253E-3</v>
      </c>
      <c r="AZV97" s="5">
        <f t="shared" ca="1" si="1205"/>
        <v>6.9811282629902594E-3</v>
      </c>
      <c r="AZW97" s="5">
        <f t="shared" ca="1" si="1205"/>
        <v>6.9257168477907952E-3</v>
      </c>
      <c r="AZX97" s="5">
        <f t="shared" ca="1" si="1205"/>
        <v>6.9453075341675578E-3</v>
      </c>
      <c r="AZY97" s="5">
        <f t="shared" ca="1" si="1205"/>
        <v>6.9582003693547485E-3</v>
      </c>
      <c r="AZZ97" s="5">
        <f t="shared" ca="1" si="1205"/>
        <v>7.0027307324512702E-3</v>
      </c>
      <c r="BAA97" s="5">
        <f t="shared" ca="1" si="1205"/>
        <v>7.0399783607142646E-3</v>
      </c>
      <c r="BAB97" s="5">
        <f t="shared" ca="1" si="1205"/>
        <v>7.1155012230425096E-3</v>
      </c>
      <c r="BAC97" s="5">
        <f t="shared" ca="1" si="1205"/>
        <v>7.2231365857877341E-3</v>
      </c>
      <c r="BAD97" s="5">
        <f t="shared" ca="1" si="1205"/>
        <v>7.3051855567611472E-3</v>
      </c>
      <c r="BAE97" s="5">
        <f t="shared" ca="1" si="1205"/>
        <v>7.31811607073169E-3</v>
      </c>
      <c r="BAF97" s="5">
        <f t="shared" ca="1" si="1205"/>
        <v>7.3619633781774668E-3</v>
      </c>
      <c r="BAG97" s="5">
        <f t="shared" ca="1" si="1205"/>
        <v>7.2817999033665381E-3</v>
      </c>
      <c r="BAH97" s="5">
        <f t="shared" ca="1" si="1205"/>
        <v>7.2808666586898314E-3</v>
      </c>
      <c r="BAI97" s="5">
        <f t="shared" ca="1" si="1205"/>
        <v>7.2552738351796455E-3</v>
      </c>
      <c r="BAJ97" s="5">
        <f t="shared" ca="1" si="1205"/>
        <v>7.1989769666430279E-3</v>
      </c>
      <c r="BAK97" s="5">
        <f t="shared" ca="1" si="1205"/>
        <v>7.2228799078855729E-3</v>
      </c>
      <c r="BAL97" s="5">
        <f t="shared" ca="1" si="1205"/>
        <v>7.2838181270811304E-3</v>
      </c>
      <c r="BAM97" s="5">
        <f t="shared" ca="1" si="1205"/>
        <v>7.3719159888788943E-3</v>
      </c>
      <c r="BAN97" s="5">
        <f t="shared" ca="1" si="1205"/>
        <v>7.3504154241805552E-3</v>
      </c>
      <c r="BAO97" s="5">
        <f t="shared" ca="1" si="1205"/>
        <v>7.266944788489384E-3</v>
      </c>
      <c r="BAP97" s="5">
        <f t="shared" ca="1" si="1205"/>
        <v>7.2612784688012499E-3</v>
      </c>
      <c r="BAQ97" s="5">
        <f t="shared" ca="1" si="1205"/>
        <v>7.2366676353860099E-3</v>
      </c>
      <c r="BAR97" s="5">
        <f t="shared" ca="1" si="1205"/>
        <v>7.1537051310837582E-3</v>
      </c>
      <c r="BAS97" s="5">
        <f t="shared" ca="1" si="1205"/>
        <v>7.1464599529678869E-3</v>
      </c>
      <c r="BAT97" s="5">
        <f t="shared" ca="1" si="1205"/>
        <v>7.1088904469567595E-3</v>
      </c>
      <c r="BAU97" s="5">
        <f t="shared" ca="1" si="1205"/>
        <v>7.0970772243812699E-3</v>
      </c>
      <c r="BAV97" s="5">
        <f t="shared" ca="1" si="1205"/>
        <v>7.0339719530264615E-3</v>
      </c>
      <c r="BAW97" s="5">
        <f t="shared" ca="1" si="1205"/>
        <v>7.1001619310763512E-3</v>
      </c>
      <c r="BAX97" s="5">
        <f t="shared" ca="1" si="1205"/>
        <v>7.0729722288080683E-3</v>
      </c>
      <c r="BAY97" s="5">
        <f t="shared" ca="1" si="1205"/>
        <v>7.0196934640709358E-3</v>
      </c>
      <c r="BAZ97" s="5">
        <f t="shared" ca="1" si="1205"/>
        <v>7.0423181115198703E-3</v>
      </c>
      <c r="BBA97" s="5">
        <f t="shared" ca="1" si="1205"/>
        <v>6.980107936660632E-3</v>
      </c>
      <c r="BBB97" s="5">
        <f t="shared" ca="1" si="1205"/>
        <v>6.9564005937321005E-3</v>
      </c>
      <c r="BBC97" s="5">
        <f t="shared" ca="1" si="1205"/>
        <v>6.878025796575764E-3</v>
      </c>
      <c r="BBD97" s="5">
        <f t="shared" ca="1" si="1205"/>
        <v>6.9412569839631122E-3</v>
      </c>
      <c r="BBE97" s="5">
        <f t="shared" ca="1" si="1205"/>
        <v>6.9049205165362037E-3</v>
      </c>
      <c r="BBF97" s="5">
        <f t="shared" ca="1" si="1205"/>
        <v>6.9874091715777338E-3</v>
      </c>
      <c r="BBG97" s="5">
        <f t="shared" ca="1" si="1205"/>
        <v>6.9338428403412011E-3</v>
      </c>
      <c r="BBH97" s="5">
        <f t="shared" ca="1" si="1205"/>
        <v>6.8942854749647221E-3</v>
      </c>
      <c r="BBI97" s="5">
        <f t="shared" ca="1" si="1205"/>
        <v>6.8834506629607047E-3</v>
      </c>
      <c r="BBJ97" s="5">
        <f t="shared" ca="1" si="1205"/>
        <v>6.988994462120042E-3</v>
      </c>
      <c r="BBK97" s="5">
        <f t="shared" ca="1" si="1205"/>
        <v>7.052686092989935E-3</v>
      </c>
      <c r="BBL97" s="5">
        <f t="shared" ca="1" si="1205"/>
        <v>6.8966708140165258E-3</v>
      </c>
      <c r="BBM97" s="5">
        <f t="shared" ca="1" si="1205"/>
        <v>7.0295257619458042E-3</v>
      </c>
      <c r="BBN97" s="5">
        <f t="shared" ca="1" si="1205"/>
        <v>7.0281105900364465E-3</v>
      </c>
      <c r="BBO97" s="5">
        <f t="shared" ca="1" si="1205"/>
        <v>7.0616580033452409E-3</v>
      </c>
      <c r="BBP97" s="5">
        <f t="shared" ca="1" si="1205"/>
        <v>7.0176952385044948E-3</v>
      </c>
      <c r="BBQ97" s="5">
        <f t="shared" ca="1" si="1205"/>
        <v>6.9885403174069207E-3</v>
      </c>
      <c r="BBR97" s="5">
        <f t="shared" ca="1" si="1205"/>
        <v>6.9371118644086238E-3</v>
      </c>
      <c r="BBS97" s="5">
        <f t="shared" ref="BBS97:BED97" ca="1" si="1206">IFERROR(XT92/BBS$3," ")</f>
        <v>6.9448062859723166E-3</v>
      </c>
      <c r="BBT97" s="5">
        <f t="shared" ca="1" si="1206"/>
        <v>7.114408880490768E-3</v>
      </c>
      <c r="BBU97" s="5">
        <f t="shared" ca="1" si="1206"/>
        <v>7.1512199525477996E-3</v>
      </c>
      <c r="BBV97" s="5">
        <f t="shared" ca="1" si="1206"/>
        <v>6.9681651286346413E-3</v>
      </c>
      <c r="BBW97" s="5">
        <f t="shared" ca="1" si="1206"/>
        <v>6.9851311140076595E-3</v>
      </c>
      <c r="BBX97" s="5">
        <f t="shared" ca="1" si="1206"/>
        <v>7.0192492002982909E-3</v>
      </c>
      <c r="BBY97" s="5">
        <f t="shared" ca="1" si="1206"/>
        <v>6.9217824459249936E-3</v>
      </c>
      <c r="BBZ97" s="5">
        <f t="shared" ca="1" si="1206"/>
        <v>6.9434604748833577E-3</v>
      </c>
      <c r="BCA97" s="5">
        <f t="shared" ca="1" si="1206"/>
        <v>6.9141437956043604E-3</v>
      </c>
      <c r="BCB97" s="5">
        <f t="shared" ca="1" si="1206"/>
        <v>6.9577684439267977E-3</v>
      </c>
      <c r="BCC97" s="5">
        <f t="shared" ca="1" si="1206"/>
        <v>6.8841783660497716E-3</v>
      </c>
      <c r="BCD97" s="5">
        <f t="shared" ca="1" si="1206"/>
        <v>6.816272266187264E-3</v>
      </c>
      <c r="BCE97" s="5">
        <f t="shared" ca="1" si="1206"/>
        <v>6.7661450081942347E-3</v>
      </c>
      <c r="BCF97" s="5">
        <f t="shared" ca="1" si="1206"/>
        <v>6.7160732279593028E-3</v>
      </c>
      <c r="BCG97" s="5">
        <f t="shared" ca="1" si="1206"/>
        <v>6.7368525253864095E-3</v>
      </c>
      <c r="BCH97" s="5">
        <f t="shared" ca="1" si="1206"/>
        <v>6.7784086729872585E-3</v>
      </c>
      <c r="BCI97" s="5">
        <f t="shared" ca="1" si="1206"/>
        <v>6.7735186215967828E-3</v>
      </c>
      <c r="BCJ97" s="5">
        <f t="shared" ca="1" si="1206"/>
        <v>6.7523073971417083E-3</v>
      </c>
      <c r="BCK97" s="5">
        <f t="shared" ca="1" si="1206"/>
        <v>6.8077629552454767E-3</v>
      </c>
      <c r="BCL97" s="5">
        <f t="shared" ca="1" si="1206"/>
        <v>6.8368233347408354E-3</v>
      </c>
      <c r="BCM97" s="5">
        <f t="shared" ca="1" si="1206"/>
        <v>6.859040289582858E-3</v>
      </c>
      <c r="BCN97" s="5">
        <f t="shared" ca="1" si="1206"/>
        <v>6.8838194192773474E-3</v>
      </c>
      <c r="BCO97" s="5">
        <f t="shared" ca="1" si="1206"/>
        <v>6.914416500644659E-3</v>
      </c>
      <c r="BCP97" s="5">
        <f t="shared" ca="1" si="1206"/>
        <v>6.8125556868602498E-3</v>
      </c>
      <c r="BCQ97" s="5">
        <f t="shared" ca="1" si="1206"/>
        <v>6.8047744056575132E-3</v>
      </c>
      <c r="BCR97" s="5">
        <f t="shared" ca="1" si="1206"/>
        <v>6.8122133422741154E-3</v>
      </c>
      <c r="BCS97" s="5">
        <f t="shared" ca="1" si="1206"/>
        <v>6.852649575804841E-3</v>
      </c>
      <c r="BCT97" s="5">
        <f t="shared" ca="1" si="1206"/>
        <v>6.8385963586272448E-3</v>
      </c>
      <c r="BCU97" s="5">
        <f t="shared" ca="1" si="1206"/>
        <v>6.9265165619913673E-3</v>
      </c>
      <c r="BCV97" s="5">
        <f t="shared" ca="1" si="1206"/>
        <v>6.9802981935170004E-3</v>
      </c>
      <c r="BCW97" s="5">
        <f t="shared" ca="1" si="1206"/>
        <v>6.9902197730521204E-3</v>
      </c>
      <c r="BCX97" s="5">
        <f t="shared" ca="1" si="1206"/>
        <v>7.0155194210121527E-3</v>
      </c>
      <c r="BCY97" s="5">
        <f t="shared" ca="1" si="1206"/>
        <v>7.0586913620663255E-3</v>
      </c>
      <c r="BCZ97" s="5">
        <f t="shared" ca="1" si="1206"/>
        <v>7.1447274064005712E-3</v>
      </c>
      <c r="BDA97" s="5">
        <f t="shared" ca="1" si="1206"/>
        <v>7.0907260936711328E-3</v>
      </c>
      <c r="BDB97" s="5">
        <f t="shared" ca="1" si="1206"/>
        <v>7.0349543936726868E-3</v>
      </c>
      <c r="BDC97" s="5">
        <f t="shared" ca="1" si="1206"/>
        <v>7.0938230032830413E-3</v>
      </c>
      <c r="BDD97" s="5">
        <f t="shared" ca="1" si="1206"/>
        <v>7.1362810879546526E-3</v>
      </c>
      <c r="BDE97" s="5">
        <f t="shared" ca="1" si="1206"/>
        <v>7.0999986922422485E-3</v>
      </c>
      <c r="BDF97" s="5">
        <f t="shared" ca="1" si="1206"/>
        <v>7.0940858042743216E-3</v>
      </c>
      <c r="BDG97" s="5">
        <f t="shared" ca="1" si="1206"/>
        <v>7.1748454820959049E-3</v>
      </c>
      <c r="BDH97" s="5">
        <f t="shared" ca="1" si="1206"/>
        <v>7.2606097288660061E-3</v>
      </c>
      <c r="BDI97" s="5">
        <f t="shared" ca="1" si="1206"/>
        <v>7.1862396518323299E-3</v>
      </c>
      <c r="BDJ97" s="5">
        <f t="shared" ca="1" si="1206"/>
        <v>7.0881244202680733E-3</v>
      </c>
      <c r="BDK97" s="5">
        <f t="shared" ca="1" si="1206"/>
        <v>6.9311103466319305E-3</v>
      </c>
      <c r="BDL97" s="5">
        <f t="shared" ca="1" si="1206"/>
        <v>6.895720456956805E-3</v>
      </c>
      <c r="BDM97" s="5">
        <f t="shared" ca="1" si="1206"/>
        <v>6.9021502467933081E-3</v>
      </c>
      <c r="BDN97" s="5">
        <f t="shared" ca="1" si="1206"/>
        <v>6.9136271840395114E-3</v>
      </c>
      <c r="BDO97" s="5">
        <f t="shared" ca="1" si="1206"/>
        <v>6.8668743903139767E-3</v>
      </c>
      <c r="BDP97" s="5">
        <f t="shared" ca="1" si="1206"/>
        <v>6.86035821695363E-3</v>
      </c>
      <c r="BDQ97" s="5">
        <f t="shared" ca="1" si="1206"/>
        <v>6.7914962154166734E-3</v>
      </c>
      <c r="BDR97" s="5">
        <f t="shared" ca="1" si="1206"/>
        <v>6.7408131248786144E-3</v>
      </c>
      <c r="BDS97" s="5">
        <f t="shared" ca="1" si="1206"/>
        <v>6.8106708448329454E-3</v>
      </c>
      <c r="BDT97" s="5">
        <f t="shared" ca="1" si="1206"/>
        <v>6.8183902628730581E-3</v>
      </c>
      <c r="BDU97" s="5">
        <f t="shared" ca="1" si="1206"/>
        <v>6.8024915463789854E-3</v>
      </c>
      <c r="BDV97" s="5">
        <f t="shared" ca="1" si="1206"/>
        <v>6.7966122469031113E-3</v>
      </c>
      <c r="BDW97" s="5">
        <f t="shared" ca="1" si="1206"/>
        <v>6.8642793850468356E-3</v>
      </c>
      <c r="BDX97" s="5">
        <f t="shared" ca="1" si="1206"/>
        <v>6.9309380361031424E-3</v>
      </c>
      <c r="BDY97" s="5">
        <f t="shared" ca="1" si="1206"/>
        <v>6.9598400041792552E-3</v>
      </c>
      <c r="BDZ97" s="5">
        <f t="shared" ca="1" si="1206"/>
        <v>7.0449382933134843E-3</v>
      </c>
      <c r="BEA97" s="5">
        <f t="shared" ca="1" si="1206"/>
        <v>7.1803386613022166E-3</v>
      </c>
      <c r="BEB97" s="5">
        <f t="shared" ca="1" si="1206"/>
        <v>7.2776145181886647E-3</v>
      </c>
      <c r="BEC97" s="5">
        <f t="shared" ca="1" si="1206"/>
        <v>7.3785618029196948E-3</v>
      </c>
      <c r="BED97" s="5">
        <f t="shared" ca="1" si="1206"/>
        <v>7.3174959518705973E-3</v>
      </c>
      <c r="BEE97" s="5">
        <f t="shared" ref="BEE97:BGP97" ca="1" si="1207">IFERROR(AAF92/BEE$3," ")</f>
        <v>7.4947755419831471E-3</v>
      </c>
      <c r="BEF97" s="5">
        <f t="shared" ca="1" si="1207"/>
        <v>7.542204779708587E-3</v>
      </c>
      <c r="BEG97" s="5">
        <f t="shared" ca="1" si="1207"/>
        <v>7.5188771832379649E-3</v>
      </c>
      <c r="BEH97" s="5">
        <f t="shared" ca="1" si="1207"/>
        <v>7.5271840093845774E-3</v>
      </c>
      <c r="BEI97" s="5">
        <f t="shared" ca="1" si="1207"/>
        <v>7.562913254778765E-3</v>
      </c>
      <c r="BEJ97" s="5">
        <f t="shared" ca="1" si="1207"/>
        <v>7.4896105792932512E-3</v>
      </c>
      <c r="BEK97" s="5">
        <f t="shared" ca="1" si="1207"/>
        <v>7.252133942185982E-3</v>
      </c>
      <c r="BEL97" s="5">
        <f t="shared" ca="1" si="1207"/>
        <v>7.3136873543376071E-3</v>
      </c>
      <c r="BEM97" s="5">
        <f t="shared" ca="1" si="1207"/>
        <v>7.3307574531484834E-3</v>
      </c>
      <c r="BEN97" s="5">
        <f t="shared" ca="1" si="1207"/>
        <v>7.3186751605328546E-3</v>
      </c>
      <c r="BEO97" s="5">
        <f t="shared" ca="1" si="1207"/>
        <v>7.3092845074280528E-3</v>
      </c>
      <c r="BEP97" s="5">
        <f t="shared" ca="1" si="1207"/>
        <v>7.2440484787949875E-3</v>
      </c>
      <c r="BEQ97" s="5">
        <f t="shared" ca="1" si="1207"/>
        <v>7.2391927511566336E-3</v>
      </c>
      <c r="BER97" s="5">
        <f t="shared" ca="1" si="1207"/>
        <v>7.2784249283947408E-3</v>
      </c>
      <c r="BES97" s="5">
        <f t="shared" ca="1" si="1207"/>
        <v>7.2730953328248782E-3</v>
      </c>
      <c r="BET97" s="5">
        <f t="shared" ca="1" si="1207"/>
        <v>7.2151802383207068E-3</v>
      </c>
      <c r="BEU97" s="5">
        <f t="shared" ca="1" si="1207"/>
        <v>7.2452253976880206E-3</v>
      </c>
      <c r="BEV97" s="5">
        <f t="shared" ca="1" si="1207"/>
        <v>7.2077473833868297E-3</v>
      </c>
      <c r="BEW97" s="5">
        <f t="shared" ca="1" si="1207"/>
        <v>7.3663885691814387E-3</v>
      </c>
      <c r="BEX97" s="5">
        <f t="shared" ca="1" si="1207"/>
        <v>7.3593879710848551E-3</v>
      </c>
      <c r="BEY97" s="5">
        <f t="shared" ca="1" si="1207"/>
        <v>7.2883767176755059E-3</v>
      </c>
      <c r="BEZ97" s="5">
        <f t="shared" ca="1" si="1207"/>
        <v>7.2799610056630071E-3</v>
      </c>
      <c r="BFA97" s="5">
        <f t="shared" ca="1" si="1207"/>
        <v>7.2732731547819288E-3</v>
      </c>
      <c r="BFB97" s="5">
        <f t="shared" ca="1" si="1207"/>
        <v>7.2720579428479206E-3</v>
      </c>
      <c r="BFC97" s="5">
        <f t="shared" ca="1" si="1207"/>
        <v>7.2938643901233197E-3</v>
      </c>
      <c r="BFD97" s="5">
        <f t="shared" ca="1" si="1207"/>
        <v>7.2511593399786399E-3</v>
      </c>
      <c r="BFE97" s="5">
        <f t="shared" ca="1" si="1207"/>
        <v>7.2175877586752833E-3</v>
      </c>
      <c r="BFF97" s="5">
        <f t="shared" ca="1" si="1207"/>
        <v>7.2525648341387307E-3</v>
      </c>
      <c r="BFG97" s="5">
        <f t="shared" ca="1" si="1207"/>
        <v>7.2211526337692053E-3</v>
      </c>
      <c r="BFH97" s="5">
        <f t="shared" ca="1" si="1207"/>
        <v>7.2995051877149152E-3</v>
      </c>
      <c r="BFI97" s="5">
        <f t="shared" ca="1" si="1207"/>
        <v>7.3434565527932052E-3</v>
      </c>
      <c r="BFJ97" s="5">
        <f t="shared" ca="1" si="1207"/>
        <v>7.3608166806901605E-3</v>
      </c>
      <c r="BFK97" s="5">
        <f t="shared" ca="1" si="1207"/>
        <v>7.14166406729521E-3</v>
      </c>
      <c r="BFL97" s="5">
        <f t="shared" ca="1" si="1207"/>
        <v>7.1079276984943969E-3</v>
      </c>
      <c r="BFM97" s="5">
        <f t="shared" ca="1" si="1207"/>
        <v>7.2445961431505008E-3</v>
      </c>
      <c r="BFN97" s="5">
        <f t="shared" ca="1" si="1207"/>
        <v>7.2130561505574084E-3</v>
      </c>
      <c r="BFO97" s="5">
        <f t="shared" ca="1" si="1207"/>
        <v>7.1301226049624508E-3</v>
      </c>
      <c r="BFP97" s="5">
        <f t="shared" ca="1" si="1207"/>
        <v>7.1685183413879756E-3</v>
      </c>
      <c r="BFQ97" s="5">
        <f t="shared" ca="1" si="1207"/>
        <v>7.1020650501530712E-3</v>
      </c>
      <c r="BFR97" s="5">
        <f t="shared" ca="1" si="1207"/>
        <v>7.3254067192160561E-3</v>
      </c>
      <c r="BFS97" s="5">
        <f t="shared" ca="1" si="1207"/>
        <v>7.5821934575969448E-3</v>
      </c>
      <c r="BFT97" s="5">
        <f t="shared" ca="1" si="1207"/>
        <v>7.8581437695610587E-3</v>
      </c>
      <c r="BFU97" s="5">
        <f t="shared" ca="1" si="1207"/>
        <v>7.9412195914863627E-3</v>
      </c>
      <c r="BFV97" s="5">
        <f t="shared" ca="1" si="1207"/>
        <v>7.989473050782769E-3</v>
      </c>
      <c r="BFW97" s="5">
        <f t="shared" ca="1" si="1207"/>
        <v>8.1082012419897535E-3</v>
      </c>
      <c r="BFX97" s="5">
        <f t="shared" ca="1" si="1207"/>
        <v>8.0499135385816677E-3</v>
      </c>
      <c r="BFY97" s="5">
        <f t="shared" ca="1" si="1207"/>
        <v>8.0275167732524137E-3</v>
      </c>
      <c r="BFZ97" s="5">
        <f t="shared" ca="1" si="1207"/>
        <v>8.0855177779777746E-3</v>
      </c>
      <c r="BGA97" s="5">
        <f t="shared" ca="1" si="1207"/>
        <v>7.9635226387378705E-3</v>
      </c>
      <c r="BGB97" s="5">
        <f t="shared" ca="1" si="1207"/>
        <v>7.981671686777575E-3</v>
      </c>
      <c r="BGC97" s="5">
        <f t="shared" ca="1" si="1207"/>
        <v>7.7997699703045266E-3</v>
      </c>
      <c r="BGD97" s="5">
        <f t="shared" ca="1" si="1207"/>
        <v>7.8700118754859699E-3</v>
      </c>
      <c r="BGE97" s="5">
        <f t="shared" ca="1" si="1207"/>
        <v>7.841755143398391E-3</v>
      </c>
      <c r="BGF97" s="5">
        <f t="shared" ca="1" si="1207"/>
        <v>7.7845710610891629E-3</v>
      </c>
      <c r="BGG97" s="5">
        <f t="shared" ca="1" si="1207"/>
        <v>7.7249558441271054E-3</v>
      </c>
      <c r="BGH97" s="5">
        <f t="shared" ca="1" si="1207"/>
        <v>7.7877995105468719E-3</v>
      </c>
      <c r="BGI97" s="5">
        <f t="shared" ca="1" si="1207"/>
        <v>7.8060753578341477E-3</v>
      </c>
      <c r="BGJ97" s="5">
        <f t="shared" ca="1" si="1207"/>
        <v>7.8814561052087655E-3</v>
      </c>
      <c r="BGK97" s="5">
        <f t="shared" ca="1" si="1207"/>
        <v>7.9743482612809682E-3</v>
      </c>
      <c r="BGL97" s="5">
        <f t="shared" ca="1" si="1207"/>
        <v>7.8972003383786238E-3</v>
      </c>
      <c r="BGM97" s="5">
        <f t="shared" ca="1" si="1207"/>
        <v>7.8260097480915176E-3</v>
      </c>
      <c r="BGN97" s="5">
        <f t="shared" ca="1" si="1207"/>
        <v>7.7137766529382775E-3</v>
      </c>
      <c r="BGO97" s="5">
        <f t="shared" ca="1" si="1207"/>
        <v>7.9046382050286506E-3</v>
      </c>
      <c r="BGP97" s="5">
        <f t="shared" ca="1" si="1207"/>
        <v>7.8272338917652548E-3</v>
      </c>
      <c r="BGQ97" s="5">
        <f t="shared" ref="BGQ97:BGX97" ca="1" si="1208">IFERROR(ACR92/BGQ$3," ")</f>
        <v>7.8190553686511306E-3</v>
      </c>
      <c r="BGR97" s="5">
        <f t="shared" ca="1" si="1208"/>
        <v>7.7524564341070286E-3</v>
      </c>
      <c r="BGS97" s="5">
        <f t="shared" ca="1" si="1208"/>
        <v>7.7446217904233207E-3</v>
      </c>
      <c r="BGT97" s="5">
        <f t="shared" ca="1" si="1208"/>
        <v>7.7701429587676276E-3</v>
      </c>
      <c r="BGU97" s="5">
        <f t="shared" ca="1" si="1208"/>
        <v>7.8278982128783016E-3</v>
      </c>
      <c r="BGV97" s="5">
        <f t="shared" ca="1" si="1208"/>
        <v>7.9210067321317523E-3</v>
      </c>
      <c r="BGW97" s="5">
        <f t="shared" ca="1" si="1208"/>
        <v>7.8999980136079603E-3</v>
      </c>
      <c r="BGX97" s="5" t="str">
        <f t="shared" si="1208"/>
        <v xml:space="preserve"> </v>
      </c>
      <c r="BGY97" s="5"/>
    </row>
    <row r="98" spans="2:1559" x14ac:dyDescent="0.55000000000000004">
      <c r="B98" t="e" vm="38957">
        <v>#VALUE!</v>
      </c>
      <c r="D98" cm="1" vm="28058">
        <f t="array" aca="1" ref="D98:ACX98" ca="1">TRANSPOSE(_xlfn.STOCKHISTORY(B98,EDATE(TODAY(),-PI()*12),TODAY(),0,0,1))</f>
        <v>57.57</v>
      </c>
      <c r="E98" vm="4727">
        <f ca="1"/>
        <v>56.76</v>
      </c>
      <c r="F98" vm="4573">
        <f ca="1"/>
        <v>56.05</v>
      </c>
      <c r="G98" vm="10647">
        <f ca="1"/>
        <v>55.34</v>
      </c>
      <c r="H98" vm="10676">
        <f ca="1"/>
        <v>55.68</v>
      </c>
      <c r="I98" vm="13693">
        <f ca="1"/>
        <v>56.17</v>
      </c>
      <c r="J98" vm="12315">
        <f ca="1"/>
        <v>56.81</v>
      </c>
      <c r="K98" vm="38958">
        <f ca="1"/>
        <v>57.64</v>
      </c>
      <c r="L98" vm="18373">
        <f ca="1"/>
        <v>57.24</v>
      </c>
      <c r="M98" vm="4675">
        <f ca="1"/>
        <v>58.3</v>
      </c>
      <c r="N98" vm="10321">
        <f ca="1"/>
        <v>57.08</v>
      </c>
      <c r="O98" vm="4595">
        <f ca="1"/>
        <v>57.39</v>
      </c>
      <c r="P98" vm="13693">
        <f ca="1"/>
        <v>56.17</v>
      </c>
      <c r="Q98" vm="20537">
        <f ca="1"/>
        <v>56.44</v>
      </c>
      <c r="R98" vm="10316">
        <f ca="1"/>
        <v>56.15</v>
      </c>
      <c r="S98" vm="35818">
        <f ca="1"/>
        <v>55.83</v>
      </c>
      <c r="T98" vm="10647">
        <f ca="1"/>
        <v>55.34</v>
      </c>
      <c r="U98" vm="4538">
        <f ca="1"/>
        <v>55.82</v>
      </c>
      <c r="V98" vm="20555">
        <f ca="1"/>
        <v>55.45</v>
      </c>
      <c r="W98" vm="10671">
        <f ca="1"/>
        <v>56.54</v>
      </c>
      <c r="X98" vm="26472">
        <f ca="1"/>
        <v>55.91</v>
      </c>
      <c r="Y98" vm="20579">
        <f ca="1"/>
        <v>57.8</v>
      </c>
      <c r="Z98" vm="28084">
        <f ca="1"/>
        <v>57.1</v>
      </c>
      <c r="AA98" vm="10313">
        <f ca="1"/>
        <v>57.01</v>
      </c>
      <c r="AB98" vm="10676">
        <f ca="1"/>
        <v>55.68</v>
      </c>
      <c r="AC98" vm="28084">
        <f ca="1"/>
        <v>57.1</v>
      </c>
      <c r="AD98" vm="4778">
        <f ca="1"/>
        <v>57.92</v>
      </c>
      <c r="AE98" vm="20575">
        <f ca="1"/>
        <v>59.29</v>
      </c>
      <c r="AF98" vm="31141">
        <f ca="1"/>
        <v>59.79</v>
      </c>
      <c r="AG98" vm="23452">
        <f ca="1"/>
        <v>61.1</v>
      </c>
      <c r="AH98" vm="4939">
        <f ca="1"/>
        <v>60.42</v>
      </c>
      <c r="AI98" vm="4930">
        <f ca="1"/>
        <v>60.26</v>
      </c>
      <c r="AJ98" vm="4786">
        <f ca="1"/>
        <v>59.44</v>
      </c>
      <c r="AK98" vm="28059">
        <f ca="1"/>
        <v>60.76</v>
      </c>
      <c r="AL98" vm="4940">
        <f ca="1"/>
        <v>60.53</v>
      </c>
      <c r="AM98" vm="12608">
        <f ca="1"/>
        <v>61.29</v>
      </c>
      <c r="AN98" vm="12323">
        <f ca="1"/>
        <v>61.45</v>
      </c>
      <c r="AO98" vm="12328">
        <f ca="1"/>
        <v>61.88</v>
      </c>
      <c r="AP98" vm="5459">
        <f ca="1"/>
        <v>62.33</v>
      </c>
      <c r="AQ98" vm="4641">
        <f ca="1"/>
        <v>61.85</v>
      </c>
      <c r="AR98" vm="4651">
        <f ca="1"/>
        <v>61.66</v>
      </c>
      <c r="AS98" vm="13746">
        <f ca="1"/>
        <v>61.46</v>
      </c>
      <c r="AT98" vm="10306">
        <f ca="1"/>
        <v>60.08</v>
      </c>
      <c r="AU98" vm="12293">
        <f ca="1"/>
        <v>60.23</v>
      </c>
      <c r="AV98" vm="28033">
        <f ca="1"/>
        <v>60.58</v>
      </c>
      <c r="AW98" vm="13711">
        <f ca="1"/>
        <v>61.35</v>
      </c>
      <c r="AX98" vm="4653">
        <f ca="1"/>
        <v>62.58</v>
      </c>
      <c r="AY98" vm="28047">
        <f ca="1"/>
        <v>62.18</v>
      </c>
      <c r="AZ98" vm="23450">
        <f ca="1"/>
        <v>62.74</v>
      </c>
      <c r="BA98" vm="12327">
        <f ca="1"/>
        <v>62.52</v>
      </c>
      <c r="BB98" vm="28078">
        <f ca="1"/>
        <v>62.44</v>
      </c>
      <c r="BC98" vm="4674">
        <f ca="1"/>
        <v>60.28</v>
      </c>
      <c r="BD98" vm="12610">
        <f ca="1"/>
        <v>60.93</v>
      </c>
      <c r="BE98" vm="28074">
        <f ca="1"/>
        <v>60.37</v>
      </c>
      <c r="BF98" vm="13724">
        <f ca="1"/>
        <v>60.78</v>
      </c>
      <c r="BG98" vm="28075">
        <f ca="1"/>
        <v>60.86</v>
      </c>
      <c r="BH98" vm="4836">
        <f ca="1"/>
        <v>61.83</v>
      </c>
      <c r="BI98" vm="4674">
        <f ca="1"/>
        <v>60.28</v>
      </c>
      <c r="BJ98" vm="4937">
        <f ca="1"/>
        <v>60.69</v>
      </c>
      <c r="BK98" vm="4937">
        <f ca="1"/>
        <v>60.69</v>
      </c>
      <c r="BL98" vm="28068">
        <f ca="1"/>
        <v>60.07</v>
      </c>
      <c r="BM98" vm="12607">
        <f ca="1"/>
        <v>60.49</v>
      </c>
      <c r="BN98" vm="13724">
        <f ca="1"/>
        <v>60.78</v>
      </c>
      <c r="BO98" vm="10704">
        <f ca="1"/>
        <v>60.5</v>
      </c>
      <c r="BP98" vm="17918">
        <f ca="1"/>
        <v>60.46</v>
      </c>
      <c r="BQ98" vm="13743">
        <f ca="1"/>
        <v>60.52</v>
      </c>
      <c r="BR98" vm="16225">
        <f ca="1"/>
        <v>59.32</v>
      </c>
      <c r="BS98" vm="4924">
        <f ca="1"/>
        <v>58.65</v>
      </c>
      <c r="BT98" vm="12303">
        <f ca="1"/>
        <v>57.59</v>
      </c>
      <c r="BU98" vm="4979">
        <f ca="1"/>
        <v>58.98</v>
      </c>
      <c r="BV98" vm="28068">
        <f ca="1"/>
        <v>60.07</v>
      </c>
      <c r="BW98" vm="12294">
        <f ca="1"/>
        <v>59.84</v>
      </c>
      <c r="BX98" vm="10323">
        <f ca="1"/>
        <v>57.5</v>
      </c>
      <c r="BY98" vm="4544">
        <f ca="1"/>
        <v>57.4</v>
      </c>
      <c r="BZ98" vm="10647">
        <f ca="1"/>
        <v>55.34</v>
      </c>
      <c r="CA98" vm="10641">
        <f ca="1"/>
        <v>54.85</v>
      </c>
      <c r="CB98" vm="10686">
        <f ca="1"/>
        <v>56.6</v>
      </c>
      <c r="CC98" vm="15470">
        <f ca="1"/>
        <v>55.59</v>
      </c>
      <c r="CD98" vm="4908">
        <f ca="1"/>
        <v>56.88</v>
      </c>
      <c r="CE98" vm="20578">
        <f ca="1"/>
        <v>57.69</v>
      </c>
      <c r="CF98" vm="12314">
        <f ca="1"/>
        <v>57.04</v>
      </c>
      <c r="CG98" vm="15475">
        <f ca="1"/>
        <v>57.21</v>
      </c>
      <c r="CH98" vm="4546">
        <f ca="1"/>
        <v>57.77</v>
      </c>
      <c r="CI98" vm="17910">
        <f ca="1"/>
        <v>56.82</v>
      </c>
      <c r="CJ98" vm="38959">
        <f ca="1"/>
        <v>57.31</v>
      </c>
      <c r="CK98" vm="4593">
        <f ca="1"/>
        <v>56.74</v>
      </c>
      <c r="CL98" vm="20454">
        <f ca="1"/>
        <v>57.43</v>
      </c>
      <c r="CM98" vm="10664">
        <f ca="1"/>
        <v>55.73</v>
      </c>
      <c r="CN98" vm="10658">
        <f ca="1"/>
        <v>54.87</v>
      </c>
      <c r="CO98" vm="4535">
        <f ca="1"/>
        <v>55.84</v>
      </c>
      <c r="CP98" vm="17933">
        <f ca="1"/>
        <v>56.07</v>
      </c>
      <c r="CQ98" vm="18364">
        <f ca="1"/>
        <v>56.31</v>
      </c>
      <c r="CR98" vm="4593">
        <f ca="1"/>
        <v>56.74</v>
      </c>
      <c r="CS98" vm="10312">
        <f ca="1"/>
        <v>56.75</v>
      </c>
      <c r="CT98" vm="10686">
        <f ca="1"/>
        <v>56.6</v>
      </c>
      <c r="CU98" vm="10316">
        <f ca="1"/>
        <v>56.15</v>
      </c>
      <c r="CV98" vm="13693">
        <f ca="1"/>
        <v>56.17</v>
      </c>
      <c r="CW98" vm="17893">
        <f ca="1"/>
        <v>57.27</v>
      </c>
      <c r="CX98" vm="10688">
        <f ca="1"/>
        <v>58.77</v>
      </c>
      <c r="CY98" vm="4781">
        <f ca="1"/>
        <v>58.46</v>
      </c>
      <c r="CZ98" vm="4970">
        <f ca="1"/>
        <v>60.05</v>
      </c>
      <c r="DA98" vm="4981">
        <f ca="1"/>
        <v>61</v>
      </c>
      <c r="DB98" vm="17926">
        <f ca="1"/>
        <v>61.36</v>
      </c>
      <c r="DC98" vm="167">
        <f ca="1"/>
        <v>62.12</v>
      </c>
      <c r="DD98" vm="31450">
        <f ca="1"/>
        <v>62.49</v>
      </c>
      <c r="DE98" vm="31495">
        <f ca="1"/>
        <v>63.19</v>
      </c>
      <c r="DF98" vm="28040">
        <f ca="1"/>
        <v>63.25</v>
      </c>
      <c r="DG98" vm="5423">
        <f ca="1"/>
        <v>62.19</v>
      </c>
      <c r="DH98" vm="12630">
        <f ca="1"/>
        <v>57.37</v>
      </c>
      <c r="DI98" vm="4571">
        <f ca="1"/>
        <v>56.94</v>
      </c>
      <c r="DJ98" vm="4520">
        <f ca="1"/>
        <v>55.1</v>
      </c>
      <c r="DK98" vm="12315">
        <f ca="1"/>
        <v>56.81</v>
      </c>
      <c r="DL98" vm="4726">
        <f ca="1"/>
        <v>57.41</v>
      </c>
      <c r="DM98" vm="17899">
        <f ca="1"/>
        <v>57.56</v>
      </c>
      <c r="DN98" vm="10684">
        <f ca="1"/>
        <v>57.44</v>
      </c>
      <c r="DO98" vm="4923">
        <f ca="1"/>
        <v>58.08</v>
      </c>
      <c r="DP98" vm="4597">
        <f ca="1"/>
        <v>58.19</v>
      </c>
      <c r="DQ98" vm="23442">
        <f ca="1"/>
        <v>59.27</v>
      </c>
      <c r="DR98" vm="35814">
        <f ca="1"/>
        <v>59.77</v>
      </c>
      <c r="DS98" vm="10308">
        <f ca="1"/>
        <v>59.15</v>
      </c>
      <c r="DT98" vm="28088">
        <f ca="1"/>
        <v>59.7</v>
      </c>
      <c r="DU98" vm="38960">
        <f ca="1"/>
        <v>59.58</v>
      </c>
      <c r="DV98" vm="38960">
        <f ca="1"/>
        <v>59.58</v>
      </c>
      <c r="DW98" vm="23238">
        <f ca="1"/>
        <v>59.75</v>
      </c>
      <c r="DX98" vm="28023">
        <f ca="1"/>
        <v>59.21</v>
      </c>
      <c r="DY98" vm="4554">
        <f ca="1"/>
        <v>58.55</v>
      </c>
      <c r="DZ98" vm="4948">
        <f ca="1"/>
        <v>57.87</v>
      </c>
      <c r="EA98" vm="4671">
        <f ca="1"/>
        <v>58.61</v>
      </c>
      <c r="EB98" vm="4953">
        <f ca="1"/>
        <v>58.6</v>
      </c>
      <c r="EC98" vm="12305">
        <f ca="1"/>
        <v>57.13</v>
      </c>
      <c r="ED98" vm="28084">
        <f ca="1"/>
        <v>57.1</v>
      </c>
      <c r="EE98" vm="20579">
        <f ca="1"/>
        <v>57.8</v>
      </c>
      <c r="EF98" vm="12627">
        <f ca="1"/>
        <v>56.65</v>
      </c>
      <c r="EG98" vm="10648">
        <f ca="1"/>
        <v>55.33</v>
      </c>
      <c r="EH98" vm="4945">
        <f ca="1"/>
        <v>57.34</v>
      </c>
      <c r="EI98" vm="10671">
        <f ca="1"/>
        <v>56.54</v>
      </c>
      <c r="EJ98" vm="20557">
        <f ca="1"/>
        <v>53.86</v>
      </c>
      <c r="EK98" vm="17916">
        <f ca="1"/>
        <v>56.23</v>
      </c>
      <c r="EL98" vm="18364">
        <f ca="1"/>
        <v>56.31</v>
      </c>
      <c r="EM98" vm="10682">
        <f ca="1"/>
        <v>55.25</v>
      </c>
      <c r="EN98" vm="4888">
        <f ca="1"/>
        <v>53.1</v>
      </c>
      <c r="EO98" vm="4771">
        <f ca="1"/>
        <v>53.25</v>
      </c>
      <c r="EP98" vm="20554">
        <f ca="1"/>
        <v>54.51</v>
      </c>
      <c r="EQ98" vm="12685">
        <f ca="1"/>
        <v>52.99</v>
      </c>
      <c r="ER98" vm="12680">
        <f ca="1"/>
        <v>52.65</v>
      </c>
      <c r="ES98" vm="26463">
        <f ca="1"/>
        <v>53.95</v>
      </c>
      <c r="ET98" vm="10270">
        <f ca="1"/>
        <v>54.4</v>
      </c>
      <c r="EU98" vm="17892">
        <f ca="1"/>
        <v>56.28</v>
      </c>
      <c r="EV98" vm="12627">
        <f ca="1"/>
        <v>56.65</v>
      </c>
      <c r="EW98" vm="4745">
        <f ca="1"/>
        <v>56.53</v>
      </c>
      <c r="EX98" vm="38961">
        <f ca="1"/>
        <v>56.16</v>
      </c>
      <c r="EY98" vm="10675">
        <f ca="1"/>
        <v>57.02</v>
      </c>
      <c r="EZ98" vm="31482">
        <f ca="1"/>
        <v>55.85</v>
      </c>
      <c r="FA98" vm="4573">
        <f ca="1"/>
        <v>56.05</v>
      </c>
      <c r="FB98" vm="17909">
        <f ca="1"/>
        <v>57.12</v>
      </c>
      <c r="FC98" vm="31485">
        <f ca="1"/>
        <v>56.71</v>
      </c>
      <c r="FD98" vm="20467">
        <f ca="1"/>
        <v>56.87</v>
      </c>
      <c r="FE98" vm="10269">
        <f ca="1"/>
        <v>55.18</v>
      </c>
      <c r="FF98" vm="4850">
        <f ca="1"/>
        <v>53.15</v>
      </c>
      <c r="FG98" vm="20560">
        <f ca="1"/>
        <v>52.9</v>
      </c>
      <c r="FH98" vm="17998">
        <f ca="1"/>
        <v>52.66</v>
      </c>
      <c r="FI98" vm="4735">
        <f ca="1"/>
        <v>53</v>
      </c>
      <c r="FJ98" vm="12633">
        <f ca="1"/>
        <v>52.97</v>
      </c>
      <c r="FK98" vm="17999">
        <f ca="1"/>
        <v>52.58</v>
      </c>
      <c r="FL98" vm="12683">
        <f ca="1"/>
        <v>52.25</v>
      </c>
      <c r="FM98" vm="4575">
        <f ca="1"/>
        <v>51.72</v>
      </c>
      <c r="FN98" vm="20565">
        <f ca="1"/>
        <v>50.82</v>
      </c>
      <c r="FO98" vm="10504">
        <f ca="1"/>
        <v>50.61</v>
      </c>
      <c r="FP98" vm="18009">
        <f ca="1"/>
        <v>52.71</v>
      </c>
      <c r="FQ98" vm="10362">
        <f ca="1"/>
        <v>52.74</v>
      </c>
      <c r="FR98" vm="10274">
        <f ca="1"/>
        <v>52.88</v>
      </c>
      <c r="FS98" vm="20552">
        <f ca="1"/>
        <v>53.05</v>
      </c>
      <c r="FT98" vm="15484">
        <f ca="1"/>
        <v>52.64</v>
      </c>
      <c r="FU98" vm="26471">
        <f ca="1"/>
        <v>50.83</v>
      </c>
      <c r="FV98" vm="10518">
        <f ca="1"/>
        <v>50.84</v>
      </c>
      <c r="FW98" vm="13499">
        <f ca="1"/>
        <v>50.03</v>
      </c>
      <c r="FX98" vm="15504">
        <f ca="1"/>
        <v>49.64</v>
      </c>
      <c r="FY98" vm="13597">
        <f ca="1"/>
        <v>50.04</v>
      </c>
      <c r="FZ98" vm="4756">
        <f ca="1"/>
        <v>48.56</v>
      </c>
      <c r="GA98" vm="4855">
        <f ca="1"/>
        <v>48.85</v>
      </c>
      <c r="GB98" vm="23657">
        <f ca="1"/>
        <v>49.47</v>
      </c>
      <c r="GC98" vm="10356">
        <f ca="1"/>
        <v>50.53</v>
      </c>
      <c r="GD98" vm="10500">
        <f ca="1"/>
        <v>49.24</v>
      </c>
      <c r="GE98" vm="35117">
        <f ca="1"/>
        <v>49.29</v>
      </c>
      <c r="GF98" vm="12674">
        <f ca="1"/>
        <v>49.44</v>
      </c>
      <c r="GG98" vm="12724">
        <f ca="1"/>
        <v>49.36</v>
      </c>
      <c r="GH98" vm="15502">
        <f ca="1"/>
        <v>48.46</v>
      </c>
      <c r="GI98" vm="12733">
        <f ca="1"/>
        <v>48.59</v>
      </c>
      <c r="GJ98" vm="13603">
        <f ca="1"/>
        <v>48.6</v>
      </c>
      <c r="GK98" vm="18022">
        <f ca="1"/>
        <v>48.27</v>
      </c>
      <c r="GL98" vm="20514">
        <f ca="1"/>
        <v>49.65</v>
      </c>
      <c r="GM98" vm="26469">
        <f ca="1"/>
        <v>49.1</v>
      </c>
      <c r="GN98" vm="10500">
        <f ca="1"/>
        <v>49.24</v>
      </c>
      <c r="GO98" vm="9718">
        <f ca="1"/>
        <v>49.21</v>
      </c>
      <c r="GP98" vm="12678">
        <f ca="1"/>
        <v>50.75</v>
      </c>
      <c r="GQ98" vm="4718">
        <f ca="1"/>
        <v>51.04</v>
      </c>
      <c r="GR98" vm="20522">
        <f ca="1"/>
        <v>51.19</v>
      </c>
      <c r="GS98" vm="4880">
        <f ca="1"/>
        <v>52.14</v>
      </c>
      <c r="GT98" vm="10348">
        <f ca="1"/>
        <v>52.5</v>
      </c>
      <c r="GU98" vm="18012">
        <f ca="1"/>
        <v>53.07</v>
      </c>
      <c r="GV98" vm="4738">
        <f ca="1"/>
        <v>51.75</v>
      </c>
      <c r="GW98" vm="10354">
        <f ca="1"/>
        <v>52.18</v>
      </c>
      <c r="GX98" vm="17939">
        <f ca="1"/>
        <v>51.94</v>
      </c>
      <c r="GY98" vm="12683">
        <f ca="1"/>
        <v>52.25</v>
      </c>
      <c r="GZ98" vm="20587">
        <f ca="1"/>
        <v>52.56</v>
      </c>
      <c r="HA98" vm="10286">
        <f ca="1"/>
        <v>51.84</v>
      </c>
      <c r="HB98" vm="15496">
        <f ca="1"/>
        <v>50.33</v>
      </c>
      <c r="HC98" vm="12643">
        <f ca="1"/>
        <v>48.72</v>
      </c>
      <c r="HD98" vm="12722">
        <f ca="1"/>
        <v>47.06</v>
      </c>
      <c r="HE98" vm="10482">
        <f ca="1"/>
        <v>45.72</v>
      </c>
      <c r="HF98" vm="10541">
        <f ca="1"/>
        <v>46.36</v>
      </c>
      <c r="HG98" vm="13561">
        <f ca="1"/>
        <v>45.41</v>
      </c>
      <c r="HH98" vm="13561">
        <f ca="1"/>
        <v>45.41</v>
      </c>
      <c r="HI98" vm="10579">
        <f ca="1"/>
        <v>46.33</v>
      </c>
      <c r="HJ98" vm="12719">
        <f ca="1"/>
        <v>46.5</v>
      </c>
      <c r="HK98" vm="10482">
        <f ca="1"/>
        <v>45.72</v>
      </c>
      <c r="HL98" vm="10629">
        <f ca="1"/>
        <v>47.52</v>
      </c>
      <c r="HM98" vm="13550">
        <f ca="1"/>
        <v>47.25</v>
      </c>
      <c r="HN98" vm="9733">
        <f ca="1"/>
        <v>46.89</v>
      </c>
      <c r="HO98" vm="13567">
        <f ca="1"/>
        <v>46.12</v>
      </c>
      <c r="HP98" vm="13636">
        <f ca="1"/>
        <v>46.02</v>
      </c>
      <c r="HQ98" vm="13578">
        <f ca="1"/>
        <v>46.59</v>
      </c>
      <c r="HR98" vm="17972">
        <f ca="1"/>
        <v>46.46</v>
      </c>
      <c r="HS98" vm="12719">
        <f ca="1"/>
        <v>46.5</v>
      </c>
      <c r="HT98" vm="15508">
        <f ca="1"/>
        <v>46.76</v>
      </c>
      <c r="HU98" vm="8096">
        <f ca="1"/>
        <v>46.53</v>
      </c>
      <c r="HV98" vm="13519">
        <f ca="1"/>
        <v>46.35</v>
      </c>
      <c r="HW98" vm="10540">
        <f ca="1"/>
        <v>46.2</v>
      </c>
      <c r="HX98" vm="13560">
        <f ca="1"/>
        <v>45.32</v>
      </c>
      <c r="HY98" vm="10586">
        <f ca="1"/>
        <v>44.25</v>
      </c>
      <c r="HZ98" vm="10616">
        <f ca="1"/>
        <v>46.57</v>
      </c>
      <c r="IA98" vm="23652">
        <f ca="1"/>
        <v>46.68</v>
      </c>
      <c r="IB98" vm="4860">
        <f ca="1"/>
        <v>47.46</v>
      </c>
      <c r="IC98" vm="9685">
        <f ca="1"/>
        <v>47.05</v>
      </c>
      <c r="ID98" vm="13633">
        <f ca="1"/>
        <v>47.61</v>
      </c>
      <c r="IE98" vm="13516">
        <f ca="1"/>
        <v>47.71</v>
      </c>
      <c r="IF98" vm="4766">
        <f ca="1"/>
        <v>48.05</v>
      </c>
      <c r="IG98" vm="9741">
        <f ca="1"/>
        <v>47.42</v>
      </c>
      <c r="IH98" vm="13504">
        <f ca="1"/>
        <v>48.21</v>
      </c>
      <c r="II98" vm="13567">
        <f ca="1"/>
        <v>46.12</v>
      </c>
      <c r="IJ98" vm="10617">
        <f ca="1"/>
        <v>47.2</v>
      </c>
      <c r="IK98" vm="9673">
        <f ca="1"/>
        <v>47.51</v>
      </c>
      <c r="IL98" vm="10619">
        <f ca="1"/>
        <v>46.93</v>
      </c>
      <c r="IM98" vm="4758">
        <f ca="1"/>
        <v>47.66</v>
      </c>
      <c r="IN98" vm="13617">
        <f ca="1"/>
        <v>47.07</v>
      </c>
      <c r="IO98" vm="17986">
        <f ca="1"/>
        <v>47.39</v>
      </c>
      <c r="IP98" vm="23653">
        <f ca="1"/>
        <v>46.95</v>
      </c>
      <c r="IQ98" vm="9715">
        <f ca="1"/>
        <v>47.18</v>
      </c>
      <c r="IR98" vm="15515">
        <f ca="1"/>
        <v>47.87</v>
      </c>
      <c r="IS98" vm="4765">
        <f ca="1"/>
        <v>48.44</v>
      </c>
      <c r="IT98" vm="4757">
        <f ca="1"/>
        <v>48.77</v>
      </c>
      <c r="IU98" vm="13541">
        <f ca="1"/>
        <v>49.08</v>
      </c>
      <c r="IV98" vm="10281">
        <f ca="1"/>
        <v>49.3</v>
      </c>
      <c r="IW98" vm="10496">
        <f ca="1"/>
        <v>49.03</v>
      </c>
      <c r="IX98" vm="23438">
        <f ca="1"/>
        <v>49.01</v>
      </c>
      <c r="IY98" vm="32598">
        <f ca="1"/>
        <v>48.61</v>
      </c>
      <c r="IZ98" vm="35122">
        <f ca="1"/>
        <v>47.6</v>
      </c>
      <c r="JA98" vm="13634">
        <f ca="1"/>
        <v>47.41</v>
      </c>
      <c r="JB98" vm="32621">
        <f ca="1"/>
        <v>47.19</v>
      </c>
      <c r="JC98" vm="10367">
        <f ca="1"/>
        <v>47.76</v>
      </c>
      <c r="JD98" vm="20513">
        <f ca="1"/>
        <v>46.49</v>
      </c>
      <c r="JE98" vm="13672">
        <f ca="1"/>
        <v>46.1</v>
      </c>
      <c r="JF98" vm="13626">
        <f ca="1"/>
        <v>45.91</v>
      </c>
      <c r="JG98" vm="23648">
        <f ca="1"/>
        <v>45.61</v>
      </c>
      <c r="JH98" vm="9730">
        <f ca="1"/>
        <v>45.87</v>
      </c>
      <c r="JI98" vm="13564">
        <f ca="1"/>
        <v>45.55</v>
      </c>
      <c r="JJ98" vm="13560">
        <f ca="1"/>
        <v>45.32</v>
      </c>
      <c r="JK98" vm="13626">
        <f ca="1"/>
        <v>45.91</v>
      </c>
      <c r="JL98" vm="9685">
        <f ca="1"/>
        <v>47.05</v>
      </c>
      <c r="JM98" vm="13518">
        <f ca="1"/>
        <v>47.58</v>
      </c>
      <c r="JN98" vm="12716">
        <f ca="1"/>
        <v>47.56</v>
      </c>
      <c r="JO98" vm="10583">
        <f ca="1"/>
        <v>45.18</v>
      </c>
      <c r="JP98" vm="23645">
        <f ca="1"/>
        <v>45.1</v>
      </c>
      <c r="JQ98" vm="9730">
        <f ca="1"/>
        <v>45.87</v>
      </c>
      <c r="JR98" vm="9730">
        <f ca="1"/>
        <v>45.87</v>
      </c>
      <c r="JS98" vm="10374">
        <f ca="1"/>
        <v>46.15</v>
      </c>
      <c r="JT98" vm="10612">
        <f ca="1"/>
        <v>44.99</v>
      </c>
      <c r="JU98" vm="13581">
        <f ca="1"/>
        <v>43.93</v>
      </c>
      <c r="JV98" vm="8085">
        <f ca="1"/>
        <v>43.03</v>
      </c>
      <c r="JW98" vm="10606">
        <f ca="1"/>
        <v>42.12</v>
      </c>
      <c r="JX98" vm="32635">
        <f ca="1"/>
        <v>41.06</v>
      </c>
      <c r="JY98" vm="27951">
        <f ca="1"/>
        <v>40.96</v>
      </c>
      <c r="JZ98" vm="10230">
        <f ca="1"/>
        <v>41.42</v>
      </c>
      <c r="KA98" vm="13648">
        <f ca="1"/>
        <v>40.729999999999997</v>
      </c>
      <c r="KB98" vm="38962">
        <f ca="1"/>
        <v>40.32</v>
      </c>
      <c r="KC98" vm="23541">
        <f ca="1"/>
        <v>41.57</v>
      </c>
      <c r="KD98" vm="15529">
        <f ca="1"/>
        <v>42.63</v>
      </c>
      <c r="KE98" vm="26480">
        <f ca="1"/>
        <v>42.2</v>
      </c>
      <c r="KF98" vm="10554">
        <f ca="1"/>
        <v>41.08</v>
      </c>
      <c r="KG98" vm="10560">
        <f ca="1"/>
        <v>40.200000000000003</v>
      </c>
      <c r="KH98" vm="15534">
        <f ca="1"/>
        <v>39.83</v>
      </c>
      <c r="KI98" vm="15726">
        <f ca="1"/>
        <v>38.79</v>
      </c>
      <c r="KJ98" vm="9649">
        <f ca="1"/>
        <v>39.11</v>
      </c>
      <c r="KK98" vm="10456">
        <f ca="1"/>
        <v>41.37</v>
      </c>
      <c r="KL98" vm="38963">
        <f ca="1"/>
        <v>42.76</v>
      </c>
      <c r="KM98" vm="12712">
        <f ca="1"/>
        <v>42.64</v>
      </c>
      <c r="KN98" vm="9760">
        <f ca="1"/>
        <v>42.8</v>
      </c>
      <c r="KO98" vm="10467">
        <f ca="1"/>
        <v>41.26</v>
      </c>
      <c r="KP98" vm="10227">
        <f ca="1"/>
        <v>40.01</v>
      </c>
      <c r="KQ98" vm="32631">
        <f ca="1"/>
        <v>40.51</v>
      </c>
      <c r="KR98" vm="10408">
        <f ca="1"/>
        <v>41.13</v>
      </c>
      <c r="KS98" vm="10546">
        <f ca="1"/>
        <v>42.01</v>
      </c>
      <c r="KT98" vm="12711">
        <f ca="1"/>
        <v>42.39</v>
      </c>
      <c r="KU98" vm="10416">
        <f ca="1"/>
        <v>42.08</v>
      </c>
      <c r="KV98" vm="10413">
        <f ca="1"/>
        <v>42.86</v>
      </c>
      <c r="KW98" vm="9656">
        <f ca="1"/>
        <v>42.45</v>
      </c>
      <c r="KX98" vm="10429">
        <f ca="1"/>
        <v>42.88</v>
      </c>
      <c r="KY98" vm="9636">
        <f ca="1"/>
        <v>41.75</v>
      </c>
      <c r="KZ98" vm="9759">
        <f ca="1"/>
        <v>41.5</v>
      </c>
      <c r="LA98" vm="26479">
        <f ca="1"/>
        <v>42.83</v>
      </c>
      <c r="LB98" vm="8084">
        <f ca="1"/>
        <v>43.53</v>
      </c>
      <c r="LC98" vm="10485">
        <f ca="1"/>
        <v>44.17</v>
      </c>
      <c r="LD98" vm="10389">
        <f ca="1"/>
        <v>43.24</v>
      </c>
      <c r="LE98" vm="10563">
        <f ca="1"/>
        <v>44.87</v>
      </c>
      <c r="LF98" vm="9725">
        <f ca="1"/>
        <v>44.92</v>
      </c>
      <c r="LG98" vm="10544">
        <f ca="1"/>
        <v>43.85</v>
      </c>
      <c r="LH98" vm="8077">
        <f ca="1"/>
        <v>43.77</v>
      </c>
      <c r="LI98" vm="15527">
        <f ca="1"/>
        <v>42.93</v>
      </c>
      <c r="LJ98" vm="10423">
        <f ca="1"/>
        <v>42.77</v>
      </c>
      <c r="LK98" vm="32641">
        <f ca="1"/>
        <v>43.38</v>
      </c>
      <c r="LL98" vm="17946">
        <f ca="1"/>
        <v>43.39</v>
      </c>
      <c r="LM98" vm="10532">
        <f ca="1"/>
        <v>43.91</v>
      </c>
      <c r="LN98" vm="10449">
        <f ca="1"/>
        <v>44.11</v>
      </c>
      <c r="LO98" vm="13552">
        <f ca="1"/>
        <v>44.26</v>
      </c>
      <c r="LP98" vm="23459">
        <f ca="1"/>
        <v>43.74</v>
      </c>
      <c r="LQ98" vm="10390">
        <f ca="1"/>
        <v>44.59</v>
      </c>
      <c r="LR98" vm="10578">
        <f ca="1"/>
        <v>45.39</v>
      </c>
      <c r="LS98" vm="15668">
        <f ca="1"/>
        <v>45.35</v>
      </c>
      <c r="LT98" vm="13573">
        <f ca="1"/>
        <v>45.64</v>
      </c>
      <c r="LU98" vm="10532">
        <f ca="1"/>
        <v>43.91</v>
      </c>
      <c r="LV98" vm="15681">
        <f ca="1"/>
        <v>42.94</v>
      </c>
      <c r="LW98" vm="10567">
        <f ca="1"/>
        <v>43.56</v>
      </c>
      <c r="LX98" vm="10567">
        <f ca="1"/>
        <v>43.56</v>
      </c>
      <c r="LY98" vm="10381">
        <f ca="1"/>
        <v>43.11</v>
      </c>
      <c r="LZ98" vm="10378">
        <f ca="1"/>
        <v>43.46</v>
      </c>
      <c r="MA98" vm="10586">
        <f ca="1"/>
        <v>44.25</v>
      </c>
      <c r="MB98" vm="10391">
        <f ca="1"/>
        <v>43.29</v>
      </c>
      <c r="MC98" vm="9762">
        <f ca="1"/>
        <v>42.84</v>
      </c>
      <c r="MD98" vm="9632">
        <f ca="1"/>
        <v>42.15</v>
      </c>
      <c r="ME98" vm="32614">
        <f ca="1"/>
        <v>41.95</v>
      </c>
      <c r="MF98" vm="10600">
        <f ca="1"/>
        <v>41.93</v>
      </c>
      <c r="MG98" vm="8081">
        <f ca="1"/>
        <v>42.71</v>
      </c>
      <c r="MH98" vm="15703">
        <f ca="1"/>
        <v>42.85</v>
      </c>
      <c r="MI98" vm="38964">
        <f ca="1"/>
        <v>43.2</v>
      </c>
      <c r="MJ98" vm="23458">
        <f ca="1"/>
        <v>43.65</v>
      </c>
      <c r="MK98" vm="15694">
        <f ca="1"/>
        <v>43.35</v>
      </c>
      <c r="ML98" vm="10585">
        <f ca="1"/>
        <v>43.57</v>
      </c>
      <c r="MM98" vm="23457">
        <f ca="1"/>
        <v>43.61</v>
      </c>
      <c r="MN98" vm="9709">
        <f ca="1"/>
        <v>44.64</v>
      </c>
      <c r="MO98" vm="13619">
        <f ca="1"/>
        <v>46.03</v>
      </c>
      <c r="MP98" vm="10477">
        <f ca="1"/>
        <v>45.67</v>
      </c>
      <c r="MQ98" vm="13644">
        <f ca="1"/>
        <v>46.31</v>
      </c>
      <c r="MR98" vm="10396">
        <f ca="1"/>
        <v>46.61</v>
      </c>
      <c r="MS98" vm="17953">
        <f ca="1"/>
        <v>46.66</v>
      </c>
      <c r="MT98" vm="18042">
        <f ca="1"/>
        <v>47.11</v>
      </c>
      <c r="MU98" vm="12718">
        <f ca="1"/>
        <v>47.59</v>
      </c>
      <c r="MV98" vm="9679">
        <f ca="1"/>
        <v>47.33</v>
      </c>
      <c r="MW98" vm="10490">
        <f ca="1"/>
        <v>47.44</v>
      </c>
      <c r="MX98" vm="38965">
        <f ca="1"/>
        <v>45.81</v>
      </c>
      <c r="MY98" vm="10572">
        <f ca="1"/>
        <v>45.63</v>
      </c>
      <c r="MZ98" vm="17972">
        <f ca="1"/>
        <v>46.46</v>
      </c>
      <c r="NA98" vm="38966">
        <f ca="1"/>
        <v>47.67</v>
      </c>
      <c r="NB98" vm="15510">
        <f ca="1"/>
        <v>46.67</v>
      </c>
      <c r="NC98" vm="35120">
        <f ca="1"/>
        <v>49.15</v>
      </c>
      <c r="ND98" vm="4862">
        <f ca="1"/>
        <v>48.7</v>
      </c>
      <c r="NE98" vm="9719">
        <f ca="1"/>
        <v>48.86</v>
      </c>
      <c r="NF98" vm="23436">
        <f ca="1"/>
        <v>48.8</v>
      </c>
      <c r="NG98" vm="57">
        <f ca="1"/>
        <v>49.8</v>
      </c>
      <c r="NH98" vm="38967">
        <f ca="1"/>
        <v>49.22</v>
      </c>
      <c r="NI98" vm="35120">
        <f ca="1"/>
        <v>49.15</v>
      </c>
      <c r="NJ98" vm="10281">
        <f ca="1"/>
        <v>49.3</v>
      </c>
      <c r="NK98" vm="18031">
        <f ca="1"/>
        <v>48.95</v>
      </c>
      <c r="NL98" vm="15501">
        <f ca="1"/>
        <v>49.67</v>
      </c>
      <c r="NM98" vm="35116">
        <f ca="1"/>
        <v>49.07</v>
      </c>
      <c r="NN98" vm="4757">
        <f ca="1"/>
        <v>48.77</v>
      </c>
      <c r="NO98" vm="4862">
        <f ca="1"/>
        <v>48.7</v>
      </c>
      <c r="NP98" vm="13588">
        <f ca="1"/>
        <v>49.09</v>
      </c>
      <c r="NQ98" vm="35">
        <f ca="1"/>
        <v>49.13</v>
      </c>
      <c r="NR98" vm="13541">
        <f ca="1"/>
        <v>49.08</v>
      </c>
      <c r="NS98" vm="18036">
        <f ca="1"/>
        <v>48.55</v>
      </c>
      <c r="NT98" vm="13603">
        <f ca="1"/>
        <v>48.6</v>
      </c>
      <c r="NU98" vm="15513">
        <f ca="1"/>
        <v>47.69</v>
      </c>
      <c r="NV98" vm="13586">
        <f ca="1"/>
        <v>47.54</v>
      </c>
      <c r="NW98" vm="23650">
        <f ca="1"/>
        <v>47.72</v>
      </c>
      <c r="NX98" vm="13506">
        <f ca="1"/>
        <v>47.64</v>
      </c>
      <c r="NY98" vm="13518">
        <f ca="1"/>
        <v>47.58</v>
      </c>
      <c r="NZ98" vm="15516">
        <f ca="1"/>
        <v>47.73</v>
      </c>
      <c r="OA98" vm="10523">
        <f ca="1"/>
        <v>47.31</v>
      </c>
      <c r="OB98" vm="13644">
        <f ca="1"/>
        <v>46.31</v>
      </c>
      <c r="OC98" vm="18042">
        <f ca="1"/>
        <v>47.11</v>
      </c>
      <c r="OD98" vm="10618">
        <f ca="1"/>
        <v>47.12</v>
      </c>
      <c r="OE98" vm="10571">
        <f ca="1"/>
        <v>45.6</v>
      </c>
      <c r="OF98" vm="10476">
        <f ca="1"/>
        <v>45.49</v>
      </c>
      <c r="OG98" vm="10237">
        <f ca="1"/>
        <v>42.3</v>
      </c>
      <c r="OH98" vm="10229">
        <f ca="1"/>
        <v>40.619999999999997</v>
      </c>
      <c r="OI98" vm="23626">
        <f ca="1"/>
        <v>36.54</v>
      </c>
      <c r="OJ98" vm="10172">
        <f ca="1"/>
        <v>37.51</v>
      </c>
      <c r="OK98" vm="23622">
        <f ca="1"/>
        <v>35.44</v>
      </c>
      <c r="OL98" vm="27965">
        <f ca="1"/>
        <v>36.36</v>
      </c>
      <c r="OM98" vm="23592">
        <f ca="1"/>
        <v>32.950000000000003</v>
      </c>
      <c r="ON98" vm="9802">
        <f ca="1"/>
        <v>34.450000000000003</v>
      </c>
      <c r="OO98" vm="10177">
        <f ca="1"/>
        <v>37.520000000000003</v>
      </c>
      <c r="OP98" vm="10152">
        <f ca="1"/>
        <v>34.79</v>
      </c>
      <c r="OQ98" vm="27943">
        <f ca="1"/>
        <v>35.06</v>
      </c>
      <c r="OR98" vm="38968">
        <f ca="1"/>
        <v>34.9</v>
      </c>
      <c r="OS98" vm="9950">
        <f ca="1"/>
        <v>34.869999999999997</v>
      </c>
      <c r="OT98" vm="9962">
        <f ca="1"/>
        <v>35.56</v>
      </c>
      <c r="OU98" vm="23572">
        <f ca="1"/>
        <v>36.22</v>
      </c>
      <c r="OV98" vm="9952">
        <f ca="1"/>
        <v>35.450000000000003</v>
      </c>
      <c r="OW98" vm="23624">
        <f ca="1"/>
        <v>36.049999999999997</v>
      </c>
      <c r="OX98" vm="26628">
        <f ca="1"/>
        <v>35.64</v>
      </c>
      <c r="OY98" vm="27943">
        <f ca="1"/>
        <v>35.06</v>
      </c>
      <c r="OZ98" vm="26648">
        <f ca="1"/>
        <v>35.11</v>
      </c>
      <c r="PA98" vm="27991">
        <f ca="1"/>
        <v>35.75</v>
      </c>
      <c r="PB98" vm="35130">
        <f ca="1"/>
        <v>35.61</v>
      </c>
      <c r="PC98" vm="15591">
        <f ca="1"/>
        <v>35.53</v>
      </c>
      <c r="PD98" vm="23471">
        <f ca="1"/>
        <v>35.4</v>
      </c>
      <c r="PE98" vm="26493">
        <f ca="1"/>
        <v>35.380000000000003</v>
      </c>
      <c r="PF98" vm="15595">
        <f ca="1"/>
        <v>34.97</v>
      </c>
      <c r="PG98" vm="107">
        <f ca="1"/>
        <v>35.590000000000003</v>
      </c>
      <c r="PH98" vm="27918">
        <f ca="1"/>
        <v>35.19</v>
      </c>
      <c r="PI98" vm="10169">
        <f ca="1"/>
        <v>36.01</v>
      </c>
      <c r="PJ98" vm="23493">
        <f ca="1"/>
        <v>34.76</v>
      </c>
      <c r="PK98" vm="27970">
        <f ca="1"/>
        <v>33.520000000000003</v>
      </c>
      <c r="PL98" vm="38969">
        <f ca="1"/>
        <v>32.79</v>
      </c>
      <c r="PM98" vm="9929">
        <f ca="1"/>
        <v>31.77</v>
      </c>
      <c r="PN98" vm="26581">
        <f ca="1"/>
        <v>31.52</v>
      </c>
      <c r="PO98" vm="23593">
        <f ca="1"/>
        <v>32.57</v>
      </c>
      <c r="PP98" vm="10159">
        <f ca="1"/>
        <v>34.28</v>
      </c>
      <c r="PQ98" vm="26498">
        <f ca="1"/>
        <v>32.94</v>
      </c>
      <c r="PR98" vm="15569">
        <f ca="1"/>
        <v>30.63</v>
      </c>
      <c r="PS98" vm="26598">
        <f ca="1"/>
        <v>29.8</v>
      </c>
      <c r="PT98" vm="10076">
        <f ca="1"/>
        <v>28.98</v>
      </c>
      <c r="PU98" vm="10133">
        <f ca="1"/>
        <v>30.74</v>
      </c>
      <c r="PV98" vm="35210">
        <f ca="1"/>
        <v>29.74</v>
      </c>
      <c r="PW98" vm="38970">
        <f ca="1"/>
        <v>29.91</v>
      </c>
      <c r="PX98" vm="38971">
        <f ca="1"/>
        <v>29.45</v>
      </c>
      <c r="PY98" vm="35198">
        <f ca="1"/>
        <v>28.92</v>
      </c>
      <c r="PZ98" vm="10030">
        <f ca="1"/>
        <v>29.13</v>
      </c>
      <c r="QA98" vm="38972">
        <f ca="1"/>
        <v>29.65</v>
      </c>
      <c r="QB98" vm="15572">
        <f ca="1"/>
        <v>28.68</v>
      </c>
      <c r="QC98" vm="26664">
        <f ca="1"/>
        <v>30.45</v>
      </c>
      <c r="QD98" vm="10127">
        <f ca="1"/>
        <v>30.49</v>
      </c>
      <c r="QE98" vm="26552">
        <f ca="1"/>
        <v>30.11</v>
      </c>
      <c r="QF98" vm="15581">
        <f ca="1"/>
        <v>30.91</v>
      </c>
      <c r="QG98" vm="38973">
        <f ca="1"/>
        <v>31.14</v>
      </c>
      <c r="QH98" vm="27978">
        <f ca="1"/>
        <v>30.81</v>
      </c>
      <c r="QI98" vm="26650">
        <f ca="1"/>
        <v>30.51</v>
      </c>
      <c r="QJ98" vm="38974">
        <f ca="1"/>
        <v>30.67</v>
      </c>
      <c r="QK98" vm="9885">
        <f ca="1"/>
        <v>30.66</v>
      </c>
      <c r="QL98" vm="9997">
        <f ca="1"/>
        <v>29.9</v>
      </c>
      <c r="QM98" vm="38975">
        <f ca="1"/>
        <v>30.52</v>
      </c>
      <c r="QN98" vm="15580">
        <f ca="1"/>
        <v>31.74</v>
      </c>
      <c r="QO98" vm="26499">
        <f ca="1"/>
        <v>31.22</v>
      </c>
      <c r="QP98" vm="38976">
        <f ca="1"/>
        <v>32.630000000000003</v>
      </c>
      <c r="QQ98" vm="23514">
        <f ca="1"/>
        <v>33.26</v>
      </c>
      <c r="QR98" vm="9869">
        <f ca="1"/>
        <v>33.06</v>
      </c>
      <c r="QS98" vm="23567">
        <f ca="1"/>
        <v>32.86</v>
      </c>
      <c r="QT98" vm="38977">
        <f ca="1"/>
        <v>32.159999999999997</v>
      </c>
      <c r="QU98" vm="15562">
        <f ca="1"/>
        <v>32.700000000000003</v>
      </c>
      <c r="QV98" vm="26656">
        <f ca="1"/>
        <v>32.1</v>
      </c>
      <c r="QW98" vm="23569">
        <f ca="1"/>
        <v>33.29</v>
      </c>
      <c r="QX98" vm="23483">
        <f ca="1"/>
        <v>33.450000000000003</v>
      </c>
      <c r="QY98" vm="23621">
        <f ca="1"/>
        <v>33.58</v>
      </c>
      <c r="QZ98" vm="9841">
        <f ca="1"/>
        <v>33.43</v>
      </c>
      <c r="RA98" vm="38978">
        <f ca="1"/>
        <v>32.229999999999997</v>
      </c>
      <c r="RB98" vm="10063">
        <f ca="1"/>
        <v>31.88</v>
      </c>
      <c r="RC98" vm="27976">
        <f ca="1"/>
        <v>32.32</v>
      </c>
      <c r="RD98" vm="10150">
        <f ca="1"/>
        <v>32.549999999999997</v>
      </c>
      <c r="RE98" vm="27976">
        <f ca="1"/>
        <v>32.32</v>
      </c>
      <c r="RF98" vm="23520">
        <f ca="1"/>
        <v>32.76</v>
      </c>
      <c r="RG98" vm="9848">
        <f ca="1"/>
        <v>33.04</v>
      </c>
      <c r="RH98" vm="23621">
        <f ca="1"/>
        <v>33.58</v>
      </c>
      <c r="RI98" vm="10142">
        <f ca="1"/>
        <v>33.53</v>
      </c>
      <c r="RJ98" vm="10155">
        <f ca="1"/>
        <v>32.99</v>
      </c>
      <c r="RK98" vm="23556">
        <f ca="1"/>
        <v>33.54</v>
      </c>
      <c r="RL98" vm="23547">
        <f ca="1"/>
        <v>33.74</v>
      </c>
      <c r="RM98" vm="26630">
        <f ca="1"/>
        <v>34.92</v>
      </c>
      <c r="RN98" vm="26648">
        <f ca="1"/>
        <v>35.11</v>
      </c>
      <c r="RO98" vm="27924">
        <f ca="1"/>
        <v>35.81</v>
      </c>
      <c r="RP98" vm="23554">
        <f ca="1"/>
        <v>35.33</v>
      </c>
      <c r="RQ98" vm="23628">
        <f ca="1"/>
        <v>35.26</v>
      </c>
      <c r="RR98" vm="9920">
        <f ca="1"/>
        <v>36.549999999999997</v>
      </c>
      <c r="RS98" vm="9782">
        <f ca="1"/>
        <v>38.909999999999997</v>
      </c>
      <c r="RT98" vm="15724">
        <f ca="1"/>
        <v>39.14</v>
      </c>
      <c r="RU98" vm="10463">
        <f ca="1"/>
        <v>38.42</v>
      </c>
      <c r="RV98" vm="10218">
        <f ca="1"/>
        <v>39.26</v>
      </c>
      <c r="RW98" vm="15729">
        <f ca="1"/>
        <v>37.86</v>
      </c>
      <c r="RX98" vm="13660">
        <f ca="1"/>
        <v>38.89</v>
      </c>
      <c r="RY98" vm="9777">
        <f ca="1"/>
        <v>38.82</v>
      </c>
      <c r="RZ98" vm="27953">
        <f ca="1"/>
        <v>39.54</v>
      </c>
      <c r="SA98" vm="10213">
        <f ca="1"/>
        <v>39.68</v>
      </c>
      <c r="SB98" vm="15532">
        <f ca="1"/>
        <v>38.71</v>
      </c>
      <c r="SC98" vm="27938">
        <f ca="1"/>
        <v>38.43</v>
      </c>
      <c r="SD98" vm="27961">
        <f ca="1"/>
        <v>39.450000000000003</v>
      </c>
      <c r="SE98" vm="13653">
        <f ca="1"/>
        <v>39.86</v>
      </c>
      <c r="SF98" vm="32637">
        <f ca="1"/>
        <v>40.119999999999997</v>
      </c>
      <c r="SG98" vm="10464">
        <f ca="1"/>
        <v>40.229999999999997</v>
      </c>
      <c r="SH98" vm="10206">
        <f ca="1"/>
        <v>39.65</v>
      </c>
      <c r="SI98" vm="10221">
        <f ca="1"/>
        <v>39.49</v>
      </c>
      <c r="SJ98" vm="15657">
        <f ca="1"/>
        <v>39.46</v>
      </c>
      <c r="SK98" vm="10209">
        <f ca="1"/>
        <v>38.72</v>
      </c>
      <c r="SL98" vm="15640">
        <f ca="1"/>
        <v>37.64</v>
      </c>
      <c r="SM98" vm="10173">
        <f ca="1"/>
        <v>37.049999999999997</v>
      </c>
      <c r="SN98" vm="9787">
        <f ca="1"/>
        <v>36.81</v>
      </c>
      <c r="SO98" vm="23584">
        <f ca="1"/>
        <v>36.840000000000003</v>
      </c>
      <c r="SP98" vm="27926">
        <f ca="1"/>
        <v>36.76</v>
      </c>
      <c r="SQ98" vm="9806">
        <f ca="1"/>
        <v>35.840000000000003</v>
      </c>
      <c r="SR98" vm="9786">
        <f ca="1"/>
        <v>36.25</v>
      </c>
      <c r="SS98" vm="9955">
        <f ca="1"/>
        <v>36.130000000000003</v>
      </c>
      <c r="ST98" vm="15631">
        <f ca="1"/>
        <v>35.51</v>
      </c>
      <c r="SU98" vm="23623">
        <f ca="1"/>
        <v>36.020000000000003</v>
      </c>
      <c r="SV98" vm="23538">
        <f ca="1"/>
        <v>36.479999999999997</v>
      </c>
      <c r="SW98" vm="27901">
        <f ca="1"/>
        <v>36.380000000000003</v>
      </c>
      <c r="SX98" vm="27995">
        <f ca="1"/>
        <v>36.53</v>
      </c>
      <c r="SY98" vm="27911">
        <f ca="1"/>
        <v>37.07</v>
      </c>
      <c r="SZ98" vm="9906">
        <f ca="1"/>
        <v>36.520000000000003</v>
      </c>
      <c r="TA98" vm="23470">
        <f ca="1"/>
        <v>36.119999999999997</v>
      </c>
      <c r="TB98" vm="10164">
        <f ca="1"/>
        <v>35.630000000000003</v>
      </c>
      <c r="TC98" vm="26495">
        <f ca="1"/>
        <v>36.11</v>
      </c>
      <c r="TD98" vm="9901">
        <f ca="1"/>
        <v>36.200000000000003</v>
      </c>
      <c r="TE98" vm="9918">
        <f ca="1"/>
        <v>37</v>
      </c>
      <c r="TF98" vm="10162">
        <f ca="1"/>
        <v>35.15</v>
      </c>
      <c r="TG98" vm="9959">
        <f ca="1"/>
        <v>35.72</v>
      </c>
      <c r="TH98" vm="10162">
        <f ca="1"/>
        <v>35.15</v>
      </c>
      <c r="TI98" vm="27928">
        <f ca="1"/>
        <v>34.75</v>
      </c>
      <c r="TJ98" vm="23552">
        <f ca="1"/>
        <v>34.590000000000003</v>
      </c>
      <c r="TK98" vm="9861">
        <f ca="1"/>
        <v>34.409999999999997</v>
      </c>
      <c r="TL98" vm="23483">
        <f ca="1"/>
        <v>33.450000000000003</v>
      </c>
      <c r="TM98" vm="23545">
        <f ca="1"/>
        <v>33.380000000000003</v>
      </c>
      <c r="TN98" vm="9844">
        <f ca="1"/>
        <v>33.590000000000003</v>
      </c>
      <c r="TO98" vm="23570">
        <f ca="1"/>
        <v>33.020000000000003</v>
      </c>
      <c r="TP98" vm="26585">
        <f ca="1"/>
        <v>32.520000000000003</v>
      </c>
      <c r="TQ98" vm="9934">
        <f ca="1"/>
        <v>32.47</v>
      </c>
      <c r="TR98" vm="9869">
        <f ca="1"/>
        <v>33.06</v>
      </c>
      <c r="TS98" vm="26588">
        <f ca="1"/>
        <v>32.14</v>
      </c>
      <c r="TT98" vm="26610">
        <f ca="1"/>
        <v>31.34</v>
      </c>
      <c r="TU98" vm="9831">
        <f ca="1"/>
        <v>31.24</v>
      </c>
      <c r="TV98" vm="38979">
        <f ca="1"/>
        <v>31.87</v>
      </c>
      <c r="TW98" vm="9828">
        <f ca="1"/>
        <v>31.86</v>
      </c>
      <c r="TX98" vm="38980">
        <f ca="1"/>
        <v>32.01</v>
      </c>
      <c r="TY98" vm="26621">
        <f ca="1"/>
        <v>32.590000000000003</v>
      </c>
      <c r="TZ98" vm="26614">
        <f ca="1"/>
        <v>32.51</v>
      </c>
      <c r="UA98" vm="9827">
        <f ca="1"/>
        <v>32.26</v>
      </c>
      <c r="UB98" vm="38981">
        <f ca="1"/>
        <v>32.17</v>
      </c>
      <c r="UC98" vm="23491">
        <f ca="1"/>
        <v>32.619999999999997</v>
      </c>
      <c r="UD98" vm="26497">
        <f ca="1"/>
        <v>34.89</v>
      </c>
      <c r="UE98" vm="26615">
        <f ca="1"/>
        <v>33.369999999999997</v>
      </c>
      <c r="UF98" vm="9927">
        <f ca="1"/>
        <v>32.75</v>
      </c>
      <c r="UG98" vm="10068">
        <f ca="1"/>
        <v>30.93</v>
      </c>
      <c r="UH98" vm="35138">
        <f ca="1"/>
        <v>31.26</v>
      </c>
      <c r="UI98" vm="15585">
        <f ca="1"/>
        <v>31.39</v>
      </c>
      <c r="UJ98" vm="10067">
        <f ca="1"/>
        <v>31.29</v>
      </c>
      <c r="UK98" vm="9929">
        <f ca="1"/>
        <v>31.77</v>
      </c>
      <c r="UL98" vm="38982">
        <f ca="1"/>
        <v>30.64</v>
      </c>
      <c r="UM98" vm="26607">
        <f ca="1"/>
        <v>31.31</v>
      </c>
      <c r="UN98" vm="10063">
        <f ca="1"/>
        <v>31.88</v>
      </c>
      <c r="UO98" vm="9828">
        <f ca="1"/>
        <v>31.86</v>
      </c>
      <c r="UP98" vm="26669">
        <f ca="1"/>
        <v>34.340000000000003</v>
      </c>
      <c r="UQ98" vm="23625">
        <f ca="1"/>
        <v>35.49</v>
      </c>
      <c r="UR98" vm="9873">
        <f ca="1"/>
        <v>35.270000000000003</v>
      </c>
      <c r="US98" vm="9799">
        <f ca="1"/>
        <v>34.81</v>
      </c>
      <c r="UT98" vm="9815">
        <f ca="1"/>
        <v>34.51</v>
      </c>
      <c r="UU98" vm="26611">
        <f ca="1"/>
        <v>33.909999999999997</v>
      </c>
      <c r="UV98" vm="26647">
        <f ca="1"/>
        <v>34.200000000000003</v>
      </c>
      <c r="UW98" vm="9874">
        <f ca="1"/>
        <v>34</v>
      </c>
      <c r="UX98" vm="9812">
        <f ca="1"/>
        <v>36.15</v>
      </c>
      <c r="UY98" vm="38983">
        <f ca="1"/>
        <v>37.18</v>
      </c>
      <c r="UZ98" vm="23576">
        <f ca="1"/>
        <v>37.32</v>
      </c>
      <c r="VA98" vm="15640">
        <f ca="1"/>
        <v>37.64</v>
      </c>
      <c r="VB98" vm="26646">
        <f ca="1"/>
        <v>37.630000000000003</v>
      </c>
      <c r="VC98" vm="9904">
        <f ca="1"/>
        <v>37.01</v>
      </c>
      <c r="VD98" vm="26618">
        <f ca="1"/>
        <v>36.83</v>
      </c>
      <c r="VE98" vm="9809">
        <f ca="1"/>
        <v>37.200000000000003</v>
      </c>
      <c r="VF98" vm="9903">
        <f ca="1"/>
        <v>36.79</v>
      </c>
      <c r="VG98" vm="27917">
        <f ca="1"/>
        <v>37.04</v>
      </c>
      <c r="VH98" vm="23634">
        <f ca="1"/>
        <v>37.79</v>
      </c>
      <c r="VI98" vm="23581">
        <f ca="1"/>
        <v>38.119999999999997</v>
      </c>
      <c r="VJ98" vm="10223">
        <f ca="1"/>
        <v>39.380000000000003</v>
      </c>
      <c r="VK98" vm="10221">
        <f ca="1"/>
        <v>39.49</v>
      </c>
      <c r="VL98" vm="15548">
        <f ca="1"/>
        <v>39.4</v>
      </c>
      <c r="VM98" vm="15741">
        <f ca="1"/>
        <v>39.08</v>
      </c>
      <c r="VN98" vm="26644">
        <f ca="1"/>
        <v>39.729999999999997</v>
      </c>
      <c r="VO98" vm="15648">
        <f ca="1"/>
        <v>40.43</v>
      </c>
      <c r="VP98" vm="23509">
        <f ca="1"/>
        <v>40.53</v>
      </c>
      <c r="VQ98" vm="9647">
        <f ca="1"/>
        <v>40.450000000000003</v>
      </c>
      <c r="VR98" vm="9634">
        <f ca="1"/>
        <v>42.49</v>
      </c>
      <c r="VS98" vm="10570">
        <f ca="1"/>
        <v>45.33</v>
      </c>
      <c r="VT98" vm="17952">
        <f ca="1"/>
        <v>45.01</v>
      </c>
      <c r="VU98" vm="10543">
        <f ca="1"/>
        <v>44.05</v>
      </c>
      <c r="VV98" vm="10375">
        <f ca="1"/>
        <v>44.21</v>
      </c>
      <c r="VW98" vm="13646">
        <f ca="1"/>
        <v>42.46</v>
      </c>
      <c r="VX98" vm="15690">
        <f ca="1"/>
        <v>43.31</v>
      </c>
      <c r="VY98" vm="26640">
        <f ca="1"/>
        <v>43.51</v>
      </c>
      <c r="VZ98" vm="10470">
        <f ca="1"/>
        <v>44.07</v>
      </c>
      <c r="WA98" vm="9703">
        <f ca="1"/>
        <v>43.94</v>
      </c>
      <c r="WB98" vm="38984">
        <f ca="1"/>
        <v>43.63</v>
      </c>
      <c r="WC98" vm="15692">
        <f ca="1"/>
        <v>43.28</v>
      </c>
      <c r="WD98" vm="10532">
        <f ca="1"/>
        <v>43.91</v>
      </c>
      <c r="WE98" vm="10530">
        <f ca="1"/>
        <v>42.75</v>
      </c>
      <c r="WF98" vm="10385">
        <f ca="1"/>
        <v>43.21</v>
      </c>
      <c r="WG98" vm="10472">
        <f ca="1"/>
        <v>43.81</v>
      </c>
      <c r="WH98" vm="17956">
        <f ca="1"/>
        <v>43.96</v>
      </c>
      <c r="WI98" vm="10378">
        <f ca="1"/>
        <v>43.46</v>
      </c>
      <c r="WJ98" vm="13554">
        <f ca="1"/>
        <v>43.4</v>
      </c>
      <c r="WK98" vm="15705">
        <f ca="1"/>
        <v>42.82</v>
      </c>
      <c r="WL98" vm="9632">
        <f ca="1"/>
        <v>42.15</v>
      </c>
      <c r="WM98" vm="38985">
        <f ca="1"/>
        <v>41.38</v>
      </c>
      <c r="WN98" vm="23641">
        <f ca="1"/>
        <v>40.82</v>
      </c>
      <c r="WO98" vm="10552">
        <f ca="1"/>
        <v>40.15</v>
      </c>
      <c r="WP98" vm="10546">
        <f ca="1"/>
        <v>42.01</v>
      </c>
      <c r="WQ98" vm="38986">
        <f ca="1"/>
        <v>41.78</v>
      </c>
      <c r="WR98" vm="38987">
        <f ca="1"/>
        <v>41.97</v>
      </c>
      <c r="WS98" vm="15687">
        <f ca="1"/>
        <v>42.48</v>
      </c>
      <c r="WT98" vm="10388">
        <f ca="1"/>
        <v>42.81</v>
      </c>
      <c r="WU98" vm="12712">
        <f ca="1"/>
        <v>42.64</v>
      </c>
      <c r="WV98" vm="10430">
        <f ca="1"/>
        <v>42.95</v>
      </c>
      <c r="WW98" vm="9658">
        <f ca="1"/>
        <v>43.34</v>
      </c>
      <c r="WX98" vm="10551">
        <f ca="1"/>
        <v>41.54</v>
      </c>
      <c r="WY98" vm="10555">
        <f ca="1"/>
        <v>40.89</v>
      </c>
      <c r="WZ98" vm="10465">
        <f ca="1"/>
        <v>40.840000000000003</v>
      </c>
      <c r="XA98" vm="15612">
        <f ca="1"/>
        <v>40.1</v>
      </c>
      <c r="XB98" vm="15612">
        <f ca="1"/>
        <v>40.1</v>
      </c>
      <c r="XC98" vm="35127">
        <f ca="1"/>
        <v>39.909999999999997</v>
      </c>
      <c r="XD98" vm="9629">
        <f ca="1"/>
        <v>40.369999999999997</v>
      </c>
      <c r="XE98" vm="23637">
        <f ca="1"/>
        <v>40.18</v>
      </c>
      <c r="XF98" vm="38988">
        <f ca="1"/>
        <v>41.07</v>
      </c>
      <c r="XG98" vm="15746">
        <f ca="1"/>
        <v>39.93</v>
      </c>
      <c r="XH98" vm="9648">
        <f ca="1"/>
        <v>40.5</v>
      </c>
      <c r="XI98" vm="15663">
        <f ca="1"/>
        <v>41.55</v>
      </c>
      <c r="XJ98" vm="10604">
        <f ca="1"/>
        <v>41.49</v>
      </c>
      <c r="XK98" vm="10446">
        <f ca="1"/>
        <v>41.14</v>
      </c>
      <c r="XL98" vm="23641">
        <f ca="1"/>
        <v>40.82</v>
      </c>
      <c r="XM98" vm="13665">
        <f ca="1"/>
        <v>41.35</v>
      </c>
      <c r="XN98" vm="10444">
        <f ca="1"/>
        <v>41.36</v>
      </c>
      <c r="XO98" vm="10465">
        <f ca="1"/>
        <v>40.840000000000003</v>
      </c>
      <c r="XP98" vm="10456">
        <f ca="1"/>
        <v>41.37</v>
      </c>
      <c r="XQ98" vm="9769">
        <f ca="1"/>
        <v>41.22</v>
      </c>
      <c r="XR98" vm="13667">
        <f ca="1"/>
        <v>41.96</v>
      </c>
      <c r="XS98" vm="10230">
        <f ca="1"/>
        <v>41.42</v>
      </c>
      <c r="XT98" vm="10380">
        <f ca="1"/>
        <v>42.7</v>
      </c>
      <c r="XU98" vm="10566">
        <f ca="1"/>
        <v>43.25</v>
      </c>
      <c r="XV98" vm="9764">
        <f ca="1"/>
        <v>43.09</v>
      </c>
      <c r="XW98" vm="9658">
        <f ca="1"/>
        <v>43.34</v>
      </c>
      <c r="XX98" vm="9653">
        <f ca="1"/>
        <v>43.26</v>
      </c>
      <c r="XY98" vm="34638">
        <f ca="1"/>
        <v>43.52</v>
      </c>
      <c r="XZ98" vm="10385">
        <f ca="1"/>
        <v>43.21</v>
      </c>
      <c r="YA98" vm="15680">
        <f ca="1"/>
        <v>43.47</v>
      </c>
      <c r="YB98" vm="10377">
        <f ca="1"/>
        <v>42.35</v>
      </c>
      <c r="YC98" vm="10416">
        <f ca="1"/>
        <v>42.08</v>
      </c>
      <c r="YD98" vm="9751">
        <f ca="1"/>
        <v>42.47</v>
      </c>
      <c r="YE98" vm="38989">
        <f ca="1"/>
        <v>42.22</v>
      </c>
      <c r="YF98" vm="10378">
        <f ca="1"/>
        <v>43.46</v>
      </c>
      <c r="YG98" vm="15518">
        <f ca="1"/>
        <v>44.45</v>
      </c>
      <c r="YH98" vm="13558">
        <f ca="1"/>
        <v>43.59</v>
      </c>
      <c r="YI98" vm="9766">
        <f ca="1"/>
        <v>43.55</v>
      </c>
      <c r="YJ98" vm="8084">
        <f ca="1"/>
        <v>43.53</v>
      </c>
      <c r="YK98" vm="10565">
        <f ca="1"/>
        <v>44</v>
      </c>
      <c r="YL98" vm="9710">
        <f ca="1"/>
        <v>44.7</v>
      </c>
      <c r="YM98" vm="10529">
        <f ca="1"/>
        <v>43.95</v>
      </c>
      <c r="YN98" vm="13557">
        <f ca="1"/>
        <v>43.23</v>
      </c>
      <c r="YO98" vm="10381">
        <f ca="1"/>
        <v>43.11</v>
      </c>
      <c r="YP98" vm="13559">
        <f ca="1"/>
        <v>42.92</v>
      </c>
      <c r="YQ98" vm="8085">
        <f ca="1"/>
        <v>43.03</v>
      </c>
      <c r="YR98" vm="10450">
        <f ca="1"/>
        <v>43.72</v>
      </c>
      <c r="YS98" vm="9703">
        <f ca="1"/>
        <v>43.94</v>
      </c>
      <c r="YT98" vm="35121">
        <f ca="1"/>
        <v>42.03</v>
      </c>
      <c r="YU98" vm="26634">
        <f ca="1"/>
        <v>41.92</v>
      </c>
      <c r="YV98" vm="10417">
        <f ca="1"/>
        <v>41.58</v>
      </c>
      <c r="YW98" vm="13657">
        <f ca="1"/>
        <v>41.44</v>
      </c>
      <c r="YX98" vm="38990">
        <f ca="1"/>
        <v>41</v>
      </c>
      <c r="YY98" vm="15744">
        <f ca="1"/>
        <v>39.520000000000003</v>
      </c>
      <c r="YZ98" vm="27959">
        <f ca="1"/>
        <v>39.44</v>
      </c>
      <c r="ZA98" vm="9647">
        <f ca="1"/>
        <v>40.450000000000003</v>
      </c>
      <c r="ZB98" vm="9639">
        <f ca="1"/>
        <v>41.05</v>
      </c>
      <c r="ZC98" vm="12704">
        <f ca="1"/>
        <v>40.97</v>
      </c>
      <c r="ZD98" vm="10548">
        <f ca="1"/>
        <v>41.61</v>
      </c>
      <c r="ZE98" vm="23639">
        <f ca="1"/>
        <v>40.99</v>
      </c>
      <c r="ZF98" vm="10445">
        <f ca="1"/>
        <v>41.12</v>
      </c>
      <c r="ZG98" vm="9625">
        <f ca="1"/>
        <v>41.29</v>
      </c>
      <c r="ZH98" vm="23461">
        <f ca="1"/>
        <v>40.630000000000003</v>
      </c>
      <c r="ZI98" vm="9639">
        <f ca="1"/>
        <v>41.05</v>
      </c>
      <c r="ZJ98" vm="12704">
        <f ca="1"/>
        <v>40.97</v>
      </c>
      <c r="ZK98" vm="32619">
        <f ca="1"/>
        <v>41.41</v>
      </c>
      <c r="ZL98" vm="13668">
        <f ca="1"/>
        <v>41.82</v>
      </c>
      <c r="ZM98" vm="10417">
        <f ca="1"/>
        <v>41.58</v>
      </c>
      <c r="ZN98" vm="9651">
        <f ca="1"/>
        <v>41.69</v>
      </c>
      <c r="ZO98" vm="10551">
        <f ca="1"/>
        <v>41.54</v>
      </c>
      <c r="ZP98" vm="10605">
        <f ca="1"/>
        <v>41.85</v>
      </c>
      <c r="ZQ98" vm="10604">
        <f ca="1"/>
        <v>41.49</v>
      </c>
      <c r="ZR98" vm="32614">
        <f ca="1"/>
        <v>41.95</v>
      </c>
      <c r="ZS98" vm="38989">
        <f ca="1"/>
        <v>42.22</v>
      </c>
      <c r="ZT98" vm="10468">
        <f ca="1"/>
        <v>41.65</v>
      </c>
      <c r="ZU98" vm="13658">
        <f ca="1"/>
        <v>41.43</v>
      </c>
      <c r="ZV98" vm="10555">
        <f ca="1"/>
        <v>40.89</v>
      </c>
      <c r="ZW98" vm="10601">
        <f ca="1"/>
        <v>41.18</v>
      </c>
      <c r="ZX98" vm="38991">
        <f ca="1"/>
        <v>40.770000000000003</v>
      </c>
      <c r="ZY98" vm="10222">
        <f ca="1"/>
        <v>40.020000000000003</v>
      </c>
      <c r="ZZ98" vm="23509">
        <f ca="1"/>
        <v>40.53</v>
      </c>
      <c r="AAA98" vm="10226">
        <f ca="1"/>
        <v>39.770000000000003</v>
      </c>
      <c r="AAB98" vm="15654">
        <f ca="1"/>
        <v>39.04</v>
      </c>
      <c r="AAC98" vm="10223">
        <f ca="1"/>
        <v>39.380000000000003</v>
      </c>
      <c r="AAD98" vm="32638">
        <f ca="1"/>
        <v>40.549999999999997</v>
      </c>
      <c r="AAE98" vm="26644">
        <f ca="1"/>
        <v>39.729999999999997</v>
      </c>
      <c r="AAF98" vm="15547">
        <f ca="1"/>
        <v>38.96</v>
      </c>
      <c r="AAG98" vm="15741">
        <f ca="1"/>
        <v>39.08</v>
      </c>
      <c r="AAH98" vm="10462">
        <f ca="1"/>
        <v>39.020000000000003</v>
      </c>
      <c r="AAI98" vm="10462">
        <f ca="1"/>
        <v>39.020000000000003</v>
      </c>
      <c r="AAJ98" vm="10252">
        <f ca="1"/>
        <v>38.75</v>
      </c>
      <c r="AAK98" vm="10201">
        <f ca="1"/>
        <v>38.450000000000003</v>
      </c>
      <c r="AAL98" vm="10260">
        <f ca="1"/>
        <v>39.28</v>
      </c>
      <c r="AAM98" vm="10218">
        <f ca="1"/>
        <v>39.26</v>
      </c>
      <c r="AAN98" vm="27941">
        <f ca="1"/>
        <v>38.83</v>
      </c>
      <c r="AAO98" vm="15618">
        <f ca="1"/>
        <v>39.090000000000003</v>
      </c>
      <c r="AAP98" vm="10205">
        <f ca="1"/>
        <v>39.29</v>
      </c>
      <c r="AAQ98" vm="10260">
        <f ca="1"/>
        <v>39.28</v>
      </c>
      <c r="AAR98" vm="9772">
        <f ca="1"/>
        <v>39.700000000000003</v>
      </c>
      <c r="AAS98" vm="32638">
        <f ca="1"/>
        <v>40.549999999999997</v>
      </c>
      <c r="AAT98" vm="10222">
        <f ca="1"/>
        <v>40.020000000000003</v>
      </c>
      <c r="AAU98" vm="26490">
        <f ca="1"/>
        <v>39.71</v>
      </c>
      <c r="AAV98" vm="10213">
        <f ca="1"/>
        <v>39.68</v>
      </c>
      <c r="AAW98" vm="9772">
        <f ca="1"/>
        <v>39.700000000000003</v>
      </c>
      <c r="AAX98" vm="10219">
        <f ca="1"/>
        <v>39.24</v>
      </c>
      <c r="AAY98" vm="15614">
        <f ca="1"/>
        <v>39.97</v>
      </c>
      <c r="AAZ98" vm="10220">
        <f ca="1"/>
        <v>39.51</v>
      </c>
      <c r="ABA98" vm="15654">
        <f ca="1"/>
        <v>39.04</v>
      </c>
      <c r="ABB98" vm="15657">
        <f ca="1"/>
        <v>39.46</v>
      </c>
      <c r="ABC98" vm="27954">
        <f ca="1"/>
        <v>39.869999999999997</v>
      </c>
      <c r="ABD98" vm="35124">
        <f ca="1"/>
        <v>40.799999999999997</v>
      </c>
      <c r="ABE98" vm="10600">
        <f ca="1"/>
        <v>41.93</v>
      </c>
      <c r="ABF98" vm="10469">
        <f ca="1"/>
        <v>42.1</v>
      </c>
      <c r="ABG98" vm="10377">
        <f ca="1"/>
        <v>42.35</v>
      </c>
      <c r="ABH98" vm="10391">
        <f ca="1"/>
        <v>43.29</v>
      </c>
      <c r="ABI98" vm="13669">
        <f ca="1"/>
        <v>45.26</v>
      </c>
      <c r="ABJ98" vm="13556">
        <f ca="1"/>
        <v>44.41</v>
      </c>
      <c r="ABK98" vm="38992">
        <f ca="1"/>
        <v>44.76</v>
      </c>
      <c r="ABL98" vm="10614">
        <f ca="1"/>
        <v>45.04</v>
      </c>
      <c r="ABM98" vm="13564">
        <f ca="1"/>
        <v>45.55</v>
      </c>
      <c r="ABN98" vm="20509">
        <f ca="1"/>
        <v>44.77</v>
      </c>
      <c r="ABO98" vm="13670">
        <f ca="1"/>
        <v>45.09</v>
      </c>
      <c r="ABP98" vm="15673">
        <f ca="1"/>
        <v>45.46</v>
      </c>
      <c r="ABQ98" vm="17951">
        <f ca="1"/>
        <v>45.37</v>
      </c>
      <c r="ABR98" vm="9729">
        <f ca="1"/>
        <v>45.47</v>
      </c>
      <c r="ABS98" vm="10536">
        <f ca="1"/>
        <v>44.88</v>
      </c>
      <c r="ABT98" vm="10425">
        <f ca="1"/>
        <v>43.48</v>
      </c>
      <c r="ABU98" vm="10377">
        <f ca="1"/>
        <v>42.35</v>
      </c>
      <c r="ABV98" vm="35124">
        <f ca="1"/>
        <v>40.799999999999997</v>
      </c>
      <c r="ABW98" vm="10241">
        <f ca="1"/>
        <v>41.67</v>
      </c>
      <c r="ABX98" vm="15523">
        <f ca="1"/>
        <v>41.39</v>
      </c>
      <c r="ABY98" vm="10442">
        <f ca="1"/>
        <v>41.76</v>
      </c>
      <c r="ABZ98" vm="10598">
        <f ca="1"/>
        <v>42.07</v>
      </c>
      <c r="ACA98" vm="10404">
        <f ca="1"/>
        <v>41.47</v>
      </c>
      <c r="ACB98" vm="23455">
        <f ca="1"/>
        <v>42.4</v>
      </c>
      <c r="ACC98" vm="10608">
        <f ca="1"/>
        <v>42.34</v>
      </c>
      <c r="ACD98" vm="10388">
        <f ca="1"/>
        <v>42.81</v>
      </c>
      <c r="ACE98" vm="10433">
        <f ca="1"/>
        <v>43.19</v>
      </c>
      <c r="ACF98" vm="23456">
        <f ca="1"/>
        <v>43.66</v>
      </c>
      <c r="ACG98" vm="23459">
        <f ca="1"/>
        <v>43.74</v>
      </c>
      <c r="ACH98" vm="10592">
        <f ca="1"/>
        <v>43.7</v>
      </c>
      <c r="ACI98" vm="9706">
        <f ca="1"/>
        <v>44.19</v>
      </c>
      <c r="ACJ98" vm="10578">
        <f ca="1"/>
        <v>45.39</v>
      </c>
      <c r="ACK98" vm="10574">
        <f ca="1"/>
        <v>45.62</v>
      </c>
      <c r="ACL98" vm="10524">
        <f ca="1"/>
        <v>45.73</v>
      </c>
      <c r="ACM98" vm="13526">
        <f ca="1"/>
        <v>46.13</v>
      </c>
      <c r="ACN98" vm="8096">
        <f ca="1"/>
        <v>46.53</v>
      </c>
      <c r="ACO98" vm="9682">
        <f ca="1"/>
        <v>47.23</v>
      </c>
      <c r="ACP98" vm="13623">
        <f ca="1"/>
        <v>46.39</v>
      </c>
      <c r="ACQ98" vm="18052">
        <f ca="1"/>
        <v>46.06</v>
      </c>
      <c r="ACR98" vm="8090">
        <f ca="1"/>
        <v>45.54</v>
      </c>
      <c r="ACS98" vm="9699">
        <f ca="1"/>
        <v>44.49</v>
      </c>
      <c r="ACT98" vm="13669">
        <f ca="1"/>
        <v>45.26</v>
      </c>
      <c r="ACU98" vm="10436">
        <f ca="1"/>
        <v>45.03</v>
      </c>
      <c r="ACV98" vm="32601">
        <f ca="1"/>
        <v>44.75</v>
      </c>
      <c r="ACW98" vm="10544">
        <f ca="1"/>
        <v>43.85</v>
      </c>
      <c r="ACX98" vm="191">
        <f ca="1"/>
        <v>44.62</v>
      </c>
      <c r="ACZ98" s="9"/>
      <c r="ADA98" s="9" cm="1">
        <f t="array" ref="ADA98">_FV(B98,"Price")</f>
        <v>44.62</v>
      </c>
      <c r="ADB98" t="s">
        <v>188</v>
      </c>
      <c r="ADC98" s="5">
        <f t="shared" ref="ADC98:AFN98" ca="1" si="1209">IFERROR(D93/ADC$3," ")</f>
        <v>1.098934325205312E-2</v>
      </c>
      <c r="ADD98" s="5">
        <f t="shared" ca="1" si="1209"/>
        <v>1.073771521947404E-2</v>
      </c>
      <c r="ADE98" s="5">
        <f t="shared" ca="1" si="1209"/>
        <v>1.1222091155604833E-2</v>
      </c>
      <c r="ADF98" s="5">
        <f t="shared" ca="1" si="1209"/>
        <v>1.0962926986908612E-2</v>
      </c>
      <c r="ADG98" s="5">
        <f t="shared" ca="1" si="1209"/>
        <v>1.1006944952955284E-2</v>
      </c>
      <c r="ADH98" s="5">
        <f t="shared" ca="1" si="1209"/>
        <v>1.1329409376043292E-2</v>
      </c>
      <c r="ADI98" s="5">
        <f t="shared" ca="1" si="1209"/>
        <v>1.1306409701762339E-2</v>
      </c>
      <c r="ADJ98" s="5">
        <f t="shared" ca="1" si="1209"/>
        <v>1.1311236589794355E-2</v>
      </c>
      <c r="ADK98" s="5">
        <f t="shared" ca="1" si="1209"/>
        <v>1.1187285099350288E-2</v>
      </c>
      <c r="ADL98" s="5">
        <f t="shared" ca="1" si="1209"/>
        <v>1.1255570155278576E-2</v>
      </c>
      <c r="ADM98" s="5">
        <f t="shared" ca="1" si="1209"/>
        <v>1.154435061616927E-2</v>
      </c>
      <c r="ADN98" s="5">
        <f t="shared" ca="1" si="1209"/>
        <v>1.162473633730441E-2</v>
      </c>
      <c r="ADO98" s="5">
        <f t="shared" ca="1" si="1209"/>
        <v>1.1603064465195302E-2</v>
      </c>
      <c r="ADP98" s="5">
        <f t="shared" ca="1" si="1209"/>
        <v>1.153567377805049E-2</v>
      </c>
      <c r="ADQ98" s="5">
        <f t="shared" ca="1" si="1209"/>
        <v>1.1569822048161359E-2</v>
      </c>
      <c r="ADR98" s="5">
        <f t="shared" ca="1" si="1209"/>
        <v>1.1914496543484877E-2</v>
      </c>
      <c r="ADS98" s="5">
        <f t="shared" ca="1" si="1209"/>
        <v>1.1943247427756133E-2</v>
      </c>
      <c r="ADT98" s="5">
        <f t="shared" ca="1" si="1209"/>
        <v>1.2022504333462572E-2</v>
      </c>
      <c r="ADU98" s="5">
        <f t="shared" ca="1" si="1209"/>
        <v>1.1781205337600907E-2</v>
      </c>
      <c r="ADV98" s="5">
        <f t="shared" ca="1" si="1209"/>
        <v>1.1875519146566767E-2</v>
      </c>
      <c r="ADW98" s="5">
        <f t="shared" ca="1" si="1209"/>
        <v>1.198357612807858E-2</v>
      </c>
      <c r="ADX98" s="5">
        <f t="shared" ca="1" si="1209"/>
        <v>1.2060684765056392E-2</v>
      </c>
      <c r="ADY98" s="5">
        <f t="shared" ca="1" si="1209"/>
        <v>1.2120260614363479E-2</v>
      </c>
      <c r="ADZ98" s="5">
        <f t="shared" ca="1" si="1209"/>
        <v>1.223665807541526E-2</v>
      </c>
      <c r="AEA98" s="5">
        <f t="shared" ca="1" si="1209"/>
        <v>1.1927224483481876E-2</v>
      </c>
      <c r="AEB98" s="5">
        <f t="shared" ca="1" si="1209"/>
        <v>1.2100560061883462E-2</v>
      </c>
      <c r="AEC98" s="5">
        <f t="shared" ca="1" si="1209"/>
        <v>1.219000546216316E-2</v>
      </c>
      <c r="AED98" s="5">
        <f t="shared" ca="1" si="1209"/>
        <v>1.2042552716596808E-2</v>
      </c>
      <c r="AEE98" s="5">
        <f t="shared" ca="1" si="1209"/>
        <v>1.2352855706271412E-2</v>
      </c>
      <c r="AEF98" s="5">
        <f t="shared" ca="1" si="1209"/>
        <v>1.266437907605715E-2</v>
      </c>
      <c r="AEG98" s="5">
        <f t="shared" ca="1" si="1209"/>
        <v>1.2685250524106252E-2</v>
      </c>
      <c r="AEH98" s="5">
        <f t="shared" ca="1" si="1209"/>
        <v>1.274745410531114E-2</v>
      </c>
      <c r="AEI98" s="5">
        <f t="shared" ca="1" si="1209"/>
        <v>1.2802933949625183E-2</v>
      </c>
      <c r="AEJ98" s="5">
        <f t="shared" ca="1" si="1209"/>
        <v>1.2627455316339936E-2</v>
      </c>
      <c r="AEK98" s="5">
        <f t="shared" ca="1" si="1209"/>
        <v>1.2867806031351202E-2</v>
      </c>
      <c r="AEL98" s="5">
        <f t="shared" ca="1" si="1209"/>
        <v>1.2742046775919476E-2</v>
      </c>
      <c r="AEM98" s="5">
        <f t="shared" ca="1" si="1209"/>
        <v>1.2729918246237783E-2</v>
      </c>
      <c r="AEN98" s="5">
        <f t="shared" ca="1" si="1209"/>
        <v>1.281706481415067E-2</v>
      </c>
      <c r="AEO98" s="5">
        <f t="shared" ca="1" si="1209"/>
        <v>1.2713891756687752E-2</v>
      </c>
      <c r="AEP98" s="5">
        <f t="shared" ca="1" si="1209"/>
        <v>1.2911917103717044E-2</v>
      </c>
      <c r="AEQ98" s="5">
        <f t="shared" ca="1" si="1209"/>
        <v>1.3160076932647077E-2</v>
      </c>
      <c r="AER98" s="5">
        <f t="shared" ca="1" si="1209"/>
        <v>1.3190528128484483E-2</v>
      </c>
      <c r="AES98" s="5">
        <f t="shared" ca="1" si="1209"/>
        <v>1.3106609461169531E-2</v>
      </c>
      <c r="AET98" s="5">
        <f t="shared" ca="1" si="1209"/>
        <v>1.3371622206590989E-2</v>
      </c>
      <c r="AEU98" s="5">
        <f t="shared" ca="1" si="1209"/>
        <v>1.3778199958078295E-2</v>
      </c>
      <c r="AEV98" s="5">
        <f t="shared" ca="1" si="1209"/>
        <v>1.3612280491912104E-2</v>
      </c>
      <c r="AEW98" s="5">
        <f t="shared" ca="1" si="1209"/>
        <v>1.3647131613413356E-2</v>
      </c>
      <c r="AEX98" s="5">
        <f t="shared" ca="1" si="1209"/>
        <v>1.4043578539463595E-2</v>
      </c>
      <c r="AEY98" s="5">
        <f t="shared" ca="1" si="1209"/>
        <v>1.4247314170949902E-2</v>
      </c>
      <c r="AEZ98" s="5">
        <f t="shared" ca="1" si="1209"/>
        <v>1.5944372302829048E-2</v>
      </c>
      <c r="AFA98" s="5">
        <f t="shared" ca="1" si="1209"/>
        <v>1.5853994327802615E-2</v>
      </c>
      <c r="AFB98" s="5">
        <f t="shared" ca="1" si="1209"/>
        <v>1.6285967454182905E-2</v>
      </c>
      <c r="AFC98" s="5">
        <f t="shared" ca="1" si="1209"/>
        <v>1.6797580304219163E-2</v>
      </c>
      <c r="AFD98" s="5">
        <f t="shared" ca="1" si="1209"/>
        <v>1.7348308250798975E-2</v>
      </c>
      <c r="AFE98" s="5">
        <f t="shared" ca="1" si="1209"/>
        <v>1.8743588896093667E-2</v>
      </c>
      <c r="AFF98" s="5">
        <f t="shared" ca="1" si="1209"/>
        <v>1.8138772389071245E-2</v>
      </c>
      <c r="AFG98" s="5">
        <f t="shared" ca="1" si="1209"/>
        <v>1.8681119845910404E-2</v>
      </c>
      <c r="AFH98" s="5">
        <f t="shared" ca="1" si="1209"/>
        <v>1.8880716169577646E-2</v>
      </c>
      <c r="AFI98" s="5">
        <f t="shared" ca="1" si="1209"/>
        <v>1.8607358338542757E-2</v>
      </c>
      <c r="AFJ98" s="5">
        <f t="shared" ca="1" si="1209"/>
        <v>1.7644782969599159E-2</v>
      </c>
      <c r="AFK98" s="5">
        <f t="shared" ca="1" si="1209"/>
        <v>1.5592255298051168E-2</v>
      </c>
      <c r="AFL98" s="5">
        <f t="shared" ca="1" si="1209"/>
        <v>1.6402298372544404E-2</v>
      </c>
      <c r="AFM98" s="5">
        <f t="shared" ca="1" si="1209"/>
        <v>1.6401981564069787E-2</v>
      </c>
      <c r="AFN98" s="5">
        <f t="shared" ca="1" si="1209"/>
        <v>1.5843967193287199E-2</v>
      </c>
      <c r="AFO98" s="5">
        <f t="shared" ref="AFO98:AHZ98" ca="1" si="1210">IFERROR(BP93/AFO$3," ")</f>
        <v>1.5593438586669105E-2</v>
      </c>
      <c r="AFP98" s="5">
        <f t="shared" ca="1" si="1210"/>
        <v>1.617674375331548E-2</v>
      </c>
      <c r="AFQ98" s="5">
        <f t="shared" ca="1" si="1210"/>
        <v>1.6790517651393184E-2</v>
      </c>
      <c r="AFR98" s="5">
        <f t="shared" ca="1" si="1210"/>
        <v>1.6924242058604759E-2</v>
      </c>
      <c r="AFS98" s="5">
        <f t="shared" ca="1" si="1210"/>
        <v>1.7588299000182744E-2</v>
      </c>
      <c r="AFT98" s="5">
        <f t="shared" ca="1" si="1210"/>
        <v>1.7999362940657411E-2</v>
      </c>
      <c r="AFU98" s="5">
        <f t="shared" ca="1" si="1210"/>
        <v>1.7162604911763305E-2</v>
      </c>
      <c r="AFV98" s="5">
        <f t="shared" ca="1" si="1210"/>
        <v>1.7243988872269144E-2</v>
      </c>
      <c r="AFW98" s="5">
        <f t="shared" ca="1" si="1210"/>
        <v>1.7140725693307417E-2</v>
      </c>
      <c r="AFX98" s="5">
        <f t="shared" ca="1" si="1210"/>
        <v>1.7824604701533089E-2</v>
      </c>
      <c r="AFY98" s="5">
        <f t="shared" ca="1" si="1210"/>
        <v>1.8407901870718838E-2</v>
      </c>
      <c r="AFZ98" s="5">
        <f t="shared" ca="1" si="1210"/>
        <v>1.7836641338060361E-2</v>
      </c>
      <c r="AGA98" s="5">
        <f t="shared" ca="1" si="1210"/>
        <v>1.7310003580649963E-2</v>
      </c>
      <c r="AGB98" s="5">
        <f t="shared" ca="1" si="1210"/>
        <v>1.63569125505654E-2</v>
      </c>
      <c r="AGC98" s="5">
        <f t="shared" ca="1" si="1210"/>
        <v>1.6029573202419645E-2</v>
      </c>
      <c r="AGD98" s="5">
        <f t="shared" ca="1" si="1210"/>
        <v>1.6453105241922054E-2</v>
      </c>
      <c r="AGE98" s="5">
        <f t="shared" ca="1" si="1210"/>
        <v>1.6660165075045769E-2</v>
      </c>
      <c r="AGF98" s="5">
        <f t="shared" ca="1" si="1210"/>
        <v>1.5774942474992289E-2</v>
      </c>
      <c r="AGG98" s="5">
        <f t="shared" ca="1" si="1210"/>
        <v>1.5869234436691762E-2</v>
      </c>
      <c r="AGH98" s="5">
        <f t="shared" ca="1" si="1210"/>
        <v>1.5240883349493414E-2</v>
      </c>
      <c r="AGI98" s="5">
        <f t="shared" ca="1" si="1210"/>
        <v>1.5250907687678478E-2</v>
      </c>
      <c r="AGJ98" s="5">
        <f t="shared" ca="1" si="1210"/>
        <v>1.5326343746802217E-2</v>
      </c>
      <c r="AGK98" s="5">
        <f t="shared" ca="1" si="1210"/>
        <v>1.4587836542568735E-2</v>
      </c>
      <c r="AGL98" s="5">
        <f t="shared" ca="1" si="1210"/>
        <v>1.479774262134236E-2</v>
      </c>
      <c r="AGM98" s="5">
        <f t="shared" ca="1" si="1210"/>
        <v>1.4439606356162827E-2</v>
      </c>
      <c r="AGN98" s="5">
        <f t="shared" ca="1" si="1210"/>
        <v>1.475410507927853E-2</v>
      </c>
      <c r="AGO98" s="5">
        <f t="shared" ca="1" si="1210"/>
        <v>1.5732872630766784E-2</v>
      </c>
      <c r="AGP98" s="5">
        <f t="shared" ca="1" si="1210"/>
        <v>1.6528130729970805E-2</v>
      </c>
      <c r="AGQ98" s="5">
        <f t="shared" ca="1" si="1210"/>
        <v>1.6767027595148736E-2</v>
      </c>
      <c r="AGR98" s="5">
        <f t="shared" ca="1" si="1210"/>
        <v>1.6694115292806459E-2</v>
      </c>
      <c r="AGS98" s="5">
        <f t="shared" ca="1" si="1210"/>
        <v>1.6648395153568418E-2</v>
      </c>
      <c r="AGT98" s="5">
        <f t="shared" ca="1" si="1210"/>
        <v>1.6418048088919546E-2</v>
      </c>
      <c r="AGU98" s="5">
        <f t="shared" ca="1" si="1210"/>
        <v>1.6232913031454105E-2</v>
      </c>
      <c r="AGV98" s="5">
        <f t="shared" ca="1" si="1210"/>
        <v>1.8331890456931121E-2</v>
      </c>
      <c r="AGW98" s="5">
        <f t="shared" ca="1" si="1210"/>
        <v>1.753511681329982E-2</v>
      </c>
      <c r="AGX98" s="5">
        <f t="shared" ca="1" si="1210"/>
        <v>1.6905019094543533E-2</v>
      </c>
      <c r="AGY98" s="5">
        <f t="shared" ca="1" si="1210"/>
        <v>1.6552642214636083E-2</v>
      </c>
      <c r="AGZ98" s="5">
        <f t="shared" ca="1" si="1210"/>
        <v>1.6056764961636934E-2</v>
      </c>
      <c r="AHA98" s="5">
        <f t="shared" ca="1" si="1210"/>
        <v>1.6583021254069828E-2</v>
      </c>
      <c r="AHB98" s="5">
        <f t="shared" ca="1" si="1210"/>
        <v>1.6546350628127669E-2</v>
      </c>
      <c r="AHC98" s="5">
        <f t="shared" ca="1" si="1210"/>
        <v>1.7207977495693246E-2</v>
      </c>
      <c r="AHD98" s="5">
        <f t="shared" ca="1" si="1210"/>
        <v>1.620395872463851E-2</v>
      </c>
      <c r="AHE98" s="5">
        <f t="shared" ca="1" si="1210"/>
        <v>1.6554566677339136E-2</v>
      </c>
      <c r="AHF98" s="5">
        <f t="shared" ca="1" si="1210"/>
        <v>1.6554505402006581E-2</v>
      </c>
      <c r="AHG98" s="5">
        <f t="shared" ca="1" si="1210"/>
        <v>1.6103966993525076E-2</v>
      </c>
      <c r="AHH98" s="5">
        <f t="shared" ca="1" si="1210"/>
        <v>1.6203908232767981E-2</v>
      </c>
      <c r="AHI98" s="5">
        <f t="shared" ca="1" si="1210"/>
        <v>1.5707651961588572E-2</v>
      </c>
      <c r="AHJ98" s="5">
        <f t="shared" ca="1" si="1210"/>
        <v>1.5443997112621215E-2</v>
      </c>
      <c r="AHK98" s="5">
        <f t="shared" ca="1" si="1210"/>
        <v>1.5378032153221938E-2</v>
      </c>
      <c r="AHL98" s="5">
        <f t="shared" ca="1" si="1210"/>
        <v>1.572003310723032E-2</v>
      </c>
      <c r="AHM98" s="5">
        <f t="shared" ca="1" si="1210"/>
        <v>1.3929328967171622E-2</v>
      </c>
      <c r="AHN98" s="5">
        <f t="shared" ca="1" si="1210"/>
        <v>1.3909410483578336E-2</v>
      </c>
      <c r="AHO98" s="5">
        <f t="shared" ca="1" si="1210"/>
        <v>1.5125666084652482E-2</v>
      </c>
      <c r="AHP98" s="5">
        <f t="shared" ca="1" si="1210"/>
        <v>1.4891359888150059E-2</v>
      </c>
      <c r="AHQ98" s="5">
        <f t="shared" ca="1" si="1210"/>
        <v>1.4446047393610592E-2</v>
      </c>
      <c r="AHR98" s="5">
        <f t="shared" ca="1" si="1210"/>
        <v>1.4493824111798961E-2</v>
      </c>
      <c r="AHS98" s="5">
        <f t="shared" ca="1" si="1210"/>
        <v>1.5008876573638485E-2</v>
      </c>
      <c r="AHT98" s="5">
        <f t="shared" ca="1" si="1210"/>
        <v>1.4754797277845488E-2</v>
      </c>
      <c r="AHU98" s="5">
        <f t="shared" ca="1" si="1210"/>
        <v>1.486026694250947E-2</v>
      </c>
      <c r="AHV98" s="5">
        <f t="shared" ca="1" si="1210"/>
        <v>1.4800994276451415E-2</v>
      </c>
      <c r="AHW98" s="5">
        <f t="shared" ca="1" si="1210"/>
        <v>1.4614262744381292E-2</v>
      </c>
      <c r="AHX98" s="5">
        <f t="shared" ca="1" si="1210"/>
        <v>1.4182721465892726E-2</v>
      </c>
      <c r="AHY98" s="5">
        <f t="shared" ca="1" si="1210"/>
        <v>1.4495999884634687E-2</v>
      </c>
      <c r="AHZ98" s="5">
        <f t="shared" ca="1" si="1210"/>
        <v>1.5039739430454911E-2</v>
      </c>
      <c r="AIA98" s="5">
        <f t="shared" ref="AIA98:AKL98" ca="1" si="1211">IFERROR(EB93/AIA$3," ")</f>
        <v>1.5014337331760195E-2</v>
      </c>
      <c r="AIB98" s="5">
        <f t="shared" ca="1" si="1211"/>
        <v>1.4567702774233755E-2</v>
      </c>
      <c r="AIC98" s="5">
        <f t="shared" ca="1" si="1211"/>
        <v>1.4340565954679901E-2</v>
      </c>
      <c r="AID98" s="5">
        <f t="shared" ca="1" si="1211"/>
        <v>1.395780318237827E-2</v>
      </c>
      <c r="AIE98" s="5">
        <f t="shared" ca="1" si="1211"/>
        <v>1.3208696396901632E-2</v>
      </c>
      <c r="AIF98" s="5">
        <f t="shared" ca="1" si="1211"/>
        <v>1.3811838207665666E-2</v>
      </c>
      <c r="AIG98" s="5">
        <f t="shared" ca="1" si="1211"/>
        <v>1.3708980406960504E-2</v>
      </c>
      <c r="AIH98" s="5">
        <f t="shared" ca="1" si="1211"/>
        <v>1.4836417245499551E-2</v>
      </c>
      <c r="AII98" s="5">
        <f t="shared" ca="1" si="1211"/>
        <v>1.5002745473704478E-2</v>
      </c>
      <c r="AIJ98" s="5">
        <f t="shared" ca="1" si="1211"/>
        <v>1.4983883983399232E-2</v>
      </c>
      <c r="AIK98" s="5">
        <f t="shared" ca="1" si="1211"/>
        <v>1.4401846357057518E-2</v>
      </c>
      <c r="AIL98" s="5">
        <f t="shared" ca="1" si="1211"/>
        <v>1.4587488468248514E-2</v>
      </c>
      <c r="AIM98" s="5">
        <f t="shared" ca="1" si="1211"/>
        <v>1.4460558155490875E-2</v>
      </c>
      <c r="AIN98" s="5">
        <f t="shared" ca="1" si="1211"/>
        <v>1.4858963047017988E-2</v>
      </c>
      <c r="AIO98" s="5">
        <f t="shared" ca="1" si="1211"/>
        <v>1.503570511609874E-2</v>
      </c>
      <c r="AIP98" s="5">
        <f t="shared" ca="1" si="1211"/>
        <v>1.4724050613168163E-2</v>
      </c>
      <c r="AIQ98" s="5">
        <f t="shared" ca="1" si="1211"/>
        <v>1.4118226806863457E-2</v>
      </c>
      <c r="AIR98" s="5">
        <f t="shared" ca="1" si="1211"/>
        <v>1.3628797070239253E-2</v>
      </c>
      <c r="AIS98" s="5">
        <f t="shared" ca="1" si="1211"/>
        <v>1.3959580326426814E-2</v>
      </c>
      <c r="AIT98" s="5">
        <f t="shared" ca="1" si="1211"/>
        <v>1.4306098380524913E-2</v>
      </c>
      <c r="AIU98" s="5">
        <f t="shared" ca="1" si="1211"/>
        <v>1.4680011187574985E-2</v>
      </c>
      <c r="AIV98" s="5">
        <f t="shared" ca="1" si="1211"/>
        <v>1.5115692973931167E-2</v>
      </c>
      <c r="AIW98" s="5">
        <f t="shared" ca="1" si="1211"/>
        <v>1.5438979072422719E-2</v>
      </c>
      <c r="AIX98" s="5">
        <f t="shared" ca="1" si="1211"/>
        <v>1.6470575766485866E-2</v>
      </c>
      <c r="AIY98" s="5">
        <f t="shared" ca="1" si="1211"/>
        <v>1.6827049891473597E-2</v>
      </c>
      <c r="AIZ98" s="5">
        <f t="shared" ca="1" si="1211"/>
        <v>1.6837425689981863E-2</v>
      </c>
      <c r="AJA98" s="5">
        <f t="shared" ca="1" si="1211"/>
        <v>1.6740518900896513E-2</v>
      </c>
      <c r="AJB98" s="5">
        <f t="shared" ca="1" si="1211"/>
        <v>1.7933916864952076E-2</v>
      </c>
      <c r="AJC98" s="5">
        <f t="shared" ca="1" si="1211"/>
        <v>1.7793668112290915E-2</v>
      </c>
      <c r="AJD98" s="5">
        <f t="shared" ca="1" si="1211"/>
        <v>1.7807184327270166E-2</v>
      </c>
      <c r="AJE98" s="5">
        <f t="shared" ca="1" si="1211"/>
        <v>1.7754002991974903E-2</v>
      </c>
      <c r="AJF98" s="5">
        <f t="shared" ca="1" si="1211"/>
        <v>1.7797629763159455E-2</v>
      </c>
      <c r="AJG98" s="5">
        <f t="shared" ca="1" si="1211"/>
        <v>1.8679449100163607E-2</v>
      </c>
      <c r="AJH98" s="5">
        <f t="shared" ca="1" si="1211"/>
        <v>1.8039390712145598E-2</v>
      </c>
      <c r="AJI98" s="5">
        <f t="shared" ca="1" si="1211"/>
        <v>1.7451194751052425E-2</v>
      </c>
      <c r="AJJ98" s="5">
        <f t="shared" ca="1" si="1211"/>
        <v>1.7550580468978071E-2</v>
      </c>
      <c r="AJK98" s="5">
        <f t="shared" ca="1" si="1211"/>
        <v>1.7081044136841673E-2</v>
      </c>
      <c r="AJL98" s="5">
        <f t="shared" ca="1" si="1211"/>
        <v>1.6448372489058241E-2</v>
      </c>
      <c r="AJM98" s="5">
        <f t="shared" ca="1" si="1211"/>
        <v>1.6709573602339763E-2</v>
      </c>
      <c r="AJN98" s="5">
        <f t="shared" ca="1" si="1211"/>
        <v>1.7102200425114795E-2</v>
      </c>
      <c r="AJO98" s="5">
        <f t="shared" ca="1" si="1211"/>
        <v>1.662190731075892E-2</v>
      </c>
      <c r="AJP98" s="5">
        <f t="shared" ca="1" si="1211"/>
        <v>1.7012373518623551E-2</v>
      </c>
      <c r="AJQ98" s="5">
        <f t="shared" ca="1" si="1211"/>
        <v>1.713298691138208E-2</v>
      </c>
      <c r="AJR98" s="5">
        <f t="shared" ca="1" si="1211"/>
        <v>1.6355845032560962E-2</v>
      </c>
      <c r="AJS98" s="5">
        <f t="shared" ca="1" si="1211"/>
        <v>1.712345582433205E-2</v>
      </c>
      <c r="AJT98" s="5">
        <f t="shared" ca="1" si="1211"/>
        <v>1.751060558286506E-2</v>
      </c>
      <c r="AJU98" s="5">
        <f t="shared" ca="1" si="1211"/>
        <v>1.7324110326321158E-2</v>
      </c>
      <c r="AJV98" s="5">
        <f t="shared" ca="1" si="1211"/>
        <v>1.566926602206669E-2</v>
      </c>
      <c r="AJW98" s="5">
        <f t="shared" ca="1" si="1211"/>
        <v>1.5674005739090051E-2</v>
      </c>
      <c r="AJX98" s="5">
        <f t="shared" ca="1" si="1211"/>
        <v>1.5255129938533854E-2</v>
      </c>
      <c r="AJY98" s="5">
        <f t="shared" ca="1" si="1211"/>
        <v>1.569301573092222E-2</v>
      </c>
      <c r="AJZ98" s="5">
        <f t="shared" ca="1" si="1211"/>
        <v>1.6221097279511956E-2</v>
      </c>
      <c r="AKA98" s="5">
        <f t="shared" ca="1" si="1211"/>
        <v>1.6362325888826138E-2</v>
      </c>
      <c r="AKB98" s="5">
        <f t="shared" ca="1" si="1211"/>
        <v>1.6668336894178602E-2</v>
      </c>
      <c r="AKC98" s="5">
        <f t="shared" ca="1" si="1211"/>
        <v>1.5677341970937814E-2</v>
      </c>
      <c r="AKD98" s="5">
        <f t="shared" ca="1" si="1211"/>
        <v>1.5603295239262141E-2</v>
      </c>
      <c r="AKE98" s="5">
        <f t="shared" ca="1" si="1211"/>
        <v>1.468370492535867E-2</v>
      </c>
      <c r="AKF98" s="5">
        <f t="shared" ca="1" si="1211"/>
        <v>1.4894205168401842E-2</v>
      </c>
      <c r="AKG98" s="5">
        <f t="shared" ca="1" si="1211"/>
        <v>1.3816301203839068E-2</v>
      </c>
      <c r="AKH98" s="5">
        <f t="shared" ca="1" si="1211"/>
        <v>1.3702657202815207E-2</v>
      </c>
      <c r="AKI98" s="5">
        <f t="shared" ca="1" si="1211"/>
        <v>1.4185903669775575E-2</v>
      </c>
      <c r="AKJ98" s="5">
        <f t="shared" ca="1" si="1211"/>
        <v>1.3434524670222095E-2</v>
      </c>
      <c r="AKK98" s="5">
        <f t="shared" ca="1" si="1211"/>
        <v>1.3817914614211427E-2</v>
      </c>
      <c r="AKL98" s="5">
        <f t="shared" ca="1" si="1211"/>
        <v>1.3418596527471315E-2</v>
      </c>
      <c r="AKM98" s="5">
        <f t="shared" ref="AKM98:AMX98" ca="1" si="1212">IFERROR(GN93/AKM$3," ")</f>
        <v>1.3436748030480915E-2</v>
      </c>
      <c r="AKN98" s="5">
        <f t="shared" ca="1" si="1212"/>
        <v>1.2568044812198293E-2</v>
      </c>
      <c r="AKO98" s="5">
        <f t="shared" ca="1" si="1212"/>
        <v>1.2591384188131164E-2</v>
      </c>
      <c r="AKP98" s="5">
        <f t="shared" ca="1" si="1212"/>
        <v>1.1788016065534025E-2</v>
      </c>
      <c r="AKQ98" s="5">
        <f t="shared" ca="1" si="1212"/>
        <v>1.2196256370476491E-2</v>
      </c>
      <c r="AKR98" s="5">
        <f t="shared" ca="1" si="1212"/>
        <v>1.2821791739134088E-2</v>
      </c>
      <c r="AKS98" s="5">
        <f t="shared" ca="1" si="1212"/>
        <v>1.3455731873681208E-2</v>
      </c>
      <c r="AKT98" s="5">
        <f t="shared" ca="1" si="1212"/>
        <v>1.353787524226761E-2</v>
      </c>
      <c r="AKU98" s="5">
        <f t="shared" ca="1" si="1212"/>
        <v>1.3330317835342737E-2</v>
      </c>
      <c r="AKV98" s="5">
        <f t="shared" ca="1" si="1212"/>
        <v>1.3602065536205288E-2</v>
      </c>
      <c r="AKW98" s="5">
        <f t="shared" ca="1" si="1212"/>
        <v>1.2518958258989306E-2</v>
      </c>
      <c r="AKX98" s="5">
        <f t="shared" ca="1" si="1212"/>
        <v>1.2700395963403818E-2</v>
      </c>
      <c r="AKY98" s="5">
        <f t="shared" ca="1" si="1212"/>
        <v>1.264951997767946E-2</v>
      </c>
      <c r="AKZ98" s="5">
        <f t="shared" ca="1" si="1212"/>
        <v>1.2923496441740078E-2</v>
      </c>
      <c r="ALA98" s="5">
        <f t="shared" ca="1" si="1212"/>
        <v>1.3086892799677067E-2</v>
      </c>
      <c r="ALB98" s="5">
        <f t="shared" ca="1" si="1212"/>
        <v>1.3149502416383024E-2</v>
      </c>
      <c r="ALC98" s="5">
        <f t="shared" ca="1" si="1212"/>
        <v>1.2684089494218233E-2</v>
      </c>
      <c r="ALD98" s="5">
        <f t="shared" ca="1" si="1212"/>
        <v>1.3043641883443171E-2</v>
      </c>
      <c r="ALE98" s="5">
        <f t="shared" ca="1" si="1212"/>
        <v>1.3583312988283381E-2</v>
      </c>
      <c r="ALF98" s="5">
        <f t="shared" ca="1" si="1212"/>
        <v>1.2863881425983331E-2</v>
      </c>
      <c r="ALG98" s="5">
        <f t="shared" ca="1" si="1212"/>
        <v>1.3012019239398582E-2</v>
      </c>
      <c r="ALH98" s="5">
        <f t="shared" ca="1" si="1212"/>
        <v>1.3916310180337441E-2</v>
      </c>
      <c r="ALI98" s="5">
        <f t="shared" ca="1" si="1212"/>
        <v>1.3897932646586952E-2</v>
      </c>
      <c r="ALJ98" s="5">
        <f t="shared" ca="1" si="1212"/>
        <v>1.3768203960192203E-2</v>
      </c>
      <c r="ALK98" s="5">
        <f t="shared" ca="1" si="1212"/>
        <v>1.3938496304642733E-2</v>
      </c>
      <c r="ALL98" s="5">
        <f t="shared" ca="1" si="1212"/>
        <v>1.3977341487022225E-2</v>
      </c>
      <c r="ALM98" s="5">
        <f t="shared" ca="1" si="1212"/>
        <v>1.3545729411017901E-2</v>
      </c>
      <c r="ALN98" s="5">
        <f t="shared" ca="1" si="1212"/>
        <v>1.3336587519126995E-2</v>
      </c>
      <c r="ALO98" s="5">
        <f t="shared" ca="1" si="1212"/>
        <v>1.320838393987245E-2</v>
      </c>
      <c r="ALP98" s="5">
        <f t="shared" ca="1" si="1212"/>
        <v>1.3239227268854604E-2</v>
      </c>
      <c r="ALQ98" s="5">
        <f t="shared" ca="1" si="1212"/>
        <v>1.3592640070545585E-2</v>
      </c>
      <c r="ALR98" s="5">
        <f t="shared" ca="1" si="1212"/>
        <v>1.3514164156898611E-2</v>
      </c>
      <c r="ALS98" s="5">
        <f t="shared" ca="1" si="1212"/>
        <v>1.4086989611548747E-2</v>
      </c>
      <c r="ALT98" s="5">
        <f t="shared" ca="1" si="1212"/>
        <v>1.4471804399771157E-2</v>
      </c>
      <c r="ALU98" s="5">
        <f t="shared" ca="1" si="1212"/>
        <v>1.3674104521528702E-2</v>
      </c>
      <c r="ALV98" s="5">
        <f t="shared" ca="1" si="1212"/>
        <v>1.3701583388284918E-2</v>
      </c>
      <c r="ALW98" s="5">
        <f t="shared" ca="1" si="1212"/>
        <v>1.4004093840289184E-2</v>
      </c>
      <c r="ALX98" s="5">
        <f t="shared" ca="1" si="1212"/>
        <v>1.4172950183755145E-2</v>
      </c>
      <c r="ALY98" s="5">
        <f t="shared" ca="1" si="1212"/>
        <v>1.3996073823553581E-2</v>
      </c>
      <c r="ALZ98" s="5">
        <f t="shared" ca="1" si="1212"/>
        <v>1.4102921237108835E-2</v>
      </c>
      <c r="AMA98" s="5">
        <f t="shared" ca="1" si="1212"/>
        <v>1.3967586824642195E-2</v>
      </c>
      <c r="AMB98" s="5">
        <f t="shared" ca="1" si="1212"/>
        <v>1.4008979365357388E-2</v>
      </c>
      <c r="AMC98" s="5">
        <f t="shared" ca="1" si="1212"/>
        <v>1.5207369090876612E-2</v>
      </c>
      <c r="AMD98" s="5">
        <f t="shared" ca="1" si="1212"/>
        <v>1.5343858383127349E-2</v>
      </c>
      <c r="AME98" s="5">
        <f t="shared" ca="1" si="1212"/>
        <v>1.5082496232221855E-2</v>
      </c>
      <c r="AMF98" s="5">
        <f t="shared" ca="1" si="1212"/>
        <v>1.4722648251436193E-2</v>
      </c>
      <c r="AMG98" s="5">
        <f t="shared" ca="1" si="1212"/>
        <v>1.5290638915125129E-2</v>
      </c>
      <c r="AMH98" s="5">
        <f t="shared" ca="1" si="1212"/>
        <v>1.5440125296134278E-2</v>
      </c>
      <c r="AMI98" s="5">
        <f t="shared" ca="1" si="1212"/>
        <v>1.6155555599896416E-2</v>
      </c>
      <c r="AMJ98" s="5">
        <f t="shared" ca="1" si="1212"/>
        <v>1.620849393570676E-2</v>
      </c>
      <c r="AMK98" s="5">
        <f t="shared" ca="1" si="1212"/>
        <v>1.6452751419228022E-2</v>
      </c>
      <c r="AML98" s="5">
        <f t="shared" ca="1" si="1212"/>
        <v>1.6579124299173575E-2</v>
      </c>
      <c r="AMM98" s="5">
        <f t="shared" ca="1" si="1212"/>
        <v>1.6650787114292062E-2</v>
      </c>
      <c r="AMN98" s="5">
        <f t="shared" ca="1" si="1212"/>
        <v>1.5579808429954411E-2</v>
      </c>
      <c r="AMO98" s="5">
        <f t="shared" ca="1" si="1212"/>
        <v>1.5682592963542019E-2</v>
      </c>
      <c r="AMP98" s="5">
        <f t="shared" ca="1" si="1212"/>
        <v>1.5365598701684304E-2</v>
      </c>
      <c r="AMQ98" s="5">
        <f t="shared" ca="1" si="1212"/>
        <v>1.5614915880399536E-2</v>
      </c>
      <c r="AMR98" s="5">
        <f t="shared" ca="1" si="1212"/>
        <v>1.5174347113576025E-2</v>
      </c>
      <c r="AMS98" s="5">
        <f t="shared" ca="1" si="1212"/>
        <v>1.5606830001615732E-2</v>
      </c>
      <c r="AMT98" s="5">
        <f t="shared" ca="1" si="1212"/>
        <v>1.6006586384058406E-2</v>
      </c>
      <c r="AMU98" s="5">
        <f t="shared" ca="1" si="1212"/>
        <v>1.5800199294868353E-2</v>
      </c>
      <c r="AMV98" s="5">
        <f t="shared" ca="1" si="1212"/>
        <v>1.5810312119762766E-2</v>
      </c>
      <c r="AMW98" s="5">
        <f t="shared" ca="1" si="1212"/>
        <v>1.5713501599016522E-2</v>
      </c>
      <c r="AMX98" s="5">
        <f t="shared" ca="1" si="1212"/>
        <v>1.5607942261161726E-2</v>
      </c>
      <c r="AMY98" s="5">
        <f t="shared" ref="AMY98:APJ98" ca="1" si="1213">IFERROR(IZ93/AMY$3," ")</f>
        <v>1.5644587664124472E-2</v>
      </c>
      <c r="AMZ98" s="5">
        <f t="shared" ca="1" si="1213"/>
        <v>1.602687516010972E-2</v>
      </c>
      <c r="ANA98" s="5">
        <f t="shared" ca="1" si="1213"/>
        <v>1.6016578280971961E-2</v>
      </c>
      <c r="ANB98" s="5">
        <f t="shared" ca="1" si="1213"/>
        <v>1.5765673370137054E-2</v>
      </c>
      <c r="ANC98" s="5">
        <f t="shared" ca="1" si="1213"/>
        <v>1.5890255406360305E-2</v>
      </c>
      <c r="AND98" s="5">
        <f t="shared" ca="1" si="1213"/>
        <v>1.581115839001395E-2</v>
      </c>
      <c r="ANE98" s="5">
        <f t="shared" ca="1" si="1213"/>
        <v>1.5579121499790185E-2</v>
      </c>
      <c r="ANF98" s="5">
        <f t="shared" ca="1" si="1213"/>
        <v>1.5568314746281633E-2</v>
      </c>
      <c r="ANG98" s="5">
        <f t="shared" ca="1" si="1213"/>
        <v>1.560697312531709E-2</v>
      </c>
      <c r="ANH98" s="5">
        <f t="shared" ca="1" si="1213"/>
        <v>1.539517010423763E-2</v>
      </c>
      <c r="ANI98" s="5">
        <f t="shared" ca="1" si="1213"/>
        <v>1.5698840653603802E-2</v>
      </c>
      <c r="ANJ98" s="5">
        <f t="shared" ca="1" si="1213"/>
        <v>1.5930039176048506E-2</v>
      </c>
      <c r="ANK98" s="5">
        <f t="shared" ca="1" si="1213"/>
        <v>1.61021569915328E-2</v>
      </c>
      <c r="ANL98" s="5">
        <f t="shared" ca="1" si="1213"/>
        <v>1.6417794656394612E-2</v>
      </c>
      <c r="ANM98" s="5">
        <f t="shared" ca="1" si="1213"/>
        <v>1.6531478306187196E-2</v>
      </c>
      <c r="ANN98" s="5">
        <f t="shared" ca="1" si="1213"/>
        <v>1.6586086398651764E-2</v>
      </c>
      <c r="ANO98" s="5">
        <f t="shared" ca="1" si="1213"/>
        <v>1.7090897850700851E-2</v>
      </c>
      <c r="ANP98" s="5">
        <f t="shared" ca="1" si="1213"/>
        <v>1.7354904570307698E-2</v>
      </c>
      <c r="ANQ98" s="5">
        <f t="shared" ca="1" si="1213"/>
        <v>1.7542246338105957E-2</v>
      </c>
      <c r="ANR98" s="5">
        <f t="shared" ca="1" si="1213"/>
        <v>1.7750452585713773E-2</v>
      </c>
      <c r="ANS98" s="5">
        <f t="shared" ca="1" si="1213"/>
        <v>1.7939949127666568E-2</v>
      </c>
      <c r="ANT98" s="5">
        <f t="shared" ca="1" si="1213"/>
        <v>1.7836478450607728E-2</v>
      </c>
      <c r="ANU98" s="5">
        <f t="shared" ca="1" si="1213"/>
        <v>1.7332688594234442E-2</v>
      </c>
      <c r="ANV98" s="5">
        <f t="shared" ca="1" si="1213"/>
        <v>1.6861793664436256E-2</v>
      </c>
      <c r="ANW98" s="5">
        <f t="shared" ca="1" si="1213"/>
        <v>1.70820489846275E-2</v>
      </c>
      <c r="ANX98" s="5">
        <f t="shared" ca="1" si="1213"/>
        <v>1.755589480709363E-2</v>
      </c>
      <c r="ANY98" s="5">
        <f t="shared" ca="1" si="1213"/>
        <v>1.7445580952696372E-2</v>
      </c>
      <c r="ANZ98" s="5">
        <f t="shared" ca="1" si="1213"/>
        <v>1.6588762077005045E-2</v>
      </c>
      <c r="AOA98" s="5">
        <f t="shared" ca="1" si="1213"/>
        <v>1.6690299669564149E-2</v>
      </c>
      <c r="AOB98" s="5">
        <f t="shared" ca="1" si="1213"/>
        <v>1.4887056343841772E-2</v>
      </c>
      <c r="AOC98" s="5">
        <f t="shared" ca="1" si="1213"/>
        <v>1.4845701036065542E-2</v>
      </c>
      <c r="AOD98" s="5">
        <f t="shared" ca="1" si="1213"/>
        <v>1.4391661062439139E-2</v>
      </c>
      <c r="AOE98" s="5">
        <f t="shared" ca="1" si="1213"/>
        <v>1.4379309494242074E-2</v>
      </c>
      <c r="AOF98" s="5">
        <f t="shared" ca="1" si="1213"/>
        <v>1.3798705837646207E-2</v>
      </c>
      <c r="AOG98" s="5">
        <f t="shared" ca="1" si="1213"/>
        <v>1.3873990427780439E-2</v>
      </c>
      <c r="AOH98" s="5">
        <f t="shared" ca="1" si="1213"/>
        <v>1.3570374152013804E-2</v>
      </c>
      <c r="AOI98" s="5">
        <f t="shared" ca="1" si="1213"/>
        <v>1.36261641419625E-2</v>
      </c>
      <c r="AOJ98" s="5">
        <f t="shared" ca="1" si="1213"/>
        <v>1.3552729521987366E-2</v>
      </c>
      <c r="AOK98" s="5">
        <f t="shared" ca="1" si="1213"/>
        <v>1.2775357598456627E-2</v>
      </c>
      <c r="AOL98" s="5">
        <f t="shared" ca="1" si="1213"/>
        <v>1.331913144131352E-2</v>
      </c>
      <c r="AOM98" s="5">
        <f t="shared" ca="1" si="1213"/>
        <v>1.3187742666683152E-2</v>
      </c>
      <c r="AON98" s="5">
        <f t="shared" ca="1" si="1213"/>
        <v>1.3363238645282483E-2</v>
      </c>
      <c r="AOO98" s="5">
        <f t="shared" ca="1" si="1213"/>
        <v>1.2577648304159774E-2</v>
      </c>
      <c r="AOP98" s="5">
        <f t="shared" ca="1" si="1213"/>
        <v>1.2686248521904739E-2</v>
      </c>
      <c r="AOQ98" s="5">
        <f t="shared" ca="1" si="1213"/>
        <v>1.2374317426060901E-2</v>
      </c>
      <c r="AOR98" s="5">
        <f t="shared" ca="1" si="1213"/>
        <v>1.2792224085417948E-2</v>
      </c>
      <c r="AOS98" s="5">
        <f t="shared" ca="1" si="1213"/>
        <v>1.2935846734263606E-2</v>
      </c>
      <c r="AOT98" s="5">
        <f t="shared" ca="1" si="1213"/>
        <v>1.2973496229049194E-2</v>
      </c>
      <c r="AOU98" s="5">
        <f t="shared" ca="1" si="1213"/>
        <v>1.2877721079313518E-2</v>
      </c>
      <c r="AOV98" s="5">
        <f t="shared" ca="1" si="1213"/>
        <v>1.289963060138425E-2</v>
      </c>
      <c r="AOW98" s="5">
        <f t="shared" ca="1" si="1213"/>
        <v>1.294514696543185E-2</v>
      </c>
      <c r="AOX98" s="5">
        <f t="shared" ca="1" si="1213"/>
        <v>1.2535234209259401E-2</v>
      </c>
      <c r="AOY98" s="5">
        <f t="shared" ca="1" si="1213"/>
        <v>1.2602855641672626E-2</v>
      </c>
      <c r="AOZ98" s="5">
        <f t="shared" ca="1" si="1213"/>
        <v>1.198568426220614E-2</v>
      </c>
      <c r="APA98" s="5">
        <f t="shared" ca="1" si="1213"/>
        <v>1.1286107821190832E-2</v>
      </c>
      <c r="APB98" s="5">
        <f t="shared" ca="1" si="1213"/>
        <v>1.086019549419175E-2</v>
      </c>
      <c r="APC98" s="5">
        <f t="shared" ca="1" si="1213"/>
        <v>1.024705310960672E-2</v>
      </c>
      <c r="APD98" s="5">
        <f t="shared" ca="1" si="1213"/>
        <v>1.0467518784824693E-2</v>
      </c>
      <c r="APE98" s="5">
        <f t="shared" ca="1" si="1213"/>
        <v>1.0644474739249753E-2</v>
      </c>
      <c r="APF98" s="5">
        <f t="shared" ca="1" si="1213"/>
        <v>1.0467170857414172E-2</v>
      </c>
      <c r="APG98" s="5">
        <f t="shared" ca="1" si="1213"/>
        <v>1.0569593846693648E-2</v>
      </c>
      <c r="APH98" s="5">
        <f t="shared" ca="1" si="1213"/>
        <v>1.0236886493362036E-2</v>
      </c>
      <c r="API98" s="5">
        <f t="shared" ca="1" si="1213"/>
        <v>1.010150309285115E-2</v>
      </c>
      <c r="APJ98" s="5">
        <f t="shared" ca="1" si="1213"/>
        <v>9.9077362066527109E-3</v>
      </c>
      <c r="APK98" s="5">
        <f t="shared" ref="APK98:ARV98" ca="1" si="1214">IFERROR(LL93/APK$3," ")</f>
        <v>9.2640877860477502E-3</v>
      </c>
      <c r="APL98" s="5">
        <f t="shared" ca="1" si="1214"/>
        <v>9.2536839367244276E-3</v>
      </c>
      <c r="APM98" s="5">
        <f t="shared" ca="1" si="1214"/>
        <v>9.9092033543562042E-3</v>
      </c>
      <c r="APN98" s="5">
        <f t="shared" ca="1" si="1214"/>
        <v>9.8615592612569317E-3</v>
      </c>
      <c r="APO98" s="5">
        <f t="shared" ca="1" si="1214"/>
        <v>9.9900040430243239E-3</v>
      </c>
      <c r="APP98" s="5">
        <f t="shared" ca="1" si="1214"/>
        <v>9.8650248780510486E-3</v>
      </c>
      <c r="APQ98" s="5">
        <f t="shared" ca="1" si="1214"/>
        <v>1.0350726361823721E-2</v>
      </c>
      <c r="APR98" s="5">
        <f t="shared" ca="1" si="1214"/>
        <v>1.0381325161600627E-2</v>
      </c>
      <c r="APS98" s="5">
        <f t="shared" ca="1" si="1214"/>
        <v>1.0378713536566293E-2</v>
      </c>
      <c r="APT98" s="5">
        <f t="shared" ca="1" si="1214"/>
        <v>9.8787436066065399E-3</v>
      </c>
      <c r="APU98" s="5">
        <f t="shared" ca="1" si="1214"/>
        <v>9.8566084912078463E-3</v>
      </c>
      <c r="APV98" s="5">
        <f t="shared" ca="1" si="1214"/>
        <v>9.5815498152421845E-3</v>
      </c>
      <c r="APW98" s="5">
        <f t="shared" ca="1" si="1214"/>
        <v>9.4682768261888425E-3</v>
      </c>
      <c r="APX98" s="5">
        <f t="shared" ca="1" si="1214"/>
        <v>9.8207554978583054E-3</v>
      </c>
      <c r="APY98" s="5">
        <f t="shared" ca="1" si="1214"/>
        <v>9.0715434228950693E-3</v>
      </c>
      <c r="APZ98" s="5">
        <f t="shared" ca="1" si="1214"/>
        <v>8.6676627307364015E-3</v>
      </c>
      <c r="AQA98" s="5">
        <f t="shared" ca="1" si="1214"/>
        <v>8.5283644181428989E-3</v>
      </c>
      <c r="AQB98" s="5">
        <f t="shared" ca="1" si="1214"/>
        <v>8.7907701095417384E-3</v>
      </c>
      <c r="AQC98" s="5">
        <f t="shared" ca="1" si="1214"/>
        <v>8.4567234565415747E-3</v>
      </c>
      <c r="AQD98" s="5">
        <f t="shared" ca="1" si="1214"/>
        <v>8.4962176609987023E-3</v>
      </c>
      <c r="AQE98" s="5">
        <f t="shared" ca="1" si="1214"/>
        <v>7.7897494833524964E-3</v>
      </c>
      <c r="AQF98" s="5">
        <f t="shared" ca="1" si="1214"/>
        <v>7.6634855801884444E-3</v>
      </c>
      <c r="AQG98" s="5">
        <f t="shared" ca="1" si="1214"/>
        <v>7.064234455533891E-3</v>
      </c>
      <c r="AQH98" s="5">
        <f t="shared" ca="1" si="1214"/>
        <v>6.8889314338752769E-3</v>
      </c>
      <c r="AQI98" s="5">
        <f t="shared" ca="1" si="1214"/>
        <v>6.102151094395632E-3</v>
      </c>
      <c r="AQJ98" s="5">
        <f t="shared" ca="1" si="1214"/>
        <v>6.37421003780465E-3</v>
      </c>
      <c r="AQK98" s="5">
        <f t="shared" ca="1" si="1214"/>
        <v>6.7784961995767303E-3</v>
      </c>
      <c r="AQL98" s="5">
        <f t="shared" ca="1" si="1214"/>
        <v>6.8666553560288064E-3</v>
      </c>
      <c r="AQM98" s="5">
        <f t="shared" ca="1" si="1214"/>
        <v>6.0257034323131405E-3</v>
      </c>
      <c r="AQN98" s="5">
        <f t="shared" ca="1" si="1214"/>
        <v>6.2549323504627816E-3</v>
      </c>
      <c r="AQO98" s="5">
        <f t="shared" ca="1" si="1214"/>
        <v>6.1264273398610528E-3</v>
      </c>
      <c r="AQP98" s="5">
        <f t="shared" ca="1" si="1214"/>
        <v>6.1488777194126879E-3</v>
      </c>
      <c r="AQQ98" s="5">
        <f t="shared" ca="1" si="1214"/>
        <v>6.505120363980846E-3</v>
      </c>
      <c r="AQR98" s="5">
        <f t="shared" ca="1" si="1214"/>
        <v>6.4091938459357491E-3</v>
      </c>
      <c r="AQS98" s="5">
        <f t="shared" ca="1" si="1214"/>
        <v>6.5857613210637432E-3</v>
      </c>
      <c r="AQT98" s="5">
        <f t="shared" ca="1" si="1214"/>
        <v>6.5723517873102696E-3</v>
      </c>
      <c r="AQU98" s="5">
        <f t="shared" ca="1" si="1214"/>
        <v>6.4860585166158407E-3</v>
      </c>
      <c r="AQV98" s="5">
        <f t="shared" ca="1" si="1214"/>
        <v>6.9874887443720259E-3</v>
      </c>
      <c r="AQW98" s="5">
        <f t="shared" ca="1" si="1214"/>
        <v>6.9553735015856792E-3</v>
      </c>
      <c r="AQX98" s="5">
        <f t="shared" ca="1" si="1214"/>
        <v>6.9214622920100426E-3</v>
      </c>
      <c r="AQY98" s="5">
        <f t="shared" ca="1" si="1214"/>
        <v>7.1490138802857263E-3</v>
      </c>
      <c r="AQZ98" s="5">
        <f t="shared" ca="1" si="1214"/>
        <v>7.6142879594885788E-3</v>
      </c>
      <c r="ARA98" s="5">
        <f t="shared" ca="1" si="1214"/>
        <v>7.6282957787103117E-3</v>
      </c>
      <c r="ARB98" s="5">
        <f t="shared" ca="1" si="1214"/>
        <v>7.6594463060881699E-3</v>
      </c>
      <c r="ARC98" s="5">
        <f t="shared" ca="1" si="1214"/>
        <v>8.4197588367147334E-3</v>
      </c>
      <c r="ARD98" s="5">
        <f t="shared" ca="1" si="1214"/>
        <v>9.3251511308740254E-3</v>
      </c>
      <c r="ARE98" s="5">
        <f t="shared" ca="1" si="1214"/>
        <v>8.8226065353958164E-3</v>
      </c>
      <c r="ARF98" s="5">
        <f t="shared" ca="1" si="1214"/>
        <v>9.06794711398606E-3</v>
      </c>
      <c r="ARG98" s="5">
        <f t="shared" ca="1" si="1214"/>
        <v>9.4102958554792247E-3</v>
      </c>
      <c r="ARH98" s="5">
        <f t="shared" ca="1" si="1214"/>
        <v>9.6976390295011629E-3</v>
      </c>
      <c r="ARI98" s="5">
        <f t="shared" ca="1" si="1214"/>
        <v>9.8649158204840992E-3</v>
      </c>
      <c r="ARJ98" s="5">
        <f t="shared" ca="1" si="1214"/>
        <v>1.0145532231828725E-2</v>
      </c>
      <c r="ARK98" s="5">
        <f t="shared" ca="1" si="1214"/>
        <v>1.017264783659811E-2</v>
      </c>
      <c r="ARL98" s="5">
        <f t="shared" ca="1" si="1214"/>
        <v>1.0522700304205832E-2</v>
      </c>
      <c r="ARM98" s="5">
        <f t="shared" ca="1" si="1214"/>
        <v>1.0909196838113581E-2</v>
      </c>
      <c r="ARN98" s="5">
        <f t="shared" ca="1" si="1214"/>
        <v>1.0376375689285365E-2</v>
      </c>
      <c r="ARO98" s="5">
        <f t="shared" ca="1" si="1214"/>
        <v>1.0127138513172172E-2</v>
      </c>
      <c r="ARP98" s="5">
        <f t="shared" ca="1" si="1214"/>
        <v>1.0888257432977557E-2</v>
      </c>
      <c r="ARQ98" s="5">
        <f t="shared" ca="1" si="1214"/>
        <v>1.1115403502973962E-2</v>
      </c>
      <c r="ARR98" s="5">
        <f t="shared" ca="1" si="1214"/>
        <v>1.0632238729691436E-2</v>
      </c>
      <c r="ARS98" s="5">
        <f t="shared" ca="1" si="1214"/>
        <v>1.0965410801025971E-2</v>
      </c>
      <c r="ART98" s="5">
        <f t="shared" ca="1" si="1214"/>
        <v>1.0591580473255559E-2</v>
      </c>
      <c r="ARU98" s="5">
        <f t="shared" ca="1" si="1214"/>
        <v>1.0791431880313902E-2</v>
      </c>
      <c r="ARV98" s="5">
        <f t="shared" ca="1" si="1214"/>
        <v>1.0837686151485891E-2</v>
      </c>
      <c r="ARW98" s="5">
        <f t="shared" ref="ARW98:AUH98" ca="1" si="1215">IFERROR(NX93/ARW$3," ")</f>
        <v>1.062926283352025E-2</v>
      </c>
      <c r="ARX98" s="5">
        <f t="shared" ca="1" si="1215"/>
        <v>1.114675248039401E-2</v>
      </c>
      <c r="ARY98" s="5">
        <f t="shared" ca="1" si="1215"/>
        <v>1.1081812804214509E-2</v>
      </c>
      <c r="ARZ98" s="5">
        <f t="shared" ca="1" si="1215"/>
        <v>1.0950079071753851E-2</v>
      </c>
      <c r="ASA98" s="5">
        <f t="shared" ca="1" si="1215"/>
        <v>1.0222118441035792E-2</v>
      </c>
      <c r="ASB98" s="5">
        <f t="shared" ca="1" si="1215"/>
        <v>1.0446298578378067E-2</v>
      </c>
      <c r="ASC98" s="5">
        <f t="shared" ca="1" si="1215"/>
        <v>1.023553902412931E-2</v>
      </c>
      <c r="ASD98" s="5">
        <f t="shared" ca="1" si="1215"/>
        <v>1.0071699652354932E-2</v>
      </c>
      <c r="ASE98" s="5">
        <f t="shared" ca="1" si="1215"/>
        <v>9.74966638730837E-3</v>
      </c>
      <c r="ASF98" s="5">
        <f t="shared" ca="1" si="1215"/>
        <v>9.4517746075779459E-3</v>
      </c>
      <c r="ASG98" s="5">
        <f t="shared" ca="1" si="1215"/>
        <v>9.6261572708187925E-3</v>
      </c>
      <c r="ASH98" s="5">
        <f t="shared" ca="1" si="1215"/>
        <v>9.7307522382891216E-3</v>
      </c>
      <c r="ASI98" s="5">
        <f t="shared" ca="1" si="1215"/>
        <v>1.0069990112880818E-2</v>
      </c>
      <c r="ASJ98" s="5">
        <f t="shared" ca="1" si="1215"/>
        <v>1.0013895313323298E-2</v>
      </c>
      <c r="ASK98" s="5">
        <f t="shared" ca="1" si="1215"/>
        <v>1.0079763815690897E-2</v>
      </c>
      <c r="ASL98" s="5">
        <f t="shared" ca="1" si="1215"/>
        <v>9.951357787442966E-3</v>
      </c>
      <c r="ASM98" s="5">
        <f t="shared" ca="1" si="1215"/>
        <v>1.0006492124721423E-2</v>
      </c>
      <c r="ASN98" s="5">
        <f t="shared" ca="1" si="1215"/>
        <v>1.0630466164933912E-2</v>
      </c>
      <c r="ASO98" s="5">
        <f t="shared" ca="1" si="1215"/>
        <v>1.0442844799844621E-2</v>
      </c>
      <c r="ASP98" s="5">
        <f t="shared" ca="1" si="1215"/>
        <v>1.0467068509816763E-2</v>
      </c>
      <c r="ASQ98" s="5">
        <f t="shared" ca="1" si="1215"/>
        <v>1.0347352263030228E-2</v>
      </c>
      <c r="ASR98" s="5">
        <f t="shared" ca="1" si="1215"/>
        <v>1.038289638324111E-2</v>
      </c>
      <c r="ASS98" s="5">
        <f t="shared" ca="1" si="1215"/>
        <v>1.024196591696349E-2</v>
      </c>
      <c r="AST98" s="5">
        <f t="shared" ca="1" si="1215"/>
        <v>1.037333697559378E-2</v>
      </c>
      <c r="ASU98" s="5">
        <f t="shared" ca="1" si="1215"/>
        <v>1.0381632158017877E-2</v>
      </c>
      <c r="ASV98" s="5">
        <f t="shared" ca="1" si="1215"/>
        <v>1.0871595561762563E-2</v>
      </c>
      <c r="ASW98" s="5">
        <f t="shared" ca="1" si="1215"/>
        <v>1.016290939744096E-2</v>
      </c>
      <c r="ASX98" s="5">
        <f t="shared" ca="1" si="1215"/>
        <v>1.0108009471653114E-2</v>
      </c>
      <c r="ASY98" s="5">
        <f t="shared" ca="1" si="1215"/>
        <v>9.7607017595216974E-3</v>
      </c>
      <c r="ASZ98" s="5">
        <f t="shared" ca="1" si="1215"/>
        <v>9.7463345018682472E-3</v>
      </c>
      <c r="ATA98" s="5">
        <f t="shared" ca="1" si="1215"/>
        <v>9.7002762373283018E-3</v>
      </c>
      <c r="ATB98" s="5">
        <f t="shared" ca="1" si="1215"/>
        <v>9.8050710510964728E-3</v>
      </c>
      <c r="ATC98" s="5">
        <f t="shared" ca="1" si="1215"/>
        <v>9.5215569520822191E-3</v>
      </c>
      <c r="ATD98" s="5">
        <f t="shared" ca="1" si="1215"/>
        <v>9.662799987317252E-3</v>
      </c>
      <c r="ATE98" s="5">
        <f t="shared" ca="1" si="1215"/>
        <v>9.6215100267238243E-3</v>
      </c>
      <c r="ATF98" s="5">
        <f t="shared" ca="1" si="1215"/>
        <v>9.6871435378872491E-3</v>
      </c>
      <c r="ATG98" s="5">
        <f t="shared" ca="1" si="1215"/>
        <v>9.5287424478473406E-3</v>
      </c>
      <c r="ATH98" s="5">
        <f t="shared" ca="1" si="1215"/>
        <v>9.3616362014674118E-3</v>
      </c>
      <c r="ATI98" s="5">
        <f t="shared" ca="1" si="1215"/>
        <v>8.4935131008648575E-3</v>
      </c>
      <c r="ATJ98" s="5">
        <f t="shared" ca="1" si="1215"/>
        <v>8.5912587543550169E-3</v>
      </c>
      <c r="ATK98" s="5">
        <f t="shared" ca="1" si="1215"/>
        <v>8.4540767581281102E-3</v>
      </c>
      <c r="ATL98" s="5">
        <f t="shared" ca="1" si="1215"/>
        <v>8.4992279440353358E-3</v>
      </c>
      <c r="ATM98" s="5">
        <f t="shared" ca="1" si="1215"/>
        <v>8.2336297888109568E-3</v>
      </c>
      <c r="ATN98" s="5">
        <f t="shared" ca="1" si="1215"/>
        <v>8.4302695039118712E-3</v>
      </c>
      <c r="ATO98" s="5">
        <f t="shared" ca="1" si="1215"/>
        <v>8.5418381948458612E-3</v>
      </c>
      <c r="ATP98" s="5">
        <f t="shared" ca="1" si="1215"/>
        <v>8.4193123240128044E-3</v>
      </c>
      <c r="ATQ98" s="5">
        <f t="shared" ca="1" si="1215"/>
        <v>8.4160756610399297E-3</v>
      </c>
      <c r="ATR98" s="5">
        <f t="shared" ca="1" si="1215"/>
        <v>8.5208277524988635E-3</v>
      </c>
      <c r="ATS98" s="5">
        <f t="shared" ca="1" si="1215"/>
        <v>8.6397393860131663E-3</v>
      </c>
      <c r="ATT98" s="5">
        <f t="shared" ca="1" si="1215"/>
        <v>9.012670481292076E-3</v>
      </c>
      <c r="ATU98" s="5">
        <f t="shared" ca="1" si="1215"/>
        <v>9.077327277653275E-3</v>
      </c>
      <c r="ATV98" s="5">
        <f t="shared" ca="1" si="1215"/>
        <v>8.9735315937569827E-3</v>
      </c>
      <c r="ATW98" s="5">
        <f t="shared" ca="1" si="1215"/>
        <v>8.9307273618553472E-3</v>
      </c>
      <c r="ATX98" s="5">
        <f t="shared" ca="1" si="1215"/>
        <v>9.1294769445824393E-3</v>
      </c>
      <c r="ATY98" s="5">
        <f t="shared" ca="1" si="1215"/>
        <v>8.932521938306846E-3</v>
      </c>
      <c r="ATZ98" s="5">
        <f t="shared" ca="1" si="1215"/>
        <v>8.8251432900080095E-3</v>
      </c>
      <c r="AUA98" s="5">
        <f t="shared" ca="1" si="1215"/>
        <v>8.9042078718662432E-3</v>
      </c>
      <c r="AUB98" s="5">
        <f t="shared" ca="1" si="1215"/>
        <v>9.1613169005746297E-3</v>
      </c>
      <c r="AUC98" s="5">
        <f t="shared" ca="1" si="1215"/>
        <v>9.2134282876020299E-3</v>
      </c>
      <c r="AUD98" s="5">
        <f t="shared" ca="1" si="1215"/>
        <v>9.4042985088689645E-3</v>
      </c>
      <c r="AUE98" s="5">
        <f t="shared" ca="1" si="1215"/>
        <v>9.9006183302302892E-3</v>
      </c>
      <c r="AUF98" s="5">
        <f t="shared" ca="1" si="1215"/>
        <v>9.8524623855584682E-3</v>
      </c>
      <c r="AUG98" s="5">
        <f t="shared" ca="1" si="1215"/>
        <v>9.7903262198789278E-3</v>
      </c>
      <c r="AUH98" s="5">
        <f t="shared" ca="1" si="1215"/>
        <v>9.8692473722226046E-3</v>
      </c>
      <c r="AUI98" s="5">
        <f t="shared" ref="AUI98:AWT98" ca="1" si="1216">IFERROR(QJ93/AUI$3," ")</f>
        <v>1.0211454552847606E-2</v>
      </c>
      <c r="AUJ98" s="5">
        <f t="shared" ca="1" si="1216"/>
        <v>1.0681147660749551E-2</v>
      </c>
      <c r="AUK98" s="5">
        <f t="shared" ca="1" si="1216"/>
        <v>1.0882316131694518E-2</v>
      </c>
      <c r="AUL98" s="5">
        <f t="shared" ca="1" si="1216"/>
        <v>1.0968560928823144E-2</v>
      </c>
      <c r="AUM98" s="5">
        <f t="shared" ca="1" si="1216"/>
        <v>1.1109939961566683E-2</v>
      </c>
      <c r="AUN98" s="5">
        <f t="shared" ca="1" si="1216"/>
        <v>1.1299765950852121E-2</v>
      </c>
      <c r="AUO98" s="5">
        <f t="shared" ca="1" si="1216"/>
        <v>1.1439770746808143E-2</v>
      </c>
      <c r="AUP98" s="5">
        <f t="shared" ca="1" si="1216"/>
        <v>1.1650450783784244E-2</v>
      </c>
      <c r="AUQ98" s="5">
        <f t="shared" ca="1" si="1216"/>
        <v>1.212539538089759E-2</v>
      </c>
      <c r="AUR98" s="5">
        <f t="shared" ca="1" si="1216"/>
        <v>1.2620268929565566E-2</v>
      </c>
      <c r="AUS98" s="5">
        <f t="shared" ca="1" si="1216"/>
        <v>1.2808541896262206E-2</v>
      </c>
      <c r="AUT98" s="5">
        <f t="shared" ca="1" si="1216"/>
        <v>1.3182865462715186E-2</v>
      </c>
      <c r="AUU98" s="5">
        <f t="shared" ca="1" si="1216"/>
        <v>1.3101848800001472E-2</v>
      </c>
      <c r="AUV98" s="5">
        <f t="shared" ca="1" si="1216"/>
        <v>1.2853504008846672E-2</v>
      </c>
      <c r="AUW98" s="5">
        <f t="shared" ca="1" si="1216"/>
        <v>1.3150776290011455E-2</v>
      </c>
      <c r="AUX98" s="5">
        <f t="shared" ca="1" si="1216"/>
        <v>1.3937360297577896E-2</v>
      </c>
      <c r="AUY98" s="5">
        <f t="shared" ca="1" si="1216"/>
        <v>1.3217478074516141E-2</v>
      </c>
      <c r="AUZ98" s="5">
        <f t="shared" ca="1" si="1216"/>
        <v>1.3462257063266396E-2</v>
      </c>
      <c r="AVA98" s="5">
        <f t="shared" ca="1" si="1216"/>
        <v>1.3157772210924564E-2</v>
      </c>
      <c r="AVB98" s="5">
        <f t="shared" ca="1" si="1216"/>
        <v>1.2383975621554461E-2</v>
      </c>
      <c r="AVC98" s="5">
        <f t="shared" ca="1" si="1216"/>
        <v>1.269699331077879E-2</v>
      </c>
      <c r="AVD98" s="5">
        <f t="shared" ca="1" si="1216"/>
        <v>1.3029897079525832E-2</v>
      </c>
      <c r="AVE98" s="5">
        <f t="shared" ca="1" si="1216"/>
        <v>1.3032035572527714E-2</v>
      </c>
      <c r="AVF98" s="5">
        <f t="shared" ca="1" si="1216"/>
        <v>1.3114976974540393E-2</v>
      </c>
      <c r="AVG98" s="5">
        <f t="shared" ca="1" si="1216"/>
        <v>1.3982639500190042E-2</v>
      </c>
      <c r="AVH98" s="5">
        <f t="shared" ca="1" si="1216"/>
        <v>1.4158659478089501E-2</v>
      </c>
      <c r="AVI98" s="5">
        <f t="shared" ca="1" si="1216"/>
        <v>1.4008120799501316E-2</v>
      </c>
      <c r="AVJ98" s="5">
        <f t="shared" ca="1" si="1216"/>
        <v>1.3943450874986473E-2</v>
      </c>
      <c r="AVK98" s="5">
        <f t="shared" ca="1" si="1216"/>
        <v>1.3550739785401741E-2</v>
      </c>
      <c r="AVL98" s="5">
        <f t="shared" ca="1" si="1216"/>
        <v>1.342682198376117E-2</v>
      </c>
      <c r="AVM98" s="5">
        <f t="shared" ca="1" si="1216"/>
        <v>1.344902511182052E-2</v>
      </c>
      <c r="AVN98" s="5">
        <f t="shared" ca="1" si="1216"/>
        <v>1.3644462896519747E-2</v>
      </c>
      <c r="AVO98" s="5">
        <f t="shared" ca="1" si="1216"/>
        <v>1.3798916701180304E-2</v>
      </c>
      <c r="AVP98" s="5">
        <f t="shared" ca="1" si="1216"/>
        <v>1.4151929309597406E-2</v>
      </c>
      <c r="AVQ98" s="5">
        <f t="shared" ca="1" si="1216"/>
        <v>1.4163466186346806E-2</v>
      </c>
      <c r="AVR98" s="5">
        <f t="shared" ca="1" si="1216"/>
        <v>1.4058839811693803E-2</v>
      </c>
      <c r="AVS98" s="5">
        <f t="shared" ca="1" si="1216"/>
        <v>1.2715419225195387E-2</v>
      </c>
      <c r="AVT98" s="5">
        <f t="shared" ca="1" si="1216"/>
        <v>1.2550819245531067E-2</v>
      </c>
      <c r="AVU98" s="5">
        <f t="shared" ca="1" si="1216"/>
        <v>1.2943450523595437E-2</v>
      </c>
      <c r="AVV98" s="5">
        <f t="shared" ca="1" si="1216"/>
        <v>1.2739153683679623E-2</v>
      </c>
      <c r="AVW98" s="5">
        <f t="shared" ca="1" si="1216"/>
        <v>1.2672625330143232E-2</v>
      </c>
      <c r="AVX98" s="5">
        <f t="shared" ca="1" si="1216"/>
        <v>1.232338584705666E-2</v>
      </c>
      <c r="AVY98" s="5">
        <f t="shared" ca="1" si="1216"/>
        <v>1.2720410266364125E-2</v>
      </c>
      <c r="AVZ98" s="5">
        <f t="shared" ca="1" si="1216"/>
        <v>1.276521277275075E-2</v>
      </c>
      <c r="AWA98" s="5">
        <f t="shared" ca="1" si="1216"/>
        <v>1.2500939174534549E-2</v>
      </c>
      <c r="AWB98" s="5">
        <f t="shared" ca="1" si="1216"/>
        <v>1.2291888938461379E-2</v>
      </c>
      <c r="AWC98" s="5">
        <f t="shared" ca="1" si="1216"/>
        <v>1.2615559316309857E-2</v>
      </c>
      <c r="AWD98" s="5">
        <f t="shared" ca="1" si="1216"/>
        <v>1.2256576466082164E-2</v>
      </c>
      <c r="AWE98" s="5">
        <f t="shared" ca="1" si="1216"/>
        <v>1.1927480406830632E-2</v>
      </c>
      <c r="AWF98" s="5">
        <f t="shared" ca="1" si="1216"/>
        <v>1.1868895317232168E-2</v>
      </c>
      <c r="AWG98" s="5">
        <f t="shared" ca="1" si="1216"/>
        <v>1.1575150040235828E-2</v>
      </c>
      <c r="AWH98" s="5">
        <f t="shared" ca="1" si="1216"/>
        <v>1.1698203626254308E-2</v>
      </c>
      <c r="AWI98" s="5">
        <f t="shared" ca="1" si="1216"/>
        <v>1.1582878183263956E-2</v>
      </c>
      <c r="AWJ98" s="5">
        <f t="shared" ca="1" si="1216"/>
        <v>1.1398124489387701E-2</v>
      </c>
      <c r="AWK98" s="5">
        <f t="shared" ca="1" si="1216"/>
        <v>1.1198053961266646E-2</v>
      </c>
      <c r="AWL98" s="5">
        <f t="shared" ca="1" si="1216"/>
        <v>1.0910153646687905E-2</v>
      </c>
      <c r="AWM98" s="5">
        <f t="shared" ca="1" si="1216"/>
        <v>1.0711479564769547E-2</v>
      </c>
      <c r="AWN98" s="5">
        <f t="shared" ca="1" si="1216"/>
        <v>1.0571077893896715E-2</v>
      </c>
      <c r="AWO98" s="5">
        <f t="shared" ca="1" si="1216"/>
        <v>1.1332931666298025E-2</v>
      </c>
      <c r="AWP98" s="5">
        <f t="shared" ca="1" si="1216"/>
        <v>1.1448156105306955E-2</v>
      </c>
      <c r="AWQ98" s="5">
        <f t="shared" ca="1" si="1216"/>
        <v>1.151264466143998E-2</v>
      </c>
      <c r="AWR98" s="5">
        <f t="shared" ca="1" si="1216"/>
        <v>1.1340695783631947E-2</v>
      </c>
      <c r="AWS98" s="5">
        <f t="shared" ca="1" si="1216"/>
        <v>1.1665883236688575E-2</v>
      </c>
      <c r="AWT98" s="5">
        <f t="shared" ca="1" si="1216"/>
        <v>1.1598592612144283E-2</v>
      </c>
      <c r="AWU98" s="5">
        <f t="shared" ref="AWU98:AZF98" ca="1" si="1217">IFERROR(SV93/AWU$3," ")</f>
        <v>1.2322173660947983E-2</v>
      </c>
      <c r="AWV98" s="5">
        <f t="shared" ca="1" si="1217"/>
        <v>1.2274079360795378E-2</v>
      </c>
      <c r="AWW98" s="5">
        <f t="shared" ca="1" si="1217"/>
        <v>1.2361420065452879E-2</v>
      </c>
      <c r="AWX98" s="5">
        <f t="shared" ca="1" si="1217"/>
        <v>1.170558343573708E-2</v>
      </c>
      <c r="AWY98" s="5">
        <f t="shared" ca="1" si="1217"/>
        <v>1.2298415064714076E-2</v>
      </c>
      <c r="AWZ98" s="5">
        <f t="shared" ca="1" si="1217"/>
        <v>1.2133469883354595E-2</v>
      </c>
      <c r="AXA98" s="5">
        <f t="shared" ca="1" si="1217"/>
        <v>1.2128363836601602E-2</v>
      </c>
      <c r="AXB98" s="5">
        <f t="shared" ca="1" si="1217"/>
        <v>1.1962790378383064E-2</v>
      </c>
      <c r="AXC98" s="5">
        <f t="shared" ca="1" si="1217"/>
        <v>1.3074387876304305E-2</v>
      </c>
      <c r="AXD98" s="5">
        <f t="shared" ca="1" si="1217"/>
        <v>1.2837231141704071E-2</v>
      </c>
      <c r="AXE98" s="5">
        <f t="shared" ca="1" si="1217"/>
        <v>1.305429929778215E-2</v>
      </c>
      <c r="AXF98" s="5">
        <f t="shared" ca="1" si="1217"/>
        <v>1.3130498494352223E-2</v>
      </c>
      <c r="AXG98" s="5">
        <f t="shared" ca="1" si="1217"/>
        <v>1.3191281894824018E-2</v>
      </c>
      <c r="AXH98" s="5">
        <f t="shared" ca="1" si="1217"/>
        <v>1.2762587544576686E-2</v>
      </c>
      <c r="AXI98" s="5">
        <f t="shared" ca="1" si="1217"/>
        <v>1.2876558339571614E-2</v>
      </c>
      <c r="AXJ98" s="5">
        <f t="shared" ca="1" si="1217"/>
        <v>1.2779344180350215E-2</v>
      </c>
      <c r="AXK98" s="5">
        <f t="shared" ca="1" si="1217"/>
        <v>1.263849607017407E-2</v>
      </c>
      <c r="AXL98" s="5">
        <f t="shared" ca="1" si="1217"/>
        <v>1.212977079468603E-2</v>
      </c>
      <c r="AXM98" s="5">
        <f t="shared" ca="1" si="1217"/>
        <v>1.2185221944969512E-2</v>
      </c>
      <c r="AXN98" s="5">
        <f t="shared" ca="1" si="1217"/>
        <v>1.2200738614483576E-2</v>
      </c>
      <c r="AXO98" s="5">
        <f t="shared" ca="1" si="1217"/>
        <v>1.2012260097247362E-2</v>
      </c>
      <c r="AXP98" s="5">
        <f t="shared" ca="1" si="1217"/>
        <v>1.2244125641188429E-2</v>
      </c>
      <c r="AXQ98" s="5">
        <f t="shared" ca="1" si="1217"/>
        <v>1.2481767326468392E-2</v>
      </c>
      <c r="AXR98" s="5">
        <f t="shared" ca="1" si="1217"/>
        <v>1.2568212587619396E-2</v>
      </c>
      <c r="AXS98" s="5">
        <f t="shared" ca="1" si="1217"/>
        <v>1.2504814401731795E-2</v>
      </c>
      <c r="AXT98" s="5">
        <f t="shared" ca="1" si="1217"/>
        <v>1.3148199276677859E-2</v>
      </c>
      <c r="AXU98" s="5">
        <f t="shared" ca="1" si="1217"/>
        <v>1.3139724383101811E-2</v>
      </c>
      <c r="AXV98" s="5">
        <f t="shared" ca="1" si="1217"/>
        <v>1.3030432389038525E-2</v>
      </c>
      <c r="AXW98" s="5">
        <f t="shared" ca="1" si="1217"/>
        <v>1.2923190249591066E-2</v>
      </c>
      <c r="AXX98" s="5">
        <f t="shared" ca="1" si="1217"/>
        <v>1.3031191661449108E-2</v>
      </c>
      <c r="AXY98" s="5">
        <f t="shared" ca="1" si="1217"/>
        <v>1.2951971873078475E-2</v>
      </c>
      <c r="AXZ98" s="5">
        <f t="shared" ca="1" si="1217"/>
        <v>1.2836135609451358E-2</v>
      </c>
      <c r="AYA98" s="5">
        <f t="shared" ca="1" si="1217"/>
        <v>1.2547447346202655E-2</v>
      </c>
      <c r="AYB98" s="5">
        <f t="shared" ca="1" si="1217"/>
        <v>1.2566693437042867E-2</v>
      </c>
      <c r="AYC98" s="5">
        <f t="shared" ca="1" si="1217"/>
        <v>1.2596085993511204E-2</v>
      </c>
      <c r="AYD98" s="5">
        <f t="shared" ca="1" si="1217"/>
        <v>1.2213353270604209E-2</v>
      </c>
      <c r="AYE98" s="5">
        <f t="shared" ca="1" si="1217"/>
        <v>1.1162292027954017E-2</v>
      </c>
      <c r="AYF98" s="5">
        <f t="shared" ca="1" si="1217"/>
        <v>1.0875540689928211E-2</v>
      </c>
      <c r="AYG98" s="5">
        <f t="shared" ca="1" si="1217"/>
        <v>1.0883402295246326E-2</v>
      </c>
      <c r="AYH98" s="5">
        <f t="shared" ca="1" si="1217"/>
        <v>1.1049975827539948E-2</v>
      </c>
      <c r="AYI98" s="5">
        <f t="shared" ca="1" si="1217"/>
        <v>1.0964570824724391E-2</v>
      </c>
      <c r="AYJ98" s="5">
        <f t="shared" ca="1" si="1217"/>
        <v>1.0742373614324646E-2</v>
      </c>
      <c r="AYK98" s="5">
        <f t="shared" ca="1" si="1217"/>
        <v>1.0927763539939196E-2</v>
      </c>
      <c r="AYL98" s="5">
        <f t="shared" ca="1" si="1217"/>
        <v>1.0244549586615087E-2</v>
      </c>
      <c r="AYM98" s="5">
        <f t="shared" ca="1" si="1217"/>
        <v>1.0355965054692089E-2</v>
      </c>
      <c r="AYN98" s="5">
        <f t="shared" ca="1" si="1217"/>
        <v>1.0550353555347051E-2</v>
      </c>
      <c r="AYO98" s="5">
        <f t="shared" ca="1" si="1217"/>
        <v>1.0984251962764577E-2</v>
      </c>
      <c r="AYP98" s="5">
        <f t="shared" ca="1" si="1217"/>
        <v>1.0967657646092354E-2</v>
      </c>
      <c r="AYQ98" s="5">
        <f t="shared" ca="1" si="1217"/>
        <v>1.0867194056892297E-2</v>
      </c>
      <c r="AYR98" s="5">
        <f t="shared" ca="1" si="1217"/>
        <v>1.0975972367384394E-2</v>
      </c>
      <c r="AYS98" s="5">
        <f t="shared" ca="1" si="1217"/>
        <v>1.0958049148145502E-2</v>
      </c>
      <c r="AYT98" s="5">
        <f t="shared" ca="1" si="1217"/>
        <v>1.0458625157390527E-2</v>
      </c>
      <c r="AYU98" s="5">
        <f t="shared" ca="1" si="1217"/>
        <v>1.0524333420884931E-2</v>
      </c>
      <c r="AYV98" s="5">
        <f t="shared" ca="1" si="1217"/>
        <v>1.0945121704802102E-2</v>
      </c>
      <c r="AYW98" s="5">
        <f t="shared" ca="1" si="1217"/>
        <v>1.1393019848352821E-2</v>
      </c>
      <c r="AYX98" s="5">
        <f t="shared" ca="1" si="1217"/>
        <v>1.1632066044230749E-2</v>
      </c>
      <c r="AYY98" s="5">
        <f t="shared" ca="1" si="1217"/>
        <v>1.1182559791005861E-2</v>
      </c>
      <c r="AYZ98" s="5">
        <f t="shared" ca="1" si="1217"/>
        <v>1.119979353756617E-2</v>
      </c>
      <c r="AZA98" s="5">
        <f t="shared" ca="1" si="1217"/>
        <v>1.1193331526183575E-2</v>
      </c>
      <c r="AZB98" s="5">
        <f t="shared" ca="1" si="1217"/>
        <v>1.1469789902503885E-2</v>
      </c>
      <c r="AZC98" s="5">
        <f t="shared" ca="1" si="1217"/>
        <v>1.1103086921270443E-2</v>
      </c>
      <c r="AZD98" s="5">
        <f t="shared" ca="1" si="1217"/>
        <v>1.1145945128594981E-2</v>
      </c>
      <c r="AZE98" s="5">
        <f t="shared" ca="1" si="1217"/>
        <v>1.1206869898593827E-2</v>
      </c>
      <c r="AZF98" s="5">
        <f t="shared" ca="1" si="1217"/>
        <v>1.1682922251161033E-2</v>
      </c>
      <c r="AZG98" s="5">
        <f t="shared" ref="AZG98:BBR98" ca="1" si="1218">IFERROR(VH93/AZG$3," ")</f>
        <v>1.155612861701347E-2</v>
      </c>
      <c r="AZH98" s="5">
        <f t="shared" ca="1" si="1218"/>
        <v>1.1306241682585764E-2</v>
      </c>
      <c r="AZI98" s="5">
        <f t="shared" ca="1" si="1218"/>
        <v>1.1174916799438701E-2</v>
      </c>
      <c r="AZJ98" s="5">
        <f t="shared" ca="1" si="1218"/>
        <v>1.1062385472461049E-2</v>
      </c>
      <c r="AZK98" s="5">
        <f t="shared" ca="1" si="1218"/>
        <v>1.1244292980811815E-2</v>
      </c>
      <c r="AZL98" s="5">
        <f t="shared" ca="1" si="1218"/>
        <v>1.1292568624633355E-2</v>
      </c>
      <c r="AZM98" s="5">
        <f t="shared" ca="1" si="1218"/>
        <v>1.1348817693745974E-2</v>
      </c>
      <c r="AZN98" s="5">
        <f t="shared" ca="1" si="1218"/>
        <v>1.135408451526238E-2</v>
      </c>
      <c r="AZO98" s="5">
        <f t="shared" ca="1" si="1218"/>
        <v>1.1062347745348967E-2</v>
      </c>
      <c r="AZP98" s="5">
        <f t="shared" ca="1" si="1218"/>
        <v>1.0864687126875909E-2</v>
      </c>
      <c r="AZQ98" s="5">
        <f t="shared" ca="1" si="1218"/>
        <v>1.0822135701015879E-2</v>
      </c>
      <c r="AZR98" s="5">
        <f t="shared" ca="1" si="1218"/>
        <v>1.1322918212029258E-2</v>
      </c>
      <c r="AZS98" s="5">
        <f t="shared" ca="1" si="1218"/>
        <v>1.1394722994553706E-2</v>
      </c>
      <c r="AZT98" s="5">
        <f t="shared" ca="1" si="1218"/>
        <v>1.1296404165623424E-2</v>
      </c>
      <c r="AZU98" s="5">
        <f t="shared" ca="1" si="1218"/>
        <v>1.1438812855258256E-2</v>
      </c>
      <c r="AZV98" s="5">
        <f t="shared" ca="1" si="1218"/>
        <v>1.116420369428894E-2</v>
      </c>
      <c r="AZW98" s="5">
        <f t="shared" ca="1" si="1218"/>
        <v>1.1376718116328389E-2</v>
      </c>
      <c r="AZX98" s="5">
        <f t="shared" ca="1" si="1218"/>
        <v>1.1264324479344133E-2</v>
      </c>
      <c r="AZY98" s="5">
        <f t="shared" ca="1" si="1218"/>
        <v>1.1385218368807766E-2</v>
      </c>
      <c r="AZZ98" s="5">
        <f t="shared" ca="1" si="1218"/>
        <v>1.1591705221552869E-2</v>
      </c>
      <c r="BAA98" s="5">
        <f t="shared" ca="1" si="1218"/>
        <v>1.1213474182860256E-2</v>
      </c>
      <c r="BAB98" s="5">
        <f t="shared" ca="1" si="1218"/>
        <v>1.1027628914748348E-2</v>
      </c>
      <c r="BAC98" s="5">
        <f t="shared" ca="1" si="1218"/>
        <v>1.1082524801688523E-2</v>
      </c>
      <c r="BAD98" s="5">
        <f t="shared" ca="1" si="1218"/>
        <v>1.0747294521283906E-2</v>
      </c>
      <c r="BAE98" s="5">
        <f t="shared" ca="1" si="1218"/>
        <v>1.0728276997592058E-2</v>
      </c>
      <c r="BAF98" s="5">
        <f t="shared" ca="1" si="1218"/>
        <v>1.0702042496684621E-2</v>
      </c>
      <c r="BAG98" s="5">
        <f t="shared" ca="1" si="1218"/>
        <v>1.0714820309433229E-2</v>
      </c>
      <c r="BAH98" s="5">
        <f t="shared" ca="1" si="1218"/>
        <v>1.0482306557143157E-2</v>
      </c>
      <c r="BAI98" s="5">
        <f t="shared" ca="1" si="1218"/>
        <v>1.0394382760744236E-2</v>
      </c>
      <c r="BAJ98" s="5">
        <f t="shared" ca="1" si="1218"/>
        <v>1.0086647014618172E-2</v>
      </c>
      <c r="BAK98" s="5">
        <f t="shared" ca="1" si="1218"/>
        <v>9.7269360344350506E-3</v>
      </c>
      <c r="BAL98" s="5">
        <f t="shared" ca="1" si="1218"/>
        <v>9.8220777797793195E-3</v>
      </c>
      <c r="BAM98" s="5">
        <f t="shared" ca="1" si="1218"/>
        <v>9.673199558062005E-3</v>
      </c>
      <c r="BAN98" s="5">
        <f t="shared" ca="1" si="1218"/>
        <v>9.4451211115008562E-3</v>
      </c>
      <c r="BAO98" s="5">
        <f t="shared" ca="1" si="1218"/>
        <v>9.3362376766139652E-3</v>
      </c>
      <c r="BAP98" s="5">
        <f t="shared" ca="1" si="1218"/>
        <v>9.2234757530459972E-3</v>
      </c>
      <c r="BAQ98" s="5">
        <f t="shared" ca="1" si="1218"/>
        <v>9.2431700822317685E-3</v>
      </c>
      <c r="BAR98" s="5">
        <f t="shared" ca="1" si="1218"/>
        <v>9.1774971444020838E-3</v>
      </c>
      <c r="BAS98" s="5">
        <f t="shared" ca="1" si="1218"/>
        <v>8.0287769513442738E-3</v>
      </c>
      <c r="BAT98" s="5">
        <f t="shared" ca="1" si="1218"/>
        <v>8.0334495214900471E-3</v>
      </c>
      <c r="BAU98" s="5">
        <f t="shared" ca="1" si="1218"/>
        <v>8.3085716748489535E-3</v>
      </c>
      <c r="BAV98" s="5">
        <f t="shared" ca="1" si="1218"/>
        <v>8.3341910110101419E-3</v>
      </c>
      <c r="BAW98" s="5">
        <f t="shared" ca="1" si="1218"/>
        <v>8.2477785032021959E-3</v>
      </c>
      <c r="BAX98" s="5">
        <f t="shared" ca="1" si="1218"/>
        <v>8.2203171392781042E-3</v>
      </c>
      <c r="BAY98" s="5">
        <f t="shared" ca="1" si="1218"/>
        <v>8.1534837361451947E-3</v>
      </c>
      <c r="BAZ98" s="5">
        <f t="shared" ca="1" si="1218"/>
        <v>7.8703914404776726E-3</v>
      </c>
      <c r="BBA98" s="5">
        <f t="shared" ca="1" si="1218"/>
        <v>8.0249563917756707E-3</v>
      </c>
      <c r="BBB98" s="5">
        <f t="shared" ca="1" si="1218"/>
        <v>8.0657783618016295E-3</v>
      </c>
      <c r="BBC98" s="5">
        <f t="shared" ca="1" si="1218"/>
        <v>8.1016502205859802E-3</v>
      </c>
      <c r="BBD98" s="5">
        <f t="shared" ca="1" si="1218"/>
        <v>8.2842290793867651E-3</v>
      </c>
      <c r="BBE98" s="5">
        <f t="shared" ca="1" si="1218"/>
        <v>8.0305557416911217E-3</v>
      </c>
      <c r="BBF98" s="5">
        <f t="shared" ca="1" si="1218"/>
        <v>7.9627386410313014E-3</v>
      </c>
      <c r="BBG98" s="5">
        <f t="shared" ca="1" si="1218"/>
        <v>8.1060926923602287E-3</v>
      </c>
      <c r="BBH98" s="5">
        <f t="shared" ca="1" si="1218"/>
        <v>8.5533175927256216E-3</v>
      </c>
      <c r="BBI98" s="5">
        <f t="shared" ca="1" si="1218"/>
        <v>8.5801755505204962E-3</v>
      </c>
      <c r="BBJ98" s="5">
        <f t="shared" ca="1" si="1218"/>
        <v>8.3566033136709596E-3</v>
      </c>
      <c r="BBK98" s="5">
        <f t="shared" ca="1" si="1218"/>
        <v>8.3733719617900011E-3</v>
      </c>
      <c r="BBL98" s="5">
        <f t="shared" ca="1" si="1218"/>
        <v>8.3244988406909349E-3</v>
      </c>
      <c r="BBM98" s="5">
        <f t="shared" ca="1" si="1218"/>
        <v>8.2113792169936483E-3</v>
      </c>
      <c r="BBN98" s="5">
        <f t="shared" ca="1" si="1218"/>
        <v>8.5498459621332901E-3</v>
      </c>
      <c r="BBO98" s="5">
        <f t="shared" ca="1" si="1218"/>
        <v>8.5677618333625614E-3</v>
      </c>
      <c r="BBP98" s="5">
        <f t="shared" ca="1" si="1218"/>
        <v>8.6560143222676918E-3</v>
      </c>
      <c r="BBQ98" s="5">
        <f t="shared" ca="1" si="1218"/>
        <v>8.6395990157875635E-3</v>
      </c>
      <c r="BBR98" s="5">
        <f t="shared" ca="1" si="1218"/>
        <v>8.604617421826305E-3</v>
      </c>
      <c r="BBS98" s="5">
        <f t="shared" ref="BBS98:BED98" ca="1" si="1219">IFERROR(XT93/BBS$3," ")</f>
        <v>7.9992399574068292E-3</v>
      </c>
      <c r="BBT98" s="5">
        <f t="shared" ca="1" si="1219"/>
        <v>7.7508032613616724E-3</v>
      </c>
      <c r="BBU98" s="5">
        <f t="shared" ca="1" si="1219"/>
        <v>7.5407739243984508E-3</v>
      </c>
      <c r="BBV98" s="5">
        <f t="shared" ca="1" si="1219"/>
        <v>7.5726181655245382E-3</v>
      </c>
      <c r="BBW98" s="5">
        <f t="shared" ca="1" si="1219"/>
        <v>7.4685827765723694E-3</v>
      </c>
      <c r="BBX98" s="5">
        <f t="shared" ca="1" si="1219"/>
        <v>7.5735125657746252E-3</v>
      </c>
      <c r="BBY98" s="5">
        <f t="shared" ca="1" si="1219"/>
        <v>7.5079011207815445E-3</v>
      </c>
      <c r="BBZ98" s="5">
        <f t="shared" ca="1" si="1219"/>
        <v>7.1715380662028851E-3</v>
      </c>
      <c r="BCA98" s="5">
        <f t="shared" ca="1" si="1219"/>
        <v>6.8988601669268601E-3</v>
      </c>
      <c r="BCB98" s="5">
        <f t="shared" ca="1" si="1219"/>
        <v>7.0334477743841921E-3</v>
      </c>
      <c r="BCC98" s="5">
        <f t="shared" ca="1" si="1219"/>
        <v>7.4245746200400269E-3</v>
      </c>
      <c r="BCD98" s="5">
        <f t="shared" ca="1" si="1219"/>
        <v>7.2649232589473804E-3</v>
      </c>
      <c r="BCE98" s="5">
        <f t="shared" ca="1" si="1219"/>
        <v>7.3749133292342972E-3</v>
      </c>
      <c r="BCF98" s="5">
        <f t="shared" ca="1" si="1219"/>
        <v>7.212277233927338E-3</v>
      </c>
      <c r="BCG98" s="5">
        <f t="shared" ca="1" si="1219"/>
        <v>7.1655346299219248E-3</v>
      </c>
      <c r="BCH98" s="5">
        <f t="shared" ca="1" si="1219"/>
        <v>7.262866208719178E-3</v>
      </c>
      <c r="BCI98" s="5">
        <f t="shared" ca="1" si="1219"/>
        <v>7.4702113811241488E-3</v>
      </c>
      <c r="BCJ98" s="5">
        <f t="shared" ca="1" si="1219"/>
        <v>7.4950153646564637E-3</v>
      </c>
      <c r="BCK98" s="5">
        <f t="shared" ca="1" si="1219"/>
        <v>7.3320466235914858E-3</v>
      </c>
      <c r="BCL98" s="5">
        <f t="shared" ca="1" si="1219"/>
        <v>7.3642846542896004E-3</v>
      </c>
      <c r="BCM98" s="5">
        <f t="shared" ca="1" si="1219"/>
        <v>7.0515910874456534E-3</v>
      </c>
      <c r="BCN98" s="5">
        <f t="shared" ca="1" si="1219"/>
        <v>7.099703012482664E-3</v>
      </c>
      <c r="BCO98" s="5">
        <f t="shared" ca="1" si="1219"/>
        <v>7.3208700416144273E-3</v>
      </c>
      <c r="BCP98" s="5">
        <f t="shared" ca="1" si="1219"/>
        <v>6.9728162917463542E-3</v>
      </c>
      <c r="BCQ98" s="5">
        <f t="shared" ca="1" si="1219"/>
        <v>7.3156611354296868E-3</v>
      </c>
      <c r="BCR98" s="5">
        <f t="shared" ca="1" si="1219"/>
        <v>7.4841260619965561E-3</v>
      </c>
      <c r="BCS98" s="5">
        <f t="shared" ca="1" si="1219"/>
        <v>7.3388894571657284E-3</v>
      </c>
      <c r="BCT98" s="5">
        <f t="shared" ca="1" si="1219"/>
        <v>7.4305739262948336E-3</v>
      </c>
      <c r="BCU98" s="5">
        <f t="shared" ca="1" si="1219"/>
        <v>7.4025658102381967E-3</v>
      </c>
      <c r="BCV98" s="5">
        <f t="shared" ca="1" si="1219"/>
        <v>7.052800352203261E-3</v>
      </c>
      <c r="BCW98" s="5">
        <f t="shared" ca="1" si="1219"/>
        <v>6.8729797142763546E-3</v>
      </c>
      <c r="BCX98" s="5">
        <f t="shared" ca="1" si="1219"/>
        <v>6.8121837341266729E-3</v>
      </c>
      <c r="BCY98" s="5">
        <f t="shared" ca="1" si="1219"/>
        <v>6.5794814791085123E-3</v>
      </c>
      <c r="BCZ98" s="5">
        <f t="shared" ca="1" si="1219"/>
        <v>6.4721996249073122E-3</v>
      </c>
      <c r="BDA98" s="5">
        <f t="shared" ca="1" si="1219"/>
        <v>6.2037302390119762E-3</v>
      </c>
      <c r="BDB98" s="5">
        <f t="shared" ca="1" si="1219"/>
        <v>6.2347148647875304E-3</v>
      </c>
      <c r="BDC98" s="5">
        <f t="shared" ca="1" si="1219"/>
        <v>7.0052474328315233E-3</v>
      </c>
      <c r="BDD98" s="5">
        <f t="shared" ca="1" si="1219"/>
        <v>7.4029400521068139E-3</v>
      </c>
      <c r="BDE98" s="5">
        <f t="shared" ca="1" si="1219"/>
        <v>7.2875017072301044E-3</v>
      </c>
      <c r="BDF98" s="5">
        <f t="shared" ca="1" si="1219"/>
        <v>8.3811710826145035E-3</v>
      </c>
      <c r="BDG98" s="5">
        <f t="shared" ca="1" si="1219"/>
        <v>8.0100242429100178E-3</v>
      </c>
      <c r="BDH98" s="5">
        <f t="shared" ca="1" si="1219"/>
        <v>7.897728561664305E-3</v>
      </c>
      <c r="BDI98" s="5">
        <f t="shared" ca="1" si="1219"/>
        <v>7.8442483762436351E-3</v>
      </c>
      <c r="BDJ98" s="5">
        <f t="shared" ca="1" si="1219"/>
        <v>7.8025350164542661E-3</v>
      </c>
      <c r="BDK98" s="5">
        <f t="shared" ca="1" si="1219"/>
        <v>7.8868753319191673E-3</v>
      </c>
      <c r="BDL98" s="5">
        <f t="shared" ca="1" si="1219"/>
        <v>7.5598252324526145E-3</v>
      </c>
      <c r="BDM98" s="5">
        <f t="shared" ca="1" si="1219"/>
        <v>7.4061517602390632E-3</v>
      </c>
      <c r="BDN98" s="5">
        <f t="shared" ca="1" si="1219"/>
        <v>7.2196773551085423E-3</v>
      </c>
      <c r="BDO98" s="5">
        <f t="shared" ca="1" si="1219"/>
        <v>7.0454465806102061E-3</v>
      </c>
      <c r="BDP98" s="5">
        <f t="shared" ca="1" si="1219"/>
        <v>7.219020348406241E-3</v>
      </c>
      <c r="BDQ98" s="5">
        <f t="shared" ca="1" si="1219"/>
        <v>7.4246053386320451E-3</v>
      </c>
      <c r="BDR98" s="5">
        <f t="shared" ca="1" si="1219"/>
        <v>7.2094546078044636E-3</v>
      </c>
      <c r="BDS98" s="5">
        <f t="shared" ca="1" si="1219"/>
        <v>7.2794821525283783E-3</v>
      </c>
      <c r="BDT98" s="5">
        <f t="shared" ca="1" si="1219"/>
        <v>7.3779971710332499E-3</v>
      </c>
      <c r="BDU98" s="5">
        <f t="shared" ca="1" si="1219"/>
        <v>7.2611097988956892E-3</v>
      </c>
      <c r="BDV98" s="5">
        <f t="shared" ca="1" si="1219"/>
        <v>7.7162803922616241E-3</v>
      </c>
      <c r="BDW98" s="5">
        <f t="shared" ca="1" si="1219"/>
        <v>7.4702438673159262E-3</v>
      </c>
      <c r="BDX98" s="5">
        <f t="shared" ca="1" si="1219"/>
        <v>7.2993948862978717E-3</v>
      </c>
      <c r="BDY98" s="5">
        <f t="shared" ca="1" si="1219"/>
        <v>7.5149501346330706E-3</v>
      </c>
      <c r="BDZ98" s="5">
        <f t="shared" ca="1" si="1219"/>
        <v>7.4424292830264681E-3</v>
      </c>
      <c r="BEA98" s="5">
        <f t="shared" ca="1" si="1219"/>
        <v>7.4911408617647892E-3</v>
      </c>
      <c r="BEB98" s="5">
        <f t="shared" ca="1" si="1219"/>
        <v>7.6225231382949701E-3</v>
      </c>
      <c r="BEC98" s="5">
        <f t="shared" ca="1" si="1219"/>
        <v>7.5101410943297859E-3</v>
      </c>
      <c r="BED98" s="5">
        <f t="shared" ca="1" si="1219"/>
        <v>7.4532086974535908E-3</v>
      </c>
      <c r="BEE98" s="5">
        <f t="shared" ref="BEE98:BGP98" ca="1" si="1220">IFERROR(AAF93/BEE$3," ")</f>
        <v>7.3624974508031855E-3</v>
      </c>
      <c r="BEF98" s="5">
        <f t="shared" ca="1" si="1220"/>
        <v>7.3217165166084355E-3</v>
      </c>
      <c r="BEG98" s="5">
        <f t="shared" ca="1" si="1220"/>
        <v>7.4423374644566028E-3</v>
      </c>
      <c r="BEH98" s="5">
        <f t="shared" ca="1" si="1220"/>
        <v>7.4292326659191124E-3</v>
      </c>
      <c r="BEI98" s="5">
        <f t="shared" ca="1" si="1220"/>
        <v>7.2741086642758397E-3</v>
      </c>
      <c r="BEJ98" s="5">
        <f t="shared" ca="1" si="1220"/>
        <v>7.1646689543844516E-3</v>
      </c>
      <c r="BEK98" s="5">
        <f t="shared" ca="1" si="1220"/>
        <v>7.3981864699358578E-3</v>
      </c>
      <c r="BEL98" s="5">
        <f t="shared" ca="1" si="1220"/>
        <v>7.6210869256237972E-3</v>
      </c>
      <c r="BEM98" s="5">
        <f t="shared" ca="1" si="1220"/>
        <v>7.4148993365245833E-3</v>
      </c>
      <c r="BEN98" s="5">
        <f t="shared" ca="1" si="1220"/>
        <v>7.7337494198346955E-3</v>
      </c>
      <c r="BEO98" s="5">
        <f t="shared" ca="1" si="1220"/>
        <v>7.6076478466479925E-3</v>
      </c>
      <c r="BEP98" s="5">
        <f t="shared" ca="1" si="1220"/>
        <v>7.4546694757130234E-3</v>
      </c>
      <c r="BEQ98" s="5">
        <f t="shared" ca="1" si="1220"/>
        <v>7.4964333468521219E-3</v>
      </c>
      <c r="BER98" s="5">
        <f t="shared" ca="1" si="1220"/>
        <v>7.4677989515387014E-3</v>
      </c>
      <c r="BES98" s="5">
        <f t="shared" ca="1" si="1220"/>
        <v>7.6710826471020708E-3</v>
      </c>
      <c r="BET98" s="5">
        <f t="shared" ca="1" si="1220"/>
        <v>8.0361008643811318E-3</v>
      </c>
      <c r="BEU98" s="5">
        <f t="shared" ca="1" si="1220"/>
        <v>8.0619569271309262E-3</v>
      </c>
      <c r="BEV98" s="5">
        <f t="shared" ca="1" si="1220"/>
        <v>8.0955219220376091E-3</v>
      </c>
      <c r="BEW98" s="5">
        <f t="shared" ca="1" si="1220"/>
        <v>8.6325123136498597E-3</v>
      </c>
      <c r="BEX98" s="5">
        <f t="shared" ca="1" si="1220"/>
        <v>9.4562288153855079E-3</v>
      </c>
      <c r="BEY98" s="5">
        <f t="shared" ca="1" si="1220"/>
        <v>1.006266468378386E-2</v>
      </c>
      <c r="BEZ98" s="5">
        <f t="shared" ca="1" si="1220"/>
        <v>1.0215664986299708E-2</v>
      </c>
      <c r="BFA98" s="5">
        <f t="shared" ca="1" si="1220"/>
        <v>1.0267911546411459E-2</v>
      </c>
      <c r="BFB98" s="5">
        <f t="shared" ca="1" si="1220"/>
        <v>1.0654448255500109E-2</v>
      </c>
      <c r="BFC98" s="5">
        <f t="shared" ca="1" si="1220"/>
        <v>1.063695291016987E-2</v>
      </c>
      <c r="BFD98" s="5">
        <f t="shared" ca="1" si="1220"/>
        <v>9.7743243426824649E-3</v>
      </c>
      <c r="BFE98" s="5">
        <f t="shared" ca="1" si="1220"/>
        <v>9.9789562734541922E-3</v>
      </c>
      <c r="BFF98" s="5">
        <f t="shared" ca="1" si="1220"/>
        <v>1.0081364399982442E-2</v>
      </c>
      <c r="BFG98" s="5">
        <f t="shared" ca="1" si="1220"/>
        <v>1.012492578270755E-2</v>
      </c>
      <c r="BFH98" s="5">
        <f t="shared" ca="1" si="1220"/>
        <v>9.8819298275613227E-3</v>
      </c>
      <c r="BFI98" s="5">
        <f t="shared" ca="1" si="1220"/>
        <v>1.0040099164258328E-2</v>
      </c>
      <c r="BFJ98" s="5">
        <f t="shared" ca="1" si="1220"/>
        <v>9.6715591871523541E-3</v>
      </c>
      <c r="BFK98" s="5">
        <f t="shared" ca="1" si="1220"/>
        <v>1.0122858034070212E-2</v>
      </c>
      <c r="BFL98" s="5">
        <f t="shared" ca="1" si="1220"/>
        <v>9.9187314587395187E-3</v>
      </c>
      <c r="BFM98" s="5">
        <f t="shared" ca="1" si="1220"/>
        <v>8.845951274572203E-3</v>
      </c>
      <c r="BFN98" s="5">
        <f t="shared" ca="1" si="1220"/>
        <v>9.0708896720353392E-3</v>
      </c>
      <c r="BFO98" s="5">
        <f t="shared" ca="1" si="1220"/>
        <v>8.9283937137284042E-3</v>
      </c>
      <c r="BFP98" s="5">
        <f t="shared" ca="1" si="1220"/>
        <v>9.4069831347099505E-3</v>
      </c>
      <c r="BFQ98" s="5">
        <f t="shared" ca="1" si="1220"/>
        <v>9.0160910211284015E-3</v>
      </c>
      <c r="BFR98" s="5">
        <f t="shared" ca="1" si="1220"/>
        <v>9.3263503254798659E-3</v>
      </c>
      <c r="BFS98" s="5">
        <f t="shared" ca="1" si="1220"/>
        <v>8.7896213888623165E-3</v>
      </c>
      <c r="BFT98" s="5">
        <f t="shared" ca="1" si="1220"/>
        <v>8.6453735782196714E-3</v>
      </c>
      <c r="BFU98" s="5">
        <f t="shared" ca="1" si="1220"/>
        <v>8.4515960419265131E-3</v>
      </c>
      <c r="BFV98" s="5">
        <f t="shared" ca="1" si="1220"/>
        <v>8.443104776725243E-3</v>
      </c>
      <c r="BFW98" s="5">
        <f t="shared" ca="1" si="1220"/>
        <v>8.1579761276245073E-3</v>
      </c>
      <c r="BFX98" s="5">
        <f t="shared" ca="1" si="1220"/>
        <v>8.2673663964236282E-3</v>
      </c>
      <c r="BFY98" s="5">
        <f t="shared" ca="1" si="1220"/>
        <v>8.2672675316708688E-3</v>
      </c>
      <c r="BFZ98" s="5">
        <f t="shared" ca="1" si="1220"/>
        <v>8.1908638418714073E-3</v>
      </c>
      <c r="BGA98" s="5">
        <f t="shared" ca="1" si="1220"/>
        <v>8.4731424256841836E-3</v>
      </c>
      <c r="BGB98" s="5">
        <f t="shared" ca="1" si="1220"/>
        <v>8.1803096558769814E-3</v>
      </c>
      <c r="BGC98" s="5">
        <f t="shared" ca="1" si="1220"/>
        <v>8.5816304857473727E-3</v>
      </c>
      <c r="BGD98" s="5">
        <f t="shared" ca="1" si="1220"/>
        <v>8.6531693453908622E-3</v>
      </c>
      <c r="BGE98" s="5">
        <f t="shared" ca="1" si="1220"/>
        <v>8.8395369244745909E-3</v>
      </c>
      <c r="BGF98" s="5">
        <f t="shared" ca="1" si="1220"/>
        <v>8.7716270594578229E-3</v>
      </c>
      <c r="BGG98" s="5">
        <f t="shared" ca="1" si="1220"/>
        <v>8.8240606329594747E-3</v>
      </c>
      <c r="BGH98" s="5">
        <f t="shared" ca="1" si="1220"/>
        <v>8.3515467567287921E-3</v>
      </c>
      <c r="BGI98" s="5">
        <f t="shared" ca="1" si="1220"/>
        <v>8.6606633237889981E-3</v>
      </c>
      <c r="BGJ98" s="5">
        <f t="shared" ca="1" si="1220"/>
        <v>8.3840006794968867E-3</v>
      </c>
      <c r="BGK98" s="5">
        <f t="shared" ca="1" si="1220"/>
        <v>8.1768043902494311E-3</v>
      </c>
      <c r="BGL98" s="5">
        <f t="shared" ca="1" si="1220"/>
        <v>8.0673698903798319E-3</v>
      </c>
      <c r="BGM98" s="5">
        <f t="shared" ca="1" si="1220"/>
        <v>8.068519046562965E-3</v>
      </c>
      <c r="BGN98" s="5">
        <f t="shared" ca="1" si="1220"/>
        <v>8.3111751165489862E-3</v>
      </c>
      <c r="BGO98" s="5">
        <f t="shared" ca="1" si="1220"/>
        <v>8.3015848300954168E-3</v>
      </c>
      <c r="BGP98" s="5">
        <f t="shared" ca="1" si="1220"/>
        <v>8.6386991357757272E-3</v>
      </c>
      <c r="BGQ98" s="5">
        <f t="shared" ref="BGQ98:BGX98" ca="1" si="1221">IFERROR(ACR93/BGQ$3," ")</f>
        <v>9.1272541545918979E-3</v>
      </c>
      <c r="BGR98" s="5">
        <f t="shared" ca="1" si="1221"/>
        <v>8.4646380536755137E-3</v>
      </c>
      <c r="BGS98" s="5">
        <f t="shared" ca="1" si="1221"/>
        <v>8.5761871716070227E-3</v>
      </c>
      <c r="BGT98" s="5">
        <f t="shared" ca="1" si="1221"/>
        <v>8.9433752314731513E-3</v>
      </c>
      <c r="BGU98" s="5">
        <f t="shared" ca="1" si="1221"/>
        <v>8.9945523285178148E-3</v>
      </c>
      <c r="BGV98" s="5">
        <f t="shared" ca="1" si="1221"/>
        <v>8.9932639548994525E-3</v>
      </c>
      <c r="BGW98" s="5">
        <f t="shared" ca="1" si="1221"/>
        <v>8.9695338093663517E-3</v>
      </c>
      <c r="BGX98" s="5" t="str">
        <f t="shared" si="1221"/>
        <v xml:space="preserve"> </v>
      </c>
      <c r="BGY98" s="5"/>
    </row>
    <row r="99" spans="2:1559" x14ac:dyDescent="0.55000000000000004">
      <c r="B99" t="e" vm="38993">
        <v>#VALUE!</v>
      </c>
      <c r="D99" cm="1" vm="5886">
        <f t="array" aca="1" ref="D99:ACX99" ca="1">TRANSPOSE(_xlfn.STOCKHISTORY(B99,EDATE(TODAY(),-PI()*12),TODAY(),0,0,1))</f>
        <v>235.36</v>
      </c>
      <c r="E99" vm="33112">
        <f ca="1"/>
        <v>234.53</v>
      </c>
      <c r="F99" vm="9496">
        <f ca="1"/>
        <v>231.63</v>
      </c>
      <c r="G99" vm="38994">
        <f ca="1"/>
        <v>231.57</v>
      </c>
      <c r="H99" vm="9426">
        <f ca="1"/>
        <v>231.36</v>
      </c>
      <c r="I99" vm="38995">
        <f ca="1"/>
        <v>234.14</v>
      </c>
      <c r="J99" vm="33085">
        <f ca="1"/>
        <v>234.24</v>
      </c>
      <c r="K99" vm="22206">
        <f ca="1"/>
        <v>232.59</v>
      </c>
      <c r="L99" vm="21700">
        <f ca="1"/>
        <v>230.52</v>
      </c>
      <c r="M99" vm="38996">
        <f ca="1"/>
        <v>232.69</v>
      </c>
      <c r="N99" vm="17450">
        <f ca="1"/>
        <v>231.23</v>
      </c>
      <c r="O99" vm="33115">
        <f ca="1"/>
        <v>229.1</v>
      </c>
      <c r="P99" vm="38997">
        <f ca="1"/>
        <v>230.12</v>
      </c>
      <c r="Q99" vm="1670">
        <f ca="1"/>
        <v>224.18</v>
      </c>
      <c r="R99" vm="38998">
        <f ca="1"/>
        <v>225.11</v>
      </c>
      <c r="S99" vm="17452">
        <f ca="1"/>
        <v>226.27</v>
      </c>
      <c r="T99" vm="38999">
        <f ca="1"/>
        <v>229.09</v>
      </c>
      <c r="U99" vm="22267">
        <f ca="1"/>
        <v>227.49</v>
      </c>
      <c r="V99" vm="22173">
        <f ca="1"/>
        <v>224.91</v>
      </c>
      <c r="W99" vm="22178">
        <f ca="1"/>
        <v>224.63</v>
      </c>
      <c r="X99" vm="17454">
        <f ca="1"/>
        <v>223.03</v>
      </c>
      <c r="Y99" vm="39000">
        <f ca="1"/>
        <v>223.81</v>
      </c>
      <c r="Z99" vm="22358">
        <f ca="1"/>
        <v>224.33</v>
      </c>
      <c r="AA99" vm="9073">
        <f ca="1"/>
        <v>221.75</v>
      </c>
      <c r="AB99" vm="22171">
        <f ca="1"/>
        <v>220.05</v>
      </c>
      <c r="AC99" vm="39001">
        <f ca="1"/>
        <v>220.17</v>
      </c>
      <c r="AD99" vm="39002">
        <f ca="1"/>
        <v>222.75</v>
      </c>
      <c r="AE99" vm="17446">
        <f ca="1"/>
        <v>228.31</v>
      </c>
      <c r="AF99" vm="30185">
        <f ca="1"/>
        <v>231.59</v>
      </c>
      <c r="AG99" vm="39003">
        <f ca="1"/>
        <v>229.6</v>
      </c>
      <c r="AH99" vm="39004">
        <f ca="1"/>
        <v>225.56</v>
      </c>
      <c r="AI99" vm="14063">
        <f ca="1"/>
        <v>226.68</v>
      </c>
      <c r="AJ99" vm="39002">
        <f ca="1"/>
        <v>222.75</v>
      </c>
      <c r="AK99" vm="22202">
        <f ca="1"/>
        <v>230.46</v>
      </c>
      <c r="AL99" vm="6226">
        <f ca="1"/>
        <v>224.73</v>
      </c>
      <c r="AM99" vm="22347">
        <f ca="1"/>
        <v>224.28</v>
      </c>
      <c r="AN99" vm="1693">
        <f ca="1"/>
        <v>226.51</v>
      </c>
      <c r="AO99" vm="19693">
        <f ca="1"/>
        <v>230.55</v>
      </c>
      <c r="AP99" vm="39005">
        <f ca="1"/>
        <v>230.27</v>
      </c>
      <c r="AQ99" vm="38998">
        <f ca="1"/>
        <v>225.11</v>
      </c>
      <c r="AR99" vm="22357">
        <f ca="1"/>
        <v>224.05</v>
      </c>
      <c r="AS99" vm="8972">
        <f ca="1"/>
        <v>222.46</v>
      </c>
      <c r="AT99" vm="39006">
        <f ca="1"/>
        <v>225.18</v>
      </c>
      <c r="AU99" vm="30061">
        <f ca="1"/>
        <v>230.99</v>
      </c>
      <c r="AV99" vm="39007">
        <f ca="1"/>
        <v>230.65</v>
      </c>
      <c r="AW99" vm="22280">
        <f ca="1"/>
        <v>233.52</v>
      </c>
      <c r="AX99" vm="39008">
        <f ca="1"/>
        <v>231.42</v>
      </c>
      <c r="AY99" vm="30150">
        <f ca="1"/>
        <v>230.24</v>
      </c>
      <c r="AZ99" vm="17450">
        <f ca="1"/>
        <v>231.23</v>
      </c>
      <c r="BA99" vm="39009">
        <f ca="1"/>
        <v>233.88</v>
      </c>
      <c r="BB99" vm="22203">
        <f ca="1"/>
        <v>231.82</v>
      </c>
      <c r="BC99" vm="22325">
        <f ca="1"/>
        <v>215.78</v>
      </c>
      <c r="BD99" vm="17719">
        <f ca="1"/>
        <v>209.84</v>
      </c>
      <c r="BE99" vm="38707">
        <f ca="1"/>
        <v>211.77</v>
      </c>
      <c r="BF99" vm="26114">
        <f ca="1"/>
        <v>212.46</v>
      </c>
      <c r="BG99" vm="13751">
        <f ca="1"/>
        <v>209.14</v>
      </c>
      <c r="BH99" vm="30034">
        <f ca="1"/>
        <v>208.1</v>
      </c>
      <c r="BI99" vm="7013">
        <f ca="1"/>
        <v>208.78</v>
      </c>
      <c r="BJ99" vm="1649">
        <f ca="1"/>
        <v>216.67</v>
      </c>
      <c r="BK99" vm="22185">
        <f ca="1"/>
        <v>220.49</v>
      </c>
      <c r="BL99" vm="22190">
        <f ca="1"/>
        <v>213.39</v>
      </c>
      <c r="BM99" vm="17681">
        <f ca="1"/>
        <v>215.56</v>
      </c>
      <c r="BN99" vm="38838">
        <f ca="1"/>
        <v>210.42</v>
      </c>
      <c r="BO99" vm="22116">
        <f ca="1"/>
        <v>212.09</v>
      </c>
      <c r="BP99" vm="9168">
        <f ca="1"/>
        <v>212.3</v>
      </c>
      <c r="BQ99" vm="13898">
        <f ca="1"/>
        <v>215.18</v>
      </c>
      <c r="BR99" vm="9132">
        <f ca="1"/>
        <v>205.06</v>
      </c>
      <c r="BS99" vm="17644">
        <f ca="1"/>
        <v>203.33</v>
      </c>
      <c r="BT99" vm="8936">
        <f ca="1"/>
        <v>200.86</v>
      </c>
      <c r="BU99" vm="26086">
        <f ca="1"/>
        <v>195.58</v>
      </c>
      <c r="BV99" vm="6859">
        <f ca="1"/>
        <v>198.49</v>
      </c>
      <c r="BW99" vm="9377">
        <f ca="1"/>
        <v>203.25</v>
      </c>
      <c r="BX99" vm="31617">
        <f ca="1"/>
        <v>197.65</v>
      </c>
      <c r="BY99" vm="38865">
        <f ca="1"/>
        <v>196.29</v>
      </c>
      <c r="BZ99" vm="26088">
        <f ca="1"/>
        <v>193.77</v>
      </c>
      <c r="CA99" vm="25825">
        <f ca="1"/>
        <v>190.16</v>
      </c>
      <c r="CB99" vm="37886">
        <f ca="1"/>
        <v>198.29</v>
      </c>
      <c r="CC99" vm="39010">
        <f ca="1"/>
        <v>196.32</v>
      </c>
      <c r="CD99" vm="39011">
        <f ca="1"/>
        <v>202.68</v>
      </c>
      <c r="CE99" vm="39012">
        <f ca="1"/>
        <v>207.37</v>
      </c>
      <c r="CF99" vm="5831">
        <f ca="1"/>
        <v>208.99</v>
      </c>
      <c r="CG99" vm="5846">
        <f ca="1"/>
        <v>211.39</v>
      </c>
      <c r="CH99" vm="38606">
        <f ca="1"/>
        <v>213.4</v>
      </c>
      <c r="CI99" vm="29992">
        <f ca="1"/>
        <v>211.02</v>
      </c>
      <c r="CJ99" vm="5821">
        <f ca="1"/>
        <v>209.98</v>
      </c>
      <c r="CK99" vm="25911">
        <f ca="1"/>
        <v>212.31</v>
      </c>
      <c r="CL99" vm="39013">
        <f ca="1"/>
        <v>214.37</v>
      </c>
      <c r="CM99" vm="37719">
        <f ca="1"/>
        <v>211.88</v>
      </c>
      <c r="CN99" vm="29926">
        <f ca="1"/>
        <v>208.74</v>
      </c>
      <c r="CO99" vm="6779">
        <f ca="1"/>
        <v>215.38</v>
      </c>
      <c r="CP99" vm="1676">
        <f ca="1"/>
        <v>217.96</v>
      </c>
      <c r="CQ99" vm="39014">
        <f ca="1"/>
        <v>216.62</v>
      </c>
      <c r="CR99" vm="22194">
        <f ca="1"/>
        <v>217.63</v>
      </c>
      <c r="CS99" vm="22354">
        <f ca="1"/>
        <v>218.05</v>
      </c>
      <c r="CT99" vm="9078">
        <f ca="1"/>
        <v>218.17</v>
      </c>
      <c r="CU99" vm="21579">
        <f ca="1"/>
        <v>217.87</v>
      </c>
      <c r="CV99" vm="39015">
        <f ca="1"/>
        <v>216.71</v>
      </c>
      <c r="CW99" vm="9071">
        <f ca="1"/>
        <v>221.43</v>
      </c>
      <c r="CX99" vm="8972">
        <f ca="1"/>
        <v>222.46</v>
      </c>
      <c r="CY99" vm="9493">
        <f ca="1"/>
        <v>220</v>
      </c>
      <c r="CZ99" vm="13821">
        <f ca="1"/>
        <v>219.75</v>
      </c>
      <c r="DA99" vm="8950">
        <f ca="1"/>
        <v>216.96</v>
      </c>
      <c r="DB99" vm="39016">
        <f ca="1"/>
        <v>211.97</v>
      </c>
      <c r="DC99" vm="26111">
        <f ca="1"/>
        <v>214.38</v>
      </c>
      <c r="DD99" vm="38705">
        <f ca="1"/>
        <v>215.71</v>
      </c>
      <c r="DE99" vm="17704">
        <f ca="1"/>
        <v>215</v>
      </c>
      <c r="DF99" vm="6807">
        <f ca="1"/>
        <v>214.67</v>
      </c>
      <c r="DG99" vm="38705">
        <f ca="1"/>
        <v>215.71</v>
      </c>
      <c r="DH99" vm="22191">
        <f ca="1"/>
        <v>214.68</v>
      </c>
      <c r="DI99" vm="39017">
        <f ca="1"/>
        <v>214.35</v>
      </c>
      <c r="DJ99" vm="39018">
        <f ca="1"/>
        <v>205.93</v>
      </c>
      <c r="DK99" vm="30017">
        <f ca="1"/>
        <v>201.85</v>
      </c>
      <c r="DL99" vm="17722">
        <f ca="1"/>
        <v>202</v>
      </c>
      <c r="DM99" vm="37884">
        <f ca="1"/>
        <v>205.87</v>
      </c>
      <c r="DN99" vm="7060">
        <f ca="1"/>
        <v>206.15</v>
      </c>
      <c r="DO99" vm="17673">
        <f ca="1"/>
        <v>228</v>
      </c>
      <c r="DP99" vm="37768">
        <f ca="1"/>
        <v>226.17</v>
      </c>
      <c r="DQ99" vm="22294">
        <f ca="1"/>
        <v>232.36</v>
      </c>
      <c r="DR99" vm="6240">
        <f ca="1"/>
        <v>235.42</v>
      </c>
      <c r="DS99" vm="22271">
        <f ca="1"/>
        <v>231.54</v>
      </c>
      <c r="DT99" vm="30168">
        <f ca="1"/>
        <v>228.39</v>
      </c>
      <c r="DU99" vm="39019">
        <f ca="1"/>
        <v>227.16</v>
      </c>
      <c r="DV99" vm="39020">
        <f ca="1"/>
        <v>227.94</v>
      </c>
      <c r="DW99" vm="19974">
        <f ca="1"/>
        <v>230.87</v>
      </c>
      <c r="DX99" vm="30106">
        <f ca="1"/>
        <v>225.59</v>
      </c>
      <c r="DY99" vm="39021">
        <f ca="1"/>
        <v>224.69</v>
      </c>
      <c r="DZ99" vm="22337">
        <f ca="1"/>
        <v>225.34</v>
      </c>
      <c r="EA99" vm="1662">
        <f ca="1"/>
        <v>227.82</v>
      </c>
      <c r="EB99" vm="5902">
        <f ca="1"/>
        <v>228.82</v>
      </c>
      <c r="EC99" vm="39022">
        <f ca="1"/>
        <v>224.61</v>
      </c>
      <c r="ED99" vm="29910">
        <f ca="1"/>
        <v>222.69</v>
      </c>
      <c r="EE99" vm="6208">
        <f ca="1"/>
        <v>221.32</v>
      </c>
      <c r="EF99" vm="39023">
        <f ca="1"/>
        <v>215.95</v>
      </c>
      <c r="EG99" vm="39024">
        <f ca="1"/>
        <v>217.3</v>
      </c>
      <c r="EH99" vm="5910">
        <f ca="1"/>
        <v>219.27</v>
      </c>
      <c r="EI99" vm="37761">
        <f ca="1"/>
        <v>216.12</v>
      </c>
      <c r="EJ99" vm="7033">
        <f ca="1"/>
        <v>208.97</v>
      </c>
      <c r="EK99" vm="25927">
        <f ca="1"/>
        <v>208.48</v>
      </c>
      <c r="EL99" vm="1683">
        <f ca="1"/>
        <v>207.23</v>
      </c>
      <c r="EM99" vm="6890">
        <f ca="1"/>
        <v>200.29</v>
      </c>
      <c r="EN99" vm="25867">
        <f ca="1"/>
        <v>190.7</v>
      </c>
      <c r="EO99" vm="39025">
        <f ca="1"/>
        <v>191.71</v>
      </c>
      <c r="EP99" vm="39026">
        <f ca="1"/>
        <v>199.76</v>
      </c>
      <c r="EQ99" vm="26080">
        <f ca="1"/>
        <v>197.97</v>
      </c>
      <c r="ER99" vm="39027">
        <f ca="1"/>
        <v>196.71</v>
      </c>
      <c r="ES99" vm="37778">
        <f ca="1"/>
        <v>200.33</v>
      </c>
      <c r="ET99" vm="25990">
        <f ca="1"/>
        <v>206.14</v>
      </c>
      <c r="EU99" vm="9417">
        <f ca="1"/>
        <v>211.87</v>
      </c>
      <c r="EV99" vm="6799">
        <f ca="1"/>
        <v>213.45</v>
      </c>
      <c r="EW99" vm="36459">
        <f ca="1"/>
        <v>219.11</v>
      </c>
      <c r="EX99" vm="9102">
        <f ca="1"/>
        <v>217.04</v>
      </c>
      <c r="EY99" vm="6827">
        <f ca="1"/>
        <v>218.47</v>
      </c>
      <c r="EZ99" vm="22191">
        <f ca="1"/>
        <v>214.68</v>
      </c>
      <c r="FA99" vm="9401">
        <f ca="1"/>
        <v>217.31</v>
      </c>
      <c r="FB99" vm="39028">
        <f ca="1"/>
        <v>218.43</v>
      </c>
      <c r="FC99" vm="5907">
        <f ca="1"/>
        <v>220.77</v>
      </c>
      <c r="FD99" vm="6049">
        <f ca="1"/>
        <v>228.12</v>
      </c>
      <c r="FE99" vm="39029">
        <f ca="1"/>
        <v>223.95</v>
      </c>
      <c r="FF99" vm="39030">
        <f ca="1"/>
        <v>221.77</v>
      </c>
      <c r="FG99" vm="38777">
        <f ca="1"/>
        <v>226.36</v>
      </c>
      <c r="FH99" vm="22210">
        <f ca="1"/>
        <v>227.74</v>
      </c>
      <c r="FI99" vm="39031">
        <f ca="1"/>
        <v>226.09</v>
      </c>
      <c r="FJ99" vm="39032">
        <f ca="1"/>
        <v>219.01</v>
      </c>
      <c r="FK99" vm="39033">
        <f ca="1"/>
        <v>216.15</v>
      </c>
      <c r="FL99" vm="9087">
        <f ca="1"/>
        <v>216.98</v>
      </c>
      <c r="FM99" vm="9329">
        <f ca="1"/>
        <v>214.75</v>
      </c>
      <c r="FN99" vm="38709">
        <f ca="1"/>
        <v>211.4</v>
      </c>
      <c r="FO99" vm="9165">
        <f ca="1"/>
        <v>213.27</v>
      </c>
      <c r="FP99" vm="31705">
        <f ca="1"/>
        <v>212.79</v>
      </c>
      <c r="FQ99" vm="14053">
        <f ca="1"/>
        <v>213.17</v>
      </c>
      <c r="FR99" vm="17705">
        <f ca="1"/>
        <v>215.7</v>
      </c>
      <c r="FS99" vm="21646">
        <f ca="1"/>
        <v>217.79</v>
      </c>
      <c r="FT99" vm="29863">
        <f ca="1"/>
        <v>216.45</v>
      </c>
      <c r="FU99" vm="25991">
        <f ca="1"/>
        <v>208.17</v>
      </c>
      <c r="FV99" vm="38837">
        <f ca="1"/>
        <v>209.95</v>
      </c>
      <c r="FW99" vm="6862">
        <f ca="1"/>
        <v>201.1</v>
      </c>
      <c r="FX99" vm="37767">
        <f ca="1"/>
        <v>214.11</v>
      </c>
      <c r="FY99" vm="39034">
        <f ca="1"/>
        <v>220.66</v>
      </c>
      <c r="FZ99" vm="39035">
        <f ca="1"/>
        <v>213.13</v>
      </c>
      <c r="GA99" vm="22307">
        <f ca="1"/>
        <v>211.53</v>
      </c>
      <c r="GB99" vm="39036">
        <f ca="1"/>
        <v>208.56</v>
      </c>
      <c r="GC99" vm="27889">
        <f ca="1"/>
        <v>214.52</v>
      </c>
      <c r="GD99" vm="22314">
        <f ca="1"/>
        <v>205.24</v>
      </c>
      <c r="GE99" vm="38690">
        <f ca="1"/>
        <v>202.82</v>
      </c>
      <c r="GF99" vm="2323">
        <f ca="1"/>
        <v>193</v>
      </c>
      <c r="GG99" vm="1542">
        <f ca="1"/>
        <v>193.58</v>
      </c>
      <c r="GH99" vm="39037">
        <f ca="1"/>
        <v>196.72</v>
      </c>
      <c r="GI99" vm="1425">
        <f ca="1"/>
        <v>193.97</v>
      </c>
      <c r="GJ99" vm="39038">
        <f ca="1"/>
        <v>199.23</v>
      </c>
      <c r="GK99" vm="9179">
        <f ca="1"/>
        <v>197.81</v>
      </c>
      <c r="GL99" vm="21666">
        <f ca="1"/>
        <v>204</v>
      </c>
      <c r="GM99" vm="37882">
        <f ca="1"/>
        <v>199.99</v>
      </c>
      <c r="GN99" vm="37631">
        <f ca="1"/>
        <v>197.37</v>
      </c>
      <c r="GO99" vm="17633">
        <f ca="1"/>
        <v>199.03</v>
      </c>
      <c r="GP99" vm="9131">
        <f ca="1"/>
        <v>207.56</v>
      </c>
      <c r="GQ99" vm="27858">
        <f ca="1"/>
        <v>202.63</v>
      </c>
      <c r="GR99" vm="17690">
        <f ca="1"/>
        <v>203.84</v>
      </c>
      <c r="GS99" vm="39039">
        <f ca="1"/>
        <v>208.55</v>
      </c>
      <c r="GT99" vm="39040">
        <f ca="1"/>
        <v>212.88</v>
      </c>
      <c r="GU99" vm="7022">
        <f ca="1"/>
        <v>212.17</v>
      </c>
      <c r="GV99" vm="29990">
        <f ca="1"/>
        <v>209.93</v>
      </c>
      <c r="GW99" vm="5812">
        <f ca="1"/>
        <v>215.05</v>
      </c>
      <c r="GX99" vm="5817">
        <f ca="1"/>
        <v>212.65</v>
      </c>
      <c r="GY99" vm="39041">
        <f ca="1"/>
        <v>212.94</v>
      </c>
      <c r="GZ99" vm="21779">
        <f ca="1"/>
        <v>214.5</v>
      </c>
      <c r="HA99" vm="9333">
        <f ca="1"/>
        <v>213.5</v>
      </c>
      <c r="HB99" vm="26134">
        <f ca="1"/>
        <v>206.11</v>
      </c>
      <c r="HC99" vm="39042">
        <f ca="1"/>
        <v>199.51</v>
      </c>
      <c r="HD99" vm="39043">
        <f ca="1"/>
        <v>192.26</v>
      </c>
      <c r="HE99" vm="6887">
        <f ca="1"/>
        <v>193.52</v>
      </c>
      <c r="HF99" vm="9356">
        <f ca="1"/>
        <v>196.16</v>
      </c>
      <c r="HG99" vm="7714">
        <f ca="1"/>
        <v>189.05</v>
      </c>
      <c r="HH99" vm="38664">
        <f ca="1"/>
        <v>190.01</v>
      </c>
      <c r="HI99" vm="37781">
        <f ca="1"/>
        <v>194.39</v>
      </c>
      <c r="HJ99" vm="7122">
        <f ca="1"/>
        <v>193.82</v>
      </c>
      <c r="HK99" vm="17621">
        <f ca="1"/>
        <v>196.64</v>
      </c>
      <c r="HL99" vm="17692">
        <f ca="1"/>
        <v>205.51</v>
      </c>
      <c r="HM99" vm="29998">
        <f ca="1"/>
        <v>203.56</v>
      </c>
      <c r="HN99" vm="39044">
        <f ca="1"/>
        <v>198.12</v>
      </c>
      <c r="HO99" vm="6881">
        <f ca="1"/>
        <v>199.5</v>
      </c>
      <c r="HP99" vm="1643">
        <f ca="1"/>
        <v>196.89</v>
      </c>
      <c r="HQ99" vm="26102">
        <f ca="1"/>
        <v>199.18</v>
      </c>
      <c r="HR99" vm="9540">
        <f ca="1"/>
        <v>200.54</v>
      </c>
      <c r="HS99" vm="38525">
        <f ca="1"/>
        <v>201.12</v>
      </c>
      <c r="HT99" vm="26099">
        <f ca="1"/>
        <v>202.8</v>
      </c>
      <c r="HU99" vm="21686">
        <f ca="1"/>
        <v>203.57</v>
      </c>
      <c r="HV99" vm="9132">
        <f ca="1"/>
        <v>205.06</v>
      </c>
      <c r="HW99" vm="39045">
        <f ca="1"/>
        <v>204.82</v>
      </c>
      <c r="HX99" vm="95">
        <f ca="1"/>
        <v>204.15</v>
      </c>
      <c r="HY99" vm="9391">
        <f ca="1"/>
        <v>205.91</v>
      </c>
      <c r="HZ99" vm="9169">
        <f ca="1"/>
        <v>210.04</v>
      </c>
      <c r="IA99" vm="39046">
        <f ca="1"/>
        <v>207.21</v>
      </c>
      <c r="IB99" vm="39047">
        <f ca="1"/>
        <v>213.66</v>
      </c>
      <c r="IC99" vm="39048">
        <f ca="1"/>
        <v>213.37</v>
      </c>
      <c r="ID99" vm="14048">
        <f ca="1"/>
        <v>216.19</v>
      </c>
      <c r="IE99" vm="30172">
        <f ca="1"/>
        <v>213.7</v>
      </c>
      <c r="IF99" vm="6213">
        <f ca="1"/>
        <v>214.27</v>
      </c>
      <c r="IG99" vm="1648">
        <f ca="1"/>
        <v>212.49</v>
      </c>
      <c r="IH99" vm="7014">
        <f ca="1"/>
        <v>210.47</v>
      </c>
      <c r="II99" vm="38640">
        <f ca="1"/>
        <v>211.35</v>
      </c>
      <c r="IJ99" vm="30002">
        <f ca="1"/>
        <v>212.11</v>
      </c>
      <c r="IK99" vm="25893">
        <f ca="1"/>
        <v>211.36</v>
      </c>
      <c r="IL99" vm="39049">
        <f ca="1"/>
        <v>206.26</v>
      </c>
      <c r="IM99" vm="25927">
        <f ca="1"/>
        <v>208.48</v>
      </c>
      <c r="IN99" vm="38817">
        <f ca="1"/>
        <v>213.47</v>
      </c>
      <c r="IO99" vm="6795">
        <f ca="1"/>
        <v>215.87</v>
      </c>
      <c r="IP99" vm="9397">
        <f ca="1"/>
        <v>213.32</v>
      </c>
      <c r="IQ99" vm="6833">
        <f ca="1"/>
        <v>210.26</v>
      </c>
      <c r="IR99" vm="9414">
        <f ca="1"/>
        <v>212.1</v>
      </c>
      <c r="IS99" vm="39050">
        <f ca="1"/>
        <v>211.08</v>
      </c>
      <c r="IT99" vm="39051">
        <f ca="1"/>
        <v>211.33</v>
      </c>
      <c r="IU99" vm="39052">
        <f ca="1"/>
        <v>216.42</v>
      </c>
      <c r="IV99" vm="13890">
        <f ca="1"/>
        <v>217.14</v>
      </c>
      <c r="IW99" vm="27889">
        <f ca="1"/>
        <v>214.52</v>
      </c>
      <c r="IX99" vm="38518">
        <f ca="1"/>
        <v>215.25</v>
      </c>
      <c r="IY99" vm="22123">
        <f ca="1"/>
        <v>212.82</v>
      </c>
      <c r="IZ99" vm="17706">
        <f ca="1"/>
        <v>208.61</v>
      </c>
      <c r="JA99" vm="25790">
        <f ca="1"/>
        <v>206.8</v>
      </c>
      <c r="JB99" vm="13793">
        <f ca="1"/>
        <v>206.67</v>
      </c>
      <c r="JC99" vm="1684">
        <f ca="1"/>
        <v>209.82</v>
      </c>
      <c r="JD99" vm="39053">
        <f ca="1"/>
        <v>202.89</v>
      </c>
      <c r="JE99" vm="13763">
        <f ca="1"/>
        <v>202.33</v>
      </c>
      <c r="JF99" vm="26077">
        <f ca="1"/>
        <v>201.38</v>
      </c>
      <c r="JG99" vm="39054">
        <f ca="1"/>
        <v>198.71</v>
      </c>
      <c r="JH99" vm="26054">
        <f ca="1"/>
        <v>200.13</v>
      </c>
      <c r="JI99" vm="22072">
        <f ca="1"/>
        <v>197.76</v>
      </c>
      <c r="JJ99" vm="38668">
        <f ca="1"/>
        <v>198.64</v>
      </c>
      <c r="JK99" vm="31611">
        <f ca="1"/>
        <v>200.42</v>
      </c>
      <c r="JL99" vm="27856">
        <f ca="1"/>
        <v>200.71</v>
      </c>
      <c r="JM99" vm="39055">
        <f ca="1"/>
        <v>205.2</v>
      </c>
      <c r="JN99" vm="9528">
        <f ca="1"/>
        <v>206.63</v>
      </c>
      <c r="JO99" vm="30022">
        <f ca="1"/>
        <v>199.67</v>
      </c>
      <c r="JP99" vm="39056">
        <f ca="1"/>
        <v>199.41</v>
      </c>
      <c r="JQ99" vm="39057">
        <f ca="1"/>
        <v>195.37</v>
      </c>
      <c r="JR99" vm="37875">
        <f ca="1"/>
        <v>193.3</v>
      </c>
      <c r="JS99" vm="1438">
        <f ca="1"/>
        <v>193.13</v>
      </c>
      <c r="JT99" vm="25827">
        <f ca="1"/>
        <v>192.07</v>
      </c>
      <c r="JU99" vm="37788">
        <f ca="1"/>
        <v>187.02</v>
      </c>
      <c r="JV99" vm="6931">
        <f ca="1"/>
        <v>185.79</v>
      </c>
      <c r="JW99" vm="1418">
        <f ca="1"/>
        <v>183.96</v>
      </c>
      <c r="JX99" vm="37643">
        <f ca="1"/>
        <v>180.59</v>
      </c>
      <c r="JY99" vm="5695">
        <f ca="1"/>
        <v>177.87</v>
      </c>
      <c r="JZ99" vm="39058">
        <f ca="1"/>
        <v>179.18</v>
      </c>
      <c r="KA99" vm="39059">
        <f ca="1"/>
        <v>180.06</v>
      </c>
      <c r="KB99" vm="39060">
        <f ca="1"/>
        <v>177.65</v>
      </c>
      <c r="KC99" vm="39061">
        <f ca="1"/>
        <v>181.65</v>
      </c>
      <c r="KD99" vm="6947">
        <f ca="1"/>
        <v>185.65</v>
      </c>
      <c r="KE99" vm="21771">
        <f ca="1"/>
        <v>187.67</v>
      </c>
      <c r="KF99" vm="1551">
        <f ca="1"/>
        <v>185.59</v>
      </c>
      <c r="KG99" vm="7747">
        <f ca="1"/>
        <v>183.83</v>
      </c>
      <c r="KH99" vm="6899">
        <f ca="1"/>
        <v>182.18</v>
      </c>
      <c r="KI99" vm="39062">
        <f ca="1"/>
        <v>179.14</v>
      </c>
      <c r="KJ99" vm="34990">
        <f ca="1"/>
        <v>178.24</v>
      </c>
      <c r="KK99" vm="26019">
        <f ca="1"/>
        <v>184.66</v>
      </c>
      <c r="KL99" vm="24098">
        <f ca="1"/>
        <v>182.62</v>
      </c>
      <c r="KM99" vm="13914">
        <f ca="1"/>
        <v>185.25</v>
      </c>
      <c r="KN99" vm="8638">
        <f ca="1"/>
        <v>187.17</v>
      </c>
      <c r="KO99" vm="7768">
        <f ca="1"/>
        <v>186.41</v>
      </c>
      <c r="KP99" vm="39063">
        <f ca="1"/>
        <v>187.22</v>
      </c>
      <c r="KQ99" vm="39064">
        <f ca="1"/>
        <v>190.37</v>
      </c>
      <c r="KR99" vm="26034">
        <f ca="1"/>
        <v>190.71</v>
      </c>
      <c r="KS99" vm="7132">
        <f ca="1"/>
        <v>194.38</v>
      </c>
      <c r="KT99" vm="17644">
        <f ca="1"/>
        <v>203.33</v>
      </c>
      <c r="KU99" vm="17467">
        <f ca="1"/>
        <v>204.29</v>
      </c>
      <c r="KV99" vm="9330">
        <f ca="1"/>
        <v>209.34</v>
      </c>
      <c r="KW99" vm="29931">
        <f ca="1"/>
        <v>207.16</v>
      </c>
      <c r="KX99" vm="21788">
        <f ca="1"/>
        <v>206.93</v>
      </c>
      <c r="KY99" vm="26140">
        <f ca="1"/>
        <v>200.95</v>
      </c>
      <c r="KZ99" vm="38672">
        <f ca="1"/>
        <v>194.75</v>
      </c>
      <c r="LA99" vm="37785">
        <f ca="1"/>
        <v>196.98</v>
      </c>
      <c r="LB99" vm="39065">
        <f ca="1"/>
        <v>200.1</v>
      </c>
      <c r="LC99" vm="39066">
        <f ca="1"/>
        <v>201.78</v>
      </c>
      <c r="LD99" vm="39067">
        <f ca="1"/>
        <v>193.93</v>
      </c>
      <c r="LE99" vm="17479">
        <f ca="1"/>
        <v>205.57</v>
      </c>
      <c r="LF99" vm="30033">
        <f ca="1"/>
        <v>205</v>
      </c>
      <c r="LG99" vm="21676">
        <f ca="1"/>
        <v>206.86</v>
      </c>
      <c r="LH99" vm="29965">
        <f ca="1"/>
        <v>209.99</v>
      </c>
      <c r="LI99" vm="7144">
        <f ca="1"/>
        <v>210.14</v>
      </c>
      <c r="LJ99" vm="38692">
        <f ca="1"/>
        <v>210.99</v>
      </c>
      <c r="LK99" vm="39068">
        <f ca="1"/>
        <v>210.8</v>
      </c>
      <c r="LL99" vm="21790">
        <f ca="1"/>
        <v>206.32</v>
      </c>
      <c r="LM99" vm="27876">
        <f ca="1"/>
        <v>210.33</v>
      </c>
      <c r="LN99" vm="38829">
        <f ca="1"/>
        <v>211.73</v>
      </c>
      <c r="LO99" vm="39069">
        <f ca="1"/>
        <v>213.79</v>
      </c>
      <c r="LP99" vm="6868">
        <f ca="1"/>
        <v>211.26</v>
      </c>
      <c r="LQ99" vm="17648">
        <f ca="1"/>
        <v>209.06</v>
      </c>
      <c r="LR99" vm="21697">
        <f ca="1"/>
        <v>217</v>
      </c>
      <c r="LS99" vm="21697">
        <f ca="1"/>
        <v>217</v>
      </c>
      <c r="LT99" vm="9074">
        <f ca="1"/>
        <v>217.66</v>
      </c>
      <c r="LU99" vm="39070">
        <f ca="1"/>
        <v>213.68</v>
      </c>
      <c r="LV99" vm="8941">
        <f ca="1"/>
        <v>209.08</v>
      </c>
      <c r="LW99" vm="36439">
        <f ca="1"/>
        <v>207.81</v>
      </c>
      <c r="LX99" vm="39071">
        <f ca="1"/>
        <v>209.1</v>
      </c>
      <c r="LY99" vm="17687">
        <f ca="1"/>
        <v>208.7</v>
      </c>
      <c r="LZ99" vm="17682">
        <f ca="1"/>
        <v>214.59</v>
      </c>
      <c r="MA99" vm="21783">
        <f ca="1"/>
        <v>213.04</v>
      </c>
      <c r="MB99" vm="9397">
        <f ca="1"/>
        <v>213.32</v>
      </c>
      <c r="MC99" vm="22085">
        <f ca="1"/>
        <v>207.91</v>
      </c>
      <c r="MD99" vm="6870">
        <f ca="1"/>
        <v>206.89</v>
      </c>
      <c r="ME99" vm="39045">
        <f ca="1"/>
        <v>204.82</v>
      </c>
      <c r="MF99" vm="5680">
        <f ca="1"/>
        <v>205.36</v>
      </c>
      <c r="MG99" vm="9331">
        <f ca="1"/>
        <v>206.81</v>
      </c>
      <c r="MH99" vm="9132">
        <f ca="1"/>
        <v>205.06</v>
      </c>
      <c r="MI99" vm="19943">
        <f ca="1"/>
        <v>205.83</v>
      </c>
      <c r="MJ99" vm="13882">
        <f ca="1"/>
        <v>206.29</v>
      </c>
      <c r="MK99" vm="9315">
        <f ca="1"/>
        <v>204.99</v>
      </c>
      <c r="ML99" vm="21682">
        <f ca="1"/>
        <v>208.06</v>
      </c>
      <c r="MM99" vm="38519">
        <f ca="1"/>
        <v>207.76</v>
      </c>
      <c r="MN99" vm="5684">
        <f ca="1"/>
        <v>207.39</v>
      </c>
      <c r="MO99" vm="39072">
        <f ca="1"/>
        <v>212.61</v>
      </c>
      <c r="MP99" vm="6792">
        <f ca="1"/>
        <v>211.11</v>
      </c>
      <c r="MQ99" vm="39073">
        <f ca="1"/>
        <v>217.75</v>
      </c>
      <c r="MR99" vm="39074">
        <f ca="1"/>
        <v>218.6</v>
      </c>
      <c r="MS99" vm="21577">
        <f ca="1"/>
        <v>221.09</v>
      </c>
      <c r="MT99" vm="38775">
        <f ca="1"/>
        <v>222.1</v>
      </c>
      <c r="MU99" vm="39075">
        <f ca="1"/>
        <v>223.62</v>
      </c>
      <c r="MV99" vm="39076">
        <f ca="1"/>
        <v>223.06</v>
      </c>
      <c r="MW99" vm="14035">
        <f ca="1"/>
        <v>223</v>
      </c>
      <c r="MX99" vm="39077">
        <f ca="1"/>
        <v>219.46</v>
      </c>
      <c r="MY99" vm="39078">
        <f ca="1"/>
        <v>220.41</v>
      </c>
      <c r="MZ99" vm="1671">
        <f ca="1"/>
        <v>224.31</v>
      </c>
      <c r="NA99" vm="1670">
        <f ca="1"/>
        <v>224.18</v>
      </c>
      <c r="NB99" vm="39079">
        <f ca="1"/>
        <v>223.89</v>
      </c>
      <c r="NC99" vm="33622">
        <f ca="1"/>
        <v>224.9</v>
      </c>
      <c r="ND99" vm="39080">
        <f ca="1"/>
        <v>224.71</v>
      </c>
      <c r="NE99" vm="36428">
        <f ca="1"/>
        <v>231.44</v>
      </c>
      <c r="NF99" vm="33115">
        <f ca="1"/>
        <v>229.1</v>
      </c>
      <c r="NG99" vm="9014">
        <f ca="1"/>
        <v>230.21</v>
      </c>
      <c r="NH99" vm="39081">
        <f ca="1"/>
        <v>230.9</v>
      </c>
      <c r="NI99" vm="39082">
        <f ca="1"/>
        <v>229.56</v>
      </c>
      <c r="NJ99" vm="22176">
        <f ca="1"/>
        <v>230.13</v>
      </c>
      <c r="NK99" vm="22175">
        <f ca="1"/>
        <v>229.44</v>
      </c>
      <c r="NL99" vm="30125">
        <f ca="1"/>
        <v>231.32</v>
      </c>
      <c r="NM99" vm="38697">
        <f ca="1"/>
        <v>230.2</v>
      </c>
      <c r="NN99" vm="39083">
        <f ca="1"/>
        <v>229.35</v>
      </c>
      <c r="NO99" vm="39084">
        <f ca="1"/>
        <v>227.2</v>
      </c>
      <c r="NP99" vm="1669">
        <f ca="1"/>
        <v>228.88</v>
      </c>
      <c r="NQ99" vm="39085">
        <f ca="1"/>
        <v>229.39</v>
      </c>
      <c r="NR99" vm="21575">
        <f ca="1"/>
        <v>228.92</v>
      </c>
      <c r="NS99" vm="36431">
        <f ca="1"/>
        <v>225.83</v>
      </c>
      <c r="NT99" vm="30049">
        <f ca="1"/>
        <v>223.56</v>
      </c>
      <c r="NU99" vm="39086">
        <f ca="1"/>
        <v>220.62</v>
      </c>
      <c r="NV99" vm="30084">
        <f ca="1"/>
        <v>220.02</v>
      </c>
      <c r="NW99" vm="30159">
        <f ca="1"/>
        <v>221.13</v>
      </c>
      <c r="NX99" vm="25901">
        <f ca="1"/>
        <v>219.55</v>
      </c>
      <c r="NY99" vm="31701">
        <f ca="1"/>
        <v>220.35</v>
      </c>
      <c r="NZ99" vm="9093">
        <f ca="1"/>
        <v>219.94</v>
      </c>
      <c r="OA99" vm="1680">
        <f ca="1"/>
        <v>218.36</v>
      </c>
      <c r="OB99" vm="39087">
        <f ca="1"/>
        <v>219.06</v>
      </c>
      <c r="OC99" vm="38514">
        <f ca="1"/>
        <v>223.77</v>
      </c>
      <c r="OD99" vm="19977">
        <f ca="1"/>
        <v>226.75</v>
      </c>
      <c r="OE99" vm="39088">
        <f ca="1"/>
        <v>223.17</v>
      </c>
      <c r="OF99" vm="9011">
        <f ca="1"/>
        <v>222.19</v>
      </c>
      <c r="OG99" vm="30113">
        <f ca="1"/>
        <v>220.01</v>
      </c>
      <c r="OH99" vm="39089">
        <f ca="1"/>
        <v>216.14</v>
      </c>
      <c r="OI99" vm="29991">
        <f ca="1"/>
        <v>214.47</v>
      </c>
      <c r="OJ99" vm="6819">
        <f ca="1"/>
        <v>218.66</v>
      </c>
      <c r="OK99" vm="22330">
        <f ca="1"/>
        <v>216.37</v>
      </c>
      <c r="OL99" vm="9152">
        <f ca="1"/>
        <v>217.45</v>
      </c>
      <c r="OM99" vm="25902">
        <f ca="1"/>
        <v>217.39</v>
      </c>
      <c r="ON99" vm="22291">
        <f ca="1"/>
        <v>218.15</v>
      </c>
      <c r="OO99" vm="6812">
        <f ca="1"/>
        <v>221.95</v>
      </c>
      <c r="OP99" vm="39090">
        <f ca="1"/>
        <v>220.04</v>
      </c>
      <c r="OQ99" vm="7157">
        <f ca="1"/>
        <v>222.59</v>
      </c>
      <c r="OR99" vm="13862">
        <f ca="1"/>
        <v>221.04</v>
      </c>
      <c r="OS99" vm="39091">
        <f ca="1"/>
        <v>221.81</v>
      </c>
      <c r="OT99" vm="39092">
        <f ca="1"/>
        <v>220.33</v>
      </c>
      <c r="OU99" vm="30068">
        <f ca="1"/>
        <v>223.3</v>
      </c>
      <c r="OV99" vm="31605">
        <f ca="1"/>
        <v>222.36</v>
      </c>
      <c r="OW99" vm="39093">
        <f ca="1"/>
        <v>225.46</v>
      </c>
      <c r="OX99" vm="1701">
        <f ca="1"/>
        <v>229</v>
      </c>
      <c r="OY99" vm="6050">
        <f ca="1"/>
        <v>227.66</v>
      </c>
      <c r="OZ99" vm="21712">
        <f ca="1"/>
        <v>228.17</v>
      </c>
      <c r="PA99" vm="6058">
        <f ca="1"/>
        <v>225.99</v>
      </c>
      <c r="PB99" vm="39094">
        <f ca="1"/>
        <v>226.43</v>
      </c>
      <c r="PC99" vm="39095">
        <f ca="1"/>
        <v>228.45</v>
      </c>
      <c r="PD99" vm="13871">
        <f ca="1"/>
        <v>227.81</v>
      </c>
      <c r="PE99" vm="38996">
        <f ca="1"/>
        <v>232.69</v>
      </c>
      <c r="PF99" vm="39096">
        <f ca="1"/>
        <v>234.02</v>
      </c>
      <c r="PG99" vm="39097">
        <f ca="1"/>
        <v>233.48</v>
      </c>
      <c r="PH99" vm="39098">
        <f ca="1"/>
        <v>233.6</v>
      </c>
      <c r="PI99" vm="6237">
        <f ca="1"/>
        <v>232.57</v>
      </c>
      <c r="PJ99" vm="39099">
        <f ca="1"/>
        <v>234.6</v>
      </c>
      <c r="PK99" vm="39100">
        <f ca="1"/>
        <v>234.05</v>
      </c>
      <c r="PL99" vm="39101">
        <f ca="1"/>
        <v>232.76</v>
      </c>
      <c r="PM99" vm="28683">
        <f ca="1"/>
        <v>229.59</v>
      </c>
      <c r="PN99" vm="39102">
        <f ca="1"/>
        <v>228.15</v>
      </c>
      <c r="PO99" vm="21643">
        <f ca="1"/>
        <v>229.01</v>
      </c>
      <c r="PP99" vm="39103">
        <f ca="1"/>
        <v>232.73</v>
      </c>
      <c r="PQ99" vm="30081">
        <f ca="1"/>
        <v>232.51</v>
      </c>
      <c r="PR99" vm="39104">
        <f ca="1"/>
        <v>226.98</v>
      </c>
      <c r="PS99" vm="22169">
        <f ca="1"/>
        <v>225.98</v>
      </c>
      <c r="PT99" vm="17680">
        <f ca="1"/>
        <v>225.6</v>
      </c>
      <c r="PU99" vm="39105">
        <f ca="1"/>
        <v>231.78</v>
      </c>
      <c r="PV99" vm="39106">
        <f ca="1"/>
        <v>232.23</v>
      </c>
      <c r="PW99" vm="39107">
        <f ca="1"/>
        <v>233.26</v>
      </c>
      <c r="PX99" vm="38620">
        <f ca="1"/>
        <v>231.27</v>
      </c>
      <c r="PY99" vm="39108">
        <f ca="1"/>
        <v>231.01</v>
      </c>
      <c r="PZ99" vm="9425">
        <f ca="1"/>
        <v>231.38</v>
      </c>
      <c r="QA99" vm="6814">
        <f ca="1"/>
        <v>232.81</v>
      </c>
      <c r="QB99" vm="39109">
        <f ca="1"/>
        <v>230.47</v>
      </c>
      <c r="QC99" vm="39110">
        <f ca="1"/>
        <v>232.65</v>
      </c>
      <c r="QD99" vm="39098">
        <f ca="1"/>
        <v>233.6</v>
      </c>
      <c r="QE99" vm="39111">
        <f ca="1"/>
        <v>233.31</v>
      </c>
      <c r="QF99" vm="35462">
        <f ca="1"/>
        <v>231.28</v>
      </c>
      <c r="QG99" vm="19978">
        <f ca="1"/>
        <v>224.58</v>
      </c>
      <c r="QH99" vm="39112">
        <f ca="1"/>
        <v>222.25</v>
      </c>
      <c r="QI99" vm="17651">
        <f ca="1"/>
        <v>223.38</v>
      </c>
      <c r="QJ99" vm="1673">
        <f ca="1"/>
        <v>225.01</v>
      </c>
      <c r="QK99" vm="13823">
        <f ca="1"/>
        <v>221.64</v>
      </c>
      <c r="QL99" vm="6820">
        <f ca="1"/>
        <v>221.03</v>
      </c>
      <c r="QM99" vm="39113">
        <f ca="1"/>
        <v>226.5</v>
      </c>
      <c r="QN99" vm="30149">
        <f ca="1"/>
        <v>228.79</v>
      </c>
      <c r="QO99" vm="30165">
        <f ca="1"/>
        <v>226.77</v>
      </c>
      <c r="QP99" vm="35463">
        <f ca="1"/>
        <v>228.22</v>
      </c>
      <c r="QQ99" vm="38722">
        <f ca="1"/>
        <v>225.27</v>
      </c>
      <c r="QR99" vm="7149">
        <f ca="1"/>
        <v>223.05</v>
      </c>
      <c r="QS99" vm="30049">
        <f ca="1"/>
        <v>223.56</v>
      </c>
      <c r="QT99" vm="37768">
        <f ca="1"/>
        <v>226.17</v>
      </c>
      <c r="QU99" vm="9443">
        <f ca="1"/>
        <v>223.4</v>
      </c>
      <c r="QV99" vm="21582">
        <f ca="1"/>
        <v>223.44</v>
      </c>
      <c r="QW99" vm="37768">
        <f ca="1"/>
        <v>226.17</v>
      </c>
      <c r="QX99" vm="39114">
        <f ca="1"/>
        <v>228.91</v>
      </c>
      <c r="QY99" vm="5876">
        <f ca="1"/>
        <v>226.47</v>
      </c>
      <c r="QZ99" vm="9121">
        <f ca="1"/>
        <v>227.25</v>
      </c>
      <c r="RA99" vm="30168">
        <f ca="1"/>
        <v>228.39</v>
      </c>
      <c r="RB99" vm="39115">
        <f ca="1"/>
        <v>229.55</v>
      </c>
      <c r="RC99" vm="39116">
        <f ca="1"/>
        <v>226.3</v>
      </c>
      <c r="RD99" vm="39117">
        <f ca="1"/>
        <v>227.34</v>
      </c>
      <c r="RE99" vm="19976">
        <f ca="1"/>
        <v>227.96</v>
      </c>
      <c r="RF99" vm="39118">
        <f ca="1"/>
        <v>234.32</v>
      </c>
      <c r="RG99" vm="22223">
        <f ca="1"/>
        <v>237.48</v>
      </c>
      <c r="RH99" vm="21898">
        <f ca="1"/>
        <v>237.97</v>
      </c>
      <c r="RI99" vm="38532">
        <f ca="1"/>
        <v>239.45</v>
      </c>
      <c r="RJ99" vm="13983">
        <f ca="1"/>
        <v>238.88</v>
      </c>
      <c r="RK99" vm="39119">
        <f ca="1"/>
        <v>236.45</v>
      </c>
      <c r="RL99" vm="39120">
        <f ca="1"/>
        <v>238.16</v>
      </c>
      <c r="RM99" vm="22373">
        <f ca="1"/>
        <v>240.55</v>
      </c>
      <c r="RN99" vm="39121">
        <f ca="1"/>
        <v>242.21</v>
      </c>
      <c r="RO99" vm="39122">
        <f ca="1"/>
        <v>243.31</v>
      </c>
      <c r="RP99" vm="21634">
        <f ca="1"/>
        <v>243.16</v>
      </c>
      <c r="RQ99" vm="39123">
        <f ca="1"/>
        <v>243.99</v>
      </c>
      <c r="RR99" vm="39124">
        <f ca="1"/>
        <v>240.77</v>
      </c>
      <c r="RS99" vm="39125">
        <f ca="1"/>
        <v>241.42</v>
      </c>
      <c r="RT99" vm="39126">
        <f ca="1"/>
        <v>239.62</v>
      </c>
      <c r="RU99" vm="20069">
        <f ca="1"/>
        <v>239.25</v>
      </c>
      <c r="RV99" vm="33082">
        <f ca="1"/>
        <v>240.74</v>
      </c>
      <c r="RW99" vm="9422">
        <f ca="1"/>
        <v>238.69</v>
      </c>
      <c r="RX99" vm="8983">
        <f ca="1"/>
        <v>237.1</v>
      </c>
      <c r="RY99" vm="14070">
        <f ca="1"/>
        <v>234.44</v>
      </c>
      <c r="RZ99" vm="22135">
        <f ca="1"/>
        <v>235.75</v>
      </c>
      <c r="SA99" vm="39127">
        <f ca="1"/>
        <v>237.73</v>
      </c>
      <c r="SB99" vm="39128">
        <f ca="1"/>
        <v>239.78</v>
      </c>
      <c r="SC99" vm="36420">
        <f ca="1"/>
        <v>237.56</v>
      </c>
      <c r="SD99" vm="30836">
        <f ca="1"/>
        <v>238.76</v>
      </c>
      <c r="SE99" vm="9046">
        <f ca="1"/>
        <v>238.99</v>
      </c>
      <c r="SF99" vm="39129">
        <f ca="1"/>
        <v>241.51</v>
      </c>
      <c r="SG99" vm="37706">
        <f ca="1"/>
        <v>239.29</v>
      </c>
      <c r="SH99" vm="37673">
        <f ca="1"/>
        <v>239.76</v>
      </c>
      <c r="SI99" vm="39130">
        <f ca="1"/>
        <v>240.16</v>
      </c>
      <c r="SJ99" vm="17874">
        <f ca="1"/>
        <v>240.04</v>
      </c>
      <c r="SK99" vm="28711">
        <f ca="1"/>
        <v>242.9</v>
      </c>
      <c r="SL99" vm="39131">
        <f ca="1"/>
        <v>239.83</v>
      </c>
      <c r="SM99" vm="37706">
        <f ca="1"/>
        <v>239.29</v>
      </c>
      <c r="SN99" vm="39132">
        <f ca="1"/>
        <v>237.37</v>
      </c>
      <c r="SO99" vm="38614">
        <f ca="1"/>
        <v>238.17</v>
      </c>
      <c r="SP99" vm="28727">
        <f ca="1"/>
        <v>239.46</v>
      </c>
      <c r="SQ99" vm="21605">
        <f ca="1"/>
        <v>240.57</v>
      </c>
      <c r="SR99" vm="8993">
        <f ca="1"/>
        <v>242.3</v>
      </c>
      <c r="SS99" vm="39133">
        <f ca="1"/>
        <v>239.47</v>
      </c>
      <c r="ST99" vm="5934">
        <f ca="1"/>
        <v>242.57</v>
      </c>
      <c r="SU99" vm="39134">
        <f ca="1"/>
        <v>243.83</v>
      </c>
      <c r="SV99" vm="29881">
        <f ca="1"/>
        <v>245.34</v>
      </c>
      <c r="SW99" vm="20074">
        <f ca="1"/>
        <v>246.23</v>
      </c>
      <c r="SX99" vm="6036">
        <f ca="1"/>
        <v>245.68</v>
      </c>
      <c r="SY99" vm="22253">
        <f ca="1"/>
        <v>248.11</v>
      </c>
      <c r="SZ99" vm="29881">
        <f ca="1"/>
        <v>245.34</v>
      </c>
      <c r="TA99" vm="17889">
        <f ca="1"/>
        <v>246.16</v>
      </c>
      <c r="TB99" vm="6020">
        <f ca="1"/>
        <v>247.14</v>
      </c>
      <c r="TC99" vm="6023">
        <f ca="1"/>
        <v>247.29</v>
      </c>
      <c r="TD99" vm="39135">
        <f ca="1"/>
        <v>247.22</v>
      </c>
      <c r="TE99" vm="39136">
        <f ca="1"/>
        <v>247.3</v>
      </c>
      <c r="TF99" vm="22385">
        <f ca="1"/>
        <v>247.83</v>
      </c>
      <c r="TG99" vm="6175">
        <f ca="1"/>
        <v>241.5</v>
      </c>
      <c r="TH99" vm="33079">
        <f ca="1"/>
        <v>241.07</v>
      </c>
      <c r="TI99" vm="39137">
        <f ca="1"/>
        <v>244.66</v>
      </c>
      <c r="TJ99" vm="39138">
        <f ca="1"/>
        <v>243.56</v>
      </c>
      <c r="TK99" vm="39139">
        <f ca="1"/>
        <v>241.86</v>
      </c>
      <c r="TL99" vm="39140">
        <f ca="1"/>
        <v>236.61</v>
      </c>
      <c r="TM99" vm="13874">
        <f ca="1"/>
        <v>235.08</v>
      </c>
      <c r="TN99" vm="39141">
        <f ca="1"/>
        <v>233.36</v>
      </c>
      <c r="TO99" vm="39142">
        <f ca="1"/>
        <v>229.65</v>
      </c>
      <c r="TP99" vm="39143">
        <f ca="1"/>
        <v>229.5</v>
      </c>
      <c r="TQ99" vm="6156">
        <f ca="1"/>
        <v>231.66</v>
      </c>
      <c r="TR99" vm="29899">
        <f ca="1"/>
        <v>230.01</v>
      </c>
      <c r="TS99" vm="38620">
        <f ca="1"/>
        <v>231.27</v>
      </c>
      <c r="TT99" vm="6744">
        <f ca="1"/>
        <v>228.81</v>
      </c>
      <c r="TU99" vm="39144">
        <f ca="1"/>
        <v>231.22</v>
      </c>
      <c r="TV99" vm="39097">
        <f ca="1"/>
        <v>233.48</v>
      </c>
      <c r="TW99" vm="39145">
        <f ca="1"/>
        <v>235.04</v>
      </c>
      <c r="TX99" vm="14070">
        <f ca="1"/>
        <v>234.44</v>
      </c>
      <c r="TY99" vm="39146">
        <f ca="1"/>
        <v>236.6</v>
      </c>
      <c r="TZ99" vm="39147">
        <f ca="1"/>
        <v>235.68</v>
      </c>
      <c r="UA99" vm="39148">
        <f ca="1"/>
        <v>236.78</v>
      </c>
      <c r="UB99" vm="39149">
        <f ca="1"/>
        <v>237.67</v>
      </c>
      <c r="UC99" vm="39150">
        <f ca="1"/>
        <v>240.07</v>
      </c>
      <c r="UD99" vm="22160">
        <f ca="1"/>
        <v>241.2</v>
      </c>
      <c r="UE99" vm="30803">
        <f ca="1"/>
        <v>237.47</v>
      </c>
      <c r="UF99" vm="9021">
        <f ca="1"/>
        <v>233.81</v>
      </c>
      <c r="UG99" vm="22161">
        <f ca="1"/>
        <v>233.38</v>
      </c>
      <c r="UH99" vm="21806">
        <f ca="1"/>
        <v>231.53</v>
      </c>
      <c r="UI99" vm="39151">
        <f ca="1"/>
        <v>234.65</v>
      </c>
      <c r="UJ99" vm="38754">
        <f ca="1"/>
        <v>236.85</v>
      </c>
      <c r="UK99" vm="35462">
        <f ca="1"/>
        <v>231.28</v>
      </c>
      <c r="UL99" vm="39152">
        <f ca="1"/>
        <v>229.27</v>
      </c>
      <c r="UM99" vm="31710">
        <f ca="1"/>
        <v>233.08</v>
      </c>
      <c r="UN99" vm="39153">
        <f ca="1"/>
        <v>235.1</v>
      </c>
      <c r="UO99" vm="36398">
        <f ca="1"/>
        <v>238.58</v>
      </c>
      <c r="UP99" vm="39154">
        <f ca="1"/>
        <v>243.25</v>
      </c>
      <c r="UQ99" vm="39155">
        <f ca="1"/>
        <v>243.6</v>
      </c>
      <c r="UR99" vm="39156">
        <f ca="1"/>
        <v>243.49</v>
      </c>
      <c r="US99" vm="5969">
        <f ca="1"/>
        <v>244.77</v>
      </c>
      <c r="UT99" vm="6019">
        <f ca="1"/>
        <v>243.91</v>
      </c>
      <c r="UU99" vm="6633">
        <f ca="1"/>
        <v>241.64</v>
      </c>
      <c r="UV99" vm="6000">
        <f ca="1"/>
        <v>245.25</v>
      </c>
      <c r="UW99" vm="39157">
        <f ca="1"/>
        <v>244.67</v>
      </c>
      <c r="UX99" vm="39158">
        <f ca="1"/>
        <v>246.94</v>
      </c>
      <c r="UY99" vm="22253">
        <f ca="1"/>
        <v>248.11</v>
      </c>
      <c r="UZ99" vm="21935">
        <f ca="1"/>
        <v>248.57</v>
      </c>
      <c r="VA99" vm="22396">
        <f ca="1"/>
        <v>249.56</v>
      </c>
      <c r="VB99" vm="22250">
        <f ca="1"/>
        <v>249.97</v>
      </c>
      <c r="VC99" vm="31021">
        <f ca="1"/>
        <v>252.23</v>
      </c>
      <c r="VD99" vm="22003">
        <f ca="1"/>
        <v>253.72</v>
      </c>
      <c r="VE99" vm="39159">
        <f ca="1"/>
        <v>254.3</v>
      </c>
      <c r="VF99" vm="20064">
        <f ca="1"/>
        <v>254.14</v>
      </c>
      <c r="VG99" vm="6250">
        <f ca="1"/>
        <v>252.94</v>
      </c>
      <c r="VH99" vm="39160">
        <f ca="1"/>
        <v>254.23</v>
      </c>
      <c r="VI99" vm="39161">
        <f ca="1"/>
        <v>256.68</v>
      </c>
      <c r="VJ99" vm="17745">
        <f ca="1"/>
        <v>256.45</v>
      </c>
      <c r="VK99" vm="39162">
        <f ca="1"/>
        <v>254.44</v>
      </c>
      <c r="VL99" vm="14941">
        <f ca="1"/>
        <v>254.61</v>
      </c>
      <c r="VM99" vm="39163">
        <f ca="1"/>
        <v>254.29</v>
      </c>
      <c r="VN99" vm="39164">
        <f ca="1"/>
        <v>255.82</v>
      </c>
      <c r="VO99" vm="22244">
        <f ca="1"/>
        <v>255.74</v>
      </c>
      <c r="VP99" vm="17865">
        <f ca="1"/>
        <v>256.52</v>
      </c>
      <c r="VQ99" vm="39165">
        <f ca="1"/>
        <v>259.56</v>
      </c>
      <c r="VR99" vm="39166">
        <f ca="1"/>
        <v>262.38</v>
      </c>
      <c r="VS99" vm="21868">
        <f ca="1"/>
        <v>258.73</v>
      </c>
      <c r="VT99" vm="14936">
        <f ca="1"/>
        <v>258.02999999999997</v>
      </c>
      <c r="VU99" vm="39167">
        <f ca="1"/>
        <v>258.37</v>
      </c>
      <c r="VV99" vm="6077">
        <f ca="1"/>
        <v>259.99</v>
      </c>
      <c r="VW99" vm="30754">
        <f ca="1"/>
        <v>257.11</v>
      </c>
      <c r="VX99" vm="31121">
        <f ca="1"/>
        <v>259.54000000000002</v>
      </c>
      <c r="VY99" vm="28703">
        <f ca="1"/>
        <v>258.43</v>
      </c>
      <c r="VZ99" vm="21887">
        <f ca="1"/>
        <v>259.16000000000003</v>
      </c>
      <c r="WA99" vm="39168">
        <f ca="1"/>
        <v>258.93</v>
      </c>
      <c r="WB99" vm="33068">
        <f ca="1"/>
        <v>260.39999999999998</v>
      </c>
      <c r="WC99" vm="9514">
        <f ca="1"/>
        <v>260.35000000000002</v>
      </c>
      <c r="WD99" vm="37690">
        <f ca="1"/>
        <v>258.87</v>
      </c>
      <c r="WE99" vm="39169">
        <f ca="1"/>
        <v>257.98</v>
      </c>
      <c r="WF99" vm="39170">
        <f ca="1"/>
        <v>259.61</v>
      </c>
      <c r="WG99" vm="39171">
        <f ca="1"/>
        <v>259.69</v>
      </c>
      <c r="WH99" vm="39172">
        <f ca="1"/>
        <v>262.54000000000002</v>
      </c>
      <c r="WI99" vm="20053">
        <f ca="1"/>
        <v>263.33</v>
      </c>
      <c r="WJ99" vm="39173">
        <f ca="1"/>
        <v>264.56</v>
      </c>
      <c r="WK99" vm="39174">
        <f ca="1"/>
        <v>264.02999999999997</v>
      </c>
      <c r="WL99" vm="39175">
        <f ca="1"/>
        <v>264.17</v>
      </c>
      <c r="WM99" vm="39176">
        <f ca="1"/>
        <v>265.24</v>
      </c>
      <c r="WN99" vm="6713">
        <f ca="1"/>
        <v>266.63</v>
      </c>
      <c r="WO99" vm="39177">
        <f ca="1"/>
        <v>268.14</v>
      </c>
      <c r="WP99" vm="3205">
        <f ca="1"/>
        <v>270.89999999999998</v>
      </c>
      <c r="WQ99" vm="39178">
        <f ca="1"/>
        <v>271.2</v>
      </c>
      <c r="WR99" vm="39179">
        <f ca="1"/>
        <v>271.26</v>
      </c>
      <c r="WS99" vm="20081">
        <f ca="1"/>
        <v>271.64999999999998</v>
      </c>
      <c r="WT99" vm="31718">
        <f ca="1"/>
        <v>272.61</v>
      </c>
      <c r="WU99" vm="14131">
        <f ca="1"/>
        <v>267.94</v>
      </c>
      <c r="WV99" vm="17821">
        <f ca="1"/>
        <v>273.66000000000003</v>
      </c>
      <c r="WW99" vm="39180">
        <f ca="1"/>
        <v>277.14999999999998</v>
      </c>
      <c r="WX99" vm="6310">
        <f ca="1"/>
        <v>273.26</v>
      </c>
      <c r="WY99" vm="3370">
        <f ca="1"/>
        <v>277.05</v>
      </c>
      <c r="WZ99" vm="17823">
        <f ca="1"/>
        <v>277.18</v>
      </c>
      <c r="XA99" vm="31096">
        <f ca="1"/>
        <v>275.58</v>
      </c>
      <c r="XB99" vm="12752">
        <f ca="1"/>
        <v>276.76</v>
      </c>
      <c r="XC99" vm="6378">
        <f ca="1"/>
        <v>279.39</v>
      </c>
      <c r="XD99" vm="12986">
        <f ca="1"/>
        <v>275.77999999999997</v>
      </c>
      <c r="XE99" vm="25396">
        <f ca="1"/>
        <v>276.43</v>
      </c>
      <c r="XF99" vm="39181">
        <f ca="1"/>
        <v>275.07</v>
      </c>
      <c r="XG99" vm="39182">
        <f ca="1"/>
        <v>275.81</v>
      </c>
      <c r="XH99" vm="39183">
        <f ca="1"/>
        <v>277.56</v>
      </c>
      <c r="XI99" vm="39184">
        <f ca="1"/>
        <v>280.98</v>
      </c>
      <c r="XJ99" vm="39185">
        <f ca="1"/>
        <v>278.56</v>
      </c>
      <c r="XK99" vm="39186">
        <f ca="1"/>
        <v>275.14999999999998</v>
      </c>
      <c r="XL99" vm="12752">
        <f ca="1"/>
        <v>276.76</v>
      </c>
      <c r="XM99" vm="39187">
        <f ca="1"/>
        <v>283.75</v>
      </c>
      <c r="XN99" vm="3358">
        <f ca="1"/>
        <v>283.60000000000002</v>
      </c>
      <c r="XO99" vm="14930">
        <f ca="1"/>
        <v>284.14999999999998</v>
      </c>
      <c r="XP99" vm="39188">
        <f ca="1"/>
        <v>283.17</v>
      </c>
      <c r="XQ99" vm="17392">
        <f ca="1"/>
        <v>285.63</v>
      </c>
      <c r="XR99" vm="39189">
        <f ca="1"/>
        <v>282.64</v>
      </c>
      <c r="XS99" vm="25337">
        <f ca="1"/>
        <v>283.16000000000003</v>
      </c>
      <c r="XT99" vm="39190">
        <f ca="1"/>
        <v>280.52999999999997</v>
      </c>
      <c r="XU99" vm="39191">
        <f ca="1"/>
        <v>279.38</v>
      </c>
      <c r="XV99" vm="39192">
        <f ca="1"/>
        <v>280.43</v>
      </c>
      <c r="XW99" vm="39193">
        <f ca="1"/>
        <v>278.26</v>
      </c>
      <c r="XX99" vm="3226">
        <f ca="1"/>
        <v>280.04000000000002</v>
      </c>
      <c r="XY99" vm="39194">
        <f ca="1"/>
        <v>280.56</v>
      </c>
      <c r="XZ99" vm="39195">
        <f ca="1"/>
        <v>283.92</v>
      </c>
      <c r="YA99" vm="28282">
        <f ca="1"/>
        <v>285.14</v>
      </c>
      <c r="YB99" vm="25576">
        <f ca="1"/>
        <v>286.41000000000003</v>
      </c>
      <c r="YC99" vm="6391">
        <f ca="1"/>
        <v>283.04000000000002</v>
      </c>
      <c r="YD99" vm="12745">
        <f ca="1"/>
        <v>285.05</v>
      </c>
      <c r="YE99" vm="193">
        <f ca="1"/>
        <v>287.35000000000002</v>
      </c>
      <c r="YF99" vm="39196">
        <f ca="1"/>
        <v>289.27999999999997</v>
      </c>
      <c r="YG99" vm="39197">
        <f ca="1"/>
        <v>290.37</v>
      </c>
      <c r="YH99" vm="25401">
        <f ca="1"/>
        <v>283.26</v>
      </c>
      <c r="YI99" vm="3181">
        <f ca="1"/>
        <v>281.20999999999998</v>
      </c>
      <c r="YJ99" vm="6296">
        <f ca="1"/>
        <v>280.60000000000002</v>
      </c>
      <c r="YK99" vm="39198">
        <f ca="1"/>
        <v>279.02</v>
      </c>
      <c r="YL99" vm="25346">
        <f ca="1"/>
        <v>279.08</v>
      </c>
      <c r="YM99" vm="12923">
        <f ca="1"/>
        <v>278.27999999999997</v>
      </c>
      <c r="YN99" vm="6335">
        <f ca="1"/>
        <v>278.44</v>
      </c>
      <c r="YO99" vm="4030">
        <f ca="1"/>
        <v>276.95999999999998</v>
      </c>
      <c r="YP99" vm="39199">
        <f ca="1"/>
        <v>274</v>
      </c>
      <c r="YQ99" vm="39200">
        <f ca="1"/>
        <v>277.14</v>
      </c>
      <c r="YR99" vm="39201">
        <f ca="1"/>
        <v>277.76</v>
      </c>
      <c r="YS99" vm="39202">
        <f ca="1"/>
        <v>276.72000000000003</v>
      </c>
      <c r="YT99" vm="39203">
        <f ca="1"/>
        <v>274.48</v>
      </c>
      <c r="YU99" vm="39204">
        <f ca="1"/>
        <v>275.68</v>
      </c>
      <c r="YV99" vm="39205">
        <f ca="1"/>
        <v>275.95999999999998</v>
      </c>
      <c r="YW99" vm="39206">
        <f ca="1"/>
        <v>271.27999999999997</v>
      </c>
      <c r="YX99" vm="14954">
        <f ca="1"/>
        <v>271.35000000000002</v>
      </c>
      <c r="YY99" vm="39207">
        <f ca="1"/>
        <v>272.69</v>
      </c>
      <c r="YZ99" vm="39208">
        <f ca="1"/>
        <v>271.37</v>
      </c>
      <c r="ZA99" vm="31014">
        <f ca="1"/>
        <v>269.77999999999997</v>
      </c>
      <c r="ZB99" vm="22420">
        <f ca="1"/>
        <v>272.33</v>
      </c>
      <c r="ZC99" vm="30919">
        <f ca="1"/>
        <v>274.11</v>
      </c>
      <c r="ZD99" vm="39209">
        <f ca="1"/>
        <v>275.02</v>
      </c>
      <c r="ZE99" vm="39210">
        <f ca="1"/>
        <v>275.16000000000003</v>
      </c>
      <c r="ZF99" vm="30890">
        <f ca="1"/>
        <v>274.52</v>
      </c>
      <c r="ZG99" vm="39211">
        <f ca="1"/>
        <v>271.83999999999997</v>
      </c>
      <c r="ZH99" vm="39212">
        <f ca="1"/>
        <v>268.61</v>
      </c>
      <c r="ZI99" vm="39213">
        <f ca="1"/>
        <v>267.32</v>
      </c>
      <c r="ZJ99" vm="39214">
        <f ca="1"/>
        <v>267.61</v>
      </c>
      <c r="ZK99" vm="30771">
        <f ca="1"/>
        <v>268.49</v>
      </c>
      <c r="ZL99" vm="12987">
        <f ca="1"/>
        <v>272.67</v>
      </c>
      <c r="ZM99" vm="25580">
        <f ca="1"/>
        <v>276.45999999999998</v>
      </c>
      <c r="ZN99" vm="3426">
        <f ca="1"/>
        <v>277.19</v>
      </c>
      <c r="ZO99" vm="39215">
        <f ca="1"/>
        <v>278.54000000000002</v>
      </c>
      <c r="ZP99" vm="33051">
        <f ca="1"/>
        <v>280.74</v>
      </c>
      <c r="ZQ99" vm="6378">
        <f ca="1"/>
        <v>279.39</v>
      </c>
      <c r="ZR99" vm="31089">
        <f ca="1"/>
        <v>277.74</v>
      </c>
      <c r="ZS99" vm="25403">
        <f ca="1"/>
        <v>281.5</v>
      </c>
      <c r="ZT99" vm="39216">
        <f ca="1"/>
        <v>279.83999999999997</v>
      </c>
      <c r="ZU99" vm="39217">
        <f ca="1"/>
        <v>280.10000000000002</v>
      </c>
      <c r="ZV99" vm="39215">
        <f ca="1"/>
        <v>278.54000000000002</v>
      </c>
      <c r="ZW99" vm="39218">
        <f ca="1"/>
        <v>275.95</v>
      </c>
      <c r="ZX99" vm="31096">
        <f ca="1"/>
        <v>275.58</v>
      </c>
      <c r="ZY99" vm="39219">
        <f ca="1"/>
        <v>274.23</v>
      </c>
      <c r="ZZ99" vm="39220">
        <f ca="1"/>
        <v>274.49</v>
      </c>
      <c r="AAA99" vm="31094">
        <f ca="1"/>
        <v>270.98</v>
      </c>
      <c r="AAB99" vm="39221">
        <f ca="1"/>
        <v>268.86</v>
      </c>
      <c r="AAC99" vm="14128">
        <f ca="1"/>
        <v>271.3</v>
      </c>
      <c r="AAD99" vm="30923">
        <f ca="1"/>
        <v>272.45999999999998</v>
      </c>
      <c r="AAE99" vm="39222">
        <f ca="1"/>
        <v>270.38</v>
      </c>
      <c r="AAF99" vm="33033">
        <f ca="1"/>
        <v>272.42</v>
      </c>
      <c r="AAG99" vm="39223">
        <f ca="1"/>
        <v>274.5</v>
      </c>
      <c r="AAH99" vm="39224">
        <f ca="1"/>
        <v>277.04000000000002</v>
      </c>
      <c r="AAI99" vm="25338">
        <f ca="1"/>
        <v>278.67</v>
      </c>
      <c r="AAJ99" vm="39225">
        <f ca="1"/>
        <v>275.04000000000002</v>
      </c>
      <c r="AAK99" vm="39226">
        <f ca="1"/>
        <v>274.67</v>
      </c>
      <c r="AAL99" vm="31102">
        <f ca="1"/>
        <v>270.32</v>
      </c>
      <c r="AAM99" vm="31126">
        <f ca="1"/>
        <v>271.19</v>
      </c>
      <c r="AAN99" vm="31106">
        <f ca="1"/>
        <v>270.66000000000003</v>
      </c>
      <c r="AAO99" vm="39227">
        <f ca="1"/>
        <v>271.17</v>
      </c>
      <c r="AAP99" vm="35441">
        <f ca="1"/>
        <v>273.62</v>
      </c>
      <c r="AAQ99" vm="39228">
        <f ca="1"/>
        <v>276.82</v>
      </c>
      <c r="AAR99" vm="39229">
        <f ca="1"/>
        <v>275.22000000000003</v>
      </c>
      <c r="AAS99" vm="39230">
        <f ca="1"/>
        <v>276.3</v>
      </c>
      <c r="AAT99" vm="12990">
        <f ca="1"/>
        <v>273.52999999999997</v>
      </c>
      <c r="AAU99" vm="22425">
        <f ca="1"/>
        <v>273.60000000000002</v>
      </c>
      <c r="AAV99" vm="6306">
        <f ca="1"/>
        <v>266.58999999999997</v>
      </c>
      <c r="AAW99" vm="39231">
        <f ca="1"/>
        <v>262.47000000000003</v>
      </c>
      <c r="AAX99" vm="6132">
        <f ca="1"/>
        <v>263.24</v>
      </c>
      <c r="AAY99" vm="39232">
        <f ca="1"/>
        <v>268.23</v>
      </c>
      <c r="AAZ99" vm="39233">
        <f ca="1"/>
        <v>268.99</v>
      </c>
      <c r="ABA99" vm="6396">
        <f ca="1"/>
        <v>270.36</v>
      </c>
      <c r="ABB99" vm="39234">
        <f ca="1"/>
        <v>266.39999999999998</v>
      </c>
      <c r="ABC99" vm="6286">
        <f ca="1"/>
        <v>265.44</v>
      </c>
      <c r="ABD99" vm="21859">
        <f ca="1"/>
        <v>263</v>
      </c>
      <c r="ABE99" vm="39235">
        <f ca="1"/>
        <v>262.55</v>
      </c>
      <c r="ABF99" vm="39236">
        <f ca="1"/>
        <v>265.74</v>
      </c>
      <c r="ABG99" vm="31123">
        <f ca="1"/>
        <v>268.45</v>
      </c>
      <c r="ABH99" vm="39237">
        <f ca="1"/>
        <v>269.25</v>
      </c>
      <c r="ABI99" vm="39238">
        <f ca="1"/>
        <v>272.7</v>
      </c>
      <c r="ABJ99" vm="3371">
        <f ca="1"/>
        <v>269.14999999999998</v>
      </c>
      <c r="ABK99" vm="6320">
        <f ca="1"/>
        <v>265.45999999999998</v>
      </c>
      <c r="ABL99" vm="39239">
        <f ca="1"/>
        <v>267.70999999999998</v>
      </c>
      <c r="ABM99" vm="33036">
        <f ca="1"/>
        <v>264.79000000000002</v>
      </c>
      <c r="ABN99" vm="28740">
        <f ca="1"/>
        <v>254.17</v>
      </c>
      <c r="ABO99" vm="20010">
        <f ca="1"/>
        <v>253.74</v>
      </c>
      <c r="ABP99" vm="37655">
        <f ca="1"/>
        <v>259.45999999999998</v>
      </c>
      <c r="ABQ99" vm="6533">
        <f ca="1"/>
        <v>261.60000000000002</v>
      </c>
      <c r="ABR99" vm="33131">
        <f ca="1"/>
        <v>263.10000000000002</v>
      </c>
      <c r="ABS99" vm="39240">
        <f ca="1"/>
        <v>265.67</v>
      </c>
      <c r="ABT99" vm="14942">
        <f ca="1"/>
        <v>265.93</v>
      </c>
      <c r="ABU99" vm="6587">
        <f ca="1"/>
        <v>266.58</v>
      </c>
      <c r="ABV99" vm="21618">
        <f ca="1"/>
        <v>256.44</v>
      </c>
      <c r="ABW99" vm="39241">
        <f ca="1"/>
        <v>258.26</v>
      </c>
      <c r="ABX99" vm="17865">
        <f ca="1"/>
        <v>256.52</v>
      </c>
      <c r="ABY99" vm="39242">
        <f ca="1"/>
        <v>259.83</v>
      </c>
      <c r="ABZ99" vm="3382">
        <f ca="1"/>
        <v>259.76</v>
      </c>
      <c r="ACA99" vm="39243">
        <f ca="1"/>
        <v>259.89</v>
      </c>
      <c r="ACB99" vm="38571">
        <f ca="1"/>
        <v>260.13</v>
      </c>
      <c r="ACC99" vm="39244">
        <f ca="1"/>
        <v>261.14</v>
      </c>
      <c r="ACD99" vm="39245">
        <f ca="1"/>
        <v>266.8</v>
      </c>
      <c r="ACE99" vm="39246">
        <f ca="1"/>
        <v>267.38</v>
      </c>
      <c r="ACF99" vm="39247">
        <f ca="1"/>
        <v>266.47000000000003</v>
      </c>
      <c r="ACG99" vm="39248">
        <f ca="1"/>
        <v>268.04000000000002</v>
      </c>
      <c r="ACH99" vm="39249">
        <f ca="1"/>
        <v>268.2</v>
      </c>
      <c r="ACI99" vm="14131">
        <f ca="1"/>
        <v>267.94</v>
      </c>
      <c r="ACJ99" vm="39250">
        <f ca="1"/>
        <v>267.44</v>
      </c>
      <c r="ACK99" vm="37605">
        <f ca="1"/>
        <v>268.20999999999998</v>
      </c>
      <c r="ACL99" vm="39251">
        <f ca="1"/>
        <v>270.72000000000003</v>
      </c>
      <c r="ACM99" vm="17762">
        <f ca="1"/>
        <v>269.19</v>
      </c>
      <c r="ACN99" vm="3356">
        <f ca="1"/>
        <v>274.32</v>
      </c>
      <c r="ACO99" vm="21972">
        <f ca="1"/>
        <v>276.37</v>
      </c>
      <c r="ACP99" vm="39215">
        <f ca="1"/>
        <v>278.54000000000002</v>
      </c>
      <c r="ACQ99" vm="12981">
        <f ca="1"/>
        <v>280.49</v>
      </c>
      <c r="ACR99" vm="12769">
        <f ca="1"/>
        <v>278.62</v>
      </c>
      <c r="ACS99" vm="39252">
        <f ca="1"/>
        <v>279.37</v>
      </c>
      <c r="ACT99" vm="17830">
        <f ca="1"/>
        <v>285.61</v>
      </c>
      <c r="ACU99" vm="39253">
        <f ca="1"/>
        <v>285.33999999999997</v>
      </c>
      <c r="ACV99" vm="3365">
        <f ca="1"/>
        <v>283.95999999999998</v>
      </c>
      <c r="ACW99" vm="39254">
        <f ca="1"/>
        <v>285.37</v>
      </c>
      <c r="ACX99" vm="193">
        <f ca="1"/>
        <v>287.35000000000002</v>
      </c>
      <c r="ACZ99" s="9"/>
      <c r="ADA99" s="9" cm="1">
        <f t="array" ref="ADA99">_FV(B99,"Price")</f>
        <v>287.35000000000002</v>
      </c>
      <c r="ADB99" t="s">
        <v>190</v>
      </c>
      <c r="ADC99" s="5">
        <f t="shared" ref="ADC99:AFN99" ca="1" si="1222">IFERROR(D94/ADC$3," ")</f>
        <v>9.121710802253772E-3</v>
      </c>
      <c r="ADD99" s="5">
        <f t="shared" ca="1" si="1222"/>
        <v>9.0159584593875516E-3</v>
      </c>
      <c r="ADE99" s="5">
        <f t="shared" ca="1" si="1222"/>
        <v>8.9811520214584471E-3</v>
      </c>
      <c r="ADF99" s="5">
        <f t="shared" ca="1" si="1222"/>
        <v>9.0364822037436766E-3</v>
      </c>
      <c r="ADG99" s="5">
        <f t="shared" ca="1" si="1222"/>
        <v>8.9788080761157869E-3</v>
      </c>
      <c r="ADH99" s="5">
        <f t="shared" ca="1" si="1222"/>
        <v>9.0397167377691649E-3</v>
      </c>
      <c r="ADI99" s="5">
        <f t="shared" ca="1" si="1222"/>
        <v>8.9920430138126211E-3</v>
      </c>
      <c r="ADJ99" s="5">
        <f t="shared" ca="1" si="1222"/>
        <v>8.974487049186318E-3</v>
      </c>
      <c r="ADK99" s="5">
        <f t="shared" ca="1" si="1222"/>
        <v>8.9974956116925398E-3</v>
      </c>
      <c r="ADL99" s="5">
        <f t="shared" ca="1" si="1222"/>
        <v>9.0365460127931705E-3</v>
      </c>
      <c r="ADM99" s="5">
        <f t="shared" ca="1" si="1222"/>
        <v>9.0707094424891232E-3</v>
      </c>
      <c r="ADN99" s="5">
        <f t="shared" ca="1" si="1222"/>
        <v>9.0495067604048525E-3</v>
      </c>
      <c r="ADO99" s="5">
        <f t="shared" ca="1" si="1222"/>
        <v>8.9312995241388436E-3</v>
      </c>
      <c r="ADP99" s="5">
        <f t="shared" ca="1" si="1222"/>
        <v>8.9501226829762116E-3</v>
      </c>
      <c r="ADQ99" s="5">
        <f t="shared" ca="1" si="1222"/>
        <v>8.9844173259008894E-3</v>
      </c>
      <c r="ADR99" s="5">
        <f t="shared" ca="1" si="1222"/>
        <v>8.9943551804777481E-3</v>
      </c>
      <c r="ADS99" s="5">
        <f t="shared" ca="1" si="1222"/>
        <v>8.9733278191726929E-3</v>
      </c>
      <c r="ADT99" s="5">
        <f t="shared" ca="1" si="1222"/>
        <v>9.0052615248450152E-3</v>
      </c>
      <c r="ADU99" s="5">
        <f t="shared" ca="1" si="1222"/>
        <v>9.1519784892550426E-3</v>
      </c>
      <c r="ADV99" s="5">
        <f t="shared" ca="1" si="1222"/>
        <v>9.3013572573307779E-3</v>
      </c>
      <c r="ADW99" s="5">
        <f t="shared" ca="1" si="1222"/>
        <v>9.4217724804730001E-3</v>
      </c>
      <c r="ADX99" s="5">
        <f t="shared" ca="1" si="1222"/>
        <v>9.454543452662837E-3</v>
      </c>
      <c r="ADY99" s="5">
        <f t="shared" ca="1" si="1222"/>
        <v>9.4540218332089046E-3</v>
      </c>
      <c r="ADZ99" s="5">
        <f t="shared" ca="1" si="1222"/>
        <v>9.4858451517780187E-3</v>
      </c>
      <c r="AEA99" s="5">
        <f t="shared" ca="1" si="1222"/>
        <v>9.4378849344575258E-3</v>
      </c>
      <c r="AEB99" s="5">
        <f t="shared" ca="1" si="1222"/>
        <v>9.4739420368259546E-3</v>
      </c>
      <c r="AEC99" s="5">
        <f t="shared" ca="1" si="1222"/>
        <v>9.5285104149507791E-3</v>
      </c>
      <c r="AED99" s="5">
        <f t="shared" ca="1" si="1222"/>
        <v>9.5238498830714589E-3</v>
      </c>
      <c r="AEE99" s="5">
        <f t="shared" ca="1" si="1222"/>
        <v>9.6022371025445523E-3</v>
      </c>
      <c r="AEF99" s="5">
        <f t="shared" ca="1" si="1222"/>
        <v>9.6179262590093753E-3</v>
      </c>
      <c r="AEG99" s="5">
        <f t="shared" ca="1" si="1222"/>
        <v>9.5385036143925007E-3</v>
      </c>
      <c r="AEH99" s="5">
        <f t="shared" ca="1" si="1222"/>
        <v>9.4501870688685607E-3</v>
      </c>
      <c r="AEI99" s="5">
        <f t="shared" ca="1" si="1222"/>
        <v>9.5200791922396295E-3</v>
      </c>
      <c r="AEJ99" s="5">
        <f t="shared" ca="1" si="1222"/>
        <v>9.4699525501085926E-3</v>
      </c>
      <c r="AEK99" s="5">
        <f t="shared" ca="1" si="1222"/>
        <v>9.4048394340017546E-3</v>
      </c>
      <c r="AEL99" s="5">
        <f t="shared" ca="1" si="1222"/>
        <v>9.4945582121780166E-3</v>
      </c>
      <c r="AEM99" s="5">
        <f t="shared" ca="1" si="1222"/>
        <v>9.4842279811101146E-3</v>
      </c>
      <c r="AEN99" s="5">
        <f t="shared" ca="1" si="1222"/>
        <v>9.4630592999454428E-3</v>
      </c>
      <c r="AEO99" s="5">
        <f t="shared" ca="1" si="1222"/>
        <v>9.4805212387080832E-3</v>
      </c>
      <c r="AEP99" s="5">
        <f t="shared" ca="1" si="1222"/>
        <v>9.4582998784962825E-3</v>
      </c>
      <c r="AEQ99" s="5">
        <f t="shared" ca="1" si="1222"/>
        <v>9.2356024831657703E-3</v>
      </c>
      <c r="AER99" s="5">
        <f t="shared" ca="1" si="1222"/>
        <v>9.1284674497024744E-3</v>
      </c>
      <c r="AES99" s="5">
        <f t="shared" ca="1" si="1222"/>
        <v>9.2491318902422886E-3</v>
      </c>
      <c r="AET99" s="5">
        <f t="shared" ca="1" si="1222"/>
        <v>9.2528303120760508E-3</v>
      </c>
      <c r="AEU99" s="5">
        <f t="shared" ca="1" si="1222"/>
        <v>9.2592965158855307E-3</v>
      </c>
      <c r="AEV99" s="5">
        <f t="shared" ca="1" si="1222"/>
        <v>9.3664810465714579E-3</v>
      </c>
      <c r="AEW99" s="5">
        <f t="shared" ca="1" si="1222"/>
        <v>9.4282482432510757E-3</v>
      </c>
      <c r="AEX99" s="5">
        <f t="shared" ca="1" si="1222"/>
        <v>9.4861086662235746E-3</v>
      </c>
      <c r="AEY99" s="5">
        <f t="shared" ca="1" si="1222"/>
        <v>9.3535359121486496E-3</v>
      </c>
      <c r="AEZ99" s="5">
        <f t="shared" ca="1" si="1222"/>
        <v>9.3439936321196779E-3</v>
      </c>
      <c r="AFA99" s="5">
        <f t="shared" ca="1" si="1222"/>
        <v>9.1993090552056934E-3</v>
      </c>
      <c r="AFB99" s="5">
        <f t="shared" ca="1" si="1222"/>
        <v>8.8079358042237373E-3</v>
      </c>
      <c r="AFC99" s="5">
        <f t="shared" ca="1" si="1222"/>
        <v>8.7901842533882907E-3</v>
      </c>
      <c r="AFD99" s="5">
        <f t="shared" ca="1" si="1222"/>
        <v>8.7589592396075926E-3</v>
      </c>
      <c r="AFE99" s="5">
        <f t="shared" ca="1" si="1222"/>
        <v>8.7223023282587235E-3</v>
      </c>
      <c r="AFF99" s="5">
        <f t="shared" ca="1" si="1222"/>
        <v>8.791200913285703E-3</v>
      </c>
      <c r="AFG99" s="5">
        <f t="shared" ca="1" si="1222"/>
        <v>8.7349018912939412E-3</v>
      </c>
      <c r="AFH99" s="5">
        <f t="shared" ca="1" si="1222"/>
        <v>8.8014482842792147E-3</v>
      </c>
      <c r="AFI99" s="5">
        <f t="shared" ca="1" si="1222"/>
        <v>8.8341253106880568E-3</v>
      </c>
      <c r="AFJ99" s="5">
        <f t="shared" ca="1" si="1222"/>
        <v>8.7558712609445977E-3</v>
      </c>
      <c r="AFK99" s="5">
        <f t="shared" ca="1" si="1222"/>
        <v>8.7197139560884259E-3</v>
      </c>
      <c r="AFL99" s="5">
        <f t="shared" ca="1" si="1222"/>
        <v>8.6172244650771033E-3</v>
      </c>
      <c r="AFM99" s="5">
        <f t="shared" ca="1" si="1222"/>
        <v>8.7261367227388052E-3</v>
      </c>
      <c r="AFN99" s="5">
        <f t="shared" ca="1" si="1222"/>
        <v>8.742770512314809E-3</v>
      </c>
      <c r="AFO99" s="5">
        <f t="shared" ref="AFO99:AHZ99" ca="1" si="1223">IFERROR(BP94/AFO$3," ")</f>
        <v>8.7353608960136116E-3</v>
      </c>
      <c r="AFP99" s="5">
        <f t="shared" ca="1" si="1223"/>
        <v>8.6742667881824741E-3</v>
      </c>
      <c r="AFQ99" s="5">
        <f t="shared" ca="1" si="1223"/>
        <v>8.768542869800184E-3</v>
      </c>
      <c r="AFR99" s="5">
        <f t="shared" ca="1" si="1223"/>
        <v>8.9595749507622741E-3</v>
      </c>
      <c r="AFS99" s="5">
        <f t="shared" ca="1" si="1223"/>
        <v>9.0564266985835012E-3</v>
      </c>
      <c r="AFT99" s="5">
        <f t="shared" ca="1" si="1223"/>
        <v>8.9852234289929632E-3</v>
      </c>
      <c r="AFU99" s="5">
        <f t="shared" ca="1" si="1223"/>
        <v>8.9435912555206436E-3</v>
      </c>
      <c r="AFV99" s="5">
        <f t="shared" ca="1" si="1223"/>
        <v>8.9743802442962626E-3</v>
      </c>
      <c r="AFW99" s="5">
        <f t="shared" ca="1" si="1223"/>
        <v>8.94782950091021E-3</v>
      </c>
      <c r="AFX99" s="5">
        <f t="shared" ca="1" si="1223"/>
        <v>9.1419830342046038E-3</v>
      </c>
      <c r="AFY99" s="5">
        <f t="shared" ca="1" si="1223"/>
        <v>9.2801016053659195E-3</v>
      </c>
      <c r="AFZ99" s="5">
        <f t="shared" ca="1" si="1223"/>
        <v>9.3709262419751395E-3</v>
      </c>
      <c r="AGA99" s="5">
        <f t="shared" ca="1" si="1223"/>
        <v>9.2685898091974736E-3</v>
      </c>
      <c r="AGB99" s="5">
        <f t="shared" ca="1" si="1223"/>
        <v>9.3494317481329411E-3</v>
      </c>
      <c r="AGC99" s="5">
        <f t="shared" ca="1" si="1223"/>
        <v>9.2750710111751868E-3</v>
      </c>
      <c r="AGD99" s="5">
        <f t="shared" ca="1" si="1223"/>
        <v>9.3407022774836049E-3</v>
      </c>
      <c r="AGE99" s="5">
        <f t="shared" ca="1" si="1223"/>
        <v>9.1825406270613381E-3</v>
      </c>
      <c r="AGF99" s="5">
        <f t="shared" ca="1" si="1223"/>
        <v>9.1180632524573875E-3</v>
      </c>
      <c r="AGG99" s="5">
        <f t="shared" ca="1" si="1223"/>
        <v>9.1749539672430734E-3</v>
      </c>
      <c r="AGH99" s="5">
        <f t="shared" ca="1" si="1223"/>
        <v>9.1426356238009081E-3</v>
      </c>
      <c r="AGI99" s="5">
        <f t="shared" ca="1" si="1223"/>
        <v>9.0822826213030425E-3</v>
      </c>
      <c r="AGJ99" s="5">
        <f t="shared" ca="1" si="1223"/>
        <v>9.1130790506325499E-3</v>
      </c>
      <c r="AGK99" s="5">
        <f t="shared" ca="1" si="1223"/>
        <v>8.887634958883216E-3</v>
      </c>
      <c r="AGL99" s="5">
        <f t="shared" ca="1" si="1223"/>
        <v>8.8685459983609081E-3</v>
      </c>
      <c r="AGM99" s="5">
        <f t="shared" ca="1" si="1223"/>
        <v>8.8685235036667469E-3</v>
      </c>
      <c r="AGN99" s="5">
        <f t="shared" ca="1" si="1223"/>
        <v>8.789543554904836E-3</v>
      </c>
      <c r="AGO99" s="5">
        <f t="shared" ca="1" si="1223"/>
        <v>8.7453555415804105E-3</v>
      </c>
      <c r="AGP99" s="5">
        <f t="shared" ca="1" si="1223"/>
        <v>8.7087237860675702E-3</v>
      </c>
      <c r="AGQ99" s="5">
        <f t="shared" ca="1" si="1223"/>
        <v>8.8211938083367393E-3</v>
      </c>
      <c r="AGR99" s="5">
        <f t="shared" ca="1" si="1223"/>
        <v>8.7929223039854617E-3</v>
      </c>
      <c r="AGS99" s="5">
        <f t="shared" ca="1" si="1223"/>
        <v>8.773912918925774E-3</v>
      </c>
      <c r="AGT99" s="5">
        <f t="shared" ca="1" si="1223"/>
        <v>8.7162225094548056E-3</v>
      </c>
      <c r="AGU99" s="5">
        <f t="shared" ca="1" si="1223"/>
        <v>8.6851970624762208E-3</v>
      </c>
      <c r="AGV99" s="5">
        <f t="shared" ca="1" si="1223"/>
        <v>8.7368341959360423E-3</v>
      </c>
      <c r="AGW99" s="5">
        <f t="shared" ca="1" si="1223"/>
        <v>8.7311146972949543E-3</v>
      </c>
      <c r="AGX99" s="5">
        <f t="shared" ca="1" si="1223"/>
        <v>8.7073877724822314E-3</v>
      </c>
      <c r="AGY99" s="5">
        <f t="shared" ca="1" si="1223"/>
        <v>8.7106281972502819E-3</v>
      </c>
      <c r="AGZ99" s="5">
        <f t="shared" ca="1" si="1223"/>
        <v>8.4168454136204062E-3</v>
      </c>
      <c r="AHA99" s="5">
        <f t="shared" ca="1" si="1223"/>
        <v>8.6022197384843391E-3</v>
      </c>
      <c r="AHB99" s="5">
        <f t="shared" ca="1" si="1223"/>
        <v>8.6109028132394013E-3</v>
      </c>
      <c r="AHC99" s="5">
        <f t="shared" ca="1" si="1223"/>
        <v>8.6815430255274967E-3</v>
      </c>
      <c r="AHD99" s="5">
        <f t="shared" ca="1" si="1223"/>
        <v>8.6780859879330534E-3</v>
      </c>
      <c r="AHE99" s="5">
        <f t="shared" ca="1" si="1223"/>
        <v>8.8487166228524063E-3</v>
      </c>
      <c r="AHF99" s="5">
        <f t="shared" ca="1" si="1223"/>
        <v>8.7847339829728033E-3</v>
      </c>
      <c r="AHG99" s="5">
        <f t="shared" ca="1" si="1223"/>
        <v>8.651733502909249E-3</v>
      </c>
      <c r="AHH99" s="5">
        <f t="shared" ca="1" si="1223"/>
        <v>8.4633557531018436E-3</v>
      </c>
      <c r="AHI99" s="5">
        <f t="shared" ca="1" si="1223"/>
        <v>8.76868142515695E-3</v>
      </c>
      <c r="AHJ99" s="5">
        <f t="shared" ca="1" si="1223"/>
        <v>8.8848709295637086E-3</v>
      </c>
      <c r="AHK99" s="5">
        <f t="shared" ca="1" si="1223"/>
        <v>8.738639962703753E-3</v>
      </c>
      <c r="AHL99" s="5">
        <f t="shared" ca="1" si="1223"/>
        <v>8.9716814933434013E-3</v>
      </c>
      <c r="AHM99" s="5">
        <f t="shared" ca="1" si="1223"/>
        <v>8.8107961884720514E-3</v>
      </c>
      <c r="AHN99" s="5">
        <f t="shared" ca="1" si="1223"/>
        <v>8.7411512114387978E-3</v>
      </c>
      <c r="AHO99" s="5">
        <f t="shared" ca="1" si="1223"/>
        <v>8.6950190881803988E-3</v>
      </c>
      <c r="AHP99" s="5">
        <f t="shared" ca="1" si="1223"/>
        <v>8.6969599080798134E-3</v>
      </c>
      <c r="AHQ99" s="5">
        <f t="shared" ca="1" si="1223"/>
        <v>8.988714664909964E-3</v>
      </c>
      <c r="AHR99" s="5">
        <f t="shared" ca="1" si="1223"/>
        <v>8.5676638682819391E-3</v>
      </c>
      <c r="AHS99" s="5">
        <f t="shared" ca="1" si="1223"/>
        <v>8.3595513350479527E-3</v>
      </c>
      <c r="AHT99" s="5">
        <f t="shared" ca="1" si="1223"/>
        <v>8.2910592168914821E-3</v>
      </c>
      <c r="AHU99" s="5">
        <f t="shared" ca="1" si="1223"/>
        <v>8.3471362318827975E-3</v>
      </c>
      <c r="AHV99" s="5">
        <f t="shared" ca="1" si="1223"/>
        <v>8.4190220501910423E-3</v>
      </c>
      <c r="AHW99" s="5">
        <f t="shared" ca="1" si="1223"/>
        <v>8.2718300361015479E-3</v>
      </c>
      <c r="AHX99" s="5">
        <f t="shared" ca="1" si="1223"/>
        <v>8.1337071823954204E-3</v>
      </c>
      <c r="AHY99" s="5">
        <f t="shared" ca="1" si="1223"/>
        <v>8.0679244253132054E-3</v>
      </c>
      <c r="AHZ99" s="5">
        <f t="shared" ca="1" si="1223"/>
        <v>8.1280262798454662E-3</v>
      </c>
      <c r="AIA99" s="5">
        <f t="shared" ref="AIA99:AKL99" ca="1" si="1224">IFERROR(EB94/AIA$3," ")</f>
        <v>8.2068376752971323E-3</v>
      </c>
      <c r="AIB99" s="5">
        <f t="shared" ca="1" si="1224"/>
        <v>8.2110913037546276E-3</v>
      </c>
      <c r="AIC99" s="5">
        <f t="shared" ca="1" si="1224"/>
        <v>8.3706862783502547E-3</v>
      </c>
      <c r="AID99" s="5">
        <f t="shared" ca="1" si="1224"/>
        <v>8.4962792678318477E-3</v>
      </c>
      <c r="AIE99" s="5">
        <f t="shared" ca="1" si="1224"/>
        <v>8.5908196490965469E-3</v>
      </c>
      <c r="AIF99" s="5">
        <f t="shared" ca="1" si="1224"/>
        <v>8.7754514417129146E-3</v>
      </c>
      <c r="AIG99" s="5">
        <f t="shared" ca="1" si="1224"/>
        <v>8.6746928481037256E-3</v>
      </c>
      <c r="AIH99" s="5">
        <f t="shared" ca="1" si="1224"/>
        <v>8.6924901446419345E-3</v>
      </c>
      <c r="AII99" s="5">
        <f t="shared" ca="1" si="1224"/>
        <v>8.7109708968852347E-3</v>
      </c>
      <c r="AIJ99" s="5">
        <f t="shared" ca="1" si="1224"/>
        <v>8.6901241505569649E-3</v>
      </c>
      <c r="AIK99" s="5">
        <f t="shared" ca="1" si="1224"/>
        <v>8.8029429710657359E-3</v>
      </c>
      <c r="AIL99" s="5">
        <f t="shared" ca="1" si="1224"/>
        <v>8.8738007245997598E-3</v>
      </c>
      <c r="AIM99" s="5">
        <f t="shared" ca="1" si="1224"/>
        <v>8.8906939512029704E-3</v>
      </c>
      <c r="AIN99" s="5">
        <f t="shared" ca="1" si="1224"/>
        <v>9.0484836506326306E-3</v>
      </c>
      <c r="AIO99" s="5">
        <f t="shared" ca="1" si="1224"/>
        <v>9.0564863651830339E-3</v>
      </c>
      <c r="AIP99" s="5">
        <f t="shared" ca="1" si="1224"/>
        <v>9.1027276672546488E-3</v>
      </c>
      <c r="AIQ99" s="5">
        <f t="shared" ca="1" si="1224"/>
        <v>9.0722523850768309E-3</v>
      </c>
      <c r="AIR99" s="5">
        <f t="shared" ca="1" si="1224"/>
        <v>8.8947213904583562E-3</v>
      </c>
      <c r="AIS99" s="5">
        <f t="shared" ca="1" si="1224"/>
        <v>8.9995094609301683E-3</v>
      </c>
      <c r="AIT99" s="5">
        <f t="shared" ca="1" si="1224"/>
        <v>9.0068882799788138E-3</v>
      </c>
      <c r="AIU99" s="5">
        <f t="shared" ca="1" si="1224"/>
        <v>9.0177881441890675E-3</v>
      </c>
      <c r="AIV99" s="5">
        <f t="shared" ca="1" si="1224"/>
        <v>9.0205236446531754E-3</v>
      </c>
      <c r="AIW99" s="5">
        <f t="shared" ca="1" si="1224"/>
        <v>9.0738167766304216E-3</v>
      </c>
      <c r="AIX99" s="5">
        <f t="shared" ca="1" si="1224"/>
        <v>9.0648879343224707E-3</v>
      </c>
      <c r="AIY99" s="5">
        <f t="shared" ca="1" si="1224"/>
        <v>9.0483086663258345E-3</v>
      </c>
      <c r="AIZ99" s="5">
        <f t="shared" ca="1" si="1224"/>
        <v>9.1772115464436466E-3</v>
      </c>
      <c r="AJA99" s="5">
        <f t="shared" ca="1" si="1224"/>
        <v>9.1882960846071393E-3</v>
      </c>
      <c r="AJB99" s="5">
        <f t="shared" ca="1" si="1224"/>
        <v>9.149701144092073E-3</v>
      </c>
      <c r="AJC99" s="5">
        <f t="shared" ca="1" si="1224"/>
        <v>9.2730855834725588E-3</v>
      </c>
      <c r="AJD99" s="5">
        <f t="shared" ca="1" si="1224"/>
        <v>9.153621039415083E-3</v>
      </c>
      <c r="AJE99" s="5">
        <f t="shared" ca="1" si="1224"/>
        <v>9.0688672519199948E-3</v>
      </c>
      <c r="AJF99" s="5">
        <f t="shared" ca="1" si="1224"/>
        <v>8.9636397985764626E-3</v>
      </c>
      <c r="AJG99" s="5">
        <f t="shared" ca="1" si="1224"/>
        <v>8.9387316116455312E-3</v>
      </c>
      <c r="AJH99" s="5">
        <f t="shared" ca="1" si="1224"/>
        <v>8.786864281614409E-3</v>
      </c>
      <c r="AJI99" s="5">
        <f t="shared" ca="1" si="1224"/>
        <v>8.8737043828389962E-3</v>
      </c>
      <c r="AJJ99" s="5">
        <f t="shared" ca="1" si="1224"/>
        <v>8.8446003274265123E-3</v>
      </c>
      <c r="AJK99" s="5">
        <f t="shared" ca="1" si="1224"/>
        <v>8.7002608769051436E-3</v>
      </c>
      <c r="AJL99" s="5">
        <f t="shared" ca="1" si="1224"/>
        <v>8.6937439830433068E-3</v>
      </c>
      <c r="AJM99" s="5">
        <f t="shared" ca="1" si="1224"/>
        <v>8.7870272758367642E-3</v>
      </c>
      <c r="AJN99" s="5">
        <f t="shared" ca="1" si="1224"/>
        <v>8.7878053786206722E-3</v>
      </c>
      <c r="AJO99" s="5">
        <f t="shared" ca="1" si="1224"/>
        <v>8.7916411671862989E-3</v>
      </c>
      <c r="AJP99" s="5">
        <f t="shared" ca="1" si="1224"/>
        <v>8.9727108031072231E-3</v>
      </c>
      <c r="AJQ99" s="5">
        <f t="shared" ca="1" si="1224"/>
        <v>8.95160337084208E-3</v>
      </c>
      <c r="AJR99" s="5">
        <f t="shared" ca="1" si="1224"/>
        <v>9.0091941633336555E-3</v>
      </c>
      <c r="AJS99" s="5">
        <f t="shared" ca="1" si="1224"/>
        <v>9.0252208454685168E-3</v>
      </c>
      <c r="AJT99" s="5">
        <f t="shared" ca="1" si="1224"/>
        <v>9.0586345484383567E-3</v>
      </c>
      <c r="AJU99" s="5">
        <f t="shared" ca="1" si="1224"/>
        <v>9.0565305763985696E-3</v>
      </c>
      <c r="AJV99" s="5">
        <f t="shared" ca="1" si="1224"/>
        <v>9.0345634592693402E-3</v>
      </c>
      <c r="AJW99" s="5">
        <f t="shared" ca="1" si="1224"/>
        <v>9.0357907624090197E-3</v>
      </c>
      <c r="AJX99" s="5">
        <f t="shared" ca="1" si="1224"/>
        <v>9.1713194227808856E-3</v>
      </c>
      <c r="AJY99" s="5">
        <f t="shared" ca="1" si="1224"/>
        <v>9.2049345261522725E-3</v>
      </c>
      <c r="AJZ99" s="5">
        <f t="shared" ca="1" si="1224"/>
        <v>9.377696390870667E-3</v>
      </c>
      <c r="AKA99" s="5">
        <f t="shared" ca="1" si="1224"/>
        <v>9.3148769776790555E-3</v>
      </c>
      <c r="AKB99" s="5">
        <f t="shared" ca="1" si="1224"/>
        <v>9.2507734878637532E-3</v>
      </c>
      <c r="AKC99" s="5">
        <f t="shared" ca="1" si="1224"/>
        <v>9.1708204420732908E-3</v>
      </c>
      <c r="AKD99" s="5">
        <f t="shared" ca="1" si="1224"/>
        <v>9.054923053513431E-3</v>
      </c>
      <c r="AKE99" s="5">
        <f t="shared" ca="1" si="1224"/>
        <v>9.2310641123426896E-3</v>
      </c>
      <c r="AKF99" s="5">
        <f t="shared" ca="1" si="1224"/>
        <v>9.3963793601177376E-3</v>
      </c>
      <c r="AKG99" s="5">
        <f t="shared" ca="1" si="1224"/>
        <v>9.3001209219013489E-3</v>
      </c>
      <c r="AKH99" s="5">
        <f t="shared" ca="1" si="1224"/>
        <v>9.3679695230983514E-3</v>
      </c>
      <c r="AKI99" s="5">
        <f t="shared" ca="1" si="1224"/>
        <v>9.3865812732195717E-3</v>
      </c>
      <c r="AKJ99" s="5">
        <f t="shared" ca="1" si="1224"/>
        <v>9.3753451768405997E-3</v>
      </c>
      <c r="AKK99" s="5">
        <f t="shared" ca="1" si="1224"/>
        <v>9.5240970159422341E-3</v>
      </c>
      <c r="AKL99" s="5">
        <f t="shared" ca="1" si="1224"/>
        <v>9.6583995360474597E-3</v>
      </c>
      <c r="AKM99" s="5">
        <f t="shared" ref="AKM99:AMX99" ca="1" si="1225">IFERROR(GN94/AKM$3," ")</f>
        <v>9.524498584897137E-3</v>
      </c>
      <c r="AKN99" s="5">
        <f t="shared" ca="1" si="1225"/>
        <v>9.6439263723335361E-3</v>
      </c>
      <c r="AKO99" s="5">
        <f t="shared" ca="1" si="1225"/>
        <v>9.511077819820064E-3</v>
      </c>
      <c r="AKP99" s="5">
        <f t="shared" ca="1" si="1225"/>
        <v>9.4502479015196993E-3</v>
      </c>
      <c r="AKQ99" s="5">
        <f t="shared" ca="1" si="1225"/>
        <v>9.4421963496205703E-3</v>
      </c>
      <c r="AKR99" s="5">
        <f t="shared" ca="1" si="1225"/>
        <v>9.4641232225473812E-3</v>
      </c>
      <c r="AKS99" s="5">
        <f t="shared" ca="1" si="1225"/>
        <v>9.4575263432522504E-3</v>
      </c>
      <c r="AKT99" s="5">
        <f t="shared" ca="1" si="1225"/>
        <v>9.467644920701429E-3</v>
      </c>
      <c r="AKU99" s="5">
        <f t="shared" ca="1" si="1225"/>
        <v>9.4213606314763922E-3</v>
      </c>
      <c r="AKV99" s="5">
        <f t="shared" ca="1" si="1225"/>
        <v>9.3049571385146433E-3</v>
      </c>
      <c r="AKW99" s="5">
        <f t="shared" ca="1" si="1225"/>
        <v>9.199405225061446E-3</v>
      </c>
      <c r="AKX99" s="5">
        <f t="shared" ca="1" si="1225"/>
        <v>8.9417487284605204E-3</v>
      </c>
      <c r="AKY99" s="5">
        <f t="shared" ca="1" si="1225"/>
        <v>8.9939814722393065E-3</v>
      </c>
      <c r="AKZ99" s="5">
        <f t="shared" ca="1" si="1225"/>
        <v>8.8361924028878876E-3</v>
      </c>
      <c r="ALA99" s="5">
        <f t="shared" ca="1" si="1225"/>
        <v>8.8216195478004397E-3</v>
      </c>
      <c r="ALB99" s="5">
        <f t="shared" ca="1" si="1225"/>
        <v>8.9340267817186042E-3</v>
      </c>
      <c r="ALC99" s="5">
        <f t="shared" ca="1" si="1225"/>
        <v>9.0267818084141631E-3</v>
      </c>
      <c r="ALD99" s="5">
        <f t="shared" ca="1" si="1225"/>
        <v>9.0985755727610307E-3</v>
      </c>
      <c r="ALE99" s="5">
        <f t="shared" ca="1" si="1225"/>
        <v>9.089832908793281E-3</v>
      </c>
      <c r="ALF99" s="5">
        <f t="shared" ca="1" si="1225"/>
        <v>9.1376110766511389E-3</v>
      </c>
      <c r="ALG99" s="5">
        <f t="shared" ca="1" si="1225"/>
        <v>9.0165396112973414E-3</v>
      </c>
      <c r="ALH99" s="5">
        <f t="shared" ca="1" si="1225"/>
        <v>9.0096537095035768E-3</v>
      </c>
      <c r="ALI99" s="5">
        <f t="shared" ca="1" si="1225"/>
        <v>8.9833357062251446E-3</v>
      </c>
      <c r="ALJ99" s="5">
        <f t="shared" ca="1" si="1225"/>
        <v>8.852459235315498E-3</v>
      </c>
      <c r="ALK99" s="5">
        <f t="shared" ca="1" si="1225"/>
        <v>8.8468512085224191E-3</v>
      </c>
      <c r="ALL99" s="5">
        <f t="shared" ca="1" si="1225"/>
        <v>8.8811660828392851E-3</v>
      </c>
      <c r="ALM99" s="5">
        <f t="shared" ca="1" si="1225"/>
        <v>8.9753316886049643E-3</v>
      </c>
      <c r="ALN99" s="5">
        <f t="shared" ca="1" si="1225"/>
        <v>8.9176084365688944E-3</v>
      </c>
      <c r="ALO99" s="5">
        <f t="shared" ca="1" si="1225"/>
        <v>9.0411112716131479E-3</v>
      </c>
      <c r="ALP99" s="5">
        <f t="shared" ca="1" si="1225"/>
        <v>8.6532839034734171E-3</v>
      </c>
      <c r="ALQ99" s="5">
        <f t="shared" ca="1" si="1225"/>
        <v>8.6957231738981327E-3</v>
      </c>
      <c r="ALR99" s="5">
        <f t="shared" ca="1" si="1225"/>
        <v>8.7949868446685151E-3</v>
      </c>
      <c r="ALS99" s="5">
        <f t="shared" ca="1" si="1225"/>
        <v>8.9110509653414858E-3</v>
      </c>
      <c r="ALT99" s="5">
        <f t="shared" ca="1" si="1225"/>
        <v>8.9758835443833652E-3</v>
      </c>
      <c r="ALU99" s="5">
        <f t="shared" ca="1" si="1225"/>
        <v>8.9604272847088103E-3</v>
      </c>
      <c r="ALV99" s="5">
        <f t="shared" ca="1" si="1225"/>
        <v>9.080394109327412E-3</v>
      </c>
      <c r="ALW99" s="5">
        <f t="shared" ca="1" si="1225"/>
        <v>9.1153962013546287E-3</v>
      </c>
      <c r="ALX99" s="5">
        <f t="shared" ca="1" si="1225"/>
        <v>9.3877336191185035E-3</v>
      </c>
      <c r="ALY99" s="5">
        <f t="shared" ca="1" si="1225"/>
        <v>9.359699429000029E-3</v>
      </c>
      <c r="ALZ99" s="5">
        <f t="shared" ca="1" si="1225"/>
        <v>9.3613252691049746E-3</v>
      </c>
      <c r="AMA99" s="5">
        <f t="shared" ca="1" si="1225"/>
        <v>9.3660526613478755E-3</v>
      </c>
      <c r="AMB99" s="5">
        <f t="shared" ca="1" si="1225"/>
        <v>9.3580927422480514E-3</v>
      </c>
      <c r="AMC99" s="5">
        <f t="shared" ca="1" si="1225"/>
        <v>9.3213062027986751E-3</v>
      </c>
      <c r="AMD99" s="5">
        <f t="shared" ca="1" si="1225"/>
        <v>9.2376316721112604E-3</v>
      </c>
      <c r="AME99" s="5">
        <f t="shared" ca="1" si="1225"/>
        <v>9.1698315508686647E-3</v>
      </c>
      <c r="AMF99" s="5">
        <f t="shared" ca="1" si="1225"/>
        <v>9.1478580282464295E-3</v>
      </c>
      <c r="AMG99" s="5">
        <f t="shared" ca="1" si="1225"/>
        <v>9.5443634716612259E-3</v>
      </c>
      <c r="AMH99" s="5">
        <f t="shared" ca="1" si="1225"/>
        <v>9.6604808477820329E-3</v>
      </c>
      <c r="AMI99" s="5">
        <f t="shared" ca="1" si="1225"/>
        <v>9.7260525641028502E-3</v>
      </c>
      <c r="AMJ99" s="5">
        <f t="shared" ca="1" si="1225"/>
        <v>9.7488567461715206E-3</v>
      </c>
      <c r="AMK99" s="5">
        <f t="shared" ca="1" si="1225"/>
        <v>9.7003151086222893E-3</v>
      </c>
      <c r="AML99" s="5">
        <f t="shared" ca="1" si="1225"/>
        <v>9.8953652098461922E-3</v>
      </c>
      <c r="AMM99" s="5">
        <f t="shared" ca="1" si="1225"/>
        <v>9.9760070314043967E-3</v>
      </c>
      <c r="AMN99" s="5">
        <f t="shared" ca="1" si="1225"/>
        <v>9.9642141439484182E-3</v>
      </c>
      <c r="AMO99" s="5">
        <f t="shared" ca="1" si="1225"/>
        <v>9.8711316206970372E-3</v>
      </c>
      <c r="AMP99" s="5">
        <f t="shared" ca="1" si="1225"/>
        <v>9.6375806532523599E-3</v>
      </c>
      <c r="AMQ99" s="5">
        <f t="shared" ca="1" si="1225"/>
        <v>9.7141751437769021E-3</v>
      </c>
      <c r="AMR99" s="5">
        <f t="shared" ca="1" si="1225"/>
        <v>9.6384523148636374E-3</v>
      </c>
      <c r="AMS99" s="5">
        <f t="shared" ca="1" si="1225"/>
        <v>9.6431126055305828E-3</v>
      </c>
      <c r="AMT99" s="5">
        <f t="shared" ca="1" si="1225"/>
        <v>9.5941124316337983E-3</v>
      </c>
      <c r="AMU99" s="5">
        <f t="shared" ca="1" si="1225"/>
        <v>9.4504231066679587E-3</v>
      </c>
      <c r="AMV99" s="5">
        <f t="shared" ca="1" si="1225"/>
        <v>9.1904574789840252E-3</v>
      </c>
      <c r="AMW99" s="5">
        <f t="shared" ca="1" si="1225"/>
        <v>9.2589535847764481E-3</v>
      </c>
      <c r="AMX99" s="5">
        <f t="shared" ca="1" si="1225"/>
        <v>9.2833110757466666E-3</v>
      </c>
      <c r="AMY99" s="5">
        <f t="shared" ref="AMY99:APJ99" ca="1" si="1226">IFERROR(IZ94/AMY$3," ")</f>
        <v>9.2515070488588865E-3</v>
      </c>
      <c r="AMZ99" s="5">
        <f t="shared" ca="1" si="1226"/>
        <v>9.326877287472472E-3</v>
      </c>
      <c r="ANA99" s="5">
        <f t="shared" ca="1" si="1226"/>
        <v>9.282911802574614E-3</v>
      </c>
      <c r="ANB99" s="5">
        <f t="shared" ca="1" si="1226"/>
        <v>9.4417250827811047E-3</v>
      </c>
      <c r="ANC99" s="5">
        <f t="shared" ca="1" si="1226"/>
        <v>9.3486042168211617E-3</v>
      </c>
      <c r="AND99" s="5">
        <f t="shared" ca="1" si="1226"/>
        <v>9.322821220486421E-3</v>
      </c>
      <c r="ANE99" s="5">
        <f t="shared" ca="1" si="1226"/>
        <v>9.3542049653403507E-3</v>
      </c>
      <c r="ANF99" s="5">
        <f t="shared" ca="1" si="1226"/>
        <v>9.3321769138753619E-3</v>
      </c>
      <c r="ANG99" s="5">
        <f t="shared" ca="1" si="1226"/>
        <v>9.3565256692981942E-3</v>
      </c>
      <c r="ANH99" s="5">
        <f t="shared" ca="1" si="1226"/>
        <v>9.2868980681349092E-3</v>
      </c>
      <c r="ANI99" s="5">
        <f t="shared" ca="1" si="1226"/>
        <v>9.330518586847825E-3</v>
      </c>
      <c r="ANJ99" s="5">
        <f t="shared" ca="1" si="1226"/>
        <v>9.3109590982459051E-3</v>
      </c>
      <c r="ANK99" s="5">
        <f t="shared" ca="1" si="1226"/>
        <v>9.3748332259698496E-3</v>
      </c>
      <c r="ANL99" s="5">
        <f t="shared" ca="1" si="1226"/>
        <v>9.353891683238174E-3</v>
      </c>
      <c r="ANM99" s="5">
        <f t="shared" ca="1" si="1226"/>
        <v>9.2633189983227504E-3</v>
      </c>
      <c r="ANN99" s="5">
        <f t="shared" ca="1" si="1226"/>
        <v>9.2346796040828037E-3</v>
      </c>
      <c r="ANO99" s="5">
        <f t="shared" ca="1" si="1226"/>
        <v>9.333603578225512E-3</v>
      </c>
      <c r="ANP99" s="5">
        <f t="shared" ca="1" si="1226"/>
        <v>9.2942298813233019E-3</v>
      </c>
      <c r="ANQ99" s="5">
        <f t="shared" ca="1" si="1226"/>
        <v>9.5567220367080603E-3</v>
      </c>
      <c r="ANR99" s="5">
        <f t="shared" ca="1" si="1226"/>
        <v>9.5480400633348918E-3</v>
      </c>
      <c r="ANS99" s="5">
        <f t="shared" ca="1" si="1226"/>
        <v>9.6495577110754065E-3</v>
      </c>
      <c r="ANT99" s="5">
        <f t="shared" ca="1" si="1226"/>
        <v>9.683167988644421E-3</v>
      </c>
      <c r="ANU99" s="5">
        <f t="shared" ca="1" si="1226"/>
        <v>9.7669420949943013E-3</v>
      </c>
      <c r="ANV99" s="5">
        <f t="shared" ca="1" si="1226"/>
        <v>9.877741982845762E-3</v>
      </c>
      <c r="ANW99" s="5">
        <f t="shared" ca="1" si="1226"/>
        <v>9.9307473644916072E-3</v>
      </c>
      <c r="ANX99" s="5">
        <f t="shared" ca="1" si="1226"/>
        <v>9.9717532142787075E-3</v>
      </c>
      <c r="ANY99" s="5">
        <f t="shared" ca="1" si="1226"/>
        <v>9.868109444074109E-3</v>
      </c>
      <c r="ANZ99" s="5">
        <f t="shared" ca="1" si="1226"/>
        <v>9.8001168901288155E-3</v>
      </c>
      <c r="AOA99" s="5">
        <f t="shared" ca="1" si="1226"/>
        <v>9.7392067214142845E-3</v>
      </c>
      <c r="AOB99" s="5">
        <f t="shared" ca="1" si="1226"/>
        <v>9.8166133910877421E-3</v>
      </c>
      <c r="AOC99" s="5">
        <f t="shared" ca="1" si="1226"/>
        <v>9.8290872598870444E-3</v>
      </c>
      <c r="AOD99" s="5">
        <f t="shared" ca="1" si="1226"/>
        <v>1.0028324098987948E-2</v>
      </c>
      <c r="AOE99" s="5">
        <f t="shared" ca="1" si="1226"/>
        <v>1.0056398619120123E-2</v>
      </c>
      <c r="AOF99" s="5">
        <f t="shared" ca="1" si="1226"/>
        <v>9.8527720707414172E-3</v>
      </c>
      <c r="AOG99" s="5">
        <f t="shared" ca="1" si="1226"/>
        <v>9.7564718297976985E-3</v>
      </c>
      <c r="AOH99" s="5">
        <f t="shared" ca="1" si="1226"/>
        <v>9.618355259244888E-3</v>
      </c>
      <c r="AOI99" s="5">
        <f t="shared" ca="1" si="1226"/>
        <v>9.5058238616940564E-3</v>
      </c>
      <c r="AOJ99" s="5">
        <f t="shared" ca="1" si="1226"/>
        <v>9.4340982970572348E-3</v>
      </c>
      <c r="AOK99" s="5">
        <f t="shared" ca="1" si="1226"/>
        <v>9.2448243629204164E-3</v>
      </c>
      <c r="AOL99" s="5">
        <f t="shared" ca="1" si="1226"/>
        <v>9.1682500858168616E-3</v>
      </c>
      <c r="AOM99" s="5">
        <f t="shared" ca="1" si="1226"/>
        <v>9.0743216832243258E-3</v>
      </c>
      <c r="AON99" s="5">
        <f t="shared" ca="1" si="1226"/>
        <v>9.1870761088199034E-3</v>
      </c>
      <c r="AOO99" s="5">
        <f t="shared" ca="1" si="1226"/>
        <v>9.3276538851574699E-3</v>
      </c>
      <c r="AOP99" s="5">
        <f t="shared" ca="1" si="1226"/>
        <v>9.4490189046755498E-3</v>
      </c>
      <c r="AOQ99" s="5">
        <f t="shared" ca="1" si="1226"/>
        <v>9.4689155593976077E-3</v>
      </c>
      <c r="AOR99" s="5">
        <f t="shared" ca="1" si="1226"/>
        <v>9.3266508899641411E-3</v>
      </c>
      <c r="AOS99" s="5">
        <f t="shared" ca="1" si="1226"/>
        <v>9.0909104520040755E-3</v>
      </c>
      <c r="AOT99" s="5">
        <f t="shared" ca="1" si="1226"/>
        <v>9.0351649067739633E-3</v>
      </c>
      <c r="AOU99" s="5">
        <f t="shared" ca="1" si="1226"/>
        <v>9.0930731373972933E-3</v>
      </c>
      <c r="AOV99" s="5">
        <f t="shared" ca="1" si="1226"/>
        <v>9.1063886064004229E-3</v>
      </c>
      <c r="AOW99" s="5">
        <f t="shared" ca="1" si="1226"/>
        <v>9.2562744301152161E-3</v>
      </c>
      <c r="AOX99" s="5">
        <f t="shared" ca="1" si="1226"/>
        <v>9.2413678938762789E-3</v>
      </c>
      <c r="AOY99" s="5">
        <f t="shared" ca="1" si="1226"/>
        <v>9.1616690587274143E-3</v>
      </c>
      <c r="AOZ99" s="5">
        <f t="shared" ca="1" si="1226"/>
        <v>9.3964021075231552E-3</v>
      </c>
      <c r="APA99" s="5">
        <f t="shared" ca="1" si="1226"/>
        <v>9.488508244840212E-3</v>
      </c>
      <c r="APB99" s="5">
        <f t="shared" ca="1" si="1226"/>
        <v>9.5436877393025362E-3</v>
      </c>
      <c r="APC99" s="5">
        <f t="shared" ca="1" si="1226"/>
        <v>9.5200252973366341E-3</v>
      </c>
      <c r="APD99" s="5">
        <f t="shared" ca="1" si="1226"/>
        <v>9.5877247091077263E-3</v>
      </c>
      <c r="APE99" s="5">
        <f t="shared" ca="1" si="1226"/>
        <v>9.7493329129353396E-3</v>
      </c>
      <c r="APF99" s="5">
        <f t="shared" ca="1" si="1226"/>
        <v>9.7266027595683206E-3</v>
      </c>
      <c r="APG99" s="5">
        <f t="shared" ca="1" si="1226"/>
        <v>9.6535478827146949E-3</v>
      </c>
      <c r="APH99" s="5">
        <f t="shared" ca="1" si="1226"/>
        <v>9.4997342774372946E-3</v>
      </c>
      <c r="API99" s="5">
        <f t="shared" ca="1" si="1226"/>
        <v>9.6707953396428341E-3</v>
      </c>
      <c r="APJ99" s="5">
        <f t="shared" ca="1" si="1226"/>
        <v>9.6322616609213728E-3</v>
      </c>
      <c r="APK99" s="5">
        <f t="shared" ref="APK99:ARV99" ca="1" si="1227">IFERROR(LL94/APK$3," ")</f>
        <v>9.5140807429238815E-3</v>
      </c>
      <c r="APL99" s="5">
        <f t="shared" ca="1" si="1227"/>
        <v>9.6518031149803018E-3</v>
      </c>
      <c r="APM99" s="5">
        <f t="shared" ca="1" si="1227"/>
        <v>9.6809455041630653E-3</v>
      </c>
      <c r="APN99" s="5">
        <f t="shared" ca="1" si="1227"/>
        <v>9.5493071114008798E-3</v>
      </c>
      <c r="APO99" s="5">
        <f t="shared" ca="1" si="1227"/>
        <v>9.4482325576383565E-3</v>
      </c>
      <c r="APP99" s="5">
        <f t="shared" ca="1" si="1227"/>
        <v>9.4367748902575363E-3</v>
      </c>
      <c r="APQ99" s="5">
        <f t="shared" ca="1" si="1227"/>
        <v>9.5936932678721571E-3</v>
      </c>
      <c r="APR99" s="5">
        <f t="shared" ca="1" si="1227"/>
        <v>9.464228126266622E-3</v>
      </c>
      <c r="APS99" s="5">
        <f t="shared" ca="1" si="1227"/>
        <v>9.4626000559702734E-3</v>
      </c>
      <c r="APT99" s="5">
        <f t="shared" ca="1" si="1227"/>
        <v>9.6047702295200561E-3</v>
      </c>
      <c r="APU99" s="5">
        <f t="shared" ca="1" si="1227"/>
        <v>9.5562291422376603E-3</v>
      </c>
      <c r="APV99" s="5">
        <f t="shared" ca="1" si="1227"/>
        <v>9.5655842357982631E-3</v>
      </c>
      <c r="APW99" s="5">
        <f t="shared" ca="1" si="1227"/>
        <v>9.627682778290271E-3</v>
      </c>
      <c r="APX99" s="5">
        <f t="shared" ca="1" si="1227"/>
        <v>9.5580276629812239E-3</v>
      </c>
      <c r="APY99" s="5">
        <f t="shared" ca="1" si="1227"/>
        <v>9.5937166410166655E-3</v>
      </c>
      <c r="APZ99" s="5">
        <f t="shared" ca="1" si="1227"/>
        <v>9.5589321820795988E-3</v>
      </c>
      <c r="AQA99" s="5">
        <f t="shared" ca="1" si="1227"/>
        <v>9.5628637244763032E-3</v>
      </c>
      <c r="AQB99" s="5">
        <f t="shared" ca="1" si="1227"/>
        <v>9.4787773598223567E-3</v>
      </c>
      <c r="AQC99" s="5">
        <f t="shared" ca="1" si="1227"/>
        <v>9.5442818482102381E-3</v>
      </c>
      <c r="AQD99" s="5">
        <f t="shared" ca="1" si="1227"/>
        <v>9.5019086018548905E-3</v>
      </c>
      <c r="AQE99" s="5">
        <f t="shared" ca="1" si="1227"/>
        <v>9.3889658322932942E-3</v>
      </c>
      <c r="AQF99" s="5">
        <f t="shared" ca="1" si="1227"/>
        <v>9.39928706800317E-3</v>
      </c>
      <c r="AQG99" s="5">
        <f t="shared" ca="1" si="1227"/>
        <v>9.2818461493931539E-3</v>
      </c>
      <c r="AQH99" s="5">
        <f t="shared" ca="1" si="1227"/>
        <v>9.1953109955372949E-3</v>
      </c>
      <c r="AQI99" s="5">
        <f t="shared" ca="1" si="1227"/>
        <v>9.1604977657205929E-3</v>
      </c>
      <c r="AQJ99" s="5">
        <f t="shared" ca="1" si="1227"/>
        <v>9.1159516989950447E-3</v>
      </c>
      <c r="AQK99" s="5">
        <f t="shared" ca="1" si="1227"/>
        <v>9.1822971831731423E-3</v>
      </c>
      <c r="AQL99" s="5">
        <f t="shared" ca="1" si="1227"/>
        <v>9.21017046536028E-3</v>
      </c>
      <c r="AQM99" s="5">
        <f t="shared" ca="1" si="1227"/>
        <v>9.0976416021075653E-3</v>
      </c>
      <c r="AQN99" s="5">
        <f t="shared" ca="1" si="1227"/>
        <v>9.3113948057707563E-3</v>
      </c>
      <c r="AQO99" s="5">
        <f t="shared" ca="1" si="1227"/>
        <v>9.2684839209987817E-3</v>
      </c>
      <c r="AQP99" s="5">
        <f t="shared" ca="1" si="1227"/>
        <v>9.5262464296154824E-3</v>
      </c>
      <c r="AQQ99" s="5">
        <f t="shared" ca="1" si="1227"/>
        <v>9.5960980705363276E-3</v>
      </c>
      <c r="AQR99" s="5">
        <f t="shared" ca="1" si="1227"/>
        <v>9.6205316122417988E-3</v>
      </c>
      <c r="AQS99" s="5">
        <f t="shared" ca="1" si="1227"/>
        <v>9.56009679839857E-3</v>
      </c>
      <c r="AQT99" s="5">
        <f t="shared" ca="1" si="1227"/>
        <v>9.4750163796825694E-3</v>
      </c>
      <c r="AQU99" s="5">
        <f t="shared" ca="1" si="1227"/>
        <v>9.485860580550667E-3</v>
      </c>
      <c r="AQV99" s="5">
        <f t="shared" ca="1" si="1227"/>
        <v>9.3209029261757809E-3</v>
      </c>
      <c r="AQW99" s="5">
        <f t="shared" ca="1" si="1227"/>
        <v>9.3847313219096729E-3</v>
      </c>
      <c r="AQX99" s="5">
        <f t="shared" ca="1" si="1227"/>
        <v>9.3031811714498445E-3</v>
      </c>
      <c r="AQY99" s="5">
        <f t="shared" ca="1" si="1227"/>
        <v>9.2698201265884479E-3</v>
      </c>
      <c r="AQZ99" s="5">
        <f t="shared" ca="1" si="1227"/>
        <v>9.4374795529883829E-3</v>
      </c>
      <c r="ARA99" s="5">
        <f t="shared" ca="1" si="1227"/>
        <v>9.3857355247958414E-3</v>
      </c>
      <c r="ARB99" s="5">
        <f t="shared" ca="1" si="1227"/>
        <v>9.2827631476678878E-3</v>
      </c>
      <c r="ARC99" s="5">
        <f t="shared" ca="1" si="1227"/>
        <v>9.1463156764961303E-3</v>
      </c>
      <c r="ARD99" s="5">
        <f t="shared" ca="1" si="1227"/>
        <v>9.1857194163820367E-3</v>
      </c>
      <c r="ARE99" s="5">
        <f t="shared" ca="1" si="1227"/>
        <v>9.1651138213913221E-3</v>
      </c>
      <c r="ARF99" s="5">
        <f t="shared" ca="1" si="1227"/>
        <v>9.2768208524966495E-3</v>
      </c>
      <c r="ARG99" s="5">
        <f t="shared" ca="1" si="1227"/>
        <v>9.4460882822488667E-3</v>
      </c>
      <c r="ARH99" s="5">
        <f t="shared" ca="1" si="1227"/>
        <v>9.5147813328169909E-3</v>
      </c>
      <c r="ARI99" s="5">
        <f t="shared" ca="1" si="1227"/>
        <v>9.4656043000107722E-3</v>
      </c>
      <c r="ARJ99" s="5">
        <f t="shared" ca="1" si="1227"/>
        <v>9.4287396485982708E-3</v>
      </c>
      <c r="ARK99" s="5">
        <f t="shared" ca="1" si="1227"/>
        <v>9.4841682411330088E-3</v>
      </c>
      <c r="ARL99" s="5">
        <f t="shared" ca="1" si="1227"/>
        <v>9.2267703497060441E-3</v>
      </c>
      <c r="ARM99" s="5">
        <f t="shared" ca="1" si="1227"/>
        <v>9.207989362827974E-3</v>
      </c>
      <c r="ARN99" s="5">
        <f t="shared" ca="1" si="1227"/>
        <v>9.2643764661459408E-3</v>
      </c>
      <c r="ARO99" s="5">
        <f t="shared" ca="1" si="1227"/>
        <v>9.1942388340662505E-3</v>
      </c>
      <c r="ARP99" s="5">
        <f t="shared" ca="1" si="1227"/>
        <v>9.1757960130526284E-3</v>
      </c>
      <c r="ARQ99" s="5">
        <f t="shared" ca="1" si="1227"/>
        <v>9.2611068207657417E-3</v>
      </c>
      <c r="ARR99" s="5">
        <f t="shared" ca="1" si="1227"/>
        <v>9.2661086691945577E-3</v>
      </c>
      <c r="ARS99" s="5">
        <f t="shared" ca="1" si="1227"/>
        <v>9.2288215718682402E-3</v>
      </c>
      <c r="ART99" s="5">
        <f t="shared" ca="1" si="1227"/>
        <v>9.1635926514319257E-3</v>
      </c>
      <c r="ARU99" s="5">
        <f t="shared" ca="1" si="1227"/>
        <v>9.1226980647082581E-3</v>
      </c>
      <c r="ARV99" s="5">
        <f t="shared" ca="1" si="1227"/>
        <v>9.2152780449760267E-3</v>
      </c>
      <c r="ARW99" s="5">
        <f t="shared" ref="ARW99:AUH99" ca="1" si="1228">IFERROR(NX94/ARW$3," ")</f>
        <v>9.1316208637830902E-3</v>
      </c>
      <c r="ARX99" s="5">
        <f t="shared" ca="1" si="1228"/>
        <v>9.1662886793935049E-3</v>
      </c>
      <c r="ARY99" s="5">
        <f t="shared" ca="1" si="1228"/>
        <v>9.2361907796537721E-3</v>
      </c>
      <c r="ARZ99" s="5">
        <f t="shared" ca="1" si="1228"/>
        <v>9.2976037568864248E-3</v>
      </c>
      <c r="ASA99" s="5">
        <f t="shared" ca="1" si="1228"/>
        <v>9.321458241045107E-3</v>
      </c>
      <c r="ASB99" s="5">
        <f t="shared" ca="1" si="1228"/>
        <v>9.2785567230368529E-3</v>
      </c>
      <c r="ASC99" s="5">
        <f t="shared" ca="1" si="1228"/>
        <v>9.1391570513677176E-3</v>
      </c>
      <c r="ASD99" s="5">
        <f t="shared" ca="1" si="1228"/>
        <v>9.231988930713279E-3</v>
      </c>
      <c r="ASE99" s="5">
        <f t="shared" ca="1" si="1228"/>
        <v>9.440034125118027E-3</v>
      </c>
      <c r="ASF99" s="5">
        <f t="shared" ca="1" si="1228"/>
        <v>9.4801977095669634E-3</v>
      </c>
      <c r="ASG99" s="5">
        <f t="shared" ca="1" si="1228"/>
        <v>9.5262548083679503E-3</v>
      </c>
      <c r="ASH99" s="5">
        <f t="shared" ca="1" si="1228"/>
        <v>9.6978479293678092E-3</v>
      </c>
      <c r="ASI99" s="5">
        <f t="shared" ca="1" si="1228"/>
        <v>9.6562226483495935E-3</v>
      </c>
      <c r="ASJ99" s="5">
        <f t="shared" ca="1" si="1228"/>
        <v>9.6776015721277368E-3</v>
      </c>
      <c r="ASK99" s="5">
        <f t="shared" ca="1" si="1228"/>
        <v>9.696565278191108E-3</v>
      </c>
      <c r="ASL99" s="5">
        <f t="shared" ca="1" si="1228"/>
        <v>9.7071730241026135E-3</v>
      </c>
      <c r="ASM99" s="5">
        <f t="shared" ca="1" si="1228"/>
        <v>9.7831548652938059E-3</v>
      </c>
      <c r="ASN99" s="5">
        <f t="shared" ca="1" si="1228"/>
        <v>9.5990559190497985E-3</v>
      </c>
      <c r="ASO99" s="5">
        <f t="shared" ca="1" si="1228"/>
        <v>9.6326570500057732E-3</v>
      </c>
      <c r="ASP99" s="5">
        <f t="shared" ca="1" si="1228"/>
        <v>9.8168926800008636E-3</v>
      </c>
      <c r="ASQ99" s="5">
        <f t="shared" ca="1" si="1228"/>
        <v>9.7550191940368475E-3</v>
      </c>
      <c r="ASR99" s="5">
        <f t="shared" ca="1" si="1228"/>
        <v>9.5839205706315551E-3</v>
      </c>
      <c r="ASS99" s="5">
        <f t="shared" ca="1" si="1228"/>
        <v>9.6085761964260791E-3</v>
      </c>
      <c r="AST99" s="5">
        <f t="shared" ca="1" si="1228"/>
        <v>9.686346843725489E-3</v>
      </c>
      <c r="ASU99" s="5">
        <f t="shared" ca="1" si="1228"/>
        <v>9.7947148135662312E-3</v>
      </c>
      <c r="ASV99" s="5">
        <f t="shared" ca="1" si="1228"/>
        <v>9.7475440588231672E-3</v>
      </c>
      <c r="ASW99" s="5">
        <f t="shared" ca="1" si="1228"/>
        <v>9.6092899041573497E-3</v>
      </c>
      <c r="ASX99" s="5">
        <f t="shared" ca="1" si="1228"/>
        <v>9.4687138263901838E-3</v>
      </c>
      <c r="ASY99" s="5">
        <f t="shared" ca="1" si="1228"/>
        <v>9.322964380051986E-3</v>
      </c>
      <c r="ASZ99" s="5">
        <f t="shared" ca="1" si="1228"/>
        <v>9.3808337915960889E-3</v>
      </c>
      <c r="ATA99" s="5">
        <f t="shared" ca="1" si="1228"/>
        <v>9.4326787843555578E-3</v>
      </c>
      <c r="ATB99" s="5">
        <f t="shared" ca="1" si="1228"/>
        <v>9.4418230631228787E-3</v>
      </c>
      <c r="ATC99" s="5">
        <f t="shared" ca="1" si="1228"/>
        <v>9.3638663833067372E-3</v>
      </c>
      <c r="ATD99" s="5">
        <f t="shared" ca="1" si="1228"/>
        <v>9.3098660878342832E-3</v>
      </c>
      <c r="ATE99" s="5">
        <f t="shared" ca="1" si="1228"/>
        <v>9.308420889638E-3</v>
      </c>
      <c r="ATF99" s="5">
        <f t="shared" ca="1" si="1228"/>
        <v>9.32511865909217E-3</v>
      </c>
      <c r="ATG99" s="5">
        <f t="shared" ca="1" si="1228"/>
        <v>9.3224612782585436E-3</v>
      </c>
      <c r="ATH99" s="5">
        <f t="shared" ca="1" si="1228"/>
        <v>9.1796807052209398E-3</v>
      </c>
      <c r="ATI99" s="5">
        <f t="shared" ca="1" si="1228"/>
        <v>9.2037811146374084E-3</v>
      </c>
      <c r="ATJ99" s="5">
        <f t="shared" ca="1" si="1228"/>
        <v>9.2126521970918654E-3</v>
      </c>
      <c r="ATK99" s="5">
        <f t="shared" ca="1" si="1228"/>
        <v>9.1483980421700074E-3</v>
      </c>
      <c r="ATL99" s="5">
        <f t="shared" ca="1" si="1228"/>
        <v>8.9605042723604009E-3</v>
      </c>
      <c r="ATM99" s="5">
        <f t="shared" ca="1" si="1228"/>
        <v>8.8071723906852032E-3</v>
      </c>
      <c r="ATN99" s="5">
        <f t="shared" ca="1" si="1228"/>
        <v>8.6976130901524132E-3</v>
      </c>
      <c r="ATO99" s="5">
        <f t="shared" ca="1" si="1228"/>
        <v>8.6920780608497825E-3</v>
      </c>
      <c r="ATP99" s="5">
        <f t="shared" ca="1" si="1228"/>
        <v>8.6716367680062679E-3</v>
      </c>
      <c r="ATQ99" s="5">
        <f t="shared" ca="1" si="1228"/>
        <v>8.6066461472826782E-3</v>
      </c>
      <c r="ATR99" s="5">
        <f t="shared" ca="1" si="1228"/>
        <v>8.6661927238072915E-3</v>
      </c>
      <c r="ATS99" s="5">
        <f t="shared" ca="1" si="1228"/>
        <v>8.6986954240070545E-3</v>
      </c>
      <c r="ATT99" s="5">
        <f t="shared" ca="1" si="1228"/>
        <v>8.7879631848044922E-3</v>
      </c>
      <c r="ATU99" s="5">
        <f t="shared" ca="1" si="1228"/>
        <v>8.6773309595216293E-3</v>
      </c>
      <c r="ATV99" s="5">
        <f t="shared" ca="1" si="1228"/>
        <v>8.6472695819236663E-3</v>
      </c>
      <c r="ATW99" s="5">
        <f t="shared" ca="1" si="1228"/>
        <v>8.6398190124036701E-3</v>
      </c>
      <c r="ATX99" s="5">
        <f t="shared" ca="1" si="1228"/>
        <v>8.550661315425102E-3</v>
      </c>
      <c r="ATY99" s="5">
        <f t="shared" ca="1" si="1228"/>
        <v>8.6081477043285642E-3</v>
      </c>
      <c r="ATZ99" s="5">
        <f t="shared" ca="1" si="1228"/>
        <v>8.7673169829078669E-3</v>
      </c>
      <c r="AUA99" s="5">
        <f t="shared" ca="1" si="1228"/>
        <v>8.7363048408930256E-3</v>
      </c>
      <c r="AUB99" s="5">
        <f t="shared" ca="1" si="1228"/>
        <v>8.7123670559128563E-3</v>
      </c>
      <c r="AUC99" s="5">
        <f t="shared" ca="1" si="1228"/>
        <v>8.8446619792961773E-3</v>
      </c>
      <c r="AUD99" s="5">
        <f t="shared" ca="1" si="1228"/>
        <v>8.8806773584084592E-3</v>
      </c>
      <c r="AUE99" s="5">
        <f t="shared" ca="1" si="1228"/>
        <v>8.9565290829837843E-3</v>
      </c>
      <c r="AUF99" s="5">
        <f t="shared" ca="1" si="1228"/>
        <v>9.0022983545496819E-3</v>
      </c>
      <c r="AUG99" s="5">
        <f t="shared" ca="1" si="1228"/>
        <v>8.9429732179069025E-3</v>
      </c>
      <c r="AUH99" s="5">
        <f t="shared" ca="1" si="1228"/>
        <v>9.0747641311671179E-3</v>
      </c>
      <c r="AUI99" s="5">
        <f t="shared" ref="AUI99:AWT99" ca="1" si="1229">IFERROR(QJ94/AUI$3," ")</f>
        <v>9.3191350785396532E-3</v>
      </c>
      <c r="AUJ99" s="5">
        <f t="shared" ca="1" si="1229"/>
        <v>9.3744115107642339E-3</v>
      </c>
      <c r="AUK99" s="5">
        <f t="shared" ca="1" si="1229"/>
        <v>9.2787580492278837E-3</v>
      </c>
      <c r="AUL99" s="5">
        <f t="shared" ca="1" si="1229"/>
        <v>9.2925149233635158E-3</v>
      </c>
      <c r="AUM99" s="5">
        <f t="shared" ca="1" si="1229"/>
        <v>9.0984473499337738E-3</v>
      </c>
      <c r="AUN99" s="5">
        <f t="shared" ca="1" si="1229"/>
        <v>8.8410374100091078E-3</v>
      </c>
      <c r="AUO99" s="5">
        <f t="shared" ca="1" si="1229"/>
        <v>8.8061061155222786E-3</v>
      </c>
      <c r="AUP99" s="5">
        <f t="shared" ca="1" si="1229"/>
        <v>8.9231755568904576E-3</v>
      </c>
      <c r="AUQ99" s="5">
        <f t="shared" ca="1" si="1229"/>
        <v>8.8919221938686521E-3</v>
      </c>
      <c r="AUR99" s="5">
        <f t="shared" ca="1" si="1229"/>
        <v>8.8088857475228724E-3</v>
      </c>
      <c r="AUS99" s="5">
        <f t="shared" ca="1" si="1229"/>
        <v>8.9228620727113406E-3</v>
      </c>
      <c r="AUT99" s="5">
        <f t="shared" ca="1" si="1229"/>
        <v>9.0401305003297173E-3</v>
      </c>
      <c r="AUU99" s="5">
        <f t="shared" ca="1" si="1229"/>
        <v>9.0369541627643626E-3</v>
      </c>
      <c r="AUV99" s="5">
        <f t="shared" ca="1" si="1229"/>
        <v>8.9452150407796152E-3</v>
      </c>
      <c r="AUW99" s="5">
        <f t="shared" ca="1" si="1229"/>
        <v>8.9219744262778247E-3</v>
      </c>
      <c r="AUX99" s="5">
        <f t="shared" ca="1" si="1229"/>
        <v>8.8545022462586335E-3</v>
      </c>
      <c r="AUY99" s="5">
        <f t="shared" ca="1" si="1229"/>
        <v>8.6846360215197399E-3</v>
      </c>
      <c r="AUZ99" s="5">
        <f t="shared" ca="1" si="1229"/>
        <v>8.7826969382550843E-3</v>
      </c>
      <c r="AVA99" s="5">
        <f t="shared" ca="1" si="1229"/>
        <v>8.598188793171594E-3</v>
      </c>
      <c r="AVB99" s="5">
        <f t="shared" ca="1" si="1229"/>
        <v>8.6692966864103192E-3</v>
      </c>
      <c r="AVC99" s="5">
        <f t="shared" ca="1" si="1229"/>
        <v>8.9469121562823564E-3</v>
      </c>
      <c r="AVD99" s="5">
        <f t="shared" ca="1" si="1229"/>
        <v>8.8967795544561325E-3</v>
      </c>
      <c r="AVE99" s="5">
        <f t="shared" ca="1" si="1229"/>
        <v>8.9473148305521336E-3</v>
      </c>
      <c r="AVF99" s="5">
        <f t="shared" ca="1" si="1229"/>
        <v>9.0192082933749553E-3</v>
      </c>
      <c r="AVG99" s="5">
        <f t="shared" ca="1" si="1229"/>
        <v>8.9826291064046947E-3</v>
      </c>
      <c r="AVH99" s="5">
        <f t="shared" ca="1" si="1229"/>
        <v>8.8481597198638469E-3</v>
      </c>
      <c r="AVI99" s="5">
        <f t="shared" ca="1" si="1229"/>
        <v>8.8554989447053589E-3</v>
      </c>
      <c r="AVJ99" s="5">
        <f t="shared" ca="1" si="1229"/>
        <v>8.8254834274137314E-3</v>
      </c>
      <c r="AVK99" s="5">
        <f t="shared" ca="1" si="1229"/>
        <v>9.0187483665015705E-3</v>
      </c>
      <c r="AVL99" s="5">
        <f t="shared" ca="1" si="1229"/>
        <v>8.899456270195975E-3</v>
      </c>
      <c r="AVM99" s="5">
        <f t="shared" ca="1" si="1229"/>
        <v>9.0176061974436856E-3</v>
      </c>
      <c r="AVN99" s="5">
        <f t="shared" ca="1" si="1229"/>
        <v>8.9909105635505443E-3</v>
      </c>
      <c r="AVO99" s="5">
        <f t="shared" ca="1" si="1229"/>
        <v>8.8689106738519367E-3</v>
      </c>
      <c r="AVP99" s="5">
        <f t="shared" ca="1" si="1229"/>
        <v>8.9381632184729123E-3</v>
      </c>
      <c r="AVQ99" s="5">
        <f t="shared" ca="1" si="1229"/>
        <v>8.8687034468813725E-3</v>
      </c>
      <c r="AVR99" s="5">
        <f t="shared" ca="1" si="1229"/>
        <v>8.8655740857440102E-3</v>
      </c>
      <c r="AVS99" s="5">
        <f t="shared" ca="1" si="1229"/>
        <v>8.7020092316361895E-3</v>
      </c>
      <c r="AVT99" s="5">
        <f t="shared" ca="1" si="1229"/>
        <v>8.8968810219840263E-3</v>
      </c>
      <c r="AVU99" s="5">
        <f t="shared" ca="1" si="1229"/>
        <v>8.8462466244851132E-3</v>
      </c>
      <c r="AVV99" s="5">
        <f t="shared" ca="1" si="1229"/>
        <v>8.9358478492879388E-3</v>
      </c>
      <c r="AVW99" s="5">
        <f t="shared" ca="1" si="1229"/>
        <v>8.437231163628555E-3</v>
      </c>
      <c r="AVX99" s="5">
        <f t="shared" ca="1" si="1229"/>
        <v>8.5648278625744378E-3</v>
      </c>
      <c r="AVY99" s="5">
        <f t="shared" ca="1" si="1229"/>
        <v>8.5157618195892838E-3</v>
      </c>
      <c r="AVZ99" s="5">
        <f t="shared" ca="1" si="1229"/>
        <v>8.5919242384741249E-3</v>
      </c>
      <c r="AWA99" s="5">
        <f t="shared" ca="1" si="1229"/>
        <v>8.540975679173125E-3</v>
      </c>
      <c r="AWB99" s="5">
        <f t="shared" ca="1" si="1229"/>
        <v>8.3413219808283028E-3</v>
      </c>
      <c r="AWC99" s="5">
        <f t="shared" ca="1" si="1229"/>
        <v>8.3578323713636958E-3</v>
      </c>
      <c r="AWD99" s="5">
        <f t="shared" ca="1" si="1229"/>
        <v>8.1324262977502549E-3</v>
      </c>
      <c r="AWE99" s="5">
        <f t="shared" ca="1" si="1229"/>
        <v>8.0145837722732302E-3</v>
      </c>
      <c r="AWF99" s="5">
        <f t="shared" ca="1" si="1229"/>
        <v>7.9251138015303136E-3</v>
      </c>
      <c r="AWG99" s="5">
        <f t="shared" ca="1" si="1229"/>
        <v>7.9944479426493544E-3</v>
      </c>
      <c r="AWH99" s="5">
        <f t="shared" ca="1" si="1229"/>
        <v>7.9895288155831575E-3</v>
      </c>
      <c r="AWI99" s="5">
        <f t="shared" ca="1" si="1229"/>
        <v>7.9335435980155342E-3</v>
      </c>
      <c r="AWJ99" s="5">
        <f t="shared" ca="1" si="1229"/>
        <v>8.1045723346296929E-3</v>
      </c>
      <c r="AWK99" s="5">
        <f t="shared" ca="1" si="1229"/>
        <v>8.0832106547329974E-3</v>
      </c>
      <c r="AWL99" s="5">
        <f t="shared" ca="1" si="1229"/>
        <v>8.014320311742552E-3</v>
      </c>
      <c r="AWM99" s="5">
        <f t="shared" ca="1" si="1229"/>
        <v>8.0993287686169143E-3</v>
      </c>
      <c r="AWN99" s="5">
        <f t="shared" ca="1" si="1229"/>
        <v>8.1673337906857119E-3</v>
      </c>
      <c r="AWO99" s="5">
        <f t="shared" ca="1" si="1229"/>
        <v>8.2297037069991048E-3</v>
      </c>
      <c r="AWP99" s="5">
        <f t="shared" ca="1" si="1229"/>
        <v>8.2040454854747005E-3</v>
      </c>
      <c r="AWQ99" s="5">
        <f t="shared" ca="1" si="1229"/>
        <v>8.2546332975274497E-3</v>
      </c>
      <c r="AWR99" s="5">
        <f t="shared" ca="1" si="1229"/>
        <v>8.1633881708033998E-3</v>
      </c>
      <c r="AWS99" s="5">
        <f t="shared" ca="1" si="1229"/>
        <v>8.2050876648170918E-3</v>
      </c>
      <c r="AWT99" s="5">
        <f t="shared" ca="1" si="1229"/>
        <v>8.1931269310306521E-3</v>
      </c>
      <c r="AWU99" s="5">
        <f t="shared" ref="AWU99:AZF99" ca="1" si="1230">IFERROR(SV94/AWU$3," ")</f>
        <v>8.1782091227436474E-3</v>
      </c>
      <c r="AWV99" s="5">
        <f t="shared" ca="1" si="1230"/>
        <v>8.0854124181681669E-3</v>
      </c>
      <c r="AWW99" s="5">
        <f t="shared" ca="1" si="1230"/>
        <v>8.0496755122443069E-3</v>
      </c>
      <c r="AWX99" s="5">
        <f t="shared" ca="1" si="1230"/>
        <v>8.1137881510600727E-3</v>
      </c>
      <c r="AWY99" s="5">
        <f t="shared" ca="1" si="1230"/>
        <v>8.1388474134842185E-3</v>
      </c>
      <c r="AWZ99" s="5">
        <f t="shared" ca="1" si="1230"/>
        <v>8.0939568668535241E-3</v>
      </c>
      <c r="AXA99" s="5">
        <f t="shared" ca="1" si="1230"/>
        <v>7.9433091078239693E-3</v>
      </c>
      <c r="AXB99" s="5">
        <f t="shared" ca="1" si="1230"/>
        <v>7.9267326507225563E-3</v>
      </c>
      <c r="AXC99" s="5">
        <f t="shared" ca="1" si="1230"/>
        <v>7.9254934037806344E-3</v>
      </c>
      <c r="AXD99" s="5">
        <f t="shared" ca="1" si="1230"/>
        <v>7.8464143837191514E-3</v>
      </c>
      <c r="AXE99" s="5">
        <f t="shared" ca="1" si="1230"/>
        <v>7.9086053541595064E-3</v>
      </c>
      <c r="AXF99" s="5">
        <f t="shared" ca="1" si="1230"/>
        <v>7.8985627988233109E-3</v>
      </c>
      <c r="AXG99" s="5">
        <f t="shared" ca="1" si="1230"/>
        <v>7.8179462142799732E-3</v>
      </c>
      <c r="AXH99" s="5">
        <f t="shared" ca="1" si="1230"/>
        <v>7.8337308876787626E-3</v>
      </c>
      <c r="AXI99" s="5">
        <f t="shared" ca="1" si="1230"/>
        <v>7.8824830300852269E-3</v>
      </c>
      <c r="AXJ99" s="5">
        <f t="shared" ca="1" si="1230"/>
        <v>7.8888445547613019E-3</v>
      </c>
      <c r="AXK99" s="5">
        <f t="shared" ca="1" si="1230"/>
        <v>7.9280984343211621E-3</v>
      </c>
      <c r="AXL99" s="5">
        <f t="shared" ca="1" si="1230"/>
        <v>7.9407201735385395E-3</v>
      </c>
      <c r="AXM99" s="5">
        <f t="shared" ca="1" si="1230"/>
        <v>7.9379821488545881E-3</v>
      </c>
      <c r="AXN99" s="5">
        <f t="shared" ca="1" si="1230"/>
        <v>7.8945955740776091E-3</v>
      </c>
      <c r="AXO99" s="5">
        <f t="shared" ca="1" si="1230"/>
        <v>7.8986229179987422E-3</v>
      </c>
      <c r="AXP99" s="5">
        <f t="shared" ca="1" si="1230"/>
        <v>7.9061528868279371E-3</v>
      </c>
      <c r="AXQ99" s="5">
        <f t="shared" ca="1" si="1230"/>
        <v>7.9319231979127925E-3</v>
      </c>
      <c r="AXR99" s="5">
        <f t="shared" ca="1" si="1230"/>
        <v>7.9900063727731414E-3</v>
      </c>
      <c r="AXS99" s="5">
        <f t="shared" ca="1" si="1230"/>
        <v>7.9762384483524316E-3</v>
      </c>
      <c r="AXT99" s="5">
        <f t="shared" ca="1" si="1230"/>
        <v>7.9530595793260873E-3</v>
      </c>
      <c r="AXU99" s="5">
        <f t="shared" ca="1" si="1230"/>
        <v>7.8373491600189273E-3</v>
      </c>
      <c r="AXV99" s="5">
        <f t="shared" ca="1" si="1230"/>
        <v>7.852369727398183E-3</v>
      </c>
      <c r="AXW99" s="5">
        <f t="shared" ca="1" si="1230"/>
        <v>7.799600939330349E-3</v>
      </c>
      <c r="AXX99" s="5">
        <f t="shared" ca="1" si="1230"/>
        <v>7.7934059530538891E-3</v>
      </c>
      <c r="AXY99" s="5">
        <f t="shared" ca="1" si="1230"/>
        <v>7.7483316277859862E-3</v>
      </c>
      <c r="AXZ99" s="5">
        <f t="shared" ca="1" si="1230"/>
        <v>7.6857149127552834E-3</v>
      </c>
      <c r="AYA99" s="5">
        <f t="shared" ca="1" si="1230"/>
        <v>7.632297635124464E-3</v>
      </c>
      <c r="AYB99" s="5">
        <f t="shared" ca="1" si="1230"/>
        <v>7.6364240600807921E-3</v>
      </c>
      <c r="AYC99" s="5">
        <f t="shared" ca="1" si="1230"/>
        <v>7.62437600690225E-3</v>
      </c>
      <c r="AYD99" s="5">
        <f t="shared" ca="1" si="1230"/>
        <v>7.6406432072817325E-3</v>
      </c>
      <c r="AYE99" s="5">
        <f t="shared" ca="1" si="1230"/>
        <v>7.6545198250846354E-3</v>
      </c>
      <c r="AYF99" s="5">
        <f t="shared" ca="1" si="1230"/>
        <v>7.5829693352435909E-3</v>
      </c>
      <c r="AYG99" s="5">
        <f t="shared" ca="1" si="1230"/>
        <v>7.5087675586591957E-3</v>
      </c>
      <c r="AYH99" s="5">
        <f t="shared" ca="1" si="1230"/>
        <v>7.4979791639671577E-3</v>
      </c>
      <c r="AYI99" s="5">
        <f t="shared" ca="1" si="1230"/>
        <v>7.3188329594090547E-3</v>
      </c>
      <c r="AYJ99" s="5">
        <f t="shared" ca="1" si="1230"/>
        <v>7.5185129480894843E-3</v>
      </c>
      <c r="AYK99" s="5">
        <f t="shared" ca="1" si="1230"/>
        <v>7.5445321651524252E-3</v>
      </c>
      <c r="AYL99" s="5">
        <f t="shared" ca="1" si="1230"/>
        <v>7.2930645364786151E-3</v>
      </c>
      <c r="AYM99" s="5">
        <f t="shared" ca="1" si="1230"/>
        <v>7.3224984934117882E-3</v>
      </c>
      <c r="AYN99" s="5">
        <f t="shared" ca="1" si="1230"/>
        <v>7.3446179058593661E-3</v>
      </c>
      <c r="AYO99" s="5">
        <f t="shared" ca="1" si="1230"/>
        <v>7.4051080345743899E-3</v>
      </c>
      <c r="AYP99" s="5">
        <f t="shared" ca="1" si="1230"/>
        <v>7.4907765419733319E-3</v>
      </c>
      <c r="AYQ99" s="5">
        <f t="shared" ca="1" si="1230"/>
        <v>7.3102162785224313E-3</v>
      </c>
      <c r="AYR99" s="5">
        <f t="shared" ca="1" si="1230"/>
        <v>7.2417309808933223E-3</v>
      </c>
      <c r="AYS99" s="5">
        <f t="shared" ca="1" si="1230"/>
        <v>7.1645936576187012E-3</v>
      </c>
      <c r="AYT99" s="5">
        <f t="shared" ca="1" si="1230"/>
        <v>7.1359521206750213E-3</v>
      </c>
      <c r="AYU99" s="5">
        <f t="shared" ca="1" si="1230"/>
        <v>7.2167558174705479E-3</v>
      </c>
      <c r="AYV99" s="5">
        <f t="shared" ca="1" si="1230"/>
        <v>7.1367614459768563E-3</v>
      </c>
      <c r="AYW99" s="5">
        <f t="shared" ca="1" si="1230"/>
        <v>7.1949600516555265E-3</v>
      </c>
      <c r="AYX99" s="5">
        <f t="shared" ca="1" si="1230"/>
        <v>7.274591789397644E-3</v>
      </c>
      <c r="AYY99" s="5">
        <f t="shared" ca="1" si="1230"/>
        <v>7.2713686658499085E-3</v>
      </c>
      <c r="AYZ99" s="5">
        <f t="shared" ca="1" si="1230"/>
        <v>7.3910033153157537E-3</v>
      </c>
      <c r="AZA99" s="5">
        <f t="shared" ca="1" si="1230"/>
        <v>7.389689242710498E-3</v>
      </c>
      <c r="AZB99" s="5">
        <f t="shared" ca="1" si="1230"/>
        <v>7.2960607990927503E-3</v>
      </c>
      <c r="AZC99" s="5">
        <f t="shared" ca="1" si="1230"/>
        <v>7.2972894829049116E-3</v>
      </c>
      <c r="AZD99" s="5">
        <f t="shared" ca="1" si="1230"/>
        <v>7.270782383949472E-3</v>
      </c>
      <c r="AZE99" s="5">
        <f t="shared" ca="1" si="1230"/>
        <v>7.2440204444485685E-3</v>
      </c>
      <c r="AZF99" s="5">
        <f t="shared" ca="1" si="1230"/>
        <v>7.240267559186617E-3</v>
      </c>
      <c r="AZG99" s="5">
        <f t="shared" ref="AZG99:BBR99" ca="1" si="1231">IFERROR(VH94/AZG$3," ")</f>
        <v>7.2515724753275321E-3</v>
      </c>
      <c r="AZH99" s="5">
        <f t="shared" ca="1" si="1231"/>
        <v>7.1916701405684439E-3</v>
      </c>
      <c r="AZI99" s="5">
        <f t="shared" ca="1" si="1231"/>
        <v>7.2623156070882253E-3</v>
      </c>
      <c r="AZJ99" s="5">
        <f t="shared" ca="1" si="1231"/>
        <v>7.3921416125087794E-3</v>
      </c>
      <c r="AZK99" s="5">
        <f t="shared" ca="1" si="1231"/>
        <v>7.4068577045603972E-3</v>
      </c>
      <c r="AZL99" s="5">
        <f t="shared" ca="1" si="1231"/>
        <v>7.3618470730418811E-3</v>
      </c>
      <c r="AZM99" s="5">
        <f t="shared" ca="1" si="1231"/>
        <v>7.3750477000901144E-3</v>
      </c>
      <c r="AZN99" s="5">
        <f t="shared" ca="1" si="1231"/>
        <v>7.3118925993752113E-3</v>
      </c>
      <c r="AZO99" s="5">
        <f t="shared" ca="1" si="1231"/>
        <v>7.3815123418014272E-3</v>
      </c>
      <c r="AZP99" s="5">
        <f t="shared" ca="1" si="1231"/>
        <v>7.2391518968661387E-3</v>
      </c>
      <c r="AZQ99" s="5">
        <f t="shared" ca="1" si="1231"/>
        <v>7.3180232261330583E-3</v>
      </c>
      <c r="AZR99" s="5">
        <f t="shared" ca="1" si="1231"/>
        <v>7.6123566453945362E-3</v>
      </c>
      <c r="AZS99" s="5">
        <f t="shared" ca="1" si="1231"/>
        <v>7.5803001412289425E-3</v>
      </c>
      <c r="AZT99" s="5">
        <f t="shared" ca="1" si="1231"/>
        <v>7.5025546866418344E-3</v>
      </c>
      <c r="AZU99" s="5">
        <f t="shared" ca="1" si="1231"/>
        <v>7.4933518626507109E-3</v>
      </c>
      <c r="AZV99" s="5">
        <f t="shared" ca="1" si="1231"/>
        <v>7.4617753751826787E-3</v>
      </c>
      <c r="AZW99" s="5">
        <f t="shared" ca="1" si="1231"/>
        <v>7.4567793673270674E-3</v>
      </c>
      <c r="AZX99" s="5">
        <f t="shared" ca="1" si="1231"/>
        <v>7.5041971584891782E-3</v>
      </c>
      <c r="AZY99" s="5">
        <f t="shared" ca="1" si="1231"/>
        <v>7.5784620614007805E-3</v>
      </c>
      <c r="AZZ99" s="5">
        <f t="shared" ca="1" si="1231"/>
        <v>7.5919816596025759E-3</v>
      </c>
      <c r="BAA99" s="5">
        <f t="shared" ca="1" si="1231"/>
        <v>7.6055683177216329E-3</v>
      </c>
      <c r="BAB99" s="5">
        <f t="shared" ca="1" si="1231"/>
        <v>7.565074150064406E-3</v>
      </c>
      <c r="BAC99" s="5">
        <f t="shared" ca="1" si="1231"/>
        <v>7.5510351337806916E-3</v>
      </c>
      <c r="BAD99" s="5">
        <f t="shared" ca="1" si="1231"/>
        <v>7.5152186558141267E-3</v>
      </c>
      <c r="BAE99" s="5">
        <f t="shared" ca="1" si="1231"/>
        <v>7.4157360417306676E-3</v>
      </c>
      <c r="BAF99" s="5">
        <f t="shared" ca="1" si="1231"/>
        <v>7.4399225912780784E-3</v>
      </c>
      <c r="BAG99" s="5">
        <f t="shared" ca="1" si="1231"/>
        <v>7.5104005612471473E-3</v>
      </c>
      <c r="BAH99" s="5">
        <f t="shared" ca="1" si="1231"/>
        <v>7.5231160824440341E-3</v>
      </c>
      <c r="BAI99" s="5">
        <f t="shared" ca="1" si="1231"/>
        <v>7.4312238896061958E-3</v>
      </c>
      <c r="BAJ99" s="5">
        <f t="shared" ca="1" si="1231"/>
        <v>7.3512399684040539E-3</v>
      </c>
      <c r="BAK99" s="5">
        <f t="shared" ca="1" si="1231"/>
        <v>7.3264194069957832E-3</v>
      </c>
      <c r="BAL99" s="5">
        <f t="shared" ca="1" si="1231"/>
        <v>7.3195493908882487E-3</v>
      </c>
      <c r="BAM99" s="5">
        <f t="shared" ca="1" si="1231"/>
        <v>7.2886694791122267E-3</v>
      </c>
      <c r="BAN99" s="5">
        <f t="shared" ca="1" si="1231"/>
        <v>7.4404623594516127E-3</v>
      </c>
      <c r="BAO99" s="5">
        <f t="shared" ca="1" si="1231"/>
        <v>7.6404998941703899E-3</v>
      </c>
      <c r="BAP99" s="5">
        <f t="shared" ca="1" si="1231"/>
        <v>7.7228939937980445E-3</v>
      </c>
      <c r="BAQ99" s="5">
        <f t="shared" ca="1" si="1231"/>
        <v>7.7051461802442704E-3</v>
      </c>
      <c r="BAR99" s="5">
        <f t="shared" ca="1" si="1231"/>
        <v>7.5100656274284857E-3</v>
      </c>
      <c r="BAS99" s="5">
        <f t="shared" ca="1" si="1231"/>
        <v>7.3601151902428861E-3</v>
      </c>
      <c r="BAT99" s="5">
        <f t="shared" ca="1" si="1231"/>
        <v>7.1934992195432576E-3</v>
      </c>
      <c r="BAU99" s="5">
        <f t="shared" ca="1" si="1231"/>
        <v>7.2254503791542458E-3</v>
      </c>
      <c r="BAV99" s="5">
        <f t="shared" ca="1" si="1231"/>
        <v>7.0491970005438359E-3</v>
      </c>
      <c r="BAW99" s="5">
        <f t="shared" ca="1" si="1231"/>
        <v>7.0512803349497338E-3</v>
      </c>
      <c r="BAX99" s="5">
        <f t="shared" ca="1" si="1231"/>
        <v>6.9506642167283719E-3</v>
      </c>
      <c r="BAY99" s="5">
        <f t="shared" ca="1" si="1231"/>
        <v>6.9077463189522363E-3</v>
      </c>
      <c r="BAZ99" s="5">
        <f t="shared" ca="1" si="1231"/>
        <v>6.9071313370810909E-3</v>
      </c>
      <c r="BBA99" s="5">
        <f t="shared" ca="1" si="1231"/>
        <v>6.8660850554592813E-3</v>
      </c>
      <c r="BBB99" s="5">
        <f t="shared" ca="1" si="1231"/>
        <v>6.8269731874573232E-3</v>
      </c>
      <c r="BBC99" s="5">
        <f t="shared" ca="1" si="1231"/>
        <v>6.8472535442080599E-3</v>
      </c>
      <c r="BBD99" s="5">
        <f t="shared" ca="1" si="1231"/>
        <v>6.9502443689229264E-3</v>
      </c>
      <c r="BBE99" s="5">
        <f t="shared" ca="1" si="1231"/>
        <v>6.875893897154128E-3</v>
      </c>
      <c r="BBF99" s="5">
        <f t="shared" ca="1" si="1231"/>
        <v>6.7870642095737401E-3</v>
      </c>
      <c r="BBG99" s="5">
        <f t="shared" ca="1" si="1231"/>
        <v>6.7813515624127463E-3</v>
      </c>
      <c r="BBH99" s="5">
        <f t="shared" ca="1" si="1231"/>
        <v>6.8575887768866787E-3</v>
      </c>
      <c r="BBI99" s="5">
        <f t="shared" ca="1" si="1231"/>
        <v>6.882163314791084E-3</v>
      </c>
      <c r="BBJ99" s="5">
        <f t="shared" ca="1" si="1231"/>
        <v>7.0187532166949432E-3</v>
      </c>
      <c r="BBK99" s="5">
        <f t="shared" ca="1" si="1231"/>
        <v>7.0539758252836857E-3</v>
      </c>
      <c r="BBL99" s="5">
        <f t="shared" ca="1" si="1231"/>
        <v>6.9759477393014609E-3</v>
      </c>
      <c r="BBM99" s="5">
        <f t="shared" ca="1" si="1231"/>
        <v>7.0017224776250985E-3</v>
      </c>
      <c r="BBN99" s="5">
        <f t="shared" ca="1" si="1231"/>
        <v>7.0448329567627862E-3</v>
      </c>
      <c r="BBO99" s="5">
        <f t="shared" ca="1" si="1231"/>
        <v>7.0753849536615478E-3</v>
      </c>
      <c r="BBP99" s="5">
        <f t="shared" ca="1" si="1231"/>
        <v>6.9851345035761457E-3</v>
      </c>
      <c r="BBQ99" s="5">
        <f t="shared" ca="1" si="1231"/>
        <v>7.1610070502859773E-3</v>
      </c>
      <c r="BBR99" s="5">
        <f t="shared" ca="1" si="1231"/>
        <v>7.263224486791303E-3</v>
      </c>
      <c r="BBS99" s="5">
        <f t="shared" ref="BBS99:BED99" ca="1" si="1232">IFERROR(XT94/BBS$3," ")</f>
        <v>7.3317154154099807E-3</v>
      </c>
      <c r="BBT99" s="5">
        <f t="shared" ca="1" si="1232"/>
        <v>7.3176777056476461E-3</v>
      </c>
      <c r="BBU99" s="5">
        <f t="shared" ca="1" si="1232"/>
        <v>7.3412983708301908E-3</v>
      </c>
      <c r="BBV99" s="5">
        <f t="shared" ca="1" si="1232"/>
        <v>7.429346688337452E-3</v>
      </c>
      <c r="BBW99" s="5">
        <f t="shared" ca="1" si="1232"/>
        <v>7.3390944017532756E-3</v>
      </c>
      <c r="BBX99" s="5">
        <f t="shared" ca="1" si="1232"/>
        <v>7.4209942838065019E-3</v>
      </c>
      <c r="BBY99" s="5">
        <f t="shared" ca="1" si="1232"/>
        <v>7.3920306179599757E-3</v>
      </c>
      <c r="BBZ99" s="5">
        <f t="shared" ca="1" si="1232"/>
        <v>7.3069459126263525E-3</v>
      </c>
      <c r="BCA99" s="5">
        <f t="shared" ca="1" si="1232"/>
        <v>7.2656672551868473E-3</v>
      </c>
      <c r="BCB99" s="5">
        <f t="shared" ca="1" si="1232"/>
        <v>7.4182943696078805E-3</v>
      </c>
      <c r="BCC99" s="5">
        <f t="shared" ca="1" si="1232"/>
        <v>7.2284940820309144E-3</v>
      </c>
      <c r="BCD99" s="5">
        <f t="shared" ca="1" si="1232"/>
        <v>7.0715538329562521E-3</v>
      </c>
      <c r="BCE99" s="5">
        <f t="shared" ca="1" si="1232"/>
        <v>7.1364440834751552E-3</v>
      </c>
      <c r="BCF99" s="5">
        <f t="shared" ca="1" si="1232"/>
        <v>7.2026786703131545E-3</v>
      </c>
      <c r="BCG99" s="5">
        <f t="shared" ca="1" si="1232"/>
        <v>7.2347445587363658E-3</v>
      </c>
      <c r="BCH99" s="5">
        <f t="shared" ca="1" si="1232"/>
        <v>7.1879782874336526E-3</v>
      </c>
      <c r="BCI99" s="5">
        <f t="shared" ca="1" si="1232"/>
        <v>7.0598479934966835E-3</v>
      </c>
      <c r="BCJ99" s="5">
        <f t="shared" ca="1" si="1232"/>
        <v>7.2049341382870646E-3</v>
      </c>
      <c r="BCK99" s="5">
        <f t="shared" ca="1" si="1232"/>
        <v>7.2661462102273896E-3</v>
      </c>
      <c r="BCL99" s="5">
        <f t="shared" ca="1" si="1232"/>
        <v>7.2781256339649013E-3</v>
      </c>
      <c r="BCM99" s="5">
        <f t="shared" ca="1" si="1232"/>
        <v>7.2094404228364743E-3</v>
      </c>
      <c r="BCN99" s="5">
        <f t="shared" ca="1" si="1232"/>
        <v>7.1823459505065751E-3</v>
      </c>
      <c r="BCO99" s="5">
        <f t="shared" ca="1" si="1232"/>
        <v>7.2104858168036898E-3</v>
      </c>
      <c r="BCP99" s="5">
        <f t="shared" ca="1" si="1232"/>
        <v>7.0827576038054226E-3</v>
      </c>
      <c r="BCQ99" s="5">
        <f t="shared" ca="1" si="1232"/>
        <v>7.1667934790722327E-3</v>
      </c>
      <c r="BCR99" s="5">
        <f t="shared" ca="1" si="1232"/>
        <v>7.3394194183283735E-3</v>
      </c>
      <c r="BCS99" s="5">
        <f t="shared" ca="1" si="1232"/>
        <v>7.2175431247347155E-3</v>
      </c>
      <c r="BCT99" s="5">
        <f t="shared" ca="1" si="1232"/>
        <v>7.2858777559087944E-3</v>
      </c>
      <c r="BCU99" s="5">
        <f t="shared" ca="1" si="1232"/>
        <v>7.198297405535921E-3</v>
      </c>
      <c r="BCV99" s="5">
        <f t="shared" ca="1" si="1232"/>
        <v>7.2655024683490992E-3</v>
      </c>
      <c r="BCW99" s="5">
        <f t="shared" ca="1" si="1232"/>
        <v>7.3314408396383058E-3</v>
      </c>
      <c r="BCX99" s="5">
        <f t="shared" ca="1" si="1232"/>
        <v>7.2613627838198115E-3</v>
      </c>
      <c r="BCY99" s="5">
        <f t="shared" ca="1" si="1232"/>
        <v>7.1824433648081778E-3</v>
      </c>
      <c r="BCZ99" s="5">
        <f t="shared" ca="1" si="1232"/>
        <v>7.0280913709976174E-3</v>
      </c>
      <c r="BDA99" s="5">
        <f t="shared" ca="1" si="1232"/>
        <v>7.1374560574567203E-3</v>
      </c>
      <c r="BDB99" s="5">
        <f t="shared" ca="1" si="1232"/>
        <v>7.1306211547995067E-3</v>
      </c>
      <c r="BDC99" s="5">
        <f t="shared" ca="1" si="1232"/>
        <v>7.5531197417706688E-3</v>
      </c>
      <c r="BDD99" s="5">
        <f t="shared" ca="1" si="1232"/>
        <v>7.6234883307775237E-3</v>
      </c>
      <c r="BDE99" s="5">
        <f t="shared" ca="1" si="1232"/>
        <v>7.685458452666224E-3</v>
      </c>
      <c r="BDF99" s="5">
        <f t="shared" ca="1" si="1232"/>
        <v>7.7436751528057414E-3</v>
      </c>
      <c r="BDG99" s="5">
        <f t="shared" ca="1" si="1232"/>
        <v>7.710216482617771E-3</v>
      </c>
      <c r="BDH99" s="5">
        <f t="shared" ca="1" si="1232"/>
        <v>7.6875495527728545E-3</v>
      </c>
      <c r="BDI99" s="5">
        <f t="shared" ca="1" si="1232"/>
        <v>7.6607903146693581E-3</v>
      </c>
      <c r="BDJ99" s="5">
        <f t="shared" ca="1" si="1232"/>
        <v>7.7043520050435049E-3</v>
      </c>
      <c r="BDK99" s="5">
        <f t="shared" ca="1" si="1232"/>
        <v>7.7549720802649663E-3</v>
      </c>
      <c r="BDL99" s="5">
        <f t="shared" ca="1" si="1232"/>
        <v>7.7664545031894665E-3</v>
      </c>
      <c r="BDM99" s="5">
        <f t="shared" ca="1" si="1232"/>
        <v>7.797399360668358E-3</v>
      </c>
      <c r="BDN99" s="5">
        <f t="shared" ca="1" si="1232"/>
        <v>7.7801396025394837E-3</v>
      </c>
      <c r="BDO99" s="5">
        <f t="shared" ca="1" si="1232"/>
        <v>7.822465619416746E-3</v>
      </c>
      <c r="BDP99" s="5">
        <f t="shared" ca="1" si="1232"/>
        <v>7.8880470174975872E-3</v>
      </c>
      <c r="BDQ99" s="5">
        <f t="shared" ca="1" si="1232"/>
        <v>7.9924799683060693E-3</v>
      </c>
      <c r="BDR99" s="5">
        <f t="shared" ca="1" si="1232"/>
        <v>8.1019866628197403E-3</v>
      </c>
      <c r="BDS99" s="5">
        <f t="shared" ca="1" si="1232"/>
        <v>8.1175968615789171E-3</v>
      </c>
      <c r="BDT99" s="5">
        <f t="shared" ca="1" si="1232"/>
        <v>8.1080638357652664E-3</v>
      </c>
      <c r="BDU99" s="5">
        <f t="shared" ca="1" si="1232"/>
        <v>8.2675797195771433E-3</v>
      </c>
      <c r="BDV99" s="5">
        <f t="shared" ca="1" si="1232"/>
        <v>8.2294585255304701E-3</v>
      </c>
      <c r="BDW99" s="5">
        <f t="shared" ca="1" si="1232"/>
        <v>8.400550735029523E-3</v>
      </c>
      <c r="BDX99" s="5">
        <f t="shared" ca="1" si="1232"/>
        <v>8.2888086630465464E-3</v>
      </c>
      <c r="BDY99" s="5">
        <f t="shared" ca="1" si="1232"/>
        <v>8.3509694700748434E-3</v>
      </c>
      <c r="BDZ99" s="5">
        <f t="shared" ca="1" si="1232"/>
        <v>8.4045764350330013E-3</v>
      </c>
      <c r="BEA99" s="5">
        <f t="shared" ca="1" si="1232"/>
        <v>8.2870666063146314E-3</v>
      </c>
      <c r="BEB99" s="5">
        <f t="shared" ca="1" si="1232"/>
        <v>8.342610479901336E-3</v>
      </c>
      <c r="BEC99" s="5">
        <f t="shared" ca="1" si="1232"/>
        <v>8.2241274416287695E-3</v>
      </c>
      <c r="BED99" s="5">
        <f t="shared" ca="1" si="1232"/>
        <v>8.1901162225350814E-3</v>
      </c>
      <c r="BEE99" s="5">
        <f t="shared" ref="BEE99:BGP99" ca="1" si="1233">IFERROR(AAF94/BEE$3," ")</f>
        <v>8.1431066958874854E-3</v>
      </c>
      <c r="BEF99" s="5">
        <f t="shared" ca="1" si="1233"/>
        <v>8.2036695690090398E-3</v>
      </c>
      <c r="BEG99" s="5">
        <f t="shared" ca="1" si="1233"/>
        <v>8.2077346522702252E-3</v>
      </c>
      <c r="BEH99" s="5">
        <f t="shared" ca="1" si="1233"/>
        <v>8.1881462800340189E-3</v>
      </c>
      <c r="BEI99" s="5">
        <f t="shared" ca="1" si="1233"/>
        <v>8.2715308949547813E-3</v>
      </c>
      <c r="BEJ99" s="5">
        <f t="shared" ca="1" si="1233"/>
        <v>8.288950183720065E-3</v>
      </c>
      <c r="BEK99" s="5">
        <f t="shared" ca="1" si="1233"/>
        <v>8.3032948490486605E-3</v>
      </c>
      <c r="BEL99" s="5">
        <f t="shared" ca="1" si="1233"/>
        <v>8.1978787842463905E-3</v>
      </c>
      <c r="BEM99" s="5">
        <f t="shared" ca="1" si="1233"/>
        <v>8.0767877161514335E-3</v>
      </c>
      <c r="BEN99" s="5">
        <f t="shared" ca="1" si="1233"/>
        <v>8.041548025639042E-3</v>
      </c>
      <c r="BEO99" s="5">
        <f t="shared" ca="1" si="1233"/>
        <v>8.0763869409535231E-3</v>
      </c>
      <c r="BEP99" s="5">
        <f t="shared" ca="1" si="1233"/>
        <v>7.9140942233763417E-3</v>
      </c>
      <c r="BEQ99" s="5">
        <f t="shared" ca="1" si="1233"/>
        <v>8.009276063111281E-3</v>
      </c>
      <c r="BER99" s="5">
        <f t="shared" ca="1" si="1233"/>
        <v>7.9312131377635518E-3</v>
      </c>
      <c r="BES99" s="5">
        <f t="shared" ca="1" si="1233"/>
        <v>7.9626124493298103E-3</v>
      </c>
      <c r="BET99" s="5">
        <f t="shared" ca="1" si="1233"/>
        <v>7.902281799215748E-3</v>
      </c>
      <c r="BEU99" s="5">
        <f t="shared" ca="1" si="1233"/>
        <v>7.8990189870070688E-3</v>
      </c>
      <c r="BEV99" s="5">
        <f t="shared" ca="1" si="1233"/>
        <v>7.9584691706790778E-3</v>
      </c>
      <c r="BEW99" s="5">
        <f t="shared" ca="1" si="1233"/>
        <v>8.0047979426106086E-3</v>
      </c>
      <c r="BEX99" s="5">
        <f t="shared" ca="1" si="1233"/>
        <v>8.1134001623661359E-3</v>
      </c>
      <c r="BEY99" s="5">
        <f t="shared" ca="1" si="1233"/>
        <v>8.1247879873045225E-3</v>
      </c>
      <c r="BEZ99" s="5">
        <f t="shared" ca="1" si="1233"/>
        <v>8.0739982610787166E-3</v>
      </c>
      <c r="BFA99" s="5">
        <f t="shared" ca="1" si="1233"/>
        <v>8.1785251018246102E-3</v>
      </c>
      <c r="BFB99" s="5">
        <f t="shared" ca="1" si="1233"/>
        <v>8.1294337773830747E-3</v>
      </c>
      <c r="BFC99" s="5">
        <f t="shared" ca="1" si="1233"/>
        <v>8.2272139769383468E-3</v>
      </c>
      <c r="BFD99" s="5">
        <f t="shared" ca="1" si="1233"/>
        <v>8.1100573592211185E-3</v>
      </c>
      <c r="BFE99" s="5">
        <f t="shared" ca="1" si="1233"/>
        <v>8.1152636785328039E-3</v>
      </c>
      <c r="BFF99" s="5">
        <f t="shared" ca="1" si="1233"/>
        <v>8.0510452871297399E-3</v>
      </c>
      <c r="BFG99" s="5">
        <f t="shared" ca="1" si="1233"/>
        <v>8.1540854584620896E-3</v>
      </c>
      <c r="BFH99" s="5">
        <f t="shared" ca="1" si="1233"/>
        <v>8.1226679540349119E-3</v>
      </c>
      <c r="BFI99" s="5">
        <f t="shared" ca="1" si="1233"/>
        <v>8.2933644222038371E-3</v>
      </c>
      <c r="BFJ99" s="5">
        <f t="shared" ca="1" si="1233"/>
        <v>8.0501983033529848E-3</v>
      </c>
      <c r="BFK99" s="5">
        <f t="shared" ca="1" si="1233"/>
        <v>8.2863266353400463E-3</v>
      </c>
      <c r="BFL99" s="5">
        <f t="shared" ca="1" si="1233"/>
        <v>7.9827309885277184E-3</v>
      </c>
      <c r="BFM99" s="5">
        <f t="shared" ca="1" si="1233"/>
        <v>8.1206315973988436E-3</v>
      </c>
      <c r="BFN99" s="5">
        <f t="shared" ca="1" si="1233"/>
        <v>8.1195273500193742E-3</v>
      </c>
      <c r="BFO99" s="5">
        <f t="shared" ca="1" si="1233"/>
        <v>8.2049419755959967E-3</v>
      </c>
      <c r="BFP99" s="5">
        <f t="shared" ca="1" si="1233"/>
        <v>8.1821704232453458E-3</v>
      </c>
      <c r="BFQ99" s="5">
        <f t="shared" ca="1" si="1233"/>
        <v>8.1400778651360955E-3</v>
      </c>
      <c r="BFR99" s="5">
        <f t="shared" ca="1" si="1233"/>
        <v>8.1906470454434083E-3</v>
      </c>
      <c r="BFS99" s="5">
        <f t="shared" ca="1" si="1233"/>
        <v>7.8359195015620751E-3</v>
      </c>
      <c r="BFT99" s="5">
        <f t="shared" ca="1" si="1233"/>
        <v>7.8040243221122923E-3</v>
      </c>
      <c r="BFU99" s="5">
        <f t="shared" ca="1" si="1233"/>
        <v>7.6998425524771978E-3</v>
      </c>
      <c r="BFV99" s="5">
        <f t="shared" ca="1" si="1233"/>
        <v>7.8670177332973695E-3</v>
      </c>
      <c r="BFW99" s="5">
        <f t="shared" ca="1" si="1233"/>
        <v>7.8308232468285513E-3</v>
      </c>
      <c r="BFX99" s="5">
        <f t="shared" ca="1" si="1233"/>
        <v>8.0370243634514567E-3</v>
      </c>
      <c r="BFY99" s="5">
        <f t="shared" ca="1" si="1233"/>
        <v>7.9452574613122894E-3</v>
      </c>
      <c r="BFZ99" s="5">
        <f t="shared" ca="1" si="1233"/>
        <v>7.9656555241775402E-3</v>
      </c>
      <c r="BGA99" s="5">
        <f t="shared" ca="1" si="1233"/>
        <v>8.0418002380128247E-3</v>
      </c>
      <c r="BGB99" s="5">
        <f t="shared" ca="1" si="1233"/>
        <v>7.9459249765919965E-3</v>
      </c>
      <c r="BGC99" s="5">
        <f t="shared" ca="1" si="1233"/>
        <v>8.0923164471232243E-3</v>
      </c>
      <c r="BGD99" s="5">
        <f t="shared" ca="1" si="1233"/>
        <v>8.0289656155433532E-3</v>
      </c>
      <c r="BGE99" s="5">
        <f t="shared" ca="1" si="1233"/>
        <v>7.9639973027346954E-3</v>
      </c>
      <c r="BGF99" s="5">
        <f t="shared" ca="1" si="1233"/>
        <v>8.0353023275557996E-3</v>
      </c>
      <c r="BGG99" s="5">
        <f t="shared" ca="1" si="1233"/>
        <v>8.2351839212154148E-3</v>
      </c>
      <c r="BGH99" s="5">
        <f t="shared" ca="1" si="1233"/>
        <v>8.0783949616378345E-3</v>
      </c>
      <c r="BGI99" s="5">
        <f t="shared" ca="1" si="1233"/>
        <v>8.2502724146552055E-3</v>
      </c>
      <c r="BGJ99" s="5">
        <f t="shared" ca="1" si="1233"/>
        <v>8.1889599057512613E-3</v>
      </c>
      <c r="BGK99" s="5">
        <f t="shared" ca="1" si="1233"/>
        <v>8.234648998526134E-3</v>
      </c>
      <c r="BGL99" s="5">
        <f t="shared" ca="1" si="1233"/>
        <v>8.1453969430255475E-3</v>
      </c>
      <c r="BGM99" s="5">
        <f t="shared" ca="1" si="1233"/>
        <v>8.2566593248932334E-3</v>
      </c>
      <c r="BGN99" s="5">
        <f t="shared" ca="1" si="1233"/>
        <v>8.3201030987861829E-3</v>
      </c>
      <c r="BGO99" s="5">
        <f t="shared" ca="1" si="1233"/>
        <v>7.9558825558317097E-3</v>
      </c>
      <c r="BGP99" s="5">
        <f t="shared" ca="1" si="1233"/>
        <v>8.0319703919522738E-3</v>
      </c>
      <c r="BGQ99" s="5">
        <f t="shared" ref="BGQ99:BGX99" ca="1" si="1234">IFERROR(ACR94/BGQ$3," ")</f>
        <v>7.9923451138636543E-3</v>
      </c>
      <c r="BGR99" s="5">
        <f t="shared" ca="1" si="1234"/>
        <v>7.9312047819400655E-3</v>
      </c>
      <c r="BGS99" s="5">
        <f t="shared" ca="1" si="1234"/>
        <v>7.9773966491523771E-3</v>
      </c>
      <c r="BGT99" s="5">
        <f t="shared" ca="1" si="1234"/>
        <v>7.9006339092202137E-3</v>
      </c>
      <c r="BGU99" s="5">
        <f t="shared" ca="1" si="1234"/>
        <v>7.9804819042444703E-3</v>
      </c>
      <c r="BGV99" s="5">
        <f t="shared" ca="1" si="1234"/>
        <v>7.6693784860588947E-3</v>
      </c>
      <c r="BGW99" s="5">
        <f t="shared" ca="1" si="1234"/>
        <v>7.7870463090304173E-3</v>
      </c>
      <c r="BGX99" s="5" t="str">
        <f t="shared" si="1234"/>
        <v xml:space="preserve"> </v>
      </c>
      <c r="BGY99" s="5"/>
    </row>
    <row r="100" spans="2:1559" x14ac:dyDescent="0.55000000000000004">
      <c r="B100" t="e" vm="39255">
        <v>#VALUE!</v>
      </c>
      <c r="D100" cm="1" vm="16223">
        <f t="array" aca="1" ref="D100:ACX100" ca="1">TRANSPOSE(_xlfn.STOCKHISTORY(B100,EDATE(TODAY(),-PI()*12),TODAY(),0,0,1))</f>
        <v>55.98</v>
      </c>
      <c r="E100" vm="17908">
        <f ca="1"/>
        <v>56.18</v>
      </c>
      <c r="F100" vm="10665">
        <f ca="1"/>
        <v>55.47</v>
      </c>
      <c r="G100" vm="10677">
        <f ca="1"/>
        <v>55.37</v>
      </c>
      <c r="H100" vm="10291">
        <f ca="1"/>
        <v>55.52</v>
      </c>
      <c r="I100" vm="13700">
        <f ca="1"/>
        <v>55.42</v>
      </c>
      <c r="J100" vm="4516">
        <f ca="1"/>
        <v>55.01</v>
      </c>
      <c r="K100" vm="4514">
        <f ca="1"/>
        <v>54.93</v>
      </c>
      <c r="L100" vm="17911">
        <f ca="1"/>
        <v>54.6</v>
      </c>
      <c r="M100" vm="4578">
        <f ca="1"/>
        <v>54.77</v>
      </c>
      <c r="N100" vm="4578">
        <f ca="1"/>
        <v>54.77</v>
      </c>
      <c r="O100" vm="28021">
        <f ca="1"/>
        <v>55</v>
      </c>
      <c r="P100" vm="10668">
        <f ca="1"/>
        <v>54.94</v>
      </c>
      <c r="Q100" vm="10293">
        <f ca="1"/>
        <v>55.29</v>
      </c>
      <c r="R100" vm="10318">
        <f ca="1"/>
        <v>55.43</v>
      </c>
      <c r="S100" vm="20532">
        <f ca="1"/>
        <v>54.82</v>
      </c>
      <c r="T100" vm="10646">
        <f ca="1"/>
        <v>54.91</v>
      </c>
      <c r="U100" vm="4524">
        <f ca="1"/>
        <v>54.44</v>
      </c>
      <c r="V100" vm="4904">
        <f ca="1"/>
        <v>54.23</v>
      </c>
      <c r="W100" vm="4774">
        <f ca="1"/>
        <v>54.62</v>
      </c>
      <c r="X100" vm="10667">
        <f ca="1"/>
        <v>54.41</v>
      </c>
      <c r="Y100" vm="4898">
        <f ca="1"/>
        <v>54.57</v>
      </c>
      <c r="Z100" vm="4526">
        <f ca="1"/>
        <v>54.43</v>
      </c>
      <c r="AA100" vm="17903">
        <f ca="1"/>
        <v>54.28</v>
      </c>
      <c r="AB100" vm="20533">
        <f ca="1"/>
        <v>54.26</v>
      </c>
      <c r="AC100" vm="15481">
        <f ca="1"/>
        <v>54.03</v>
      </c>
      <c r="AD100" vm="10265">
        <f ca="1"/>
        <v>54.06</v>
      </c>
      <c r="AE100" vm="10289">
        <f ca="1"/>
        <v>54.42</v>
      </c>
      <c r="AF100" vm="10349">
        <f ca="1"/>
        <v>54.37</v>
      </c>
      <c r="AG100" vm="20569">
        <f ca="1"/>
        <v>54.47</v>
      </c>
      <c r="AH100" vm="4512">
        <f ca="1"/>
        <v>54.16</v>
      </c>
      <c r="AI100" vm="13537">
        <f ca="1"/>
        <v>54.38</v>
      </c>
      <c r="AJ100" vm="4509">
        <f ca="1"/>
        <v>54.01</v>
      </c>
      <c r="AK100" vm="17934">
        <f ca="1"/>
        <v>54.3</v>
      </c>
      <c r="AL100" vm="13695">
        <f ca="1"/>
        <v>54.5</v>
      </c>
      <c r="AM100" vm="20554">
        <f ca="1"/>
        <v>54.51</v>
      </c>
      <c r="AN100" vm="10266">
        <f ca="1"/>
        <v>54.53</v>
      </c>
      <c r="AO100" vm="15485">
        <f ca="1"/>
        <v>53.9</v>
      </c>
      <c r="AP100" vm="20548">
        <f ca="1"/>
        <v>53.24</v>
      </c>
      <c r="AQ100" vm="10354">
        <f ca="1"/>
        <v>52.18</v>
      </c>
      <c r="AR100" vm="4713">
        <f ca="1"/>
        <v>51.33</v>
      </c>
      <c r="AS100" vm="4884">
        <f ca="1"/>
        <v>51.35</v>
      </c>
      <c r="AT100" vm="4698">
        <f ca="1"/>
        <v>51.92</v>
      </c>
      <c r="AU100" vm="4722">
        <f ca="1"/>
        <v>52.27</v>
      </c>
      <c r="AV100" vm="10275">
        <f ca="1"/>
        <v>51.91</v>
      </c>
      <c r="AW100" vm="13532">
        <f ca="1"/>
        <v>52.35</v>
      </c>
      <c r="AX100" vm="28018">
        <f ca="1"/>
        <v>53.61</v>
      </c>
      <c r="AY100" vm="35521">
        <f ca="1"/>
        <v>53.39</v>
      </c>
      <c r="AZ100" vm="18014">
        <f ca="1"/>
        <v>52.93</v>
      </c>
      <c r="BA100" vm="17999">
        <f ca="1"/>
        <v>52.58</v>
      </c>
      <c r="BB100" vm="28019">
        <f ca="1"/>
        <v>53.08</v>
      </c>
      <c r="BC100" vm="10285">
        <f ca="1"/>
        <v>52.63</v>
      </c>
      <c r="BD100" vm="4736">
        <f ca="1"/>
        <v>52.8</v>
      </c>
      <c r="BE100" vm="12685">
        <f ca="1"/>
        <v>52.99</v>
      </c>
      <c r="BF100" vm="10639">
        <f ca="1"/>
        <v>52.95</v>
      </c>
      <c r="BG100" vm="20547">
        <f ca="1"/>
        <v>52.57</v>
      </c>
      <c r="BH100" vm="39256">
        <f ca="1"/>
        <v>52.94</v>
      </c>
      <c r="BI100" vm="4770">
        <f ca="1"/>
        <v>51.85</v>
      </c>
      <c r="BJ100" vm="8056">
        <f ca="1"/>
        <v>52.24</v>
      </c>
      <c r="BK100" vm="13498">
        <f ca="1"/>
        <v>52.33</v>
      </c>
      <c r="BL100" vm="8056">
        <f ca="1"/>
        <v>52.24</v>
      </c>
      <c r="BM100" vm="4574">
        <f ca="1"/>
        <v>52.6</v>
      </c>
      <c r="BN100" vm="13529">
        <f ca="1"/>
        <v>52.45</v>
      </c>
      <c r="BO100" vm="4739">
        <f ca="1"/>
        <v>52.34</v>
      </c>
      <c r="BP100" vm="18016">
        <f ca="1"/>
        <v>52.4</v>
      </c>
      <c r="BQ100" vm="13539">
        <f ca="1"/>
        <v>52.06</v>
      </c>
      <c r="BR100" vm="4714">
        <f ca="1"/>
        <v>51.73</v>
      </c>
      <c r="BS100" vm="17994">
        <f ca="1"/>
        <v>51.24</v>
      </c>
      <c r="BT100" vm="13594">
        <f ca="1"/>
        <v>50.86</v>
      </c>
      <c r="BU100" vm="32605">
        <f ca="1"/>
        <v>51.54</v>
      </c>
      <c r="BV100" vm="4738">
        <f ca="1"/>
        <v>51.75</v>
      </c>
      <c r="BW100" vm="12677">
        <f ca="1"/>
        <v>51.66</v>
      </c>
      <c r="BX100" vm="10636">
        <f ca="1"/>
        <v>51.8</v>
      </c>
      <c r="BY100" vm="12677">
        <f ca="1"/>
        <v>51.66</v>
      </c>
      <c r="BZ100" vm="35114">
        <f ca="1"/>
        <v>50.27</v>
      </c>
      <c r="CA100" vm="4754">
        <f ca="1"/>
        <v>49.77</v>
      </c>
      <c r="CB100" vm="10353">
        <f ca="1"/>
        <v>50.73</v>
      </c>
      <c r="CC100" vm="13592">
        <f ca="1"/>
        <v>51.42</v>
      </c>
      <c r="CD100" vm="20519">
        <f ca="1"/>
        <v>51.07</v>
      </c>
      <c r="CE100" vm="18057">
        <f ca="1"/>
        <v>50.79</v>
      </c>
      <c r="CF100" vm="4716">
        <f ca="1"/>
        <v>50.49</v>
      </c>
      <c r="CG100" vm="10515">
        <f ca="1"/>
        <v>50.16</v>
      </c>
      <c r="CH100" vm="4853">
        <f ca="1"/>
        <v>50.19</v>
      </c>
      <c r="CI100" vm="17983">
        <f ca="1"/>
        <v>50.28</v>
      </c>
      <c r="CJ100" vm="20517">
        <f ca="1"/>
        <v>50.65</v>
      </c>
      <c r="CK100" vm="10357">
        <f ca="1"/>
        <v>50.55</v>
      </c>
      <c r="CL100" vm="4769">
        <f ca="1"/>
        <v>52.75</v>
      </c>
      <c r="CM100" vm="4875">
        <f ca="1"/>
        <v>53.17</v>
      </c>
      <c r="CN100" vm="4882">
        <f ca="1"/>
        <v>53.09</v>
      </c>
      <c r="CO100" vm="197">
        <f ca="1"/>
        <v>52.78</v>
      </c>
      <c r="CP100" vm="4697">
        <f ca="1"/>
        <v>52.77</v>
      </c>
      <c r="CQ100" vm="13510">
        <f ca="1"/>
        <v>52.68</v>
      </c>
      <c r="CR100" vm="13510">
        <f ca="1"/>
        <v>52.68</v>
      </c>
      <c r="CS100" vm="20507">
        <f ca="1"/>
        <v>52.72</v>
      </c>
      <c r="CT100" vm="4741">
        <f ca="1"/>
        <v>52.36</v>
      </c>
      <c r="CU100" vm="12683">
        <f ca="1"/>
        <v>52.25</v>
      </c>
      <c r="CV100" vm="20542">
        <f ca="1"/>
        <v>51.96</v>
      </c>
      <c r="CW100" vm="15482">
        <f ca="1"/>
        <v>52.44</v>
      </c>
      <c r="CX100" vm="26460">
        <f ca="1"/>
        <v>53.47</v>
      </c>
      <c r="CY100" vm="4515">
        <f ca="1"/>
        <v>54.02</v>
      </c>
      <c r="CZ100" vm="4510">
        <f ca="1"/>
        <v>53.76</v>
      </c>
      <c r="DA100" vm="15479">
        <f ca="1"/>
        <v>54.24</v>
      </c>
      <c r="DB100" vm="18013">
        <f ca="1"/>
        <v>53.87</v>
      </c>
      <c r="DC100" vm="32611">
        <f ca="1"/>
        <v>53.59</v>
      </c>
      <c r="DD100" vm="18011">
        <f ca="1"/>
        <v>53.45</v>
      </c>
      <c r="DE100" vm="39257">
        <f ca="1"/>
        <v>53.52</v>
      </c>
      <c r="DF100" vm="8035">
        <f ca="1"/>
        <v>53.28</v>
      </c>
      <c r="DG100" vm="4688">
        <f ca="1"/>
        <v>53.43</v>
      </c>
      <c r="DH100" vm="15489">
        <f ca="1"/>
        <v>53.5</v>
      </c>
      <c r="DI100" vm="10284">
        <f ca="1"/>
        <v>53.4</v>
      </c>
      <c r="DJ100" vm="20545">
        <f ca="1"/>
        <v>53.16</v>
      </c>
      <c r="DK100" vm="133">
        <f ca="1"/>
        <v>52.96</v>
      </c>
      <c r="DL100" vm="20560">
        <f ca="1"/>
        <v>52.9</v>
      </c>
      <c r="DM100" vm="12634">
        <f ca="1"/>
        <v>51.02</v>
      </c>
      <c r="DN100" vm="20522">
        <f ca="1"/>
        <v>51.19</v>
      </c>
      <c r="DO100" vm="20560">
        <f ca="1"/>
        <v>52.9</v>
      </c>
      <c r="DP100" vm="4530">
        <f ca="1"/>
        <v>53.23</v>
      </c>
      <c r="DQ100" vm="18010">
        <f ca="1"/>
        <v>53.2</v>
      </c>
      <c r="DR100" vm="10263">
        <f ca="1"/>
        <v>53.8</v>
      </c>
      <c r="DS100" vm="4886">
        <f ca="1"/>
        <v>53.79</v>
      </c>
      <c r="DT100" vm="22826">
        <f ca="1"/>
        <v>53.31</v>
      </c>
      <c r="DU100" vm="4735">
        <f ca="1"/>
        <v>53</v>
      </c>
      <c r="DV100" vm="12637">
        <f ca="1"/>
        <v>52.82</v>
      </c>
      <c r="DW100" vm="15489">
        <f ca="1"/>
        <v>53.5</v>
      </c>
      <c r="DX100" vm="4881">
        <f ca="1"/>
        <v>53.04</v>
      </c>
      <c r="DY100" vm="4577">
        <f ca="1"/>
        <v>53.32</v>
      </c>
      <c r="DZ100" vm="20549">
        <f ca="1"/>
        <v>53.27</v>
      </c>
      <c r="EA100" vm="20539">
        <f ca="1"/>
        <v>53.36</v>
      </c>
      <c r="EB100" vm="10284">
        <f ca="1"/>
        <v>53.4</v>
      </c>
      <c r="EC100" vm="20570">
        <f ca="1"/>
        <v>53.58</v>
      </c>
      <c r="ED100" vm="32607">
        <f ca="1"/>
        <v>53.83</v>
      </c>
      <c r="EE100" vm="15485">
        <f ca="1"/>
        <v>53.9</v>
      </c>
      <c r="EF100" vm="4751">
        <f ca="1"/>
        <v>53.41</v>
      </c>
      <c r="EG100" vm="13530">
        <f ca="1"/>
        <v>52.59</v>
      </c>
      <c r="EH100" vm="28020">
        <f ca="1"/>
        <v>54.12</v>
      </c>
      <c r="EI100" vm="13691">
        <f ca="1"/>
        <v>53.67</v>
      </c>
      <c r="EJ100" vm="28018">
        <f ca="1"/>
        <v>53.61</v>
      </c>
      <c r="EK100" vm="10315">
        <f ca="1"/>
        <v>54.14</v>
      </c>
      <c r="EL100" vm="4583">
        <f ca="1"/>
        <v>54.66</v>
      </c>
      <c r="EM100" vm="10654">
        <f ca="1"/>
        <v>55.11</v>
      </c>
      <c r="EN100" vm="20463">
        <f ca="1"/>
        <v>54.68</v>
      </c>
      <c r="EO100" vm="4771">
        <f ca="1"/>
        <v>53.25</v>
      </c>
      <c r="EP100" vm="28019">
        <f ca="1"/>
        <v>53.08</v>
      </c>
      <c r="EQ100" vm="4530">
        <f ca="1"/>
        <v>53.23</v>
      </c>
      <c r="ER100" vm="4881">
        <f ca="1"/>
        <v>53.04</v>
      </c>
      <c r="ES100" vm="10348">
        <f ca="1"/>
        <v>52.5</v>
      </c>
      <c r="ET100" vm="12657">
        <f ca="1"/>
        <v>52.76</v>
      </c>
      <c r="EU100" vm="4891">
        <f ca="1"/>
        <v>52.49</v>
      </c>
      <c r="EV100" vm="4741">
        <f ca="1"/>
        <v>52.36</v>
      </c>
      <c r="EW100" vm="4700">
        <f ca="1"/>
        <v>50.8</v>
      </c>
      <c r="EX100" vm="12686">
        <f ca="1"/>
        <v>51.1</v>
      </c>
      <c r="EY100" vm="13595">
        <f ca="1"/>
        <v>51</v>
      </c>
      <c r="EZ100" vm="20518">
        <f ca="1"/>
        <v>50.97</v>
      </c>
      <c r="FA100" vm="13595">
        <f ca="1"/>
        <v>51</v>
      </c>
      <c r="FB100" vm="12636">
        <f ca="1"/>
        <v>51.28</v>
      </c>
      <c r="FC100" vm="17938">
        <f ca="1"/>
        <v>51.17</v>
      </c>
      <c r="FD100" vm="4856">
        <f ca="1"/>
        <v>51.25</v>
      </c>
      <c r="FE100" vm="13534">
        <f ca="1"/>
        <v>51.61</v>
      </c>
      <c r="FF100" vm="4768">
        <f ca="1"/>
        <v>50.94</v>
      </c>
      <c r="FG100" vm="17993">
        <f ca="1"/>
        <v>52.12</v>
      </c>
      <c r="FH100" vm="4874">
        <f ca="1"/>
        <v>52.46</v>
      </c>
      <c r="FI100" vm="197">
        <f ca="1"/>
        <v>52.78</v>
      </c>
      <c r="FJ100" vm="18010">
        <f ca="1"/>
        <v>53.2</v>
      </c>
      <c r="FK100" vm="20586">
        <f ca="1"/>
        <v>52.67</v>
      </c>
      <c r="FL100" vm="10264">
        <f ca="1"/>
        <v>53.53</v>
      </c>
      <c r="FM100" vm="15485">
        <f ca="1"/>
        <v>53.9</v>
      </c>
      <c r="FN100" vm="13691">
        <f ca="1"/>
        <v>53.67</v>
      </c>
      <c r="FO100" vm="10315">
        <f ca="1"/>
        <v>54.14</v>
      </c>
      <c r="FP100" vm="32607">
        <f ca="1"/>
        <v>53.83</v>
      </c>
      <c r="FQ100" vm="35521">
        <f ca="1"/>
        <v>53.39</v>
      </c>
      <c r="FR100" vm="4887">
        <f ca="1"/>
        <v>53.75</v>
      </c>
      <c r="FS100" vm="10667">
        <f ca="1"/>
        <v>54.41</v>
      </c>
      <c r="FT100" vm="4516">
        <f ca="1"/>
        <v>55.01</v>
      </c>
      <c r="FU100" vm="10275">
        <f ca="1"/>
        <v>51.91</v>
      </c>
      <c r="FV100" vm="17983">
        <f ca="1"/>
        <v>50.28</v>
      </c>
      <c r="FW100" vm="26465">
        <f ca="1"/>
        <v>49.41</v>
      </c>
      <c r="FX100" vm="15502">
        <f ca="1"/>
        <v>48.46</v>
      </c>
      <c r="FY100" vm="15494">
        <f ca="1"/>
        <v>48.4</v>
      </c>
      <c r="FZ100" vm="85">
        <f ca="1"/>
        <v>46.3</v>
      </c>
      <c r="GA100" vm="13638">
        <f ca="1"/>
        <v>46.23</v>
      </c>
      <c r="GB100" vm="32624">
        <f ca="1"/>
        <v>47.17</v>
      </c>
      <c r="GC100" vm="9678">
        <f ca="1"/>
        <v>48.37</v>
      </c>
      <c r="GD100" vm="12690">
        <f ca="1"/>
        <v>47.84</v>
      </c>
      <c r="GE100" vm="18022">
        <f ca="1"/>
        <v>48.27</v>
      </c>
      <c r="GF100" vm="23437">
        <f ca="1"/>
        <v>48.62</v>
      </c>
      <c r="GG100" vm="9716">
        <f ca="1"/>
        <v>48.13</v>
      </c>
      <c r="GH100" vm="9677">
        <f ca="1"/>
        <v>47.88</v>
      </c>
      <c r="GI100" vm="13676">
        <f ca="1"/>
        <v>48.06</v>
      </c>
      <c r="GJ100" vm="10494">
        <f ca="1"/>
        <v>48.18</v>
      </c>
      <c r="GK100" vm="35118">
        <f ca="1"/>
        <v>49.04</v>
      </c>
      <c r="GL100" vm="15492">
        <f ca="1"/>
        <v>48.94</v>
      </c>
      <c r="GM100" vm="12673">
        <f ca="1"/>
        <v>48.89</v>
      </c>
      <c r="GN100" vm="26469">
        <f ca="1"/>
        <v>49.1</v>
      </c>
      <c r="GO100" vm="18037">
        <f ca="1"/>
        <v>49.53</v>
      </c>
      <c r="GP100" vm="15501">
        <f ca="1"/>
        <v>49.67</v>
      </c>
      <c r="GQ100" vm="13602">
        <f ca="1"/>
        <v>50.68</v>
      </c>
      <c r="GR100" vm="17994">
        <f ca="1"/>
        <v>51.24</v>
      </c>
      <c r="GS100" vm="17974">
        <f ca="1"/>
        <v>50.99</v>
      </c>
      <c r="GT100" vm="10513">
        <f ca="1"/>
        <v>51.4</v>
      </c>
      <c r="GU100" vm="10514">
        <f ca="1"/>
        <v>51.29</v>
      </c>
      <c r="GV100" vm="10513">
        <f ca="1"/>
        <v>51.4</v>
      </c>
      <c r="GW100" vm="10514">
        <f ca="1"/>
        <v>51.29</v>
      </c>
      <c r="GX100" vm="4879">
        <f ca="1"/>
        <v>50.81</v>
      </c>
      <c r="GY100" vm="17994">
        <f ca="1"/>
        <v>51.24</v>
      </c>
      <c r="GZ100" vm="20531">
        <f ca="1"/>
        <v>51.65</v>
      </c>
      <c r="HA100" vm="4876">
        <f ca="1"/>
        <v>51.55</v>
      </c>
      <c r="HB100" vm="4768">
        <f ca="1"/>
        <v>50.94</v>
      </c>
      <c r="HC100" vm="20565">
        <f ca="1"/>
        <v>50.82</v>
      </c>
      <c r="HD100" vm="10280">
        <f ca="1"/>
        <v>49.59</v>
      </c>
      <c r="HE100" vm="39258">
        <f ca="1"/>
        <v>49.16</v>
      </c>
      <c r="HF100" vm="35120">
        <f ca="1"/>
        <v>49.15</v>
      </c>
      <c r="HG100" vm="13543">
        <f ca="1"/>
        <v>48.84</v>
      </c>
      <c r="HH100" vm="10496">
        <f ca="1"/>
        <v>49.03</v>
      </c>
      <c r="HI100" vm="20517">
        <f ca="1"/>
        <v>50.65</v>
      </c>
      <c r="HJ100" vm="18057">
        <f ca="1"/>
        <v>50.79</v>
      </c>
      <c r="HK100" vm="13535">
        <f ca="1"/>
        <v>52.09</v>
      </c>
      <c r="HL100" vm="12653">
        <f ca="1"/>
        <v>50.96</v>
      </c>
      <c r="HM100" vm="12653">
        <f ca="1"/>
        <v>50.96</v>
      </c>
      <c r="HN100" vm="10517">
        <f ca="1"/>
        <v>50.46</v>
      </c>
      <c r="HO100" vm="4768">
        <f ca="1"/>
        <v>50.94</v>
      </c>
      <c r="HP100" vm="12678">
        <f ca="1"/>
        <v>50.75</v>
      </c>
      <c r="HQ100" vm="35119">
        <f ca="1"/>
        <v>51.64</v>
      </c>
      <c r="HR100" vm="13592">
        <f ca="1"/>
        <v>51.42</v>
      </c>
      <c r="HS100" vm="15490">
        <f ca="1"/>
        <v>51.51</v>
      </c>
      <c r="HT100" vm="4719">
        <f ca="1"/>
        <v>50.71</v>
      </c>
      <c r="HU100" vm="4716">
        <f ca="1"/>
        <v>50.49</v>
      </c>
      <c r="HV100" vm="26637">
        <f ca="1"/>
        <v>50.5</v>
      </c>
      <c r="HW100" vm="23440">
        <f ca="1"/>
        <v>50.78</v>
      </c>
      <c r="HX100" vm="12648">
        <f ca="1"/>
        <v>50.51</v>
      </c>
      <c r="HY100" vm="4716">
        <f ca="1"/>
        <v>50.49</v>
      </c>
      <c r="HZ100" vm="12634">
        <f ca="1"/>
        <v>51.02</v>
      </c>
      <c r="IA100" vm="17983">
        <f ca="1"/>
        <v>50.28</v>
      </c>
      <c r="IB100" vm="12714">
        <f ca="1"/>
        <v>50.45</v>
      </c>
      <c r="IC100" vm="35116">
        <f ca="1"/>
        <v>49.07</v>
      </c>
      <c r="ID100" vm="4758">
        <f ca="1"/>
        <v>47.66</v>
      </c>
      <c r="IE100" vm="15518">
        <f ca="1"/>
        <v>44.45</v>
      </c>
      <c r="IF100" vm="38992">
        <f ca="1"/>
        <v>44.76</v>
      </c>
      <c r="IG100" vm="9725">
        <f ca="1"/>
        <v>44.92</v>
      </c>
      <c r="IH100" vm="32620">
        <f ca="1"/>
        <v>44.91</v>
      </c>
      <c r="II100" vm="13564">
        <f ca="1"/>
        <v>45.55</v>
      </c>
      <c r="IJ100" vm="13525">
        <f ca="1"/>
        <v>46.19</v>
      </c>
      <c r="IK100" vm="9722">
        <f ca="1"/>
        <v>46.26</v>
      </c>
      <c r="IL100" vm="10401">
        <f ca="1"/>
        <v>45.34</v>
      </c>
      <c r="IM100" vm="10570">
        <f ca="1"/>
        <v>45.33</v>
      </c>
      <c r="IN100" vm="195">
        <f ca="1"/>
        <v>44.43</v>
      </c>
      <c r="IO100" vm="32618">
        <f ca="1"/>
        <v>44.95</v>
      </c>
      <c r="IP100" vm="26635">
        <f ca="1"/>
        <v>44.54</v>
      </c>
      <c r="IQ100" vm="10393">
        <f ca="1"/>
        <v>44.68</v>
      </c>
      <c r="IR100" vm="10478">
        <f ca="1"/>
        <v>44.84</v>
      </c>
      <c r="IS100" vm="9747">
        <f ca="1"/>
        <v>44.78</v>
      </c>
      <c r="IT100" vm="10535">
        <f ca="1"/>
        <v>45.15</v>
      </c>
      <c r="IU100" vm="9746">
        <f ca="1"/>
        <v>45.56</v>
      </c>
      <c r="IV100" vm="18053">
        <f ca="1"/>
        <v>45.8</v>
      </c>
      <c r="IW100" vm="10401">
        <f ca="1"/>
        <v>45.34</v>
      </c>
      <c r="IX100" vm="9706">
        <f ca="1"/>
        <v>44.19</v>
      </c>
      <c r="IY100" vm="9708">
        <f ca="1"/>
        <v>44.42</v>
      </c>
      <c r="IZ100" vm="10485">
        <f ca="1"/>
        <v>44.17</v>
      </c>
      <c r="JA100" vm="15680">
        <f ca="1"/>
        <v>43.47</v>
      </c>
      <c r="JB100" vm="9766">
        <f ca="1"/>
        <v>43.55</v>
      </c>
      <c r="JC100" vm="23459">
        <f ca="1"/>
        <v>43.74</v>
      </c>
      <c r="JD100" vm="10566">
        <f ca="1"/>
        <v>43.25</v>
      </c>
      <c r="JE100" vm="39259">
        <f ca="1"/>
        <v>43.33</v>
      </c>
      <c r="JF100" vm="10569">
        <f ca="1"/>
        <v>42.53</v>
      </c>
      <c r="JG100" vm="10232">
        <f ca="1"/>
        <v>41.81</v>
      </c>
      <c r="JH100" vm="10232">
        <f ca="1"/>
        <v>41.81</v>
      </c>
      <c r="JI100" vm="12707">
        <f ca="1"/>
        <v>41.3</v>
      </c>
      <c r="JJ100" vm="32640">
        <f ca="1"/>
        <v>41.1</v>
      </c>
      <c r="JK100" vm="10554">
        <f ca="1"/>
        <v>41.08</v>
      </c>
      <c r="JL100" vm="9640">
        <f ca="1"/>
        <v>41.32</v>
      </c>
      <c r="JM100" vm="32629">
        <f ca="1"/>
        <v>42.24</v>
      </c>
      <c r="JN100" vm="38963">
        <f ca="1"/>
        <v>42.76</v>
      </c>
      <c r="JO100" vm="9636">
        <f ca="1"/>
        <v>41.75</v>
      </c>
      <c r="JP100" vm="10242">
        <f ca="1"/>
        <v>41.28</v>
      </c>
      <c r="JQ100" vm="39260">
        <f ca="1"/>
        <v>41.03</v>
      </c>
      <c r="JR100" vm="10556">
        <f ca="1"/>
        <v>41.25</v>
      </c>
      <c r="JS100" vm="10599">
        <f ca="1"/>
        <v>41.24</v>
      </c>
      <c r="JT100" vm="13649">
        <f ca="1"/>
        <v>40.590000000000003</v>
      </c>
      <c r="JU100" vm="10458">
        <f ca="1"/>
        <v>39.479999999999997</v>
      </c>
      <c r="JV100" vm="15746">
        <f ca="1"/>
        <v>39.93</v>
      </c>
      <c r="JW100" vm="15744">
        <f ca="1"/>
        <v>39.520000000000003</v>
      </c>
      <c r="JX100" vm="13661">
        <f ca="1"/>
        <v>38.93</v>
      </c>
      <c r="JY100" vm="13660">
        <f ca="1"/>
        <v>38.89</v>
      </c>
      <c r="JZ100" vm="9773">
        <f ca="1"/>
        <v>39.39</v>
      </c>
      <c r="KA100" vm="23525">
        <f ca="1"/>
        <v>38.64</v>
      </c>
      <c r="KB100" vm="39261">
        <f ca="1"/>
        <v>37.97</v>
      </c>
      <c r="KC100" vm="15653">
        <f ca="1"/>
        <v>39.159999999999997</v>
      </c>
      <c r="KD100" vm="13654">
        <f ca="1"/>
        <v>39.81</v>
      </c>
      <c r="KE100" vm="15548">
        <f ca="1"/>
        <v>39.4</v>
      </c>
      <c r="KF100" vm="10198">
        <f ca="1"/>
        <v>37.840000000000003</v>
      </c>
      <c r="KG100" vm="39262">
        <f ca="1"/>
        <v>36.85</v>
      </c>
      <c r="KH100" vm="23501">
        <f ca="1"/>
        <v>36.619999999999997</v>
      </c>
      <c r="KI100" vm="27906">
        <f ca="1"/>
        <v>35.94</v>
      </c>
      <c r="KJ100" vm="9788">
        <f ca="1"/>
        <v>35.68</v>
      </c>
      <c r="KK100" vm="15635">
        <f ca="1"/>
        <v>36.4</v>
      </c>
      <c r="KL100" vm="27901">
        <f ca="1"/>
        <v>36.380000000000003</v>
      </c>
      <c r="KM100" vm="38983">
        <f ca="1"/>
        <v>37.18</v>
      </c>
      <c r="KN100" vm="27911">
        <f ca="1"/>
        <v>37.07</v>
      </c>
      <c r="KO100" vm="23583">
        <f ca="1"/>
        <v>36.57</v>
      </c>
      <c r="KP100" vm="9918">
        <f ca="1"/>
        <v>37</v>
      </c>
      <c r="KQ100" vm="9964">
        <f ca="1"/>
        <v>35.35</v>
      </c>
      <c r="KR100" vm="15634">
        <f ca="1"/>
        <v>35.97</v>
      </c>
      <c r="KS100" vm="9956">
        <f ca="1"/>
        <v>36.43</v>
      </c>
      <c r="KT100" vm="9956">
        <f ca="1"/>
        <v>36.43</v>
      </c>
      <c r="KU100" vm="9899">
        <f ca="1"/>
        <v>36.18</v>
      </c>
      <c r="KV100" vm="39263">
        <f ca="1"/>
        <v>37.67</v>
      </c>
      <c r="KW100" vm="27996">
        <f ca="1"/>
        <v>37.369999999999997</v>
      </c>
      <c r="KX100" vm="27996">
        <f ca="1"/>
        <v>37.369999999999997</v>
      </c>
      <c r="KY100" vm="10199">
        <f ca="1"/>
        <v>37.71</v>
      </c>
      <c r="KZ100" vm="15636">
        <f ca="1"/>
        <v>37.15</v>
      </c>
      <c r="LA100" vm="15551">
        <f ca="1"/>
        <v>37.24</v>
      </c>
      <c r="LB100" vm="9913">
        <f ca="1"/>
        <v>37.19</v>
      </c>
      <c r="LC100" vm="15712">
        <f ca="1"/>
        <v>37.869999999999997</v>
      </c>
      <c r="LD100" vm="15550">
        <f ca="1"/>
        <v>37.619999999999997</v>
      </c>
      <c r="LE100" vm="10455">
        <f ca="1"/>
        <v>38.520000000000003</v>
      </c>
      <c r="LF100" vm="35128">
        <f ca="1"/>
        <v>38.299999999999997</v>
      </c>
      <c r="LG100" vm="23635">
        <f ca="1"/>
        <v>38.31</v>
      </c>
      <c r="LH100" vm="9910">
        <f ca="1"/>
        <v>37.700000000000003</v>
      </c>
      <c r="LI100" vm="15607">
        <f ca="1"/>
        <v>37.880000000000003</v>
      </c>
      <c r="LJ100" vm="15546">
        <f ca="1"/>
        <v>38.159999999999997</v>
      </c>
      <c r="LK100" vm="23502">
        <f ca="1"/>
        <v>38.549999999999997</v>
      </c>
      <c r="LL100" vm="9791">
        <f ca="1"/>
        <v>38.619999999999997</v>
      </c>
      <c r="LM100" vm="26489">
        <f ca="1"/>
        <v>39.200000000000003</v>
      </c>
      <c r="LN100" vm="15740">
        <f ca="1"/>
        <v>38.92</v>
      </c>
      <c r="LO100" vm="10462">
        <f ca="1"/>
        <v>39.020000000000003</v>
      </c>
      <c r="LP100" vm="13663">
        <f ca="1"/>
        <v>38.24</v>
      </c>
      <c r="LQ100" vm="9753">
        <f ca="1"/>
        <v>38.340000000000003</v>
      </c>
      <c r="LR100" vm="27931">
        <f ca="1"/>
        <v>38.979999999999997</v>
      </c>
      <c r="LS100" vm="23532">
        <f ca="1"/>
        <v>38.33</v>
      </c>
      <c r="LT100" vm="26623">
        <f ca="1"/>
        <v>38.18</v>
      </c>
      <c r="LU100" vm="27911">
        <f ca="1"/>
        <v>37.07</v>
      </c>
      <c r="LV100" vm="27910">
        <f ca="1"/>
        <v>36.89</v>
      </c>
      <c r="LW100" vm="9912">
        <f ca="1"/>
        <v>37.17</v>
      </c>
      <c r="LX100" vm="23467">
        <f ca="1"/>
        <v>37.1</v>
      </c>
      <c r="LY100" vm="27936">
        <f ca="1"/>
        <v>37.4</v>
      </c>
      <c r="LZ100" vm="15608">
        <f ca="1"/>
        <v>37.950000000000003</v>
      </c>
      <c r="MA100" vm="15729">
        <f ca="1"/>
        <v>37.86</v>
      </c>
      <c r="MB100" vm="9793">
        <f ca="1"/>
        <v>37.450000000000003</v>
      </c>
      <c r="MC100" vm="15637">
        <f ca="1"/>
        <v>37.770000000000003</v>
      </c>
      <c r="MD100" vm="39264">
        <f ca="1"/>
        <v>37.119999999999997</v>
      </c>
      <c r="ME100" vm="27939">
        <f ca="1"/>
        <v>37.03</v>
      </c>
      <c r="MF100" vm="15633">
        <f ca="1"/>
        <v>36.99</v>
      </c>
      <c r="MG100" vm="26485">
        <f ca="1"/>
        <v>37.78</v>
      </c>
      <c r="MH100" vm="23635">
        <f ca="1"/>
        <v>38.31</v>
      </c>
      <c r="MI100" vm="9908">
        <f ca="1"/>
        <v>38.409999999999997</v>
      </c>
      <c r="MJ100" vm="10225">
        <f ca="1"/>
        <v>39.25</v>
      </c>
      <c r="MK100" vm="10248">
        <f ca="1"/>
        <v>38.81</v>
      </c>
      <c r="ML100" vm="10218">
        <f ca="1"/>
        <v>39.26</v>
      </c>
      <c r="MM100" vm="15548">
        <f ca="1"/>
        <v>39.4</v>
      </c>
      <c r="MN100" vm="32637">
        <f ca="1"/>
        <v>40.119999999999997</v>
      </c>
      <c r="MO100" vm="10408">
        <f ca="1"/>
        <v>41.13</v>
      </c>
      <c r="MP100" vm="15519">
        <f ca="1"/>
        <v>41.7</v>
      </c>
      <c r="MQ100" vm="10239">
        <f ca="1"/>
        <v>42.19</v>
      </c>
      <c r="MR100" vm="10456">
        <f ca="1"/>
        <v>41.37</v>
      </c>
      <c r="MS100" vm="32614">
        <f ca="1"/>
        <v>41.95</v>
      </c>
      <c r="MT100" vm="10601">
        <f ca="1"/>
        <v>41.18</v>
      </c>
      <c r="MU100" vm="10232">
        <f ca="1"/>
        <v>41.81</v>
      </c>
      <c r="MV100" vm="32634">
        <f ca="1"/>
        <v>41.86</v>
      </c>
      <c r="MW100" vm="39265">
        <f ca="1"/>
        <v>40.85</v>
      </c>
      <c r="MX100" vm="15614">
        <f ca="1"/>
        <v>39.97</v>
      </c>
      <c r="MY100" vm="12708">
        <f ca="1"/>
        <v>40.06</v>
      </c>
      <c r="MZ100" vm="15521">
        <f ca="1"/>
        <v>40</v>
      </c>
      <c r="NA100" vm="23636">
        <f ca="1"/>
        <v>39.630000000000003</v>
      </c>
      <c r="NB100" vm="10557">
        <f ca="1"/>
        <v>40.42</v>
      </c>
      <c r="NC100" vm="9757">
        <f ca="1"/>
        <v>40.33</v>
      </c>
      <c r="ND100" vm="9643">
        <f ca="1"/>
        <v>40.270000000000003</v>
      </c>
      <c r="NE100" vm="15659">
        <f ca="1"/>
        <v>40.64</v>
      </c>
      <c r="NF100" vm="9639">
        <f ca="1"/>
        <v>41.05</v>
      </c>
      <c r="NG100" vm="23541">
        <f ca="1"/>
        <v>41.57</v>
      </c>
      <c r="NH100" vm="9651">
        <f ca="1"/>
        <v>41.69</v>
      </c>
      <c r="NI100" vm="26643">
        <f ca="1"/>
        <v>41.83</v>
      </c>
      <c r="NJ100" vm="12706">
        <f ca="1"/>
        <v>41.51</v>
      </c>
      <c r="NK100" vm="10242">
        <f ca="1"/>
        <v>41.28</v>
      </c>
      <c r="NL100" vm="32638">
        <f ca="1"/>
        <v>40.549999999999997</v>
      </c>
      <c r="NM100" vm="17958">
        <f ca="1"/>
        <v>40.520000000000003</v>
      </c>
      <c r="NN100" vm="13654">
        <f ca="1"/>
        <v>39.81</v>
      </c>
      <c r="NO100" vm="10227">
        <f ca="1"/>
        <v>40.01</v>
      </c>
      <c r="NP100" vm="38962">
        <f ca="1"/>
        <v>40.32</v>
      </c>
      <c r="NQ100" vm="9757">
        <f ca="1"/>
        <v>40.33</v>
      </c>
      <c r="NR100" vm="10558">
        <f ca="1"/>
        <v>40.380000000000003</v>
      </c>
      <c r="NS100" vm="9645">
        <f ca="1"/>
        <v>39.840000000000003</v>
      </c>
      <c r="NT100" vm="13652">
        <f ca="1"/>
        <v>40.22</v>
      </c>
      <c r="NU100" vm="26489">
        <f ca="1"/>
        <v>39.200000000000003</v>
      </c>
      <c r="NV100" vm="10260">
        <f ca="1"/>
        <v>39.28</v>
      </c>
      <c r="NW100" vm="15742">
        <f ca="1"/>
        <v>38.53</v>
      </c>
      <c r="NX100" vm="23542">
        <f ca="1"/>
        <v>38.74</v>
      </c>
      <c r="NY100" vm="10454">
        <f ca="1"/>
        <v>38.880000000000003</v>
      </c>
      <c r="NZ100" vm="10248">
        <f ca="1"/>
        <v>38.81</v>
      </c>
      <c r="OA100" vm="35128">
        <f ca="1"/>
        <v>38.299999999999997</v>
      </c>
      <c r="OB100" vm="9908">
        <f ca="1"/>
        <v>38.409999999999997</v>
      </c>
      <c r="OC100" vm="23464">
        <f ca="1"/>
        <v>38.26</v>
      </c>
      <c r="OD100" vm="23632">
        <f ca="1"/>
        <v>38.15</v>
      </c>
      <c r="OE100" vm="10191">
        <f ca="1"/>
        <v>37.909999999999997</v>
      </c>
      <c r="OF100" vm="27908">
        <f ca="1"/>
        <v>37.53</v>
      </c>
      <c r="OG100" vm="9920">
        <f ca="1"/>
        <v>36.549999999999997</v>
      </c>
      <c r="OH100" vm="23549">
        <f ca="1"/>
        <v>36.68</v>
      </c>
      <c r="OI100" vm="23626">
        <f ca="1"/>
        <v>36.54</v>
      </c>
      <c r="OJ100" vm="10195">
        <f ca="1"/>
        <v>36.880000000000003</v>
      </c>
      <c r="OK100" vm="27903">
        <f ca="1"/>
        <v>37.06</v>
      </c>
      <c r="OL100" vm="27962">
        <f ca="1"/>
        <v>36.58</v>
      </c>
      <c r="OM100" vm="9903">
        <f ca="1"/>
        <v>36.79</v>
      </c>
      <c r="ON100" vm="15731">
        <f ca="1"/>
        <v>37.43</v>
      </c>
      <c r="OO100" vm="15645">
        <f ca="1"/>
        <v>37.74</v>
      </c>
      <c r="OP100" vm="9914">
        <f ca="1"/>
        <v>37.31</v>
      </c>
      <c r="OQ100" vm="27996">
        <f ca="1"/>
        <v>37.369999999999997</v>
      </c>
      <c r="OR100" vm="27989">
        <f ca="1"/>
        <v>37.659999999999997</v>
      </c>
      <c r="OS100" vm="15641">
        <f ca="1"/>
        <v>38.049999999999997</v>
      </c>
      <c r="OT100" vm="39266">
        <f ca="1"/>
        <v>38</v>
      </c>
      <c r="OU100" vm="10460">
        <f ca="1"/>
        <v>38.479999999999997</v>
      </c>
      <c r="OV100" vm="23463">
        <f ca="1"/>
        <v>38.659999999999997</v>
      </c>
      <c r="OW100" vm="13660">
        <f ca="1"/>
        <v>38.89</v>
      </c>
      <c r="OX100" vm="10204">
        <f ca="1"/>
        <v>39.22</v>
      </c>
      <c r="OY100" vm="10206">
        <f ca="1"/>
        <v>39.65</v>
      </c>
      <c r="OZ100" vm="23507">
        <f ca="1"/>
        <v>40.11</v>
      </c>
      <c r="PA100" vm="10458">
        <f ca="1"/>
        <v>39.479999999999997</v>
      </c>
      <c r="PB100" vm="15613">
        <f ca="1"/>
        <v>39.35</v>
      </c>
      <c r="PC100" vm="27961">
        <f ca="1"/>
        <v>39.450000000000003</v>
      </c>
      <c r="PD100" vm="26489">
        <f ca="1"/>
        <v>39.200000000000003</v>
      </c>
      <c r="PE100" vm="10208">
        <f ca="1"/>
        <v>39.32</v>
      </c>
      <c r="PF100" vm="10204">
        <f ca="1"/>
        <v>39.22</v>
      </c>
      <c r="PG100" vm="15657">
        <f ca="1"/>
        <v>39.46</v>
      </c>
      <c r="PH100" vm="10453">
        <f ca="1"/>
        <v>38.94</v>
      </c>
      <c r="PI100" vm="27955">
        <f ca="1"/>
        <v>38.6</v>
      </c>
      <c r="PJ100" vm="9913">
        <f ca="1"/>
        <v>37.19</v>
      </c>
      <c r="PK100" vm="23576">
        <f ca="1"/>
        <v>37.32</v>
      </c>
      <c r="PL100" vm="23467">
        <f ca="1"/>
        <v>37.1</v>
      </c>
      <c r="PM100" vm="10178">
        <f ca="1"/>
        <v>37.299999999999997</v>
      </c>
      <c r="PN100" vm="10180">
        <f ca="1"/>
        <v>36.92</v>
      </c>
      <c r="PO100" vm="15726">
        <f ca="1"/>
        <v>38.79</v>
      </c>
      <c r="PP100" vm="27941">
        <f ca="1"/>
        <v>38.83</v>
      </c>
      <c r="PQ100" vm="15532">
        <f ca="1"/>
        <v>38.71</v>
      </c>
      <c r="PR100" vm="39263">
        <f ca="1"/>
        <v>37.67</v>
      </c>
      <c r="PS100" vm="26645">
        <f ca="1"/>
        <v>37.979999999999997</v>
      </c>
      <c r="PT100" vm="15624">
        <f ca="1"/>
        <v>37.35</v>
      </c>
      <c r="PU100" vm="10192">
        <f ca="1"/>
        <v>37.83</v>
      </c>
      <c r="PV100" vm="10192">
        <f ca="1"/>
        <v>37.83</v>
      </c>
      <c r="PW100" vm="9778">
        <f ca="1"/>
        <v>37.57</v>
      </c>
      <c r="PX100" vm="26646">
        <f ca="1"/>
        <v>37.630000000000003</v>
      </c>
      <c r="PY100" vm="15552">
        <f ca="1"/>
        <v>37.6</v>
      </c>
      <c r="PZ100" vm="27927">
        <f ca="1"/>
        <v>37.590000000000003</v>
      </c>
      <c r="QA100" vm="9957">
        <f ca="1"/>
        <v>36.770000000000003</v>
      </c>
      <c r="QB100" vm="23624">
        <f ca="1"/>
        <v>36.049999999999997</v>
      </c>
      <c r="QC100" vm="9899">
        <f ca="1"/>
        <v>36.18</v>
      </c>
      <c r="QD100" vm="9955">
        <f ca="1"/>
        <v>36.130000000000003</v>
      </c>
      <c r="QE100" vm="23624">
        <f ca="1"/>
        <v>36.049999999999997</v>
      </c>
      <c r="QF100" vm="10166">
        <f ca="1"/>
        <v>35.96</v>
      </c>
      <c r="QG100" vm="15632">
        <f ca="1"/>
        <v>36.24</v>
      </c>
      <c r="QH100" vm="9804">
        <f ca="1"/>
        <v>35.869999999999997</v>
      </c>
      <c r="QI100" vm="15601">
        <f ca="1"/>
        <v>34.82</v>
      </c>
      <c r="QJ100" vm="15602">
        <f ca="1"/>
        <v>35</v>
      </c>
      <c r="QK100" vm="38968">
        <f ca="1"/>
        <v>34.9</v>
      </c>
      <c r="QL100" vm="10164">
        <f ca="1"/>
        <v>35.630000000000003</v>
      </c>
      <c r="QM100" vm="9959">
        <f ca="1"/>
        <v>35.72</v>
      </c>
      <c r="QN100" vm="23555">
        <f ca="1"/>
        <v>34.58</v>
      </c>
      <c r="QO100" vm="15561">
        <f ca="1"/>
        <v>34.46</v>
      </c>
      <c r="QP100" vm="23629">
        <f ca="1"/>
        <v>34.700000000000003</v>
      </c>
      <c r="QQ100" vm="23628">
        <f ca="1"/>
        <v>35.26</v>
      </c>
      <c r="QR100" vm="15559">
        <f ca="1"/>
        <v>35.43</v>
      </c>
      <c r="QS100" vm="15629">
        <f ca="1"/>
        <v>35.47</v>
      </c>
      <c r="QT100" vm="35130">
        <f ca="1"/>
        <v>35.61</v>
      </c>
      <c r="QU100" vm="9859">
        <f ca="1"/>
        <v>35.479999999999997</v>
      </c>
      <c r="QV100" vm="23536">
        <f ca="1"/>
        <v>35.729999999999997</v>
      </c>
      <c r="QW100" vm="23535">
        <f ca="1"/>
        <v>36.44</v>
      </c>
      <c r="QX100" vm="27942">
        <f ca="1"/>
        <v>36.46</v>
      </c>
      <c r="QY100" vm="27924">
        <f ca="1"/>
        <v>35.81</v>
      </c>
      <c r="QZ100" vm="23469">
        <f ca="1"/>
        <v>35.83</v>
      </c>
      <c r="RA100" vm="23573">
        <f ca="1"/>
        <v>35.85</v>
      </c>
      <c r="RB100" vm="15631">
        <f ca="1"/>
        <v>35.51</v>
      </c>
      <c r="RC100" vm="26495">
        <f ca="1"/>
        <v>36.11</v>
      </c>
      <c r="RD100" vm="9920">
        <f ca="1"/>
        <v>36.549999999999997</v>
      </c>
      <c r="RE100" vm="27909">
        <f ca="1"/>
        <v>36.82</v>
      </c>
      <c r="RF100" vm="15633">
        <f ca="1"/>
        <v>36.99</v>
      </c>
      <c r="RG100" vm="9913">
        <f ca="1"/>
        <v>37.19</v>
      </c>
      <c r="RH100" vm="27915">
        <f ca="1"/>
        <v>37.28</v>
      </c>
      <c r="RI100" vm="23578">
        <f ca="1"/>
        <v>37.479999999999997</v>
      </c>
      <c r="RJ100" vm="9790">
        <f ca="1"/>
        <v>37.130000000000003</v>
      </c>
      <c r="RK100" vm="15628">
        <f ca="1"/>
        <v>35.9</v>
      </c>
      <c r="RL100" vm="9863">
        <f ca="1"/>
        <v>35.14</v>
      </c>
      <c r="RM100" vm="39267">
        <f ca="1"/>
        <v>34.99</v>
      </c>
      <c r="RN100" vm="39268">
        <f ca="1"/>
        <v>34.86</v>
      </c>
      <c r="RO100" vm="39269">
        <f ca="1"/>
        <v>34.64</v>
      </c>
      <c r="RP100" vm="10153">
        <f ca="1"/>
        <v>34.01</v>
      </c>
      <c r="RQ100" vm="9818">
        <f ca="1"/>
        <v>31.46</v>
      </c>
      <c r="RR100" vm="28004">
        <f ca="1"/>
        <v>32.270000000000003</v>
      </c>
      <c r="RS100" vm="39270">
        <f ca="1"/>
        <v>33.97</v>
      </c>
      <c r="RT100" vm="9849">
        <f ca="1"/>
        <v>33.64</v>
      </c>
      <c r="RU100" vm="10140">
        <f ca="1"/>
        <v>33.880000000000003</v>
      </c>
      <c r="RV100" vm="15588">
        <f ca="1"/>
        <v>33.979999999999997</v>
      </c>
      <c r="RW100" vm="27968">
        <f ca="1"/>
        <v>34.24</v>
      </c>
      <c r="RX100" vm="26669">
        <f ca="1"/>
        <v>34.340000000000003</v>
      </c>
      <c r="RY100" vm="10154">
        <f ca="1"/>
        <v>33.549999999999997</v>
      </c>
      <c r="RZ100" vm="9864">
        <f ca="1"/>
        <v>34.03</v>
      </c>
      <c r="SA100" vm="35131">
        <f ca="1"/>
        <v>34.08</v>
      </c>
      <c r="SB100" vm="9841">
        <f ca="1"/>
        <v>33.43</v>
      </c>
      <c r="SC100" vm="9845">
        <f ca="1"/>
        <v>33.32</v>
      </c>
      <c r="SD100" vm="9869">
        <f ca="1"/>
        <v>33.06</v>
      </c>
      <c r="SE100" vm="23491">
        <f ca="1"/>
        <v>32.619999999999997</v>
      </c>
      <c r="SF100" vm="9935">
        <f ca="1"/>
        <v>32.53</v>
      </c>
      <c r="SG100" vm="23593">
        <f ca="1"/>
        <v>32.57</v>
      </c>
      <c r="SH100" vm="23595">
        <f ca="1"/>
        <v>32.71</v>
      </c>
      <c r="SI100" vm="23570">
        <f ca="1"/>
        <v>33.020000000000003</v>
      </c>
      <c r="SJ100" vm="9839">
        <f ca="1"/>
        <v>33.36</v>
      </c>
      <c r="SK100" vm="23590">
        <f ca="1"/>
        <v>33.56</v>
      </c>
      <c r="SL100" vm="23514">
        <f ca="1"/>
        <v>33.26</v>
      </c>
      <c r="SM100" vm="23588">
        <f ca="1"/>
        <v>33.270000000000003</v>
      </c>
      <c r="SN100" vm="9869">
        <f ca="1"/>
        <v>33.06</v>
      </c>
      <c r="SO100" vm="10156">
        <f ca="1"/>
        <v>33.18</v>
      </c>
      <c r="SP100" vm="9923">
        <f ca="1"/>
        <v>33</v>
      </c>
      <c r="SQ100" vm="10138">
        <f ca="1"/>
        <v>33.200000000000003</v>
      </c>
      <c r="SR100" vm="27973">
        <f ca="1"/>
        <v>33.19</v>
      </c>
      <c r="SS100" vm="23545">
        <f ca="1"/>
        <v>33.380000000000003</v>
      </c>
      <c r="ST100" vm="9838">
        <f ca="1"/>
        <v>33.35</v>
      </c>
      <c r="SU100" vm="10154">
        <f ca="1"/>
        <v>33.549999999999997</v>
      </c>
      <c r="SV100" vm="9877">
        <f ca="1"/>
        <v>34.69</v>
      </c>
      <c r="SW100" vm="39269">
        <f ca="1"/>
        <v>34.64</v>
      </c>
      <c r="SX100" vm="15557">
        <f ca="1"/>
        <v>34.979999999999997</v>
      </c>
      <c r="SY100" vm="39268">
        <f ca="1"/>
        <v>34.86</v>
      </c>
      <c r="SZ100" vm="9968">
        <f ca="1"/>
        <v>34.299999999999997</v>
      </c>
      <c r="TA100" vm="23477">
        <f ca="1"/>
        <v>34.18</v>
      </c>
      <c r="TB100" vm="9846">
        <f ca="1"/>
        <v>33.81</v>
      </c>
      <c r="TC100" vm="23483">
        <f ca="1"/>
        <v>33.450000000000003</v>
      </c>
      <c r="TD100" vm="10135">
        <f ca="1"/>
        <v>33.94</v>
      </c>
      <c r="TE100" vm="39271">
        <f ca="1"/>
        <v>34.04</v>
      </c>
      <c r="TF100" vm="9803">
        <f ca="1"/>
        <v>33.86</v>
      </c>
      <c r="TG100" vm="39271">
        <f ca="1"/>
        <v>34.04</v>
      </c>
      <c r="TH100" vm="27986">
        <f ca="1"/>
        <v>33.79</v>
      </c>
      <c r="TI100" vm="10142">
        <f ca="1"/>
        <v>33.53</v>
      </c>
      <c r="TJ100" vm="9850">
        <f ca="1"/>
        <v>33.4</v>
      </c>
      <c r="TK100" vm="10136">
        <f ca="1"/>
        <v>33.6</v>
      </c>
      <c r="TL100" vm="23569">
        <f ca="1"/>
        <v>33.29</v>
      </c>
      <c r="TM100" vm="23563">
        <f ca="1"/>
        <v>33.28</v>
      </c>
      <c r="TN100" vm="23597">
        <f ca="1"/>
        <v>33.159999999999997</v>
      </c>
      <c r="TO100" vm="10155">
        <f ca="1"/>
        <v>32.99</v>
      </c>
      <c r="TP100" vm="23564">
        <f ca="1"/>
        <v>32.4</v>
      </c>
      <c r="TQ100" vm="10150">
        <f ca="1"/>
        <v>32.549999999999997</v>
      </c>
      <c r="TR100" vm="10055">
        <f ca="1"/>
        <v>32.409999999999997</v>
      </c>
      <c r="TS100" vm="23484">
        <f ca="1"/>
        <v>31.76</v>
      </c>
      <c r="TT100" vm="10052">
        <f ca="1"/>
        <v>31.98</v>
      </c>
      <c r="TU100" vm="23565">
        <f ca="1"/>
        <v>31.54</v>
      </c>
      <c r="TV100" vm="26609">
        <f ca="1"/>
        <v>31.82</v>
      </c>
      <c r="TW100" vm="10132">
        <f ca="1"/>
        <v>30.85</v>
      </c>
      <c r="TX100" vm="27982">
        <f ca="1"/>
        <v>31.45</v>
      </c>
      <c r="TY100" vm="23484">
        <f ca="1"/>
        <v>31.76</v>
      </c>
      <c r="TZ100" vm="9818">
        <f ca="1"/>
        <v>31.46</v>
      </c>
      <c r="UA100" vm="15581">
        <f ca="1"/>
        <v>30.91</v>
      </c>
      <c r="UB100" vm="38974">
        <f ca="1"/>
        <v>30.67</v>
      </c>
      <c r="UC100" vm="35140">
        <f ca="1"/>
        <v>31.25</v>
      </c>
      <c r="UD100" vm="27981">
        <f ca="1"/>
        <v>31.51</v>
      </c>
      <c r="UE100" vm="26654">
        <f ca="1"/>
        <v>31.05</v>
      </c>
      <c r="UF100" vm="27980">
        <f ca="1"/>
        <v>31.58</v>
      </c>
      <c r="UG100" vm="39272">
        <f ca="1"/>
        <v>31.57</v>
      </c>
      <c r="UH100" vm="15585">
        <f ca="1"/>
        <v>31.39</v>
      </c>
      <c r="UI100" vm="9968">
        <f ca="1"/>
        <v>34.299999999999997</v>
      </c>
      <c r="UJ100" vm="39273">
        <f ca="1"/>
        <v>33.69</v>
      </c>
      <c r="UK100" vm="9922">
        <f ca="1"/>
        <v>34.47</v>
      </c>
      <c r="UL100" vm="23523">
        <f ca="1"/>
        <v>33.44</v>
      </c>
      <c r="UM100" vm="15594">
        <f ca="1"/>
        <v>34.619999999999997</v>
      </c>
      <c r="UN100" vm="23494">
        <f ca="1"/>
        <v>35.130000000000003</v>
      </c>
      <c r="UO100" vm="23471">
        <f ca="1"/>
        <v>35.4</v>
      </c>
      <c r="UP100" vm="15628">
        <f ca="1"/>
        <v>35.9</v>
      </c>
      <c r="UQ100" vm="23623">
        <f ca="1"/>
        <v>36.020000000000003</v>
      </c>
      <c r="UR100" vm="26628">
        <f ca="1"/>
        <v>35.64</v>
      </c>
      <c r="US100" vm="27906">
        <f ca="1"/>
        <v>35.94</v>
      </c>
      <c r="UT100" vm="10187">
        <f ca="1"/>
        <v>35.770000000000003</v>
      </c>
      <c r="UU100" vm="9961">
        <f ca="1"/>
        <v>35.619999999999997</v>
      </c>
      <c r="UV100" vm="28000">
        <f ca="1"/>
        <v>35.71</v>
      </c>
      <c r="UW100" vm="26612">
        <f ca="1"/>
        <v>35.82</v>
      </c>
      <c r="UX100" vm="27967">
        <f ca="1"/>
        <v>35.880000000000003</v>
      </c>
      <c r="UY100" vm="23472">
        <f ca="1"/>
        <v>36</v>
      </c>
      <c r="UZ100" vm="9899">
        <f ca="1"/>
        <v>36.18</v>
      </c>
      <c r="VA100" vm="23499">
        <f ca="1"/>
        <v>36.229999999999997</v>
      </c>
      <c r="VB100" vm="27914">
        <f ca="1"/>
        <v>36.729999999999997</v>
      </c>
      <c r="VC100" vm="10196">
        <f ca="1"/>
        <v>37.25</v>
      </c>
      <c r="VD100" vm="15624">
        <f ca="1"/>
        <v>37.35</v>
      </c>
      <c r="VE100" vm="26484">
        <f ca="1"/>
        <v>37.409999999999997</v>
      </c>
      <c r="VF100" vm="15624">
        <f ca="1"/>
        <v>37.35</v>
      </c>
      <c r="VG100" vm="39274">
        <f ca="1"/>
        <v>37.47</v>
      </c>
      <c r="VH100" vm="9909">
        <f ca="1"/>
        <v>37.76</v>
      </c>
      <c r="VI100" vm="23532">
        <f ca="1"/>
        <v>38.33</v>
      </c>
      <c r="VJ100" vm="39275">
        <f ca="1"/>
        <v>38.58</v>
      </c>
      <c r="VK100" vm="23462">
        <f ca="1"/>
        <v>38.04</v>
      </c>
      <c r="VL100" vm="10463">
        <f ca="1"/>
        <v>38.42</v>
      </c>
      <c r="VM100" vm="39276">
        <f ca="1"/>
        <v>38.5</v>
      </c>
      <c r="VN100" vm="27">
        <f ca="1"/>
        <v>38.65</v>
      </c>
      <c r="VO100" vm="15644">
        <f ca="1"/>
        <v>38.25</v>
      </c>
      <c r="VP100" vm="39263">
        <f ca="1"/>
        <v>37.67</v>
      </c>
      <c r="VQ100" vm="10178">
        <f ca="1"/>
        <v>37.299999999999997</v>
      </c>
      <c r="VR100" vm="15633">
        <f ca="1"/>
        <v>36.99</v>
      </c>
      <c r="VS100" vm="15712">
        <f ca="1"/>
        <v>37.869999999999997</v>
      </c>
      <c r="VT100" vm="27996">
        <f ca="1"/>
        <v>37.369999999999997</v>
      </c>
      <c r="VU100" vm="39263">
        <f ca="1"/>
        <v>37.67</v>
      </c>
      <c r="VV100" vm="9778">
        <f ca="1"/>
        <v>37.57</v>
      </c>
      <c r="VW100" vm="10178">
        <f ca="1"/>
        <v>37.299999999999997</v>
      </c>
      <c r="VX100" vm="15731">
        <f ca="1"/>
        <v>37.43</v>
      </c>
      <c r="VY100" vm="9915">
        <f ca="1"/>
        <v>37.49</v>
      </c>
      <c r="VZ100" vm="23578">
        <f ca="1"/>
        <v>37.479999999999997</v>
      </c>
      <c r="WA100" vm="9914">
        <f ca="1"/>
        <v>37.31</v>
      </c>
      <c r="WB100" vm="9915">
        <f ca="1"/>
        <v>37.49</v>
      </c>
      <c r="WC100" vm="9910">
        <f ca="1"/>
        <v>37.700000000000003</v>
      </c>
      <c r="WD100" vm="10454">
        <f ca="1"/>
        <v>38.880000000000003</v>
      </c>
      <c r="WE100" vm="15653">
        <f ca="1"/>
        <v>39.159999999999997</v>
      </c>
      <c r="WF100" vm="15610">
        <f ca="1"/>
        <v>39.369999999999997</v>
      </c>
      <c r="WG100" vm="10560">
        <f ca="1"/>
        <v>40.200000000000003</v>
      </c>
      <c r="WH100" vm="15612">
        <f ca="1"/>
        <v>40.1</v>
      </c>
      <c r="WI100" vm="15654">
        <f ca="1"/>
        <v>39.04</v>
      </c>
      <c r="WJ100" vm="15741">
        <f ca="1"/>
        <v>39.08</v>
      </c>
      <c r="WK100" vm="15616">
        <f ca="1"/>
        <v>37.9</v>
      </c>
      <c r="WL100" vm="23503">
        <f ca="1"/>
        <v>38.56</v>
      </c>
      <c r="WM100" vm="10205">
        <f ca="1"/>
        <v>39.29</v>
      </c>
      <c r="WN100" vm="15721">
        <f ca="1"/>
        <v>38.869999999999997</v>
      </c>
      <c r="WO100" vm="10453">
        <f ca="1"/>
        <v>38.94</v>
      </c>
      <c r="WP100" vm="15535">
        <f ca="1"/>
        <v>39.33</v>
      </c>
      <c r="WQ100" vm="15539">
        <f ca="1"/>
        <v>39.58</v>
      </c>
      <c r="WR100" vm="10410">
        <f ca="1"/>
        <v>42.23</v>
      </c>
      <c r="WS100" vm="10242">
        <f ca="1"/>
        <v>41.28</v>
      </c>
      <c r="WT100" vm="10418">
        <f ca="1"/>
        <v>42.29</v>
      </c>
      <c r="WU100" vm="23455">
        <f ca="1"/>
        <v>42.4</v>
      </c>
      <c r="WV100" vm="23508">
        <f ca="1"/>
        <v>42.05</v>
      </c>
      <c r="WW100" vm="9751">
        <f ca="1"/>
        <v>42.47</v>
      </c>
      <c r="WX100" vm="10377">
        <f ca="1"/>
        <v>42.35</v>
      </c>
      <c r="WY100" vm="9634">
        <f ca="1"/>
        <v>42.49</v>
      </c>
      <c r="WZ100" vm="15524">
        <f ca="1"/>
        <v>42.13</v>
      </c>
      <c r="XA100" vm="38985">
        <f ca="1"/>
        <v>41.38</v>
      </c>
      <c r="XB100" vm="32640">
        <f ca="1"/>
        <v>41.1</v>
      </c>
      <c r="XC100" vm="10557">
        <f ca="1"/>
        <v>40.42</v>
      </c>
      <c r="XD100" vm="35127">
        <f ca="1"/>
        <v>39.909999999999997</v>
      </c>
      <c r="XE100" vm="15621">
        <f ca="1"/>
        <v>39.72</v>
      </c>
      <c r="XF100" vm="15612">
        <f ca="1"/>
        <v>40.1</v>
      </c>
      <c r="XG100" vm="15531">
        <f ca="1"/>
        <v>40.130000000000003</v>
      </c>
      <c r="XH100" vm="10552">
        <f ca="1"/>
        <v>40.15</v>
      </c>
      <c r="XI100" vm="13649">
        <f ca="1"/>
        <v>40.590000000000003</v>
      </c>
      <c r="XJ100" vm="12700">
        <f ca="1"/>
        <v>40.49</v>
      </c>
      <c r="XK100" vm="9648">
        <f ca="1"/>
        <v>40.5</v>
      </c>
      <c r="XL100" vm="32640">
        <f ca="1"/>
        <v>41.1</v>
      </c>
      <c r="XM100" vm="13648">
        <f ca="1"/>
        <v>40.729999999999997</v>
      </c>
      <c r="XN100" vm="10553">
        <f ca="1"/>
        <v>40.659999999999997</v>
      </c>
      <c r="XO100" vm="15737">
        <f ca="1"/>
        <v>39.69</v>
      </c>
      <c r="XP100" vm="15746">
        <f ca="1"/>
        <v>39.93</v>
      </c>
      <c r="XQ100" vm="15612">
        <f ca="1"/>
        <v>40.1</v>
      </c>
      <c r="XR100" vm="10222">
        <f ca="1"/>
        <v>40.020000000000003</v>
      </c>
      <c r="XS100" vm="10560">
        <f ca="1"/>
        <v>40.200000000000003</v>
      </c>
      <c r="XT100" vm="10243">
        <f ca="1"/>
        <v>40.31</v>
      </c>
      <c r="XU100" vm="15658">
        <f ca="1"/>
        <v>40.35</v>
      </c>
      <c r="XV100" vm="15746">
        <f ca="1"/>
        <v>39.93</v>
      </c>
      <c r="XW100" vm="15735">
        <f ca="1"/>
        <v>39.53</v>
      </c>
      <c r="XX100" vm="10220">
        <f ca="1"/>
        <v>39.51</v>
      </c>
      <c r="XY100" vm="15531">
        <f ca="1"/>
        <v>40.130000000000003</v>
      </c>
      <c r="XZ100" vm="15531">
        <f ca="1"/>
        <v>40.130000000000003</v>
      </c>
      <c r="YA100" vm="15611">
        <f ca="1"/>
        <v>40.26</v>
      </c>
      <c r="YB100" vm="10226">
        <f ca="1"/>
        <v>39.770000000000003</v>
      </c>
      <c r="YC100" vm="10221">
        <f ca="1"/>
        <v>39.49</v>
      </c>
      <c r="YD100" vm="15746">
        <f ca="1"/>
        <v>39.93</v>
      </c>
      <c r="YE100" vm="15614">
        <f ca="1"/>
        <v>39.97</v>
      </c>
      <c r="YF100" vm="32637">
        <f ca="1"/>
        <v>40.119999999999997</v>
      </c>
      <c r="YG100" vm="15540">
        <f ca="1"/>
        <v>40.54</v>
      </c>
      <c r="YH100" vm="9629">
        <f ca="1"/>
        <v>40.369999999999997</v>
      </c>
      <c r="YI100" vm="39277">
        <f ca="1"/>
        <v>40.869999999999997</v>
      </c>
      <c r="YJ100" vm="39265">
        <f ca="1"/>
        <v>40.85</v>
      </c>
      <c r="YK100" vm="10551">
        <f ca="1"/>
        <v>41.54</v>
      </c>
      <c r="YL100" vm="13667">
        <f ca="1"/>
        <v>41.96</v>
      </c>
      <c r="YM100" vm="15528">
        <f ca="1"/>
        <v>42.28</v>
      </c>
      <c r="YN100" vm="15693">
        <f ca="1"/>
        <v>42.54</v>
      </c>
      <c r="YO100" vm="9762">
        <f ca="1"/>
        <v>42.84</v>
      </c>
      <c r="YP100" vm="9656">
        <f ca="1"/>
        <v>42.45</v>
      </c>
      <c r="YQ100" vm="10606">
        <f ca="1"/>
        <v>42.12</v>
      </c>
      <c r="YR100" vm="35125">
        <f ca="1"/>
        <v>41.73</v>
      </c>
      <c r="YS100" vm="10465">
        <f ca="1"/>
        <v>40.840000000000003</v>
      </c>
      <c r="YT100" vm="17958">
        <f ca="1"/>
        <v>40.520000000000003</v>
      </c>
      <c r="YU100" vm="27950">
        <f ca="1"/>
        <v>40.159999999999997</v>
      </c>
      <c r="YV100" vm="15621">
        <f ca="1"/>
        <v>39.72</v>
      </c>
      <c r="YW100" vm="23507">
        <f ca="1"/>
        <v>40.11</v>
      </c>
      <c r="YX100" vm="10226">
        <f ca="1"/>
        <v>39.770000000000003</v>
      </c>
      <c r="YY100" vm="10215">
        <f ca="1"/>
        <v>39.78</v>
      </c>
      <c r="YZ100" vm="15531">
        <f ca="1"/>
        <v>40.130000000000003</v>
      </c>
      <c r="ZA100" vm="12700">
        <f ca="1"/>
        <v>40.49</v>
      </c>
      <c r="ZB100" vm="27955">
        <f ca="1"/>
        <v>38.6</v>
      </c>
      <c r="ZC100" vm="9772">
        <f ca="1"/>
        <v>39.700000000000003</v>
      </c>
      <c r="ZD100" vm="10221">
        <f ca="1"/>
        <v>39.49</v>
      </c>
      <c r="ZE100" vm="10204">
        <f ca="1"/>
        <v>39.22</v>
      </c>
      <c r="ZF100" vm="10213">
        <f ca="1"/>
        <v>39.68</v>
      </c>
      <c r="ZG100" vm="15661">
        <f ca="1"/>
        <v>40.090000000000003</v>
      </c>
      <c r="ZH100" vm="10221">
        <f ca="1"/>
        <v>39.49</v>
      </c>
      <c r="ZI100" vm="26489">
        <f ca="1"/>
        <v>39.200000000000003</v>
      </c>
      <c r="ZJ100" vm="13661">
        <f ca="1"/>
        <v>38.93</v>
      </c>
      <c r="ZK100" vm="13660">
        <f ca="1"/>
        <v>38.89</v>
      </c>
      <c r="ZL100" vm="15535">
        <f ca="1"/>
        <v>39.33</v>
      </c>
      <c r="ZM100" vm="15718">
        <f ca="1"/>
        <v>39.31</v>
      </c>
      <c r="ZN100" vm="10458">
        <f ca="1"/>
        <v>39.479999999999997</v>
      </c>
      <c r="ZO100" vm="15656">
        <f ca="1"/>
        <v>39.79</v>
      </c>
      <c r="ZP100" vm="27930">
        <f ca="1"/>
        <v>40.4</v>
      </c>
      <c r="ZQ100" vm="15540">
        <f ca="1"/>
        <v>40.54</v>
      </c>
      <c r="ZR100" vm="12700">
        <f ca="1"/>
        <v>40.49</v>
      </c>
      <c r="ZS100" vm="12700">
        <f ca="1"/>
        <v>40.49</v>
      </c>
      <c r="ZT100" vm="12701">
        <f ca="1"/>
        <v>40.25</v>
      </c>
      <c r="ZU100" vm="12708">
        <f ca="1"/>
        <v>40.06</v>
      </c>
      <c r="ZV100" vm="32637">
        <f ca="1"/>
        <v>40.119999999999997</v>
      </c>
      <c r="ZW100" vm="15649">
        <f ca="1"/>
        <v>39.619999999999997</v>
      </c>
      <c r="ZX100" vm="15656">
        <f ca="1"/>
        <v>39.79</v>
      </c>
      <c r="ZY100" vm="15709">
        <f ca="1"/>
        <v>39.43</v>
      </c>
      <c r="ZZ100" vm="15651">
        <f ca="1"/>
        <v>39.74</v>
      </c>
      <c r="AAA100" vm="27960">
        <f ca="1"/>
        <v>39.36</v>
      </c>
      <c r="AAB100" vm="27958">
        <f ca="1"/>
        <v>39.1</v>
      </c>
      <c r="AAC100" vm="9757">
        <f ca="1"/>
        <v>40.33</v>
      </c>
      <c r="AAD100" vm="17957">
        <f ca="1"/>
        <v>41.15</v>
      </c>
      <c r="AAE100" vm="23638">
        <f ca="1"/>
        <v>40.98</v>
      </c>
      <c r="AAF100" vm="39278">
        <f ca="1"/>
        <v>41.56</v>
      </c>
      <c r="AAG100" vm="13665">
        <f ca="1"/>
        <v>41.35</v>
      </c>
      <c r="AAH100" vm="27952">
        <f ca="1"/>
        <v>41.33</v>
      </c>
      <c r="AAI100" vm="9644">
        <f ca="1"/>
        <v>40.94</v>
      </c>
      <c r="AAJ100" vm="10228">
        <f ca="1"/>
        <v>40.409999999999997</v>
      </c>
      <c r="AAK100" vm="10557">
        <f ca="1"/>
        <v>40.42</v>
      </c>
      <c r="AAL100" vm="10226">
        <f ca="1"/>
        <v>39.770000000000003</v>
      </c>
      <c r="AAM100" vm="10215">
        <f ca="1"/>
        <v>39.78</v>
      </c>
      <c r="AAN100" vm="9774">
        <f ca="1"/>
        <v>39.67</v>
      </c>
      <c r="AAO100" vm="15657">
        <f ca="1"/>
        <v>39.46</v>
      </c>
      <c r="AAP100" vm="10549">
        <f ca="1"/>
        <v>40.08</v>
      </c>
      <c r="AAQ100" vm="15711">
        <f ca="1"/>
        <v>40.24</v>
      </c>
      <c r="AAR100" vm="15711">
        <f ca="1"/>
        <v>40.24</v>
      </c>
      <c r="AAS100" vm="10550">
        <f ca="1"/>
        <v>41.17</v>
      </c>
      <c r="AAT100" vm="10554">
        <f ca="1"/>
        <v>41.08</v>
      </c>
      <c r="AAU100" vm="9638">
        <f ca="1"/>
        <v>41.02</v>
      </c>
      <c r="AAV100" vm="23641">
        <f ca="1"/>
        <v>40.82</v>
      </c>
      <c r="AAW100" vm="10599">
        <f ca="1"/>
        <v>41.24</v>
      </c>
      <c r="AAX100" vm="10231">
        <f ca="1"/>
        <v>41.74</v>
      </c>
      <c r="AAY100" vm="32640">
        <f ca="1"/>
        <v>41.1</v>
      </c>
      <c r="AAZ100" vm="10445">
        <f ca="1"/>
        <v>41.12</v>
      </c>
      <c r="ABA100" vm="10420">
        <f ca="1"/>
        <v>41.27</v>
      </c>
      <c r="ABB100" vm="10443">
        <f ca="1"/>
        <v>41.53</v>
      </c>
      <c r="ABC100" vm="12707">
        <f ca="1"/>
        <v>41.3</v>
      </c>
      <c r="ABD100" vm="10554">
        <f ca="1"/>
        <v>41.08</v>
      </c>
      <c r="ABE100" vm="12707">
        <f ca="1"/>
        <v>41.3</v>
      </c>
      <c r="ABF100" vm="13658">
        <f ca="1"/>
        <v>41.43</v>
      </c>
      <c r="ABG100" vm="9627">
        <f ca="1"/>
        <v>40.79</v>
      </c>
      <c r="ABH100" vm="32639">
        <f ca="1"/>
        <v>41.45</v>
      </c>
      <c r="ABI100" vm="35121">
        <f ca="1"/>
        <v>42.03</v>
      </c>
      <c r="ABJ100" vm="10598">
        <f ca="1"/>
        <v>42.07</v>
      </c>
      <c r="ABK100" vm="15520">
        <f ca="1"/>
        <v>41.62</v>
      </c>
      <c r="ABL100" vm="15618">
        <f ca="1"/>
        <v>39.090000000000003</v>
      </c>
      <c r="ABM100" vm="13660">
        <f ca="1"/>
        <v>38.89</v>
      </c>
      <c r="ABN100" vm="9774">
        <f ca="1"/>
        <v>39.67</v>
      </c>
      <c r="ABO100" vm="10254">
        <f ca="1"/>
        <v>39.950000000000003</v>
      </c>
      <c r="ABP100" vm="15661">
        <f ca="1"/>
        <v>40.090000000000003</v>
      </c>
      <c r="ABQ100" vm="15722">
        <f ca="1"/>
        <v>40.03</v>
      </c>
      <c r="ABR100" vm="23460">
        <f ca="1"/>
        <v>40.04</v>
      </c>
      <c r="ABS100" vm="17958">
        <f ca="1"/>
        <v>40.520000000000003</v>
      </c>
      <c r="ABT100" vm="39265">
        <f ca="1"/>
        <v>40.85</v>
      </c>
      <c r="ABU100" vm="12704">
        <f ca="1"/>
        <v>40.97</v>
      </c>
      <c r="ABV100" vm="15748">
        <f ca="1"/>
        <v>39.799999999999997</v>
      </c>
      <c r="ABW100" vm="15611">
        <f ca="1"/>
        <v>40.26</v>
      </c>
      <c r="ABX100" vm="27949">
        <f ca="1"/>
        <v>40.28</v>
      </c>
      <c r="ABY100" vm="17958">
        <f ca="1"/>
        <v>40.520000000000003</v>
      </c>
      <c r="ABZ100" vm="10256">
        <f ca="1"/>
        <v>40.75</v>
      </c>
      <c r="ACA100" vm="23509">
        <f ca="1"/>
        <v>40.53</v>
      </c>
      <c r="ACB100" vm="9641">
        <f ca="1"/>
        <v>40.78</v>
      </c>
      <c r="ACC100" vm="9770">
        <f ca="1"/>
        <v>40.9</v>
      </c>
      <c r="ACD100" vm="23460">
        <f ca="1"/>
        <v>40.04</v>
      </c>
      <c r="ACE100" vm="17962">
        <f ca="1"/>
        <v>40.61</v>
      </c>
      <c r="ACF100" vm="13656">
        <f ca="1"/>
        <v>40.74</v>
      </c>
      <c r="ACG100" vm="39265">
        <f ca="1"/>
        <v>40.85</v>
      </c>
      <c r="ACH100" vm="9639">
        <f ca="1"/>
        <v>41.05</v>
      </c>
      <c r="ACI100" vm="39277">
        <f ca="1"/>
        <v>40.869999999999997</v>
      </c>
      <c r="ACJ100" vm="10407">
        <f ca="1"/>
        <v>41.21</v>
      </c>
      <c r="ACK100" vm="10604">
        <f ca="1"/>
        <v>41.49</v>
      </c>
      <c r="ACL100" vm="32639">
        <f ca="1"/>
        <v>41.45</v>
      </c>
      <c r="ACM100" vm="10604">
        <f ca="1"/>
        <v>41.49</v>
      </c>
      <c r="ACN100" vm="10556">
        <f ca="1"/>
        <v>41.25</v>
      </c>
      <c r="ACO100" vm="38986">
        <f ca="1"/>
        <v>41.78</v>
      </c>
      <c r="ACP100" vm="15527">
        <f ca="1"/>
        <v>42.93</v>
      </c>
      <c r="ACQ100" vm="9631">
        <f ca="1"/>
        <v>41.48</v>
      </c>
      <c r="ACR100" vm="15541">
        <f ca="1"/>
        <v>41.31</v>
      </c>
      <c r="ACS100" vm="17957">
        <f ca="1"/>
        <v>41.15</v>
      </c>
      <c r="ACT100" vm="23655">
        <f ca="1"/>
        <v>42.73</v>
      </c>
      <c r="ACU100" vm="23458">
        <f ca="1"/>
        <v>43.65</v>
      </c>
      <c r="ACV100" vm="15526">
        <f ca="1"/>
        <v>43.8</v>
      </c>
      <c r="ACW100" vm="32615">
        <f ca="1"/>
        <v>43.86</v>
      </c>
      <c r="ACX100" vm="195">
        <f ca="1"/>
        <v>44.43</v>
      </c>
      <c r="ACZ100" s="9"/>
      <c r="ADA100" s="9" cm="1">
        <f t="array" ref="ADA100">_FV(B100,"Price")</f>
        <v>44.43</v>
      </c>
      <c r="ADB100" t="s">
        <v>192</v>
      </c>
      <c r="ADC100" s="5">
        <f t="shared" ref="ADC100:AFN100" ca="1" si="1235">IFERROR(D95/ADC$3," ")</f>
        <v>2.0045662174391868E-2</v>
      </c>
      <c r="ADD100" s="5">
        <f t="shared" ca="1" si="1235"/>
        <v>2.0409784022115077E-2</v>
      </c>
      <c r="ADE100" s="5">
        <f t="shared" ca="1" si="1235"/>
        <v>2.0391808278536663E-2</v>
      </c>
      <c r="ADF100" s="5">
        <f t="shared" ca="1" si="1235"/>
        <v>2.089613256679573E-2</v>
      </c>
      <c r="ADG100" s="5">
        <f t="shared" ca="1" si="1235"/>
        <v>2.0858969662040951E-2</v>
      </c>
      <c r="ADH100" s="5">
        <f t="shared" ca="1" si="1235"/>
        <v>2.0469171741163122E-2</v>
      </c>
      <c r="ADI100" s="5">
        <f t="shared" ca="1" si="1235"/>
        <v>2.0271115602589727E-2</v>
      </c>
      <c r="ADJ100" s="5">
        <f t="shared" ca="1" si="1235"/>
        <v>2.0027386857490909E-2</v>
      </c>
      <c r="ADK100" s="5">
        <f t="shared" ca="1" si="1235"/>
        <v>1.9953216182018597E-2</v>
      </c>
      <c r="ADL100" s="5">
        <f t="shared" ca="1" si="1235"/>
        <v>1.9862187740485343E-2</v>
      </c>
      <c r="ADM100" s="5">
        <f t="shared" ca="1" si="1235"/>
        <v>1.9820706053352139E-2</v>
      </c>
      <c r="ADN100" s="5">
        <f t="shared" ca="1" si="1235"/>
        <v>1.9732010785991974E-2</v>
      </c>
      <c r="ADO100" s="5">
        <f t="shared" ca="1" si="1235"/>
        <v>1.9790166479423131E-2</v>
      </c>
      <c r="ADP100" s="5">
        <f t="shared" ca="1" si="1235"/>
        <v>2.0021416408868859E-2</v>
      </c>
      <c r="ADQ100" s="5">
        <f t="shared" ca="1" si="1235"/>
        <v>2.0008166791818254E-2</v>
      </c>
      <c r="ADR100" s="5">
        <f t="shared" ca="1" si="1235"/>
        <v>1.9997794659687779E-2</v>
      </c>
      <c r="ADS100" s="5">
        <f t="shared" ca="1" si="1235"/>
        <v>1.9742747048761358E-2</v>
      </c>
      <c r="ADT100" s="5">
        <f t="shared" ca="1" si="1235"/>
        <v>1.9807561761152975E-2</v>
      </c>
      <c r="ADU100" s="5">
        <f t="shared" ca="1" si="1235"/>
        <v>1.9389329302884891E-2</v>
      </c>
      <c r="ADV100" s="5">
        <f t="shared" ca="1" si="1235"/>
        <v>1.9876268740636943E-2</v>
      </c>
      <c r="ADW100" s="5">
        <f t="shared" ca="1" si="1235"/>
        <v>1.9921367531619757E-2</v>
      </c>
      <c r="ADX100" s="5">
        <f t="shared" ca="1" si="1235"/>
        <v>1.9987144214459684E-2</v>
      </c>
      <c r="ADY100" s="5">
        <f t="shared" ca="1" si="1235"/>
        <v>2.0022428924676355E-2</v>
      </c>
      <c r="ADZ100" s="5">
        <f t="shared" ca="1" si="1235"/>
        <v>2.03086506953939E-2</v>
      </c>
      <c r="AEA100" s="5">
        <f t="shared" ca="1" si="1235"/>
        <v>2.0224389181424895E-2</v>
      </c>
      <c r="AEB100" s="5">
        <f t="shared" ca="1" si="1235"/>
        <v>2.0245052132383985E-2</v>
      </c>
      <c r="AEC100" s="5">
        <f t="shared" ca="1" si="1235"/>
        <v>1.9877001871122825E-2</v>
      </c>
      <c r="AED100" s="5">
        <f t="shared" ca="1" si="1235"/>
        <v>1.9560157385562226E-2</v>
      </c>
      <c r="AEE100" s="5">
        <f t="shared" ca="1" si="1235"/>
        <v>1.9481079888880322E-2</v>
      </c>
      <c r="AEF100" s="5">
        <f t="shared" ca="1" si="1235"/>
        <v>1.9457180527073976E-2</v>
      </c>
      <c r="AEG100" s="5">
        <f t="shared" ca="1" si="1235"/>
        <v>1.9509663455124115E-2</v>
      </c>
      <c r="AEH100" s="5">
        <f t="shared" ca="1" si="1235"/>
        <v>1.9598847072282908E-2</v>
      </c>
      <c r="AEI100" s="5">
        <f t="shared" ca="1" si="1235"/>
        <v>1.9353185284718345E-2</v>
      </c>
      <c r="AEJ100" s="5">
        <f t="shared" ca="1" si="1235"/>
        <v>1.917691046617016E-2</v>
      </c>
      <c r="AEK100" s="5">
        <f t="shared" ca="1" si="1235"/>
        <v>1.9116422843240645E-2</v>
      </c>
      <c r="AEL100" s="5">
        <f t="shared" ca="1" si="1235"/>
        <v>1.9266783770462127E-2</v>
      </c>
      <c r="AEM100" s="5">
        <f t="shared" ca="1" si="1235"/>
        <v>1.9235335570516297E-2</v>
      </c>
      <c r="AEN100" s="5">
        <f t="shared" ca="1" si="1235"/>
        <v>1.9608315491720447E-2</v>
      </c>
      <c r="AEO100" s="5">
        <f t="shared" ca="1" si="1235"/>
        <v>1.9834120595998275E-2</v>
      </c>
      <c r="AEP100" s="5">
        <f t="shared" ca="1" si="1235"/>
        <v>1.9809261352806588E-2</v>
      </c>
      <c r="AEQ100" s="5">
        <f t="shared" ca="1" si="1235"/>
        <v>1.9758936467061575E-2</v>
      </c>
      <c r="AER100" s="5">
        <f t="shared" ca="1" si="1235"/>
        <v>1.9688899194694996E-2</v>
      </c>
      <c r="AES100" s="5">
        <f t="shared" ca="1" si="1235"/>
        <v>2.0198270462788968E-2</v>
      </c>
      <c r="AET100" s="5">
        <f t="shared" ca="1" si="1235"/>
        <v>2.0369550381539706E-2</v>
      </c>
      <c r="AEU100" s="5">
        <f t="shared" ca="1" si="1235"/>
        <v>2.0171784344442636E-2</v>
      </c>
      <c r="AEV100" s="5">
        <f t="shared" ca="1" si="1235"/>
        <v>2.0052198085779124E-2</v>
      </c>
      <c r="AEW100" s="5">
        <f t="shared" ca="1" si="1235"/>
        <v>2.0574463477560988E-2</v>
      </c>
      <c r="AEX100" s="5">
        <f t="shared" ca="1" si="1235"/>
        <v>2.084314243577606E-2</v>
      </c>
      <c r="AEY100" s="5">
        <f t="shared" ca="1" si="1235"/>
        <v>2.1104305974283859E-2</v>
      </c>
      <c r="AEZ100" s="5">
        <f t="shared" ca="1" si="1235"/>
        <v>2.0979179309198171E-2</v>
      </c>
      <c r="AFA100" s="5">
        <f t="shared" ca="1" si="1235"/>
        <v>2.1232479789109131E-2</v>
      </c>
      <c r="AFB100" s="5">
        <f t="shared" ca="1" si="1235"/>
        <v>2.1348063754673331E-2</v>
      </c>
      <c r="AFC100" s="5">
        <f t="shared" ca="1" si="1235"/>
        <v>2.1309424156933855E-2</v>
      </c>
      <c r="AFD100" s="5">
        <f t="shared" ca="1" si="1235"/>
        <v>2.151289716802917E-2</v>
      </c>
      <c r="AFE100" s="5">
        <f t="shared" ca="1" si="1235"/>
        <v>2.1128098950688477E-2</v>
      </c>
      <c r="AFF100" s="5">
        <f t="shared" ca="1" si="1235"/>
        <v>2.0988562695899805E-2</v>
      </c>
      <c r="AFG100" s="5">
        <f t="shared" ca="1" si="1235"/>
        <v>2.1114925112032654E-2</v>
      </c>
      <c r="AFH100" s="5">
        <f t="shared" ca="1" si="1235"/>
        <v>2.1035788385366405E-2</v>
      </c>
      <c r="AFI100" s="5">
        <f t="shared" ca="1" si="1235"/>
        <v>2.0820489440872402E-2</v>
      </c>
      <c r="AFJ100" s="5">
        <f t="shared" ca="1" si="1235"/>
        <v>2.1057606377303958E-2</v>
      </c>
      <c r="AFK100" s="5">
        <f t="shared" ca="1" si="1235"/>
        <v>2.1222281961893501E-2</v>
      </c>
      <c r="AFL100" s="5">
        <f t="shared" ca="1" si="1235"/>
        <v>2.1190576042610199E-2</v>
      </c>
      <c r="AFM100" s="5">
        <f t="shared" ca="1" si="1235"/>
        <v>2.1162500931142643E-2</v>
      </c>
      <c r="AFN100" s="5">
        <f t="shared" ca="1" si="1235"/>
        <v>2.1111343841789639E-2</v>
      </c>
      <c r="AFO100" s="5">
        <f t="shared" ref="AFO100:AHZ100" ca="1" si="1236">IFERROR(BP95/AFO$3," ")</f>
        <v>2.0810128900929748E-2</v>
      </c>
      <c r="AFP100" s="5">
        <f t="shared" ca="1" si="1236"/>
        <v>2.0688117087325503E-2</v>
      </c>
      <c r="AFQ100" s="5">
        <f t="shared" ca="1" si="1236"/>
        <v>2.0766140852438636E-2</v>
      </c>
      <c r="AFR100" s="5">
        <f t="shared" ca="1" si="1236"/>
        <v>2.0814907495317721E-2</v>
      </c>
      <c r="AFS100" s="5">
        <f t="shared" ca="1" si="1236"/>
        <v>2.0418260644480123E-2</v>
      </c>
      <c r="AFT100" s="5">
        <f t="shared" ca="1" si="1236"/>
        <v>2.0422829398034189E-2</v>
      </c>
      <c r="AFU100" s="5">
        <f t="shared" ca="1" si="1236"/>
        <v>2.0758658420270693E-2</v>
      </c>
      <c r="AFV100" s="5">
        <f t="shared" ca="1" si="1236"/>
        <v>2.0867288278783088E-2</v>
      </c>
      <c r="AFW100" s="5">
        <f t="shared" ca="1" si="1236"/>
        <v>2.0908529032961917E-2</v>
      </c>
      <c r="AFX100" s="5">
        <f t="shared" ca="1" si="1236"/>
        <v>2.125823814929767E-2</v>
      </c>
      <c r="AFY100" s="5">
        <f t="shared" ca="1" si="1236"/>
        <v>2.1429571841428751E-2</v>
      </c>
      <c r="AFZ100" s="5">
        <f t="shared" ca="1" si="1236"/>
        <v>2.1714003787855828E-2</v>
      </c>
      <c r="AGA100" s="5">
        <f t="shared" ca="1" si="1236"/>
        <v>2.1355390157548594E-2</v>
      </c>
      <c r="AGB100" s="5">
        <f t="shared" ca="1" si="1236"/>
        <v>2.1723480572298549E-2</v>
      </c>
      <c r="AGC100" s="5">
        <f t="shared" ca="1" si="1236"/>
        <v>2.1928744272914111E-2</v>
      </c>
      <c r="AGD100" s="5">
        <f t="shared" ca="1" si="1236"/>
        <v>2.1810302815731077E-2</v>
      </c>
      <c r="AGE100" s="5">
        <f t="shared" ca="1" si="1236"/>
        <v>2.19223280126482E-2</v>
      </c>
      <c r="AGF100" s="5">
        <f t="shared" ca="1" si="1236"/>
        <v>2.2315210437710082E-2</v>
      </c>
      <c r="AGG100" s="5">
        <f t="shared" ca="1" si="1236"/>
        <v>2.2386419570176813E-2</v>
      </c>
      <c r="AGH100" s="5">
        <f t="shared" ca="1" si="1236"/>
        <v>2.2621919877686636E-2</v>
      </c>
      <c r="AGI100" s="5">
        <f t="shared" ca="1" si="1236"/>
        <v>2.288637843911261E-2</v>
      </c>
      <c r="AGJ100" s="5">
        <f t="shared" ca="1" si="1236"/>
        <v>2.3290550150184657E-2</v>
      </c>
      <c r="AGK100" s="5">
        <f t="shared" ca="1" si="1236"/>
        <v>2.3270079504011804E-2</v>
      </c>
      <c r="AGL100" s="5">
        <f t="shared" ca="1" si="1236"/>
        <v>2.3188653390883333E-2</v>
      </c>
      <c r="AGM100" s="5">
        <f t="shared" ca="1" si="1236"/>
        <v>2.3284687768284386E-2</v>
      </c>
      <c r="AGN100" s="5">
        <f t="shared" ca="1" si="1236"/>
        <v>2.2977697673365806E-2</v>
      </c>
      <c r="AGO100" s="5">
        <f t="shared" ca="1" si="1236"/>
        <v>2.3117437189114257E-2</v>
      </c>
      <c r="AGP100" s="5">
        <f t="shared" ca="1" si="1236"/>
        <v>2.3020958319862075E-2</v>
      </c>
      <c r="AGQ100" s="5">
        <f t="shared" ca="1" si="1236"/>
        <v>2.2968027039533993E-2</v>
      </c>
      <c r="AGR100" s="5">
        <f t="shared" ca="1" si="1236"/>
        <v>2.3141351876328875E-2</v>
      </c>
      <c r="AGS100" s="5">
        <f t="shared" ca="1" si="1236"/>
        <v>2.3247811401658679E-2</v>
      </c>
      <c r="AGT100" s="5">
        <f t="shared" ca="1" si="1236"/>
        <v>2.321273491602496E-2</v>
      </c>
      <c r="AGU100" s="5">
        <f t="shared" ca="1" si="1236"/>
        <v>2.313994191622969E-2</v>
      </c>
      <c r="AGV100" s="5">
        <f t="shared" ca="1" si="1236"/>
        <v>2.3023804196929461E-2</v>
      </c>
      <c r="AGW100" s="5">
        <f t="shared" ca="1" si="1236"/>
        <v>2.2463858516258348E-2</v>
      </c>
      <c r="AGX100" s="5">
        <f t="shared" ca="1" si="1236"/>
        <v>2.2823684393035136E-2</v>
      </c>
      <c r="AGY100" s="5">
        <f t="shared" ca="1" si="1236"/>
        <v>2.1904832581059085E-2</v>
      </c>
      <c r="AGZ100" s="5">
        <f t="shared" ca="1" si="1236"/>
        <v>2.1511175360489961E-2</v>
      </c>
      <c r="AHA100" s="5">
        <f t="shared" ca="1" si="1236"/>
        <v>2.186287810666385E-2</v>
      </c>
      <c r="AHB100" s="5">
        <f t="shared" ca="1" si="1236"/>
        <v>2.1872364706506064E-2</v>
      </c>
      <c r="AHC100" s="5">
        <f t="shared" ca="1" si="1236"/>
        <v>2.2107297543691264E-2</v>
      </c>
      <c r="AHD100" s="5">
        <f t="shared" ca="1" si="1236"/>
        <v>2.2027682505237834E-2</v>
      </c>
      <c r="AHE100" s="5">
        <f t="shared" ca="1" si="1236"/>
        <v>2.217691564068603E-2</v>
      </c>
      <c r="AHF100" s="5">
        <f t="shared" ca="1" si="1236"/>
        <v>2.22167792342036E-2</v>
      </c>
      <c r="AHG100" s="5">
        <f t="shared" ca="1" si="1236"/>
        <v>2.2443072236486738E-2</v>
      </c>
      <c r="AHH100" s="5">
        <f t="shared" ca="1" si="1236"/>
        <v>2.2591719306348537E-2</v>
      </c>
      <c r="AHI100" s="5">
        <f t="shared" ca="1" si="1236"/>
        <v>2.3023530020722108E-2</v>
      </c>
      <c r="AHJ100" s="5">
        <f t="shared" ca="1" si="1236"/>
        <v>2.3030219157841286E-2</v>
      </c>
      <c r="AHK100" s="5">
        <f t="shared" ca="1" si="1236"/>
        <v>2.2948725457355611E-2</v>
      </c>
      <c r="AHL100" s="5">
        <f t="shared" ca="1" si="1236"/>
        <v>2.306335415798472E-2</v>
      </c>
      <c r="AHM100" s="5">
        <f t="shared" ca="1" si="1236"/>
        <v>2.3265622793883067E-2</v>
      </c>
      <c r="AHN100" s="5">
        <f t="shared" ca="1" si="1236"/>
        <v>2.2978740671234513E-2</v>
      </c>
      <c r="AHO100" s="5">
        <f t="shared" ca="1" si="1236"/>
        <v>2.2892669065136834E-2</v>
      </c>
      <c r="AHP100" s="5">
        <f t="shared" ca="1" si="1236"/>
        <v>2.2470864308807247E-2</v>
      </c>
      <c r="AHQ100" s="5">
        <f t="shared" ca="1" si="1236"/>
        <v>2.2958930589493731E-2</v>
      </c>
      <c r="AHR100" s="5">
        <f t="shared" ca="1" si="1236"/>
        <v>2.384883574748085E-2</v>
      </c>
      <c r="AHS100" s="5">
        <f t="shared" ca="1" si="1236"/>
        <v>2.3562503900099868E-2</v>
      </c>
      <c r="AHT100" s="5">
        <f t="shared" ca="1" si="1236"/>
        <v>2.3597442443132742E-2</v>
      </c>
      <c r="AHU100" s="5">
        <f t="shared" ca="1" si="1236"/>
        <v>2.3857733233929739E-2</v>
      </c>
      <c r="AHV100" s="5">
        <f t="shared" ca="1" si="1236"/>
        <v>2.3731055872334098E-2</v>
      </c>
      <c r="AHW100" s="5">
        <f t="shared" ca="1" si="1236"/>
        <v>2.3591146813379503E-2</v>
      </c>
      <c r="AHX100" s="5">
        <f t="shared" ca="1" si="1236"/>
        <v>2.365553172213335E-2</v>
      </c>
      <c r="AHY100" s="5">
        <f t="shared" ca="1" si="1236"/>
        <v>2.3557723563541483E-2</v>
      </c>
      <c r="AHZ100" s="5">
        <f t="shared" ca="1" si="1236"/>
        <v>2.33921045183276E-2</v>
      </c>
      <c r="AIA100" s="5">
        <f t="shared" ref="AIA100:AKL100" ca="1" si="1237">IFERROR(EB95/AIA$3," ")</f>
        <v>2.3417097158977579E-2</v>
      </c>
      <c r="AIB100" s="5">
        <f t="shared" ca="1" si="1237"/>
        <v>2.3455843812984822E-2</v>
      </c>
      <c r="AIC100" s="5">
        <f t="shared" ca="1" si="1237"/>
        <v>2.3485011082373951E-2</v>
      </c>
      <c r="AID100" s="5">
        <f t="shared" ca="1" si="1237"/>
        <v>2.3574384331183081E-2</v>
      </c>
      <c r="AIE100" s="5">
        <f t="shared" ca="1" si="1237"/>
        <v>2.3837916729761866E-2</v>
      </c>
      <c r="AIF100" s="5">
        <f t="shared" ca="1" si="1237"/>
        <v>2.3590073458119584E-2</v>
      </c>
      <c r="AIG100" s="5">
        <f t="shared" ca="1" si="1237"/>
        <v>2.4159847339218755E-2</v>
      </c>
      <c r="AIH100" s="5">
        <f t="shared" ca="1" si="1237"/>
        <v>2.4333756604098814E-2</v>
      </c>
      <c r="AII100" s="5">
        <f t="shared" ca="1" si="1237"/>
        <v>2.4798851632743101E-2</v>
      </c>
      <c r="AIJ100" s="5">
        <f t="shared" ca="1" si="1237"/>
        <v>2.4797251382700409E-2</v>
      </c>
      <c r="AIK100" s="5">
        <f t="shared" ca="1" si="1237"/>
        <v>2.5049263276554833E-2</v>
      </c>
      <c r="AIL100" s="5">
        <f t="shared" ca="1" si="1237"/>
        <v>2.6032008067547182E-2</v>
      </c>
      <c r="AIM100" s="5">
        <f t="shared" ca="1" si="1237"/>
        <v>2.6251514124702471E-2</v>
      </c>
      <c r="AIN100" s="5">
        <f t="shared" ca="1" si="1237"/>
        <v>2.5601141802489093E-2</v>
      </c>
      <c r="AIO100" s="5">
        <f t="shared" ca="1" si="1237"/>
        <v>2.5499003156337272E-2</v>
      </c>
      <c r="AIP100" s="5">
        <f t="shared" ca="1" si="1237"/>
        <v>2.5895481822261212E-2</v>
      </c>
      <c r="AIQ100" s="5">
        <f t="shared" ca="1" si="1237"/>
        <v>2.5714478217786153E-2</v>
      </c>
      <c r="AIR100" s="5">
        <f t="shared" ca="1" si="1237"/>
        <v>2.6031144798659079E-2</v>
      </c>
      <c r="AIS100" s="5">
        <f t="shared" ca="1" si="1237"/>
        <v>2.6003631358471103E-2</v>
      </c>
      <c r="AIT100" s="5">
        <f t="shared" ca="1" si="1237"/>
        <v>2.5450984826077487E-2</v>
      </c>
      <c r="AIU100" s="5">
        <f t="shared" ca="1" si="1237"/>
        <v>2.5618865606918482E-2</v>
      </c>
      <c r="AIV100" s="5">
        <f t="shared" ca="1" si="1237"/>
        <v>2.5349624803064217E-2</v>
      </c>
      <c r="AIW100" s="5">
        <f t="shared" ca="1" si="1237"/>
        <v>2.5525954919783884E-2</v>
      </c>
      <c r="AIX100" s="5">
        <f t="shared" ca="1" si="1237"/>
        <v>2.5120203844101074E-2</v>
      </c>
      <c r="AIY100" s="5">
        <f t="shared" ca="1" si="1237"/>
        <v>2.5426515357131727E-2</v>
      </c>
      <c r="AIZ100" s="5">
        <f t="shared" ca="1" si="1237"/>
        <v>2.5580213021209244E-2</v>
      </c>
      <c r="AJA100" s="5">
        <f t="shared" ca="1" si="1237"/>
        <v>2.549416733524067E-2</v>
      </c>
      <c r="AJB100" s="5">
        <f t="shared" ca="1" si="1237"/>
        <v>2.52888120807198E-2</v>
      </c>
      <c r="AJC100" s="5">
        <f t="shared" ca="1" si="1237"/>
        <v>2.4794738495612485E-2</v>
      </c>
      <c r="AJD100" s="5">
        <f t="shared" ca="1" si="1237"/>
        <v>2.543285628033163E-2</v>
      </c>
      <c r="AJE100" s="5">
        <f t="shared" ca="1" si="1237"/>
        <v>2.5206290780802488E-2</v>
      </c>
      <c r="AJF100" s="5">
        <f t="shared" ca="1" si="1237"/>
        <v>2.5234359206680081E-2</v>
      </c>
      <c r="AJG100" s="5">
        <f t="shared" ca="1" si="1237"/>
        <v>2.4951737160371371E-2</v>
      </c>
      <c r="AJH100" s="5">
        <f t="shared" ca="1" si="1237"/>
        <v>2.5677203129296063E-2</v>
      </c>
      <c r="AJI100" s="5">
        <f t="shared" ca="1" si="1237"/>
        <v>2.6621113148516989E-2</v>
      </c>
      <c r="AJJ100" s="5">
        <f t="shared" ca="1" si="1237"/>
        <v>2.6740473793984608E-2</v>
      </c>
      <c r="AJK100" s="5">
        <f t="shared" ca="1" si="1237"/>
        <v>2.7281571583224008E-2</v>
      </c>
      <c r="AJL100" s="5">
        <f t="shared" ca="1" si="1237"/>
        <v>2.7174396686325434E-2</v>
      </c>
      <c r="AJM100" s="5">
        <f t="shared" ca="1" si="1237"/>
        <v>2.7108233106282312E-2</v>
      </c>
      <c r="AJN100" s="5">
        <f t="shared" ca="1" si="1237"/>
        <v>2.6949069089825257E-2</v>
      </c>
      <c r="AJO100" s="5">
        <f t="shared" ca="1" si="1237"/>
        <v>2.7075581763414583E-2</v>
      </c>
      <c r="AJP100" s="5">
        <f t="shared" ca="1" si="1237"/>
        <v>2.7141738704822758E-2</v>
      </c>
      <c r="AJQ100" s="5">
        <f t="shared" ca="1" si="1237"/>
        <v>2.6880806056639041E-2</v>
      </c>
      <c r="AJR100" s="5">
        <f t="shared" ca="1" si="1237"/>
        <v>2.7416732276902292E-2</v>
      </c>
      <c r="AJS100" s="5">
        <f t="shared" ca="1" si="1237"/>
        <v>2.7368474249216276E-2</v>
      </c>
      <c r="AJT100" s="5">
        <f t="shared" ca="1" si="1237"/>
        <v>2.7228694718501402E-2</v>
      </c>
      <c r="AJU100" s="5">
        <f t="shared" ca="1" si="1237"/>
        <v>2.7301864673040528E-2</v>
      </c>
      <c r="AJV100" s="5">
        <f t="shared" ca="1" si="1237"/>
        <v>2.7557456744855151E-2</v>
      </c>
      <c r="AJW100" s="5">
        <f t="shared" ca="1" si="1237"/>
        <v>2.7408227472893197E-2</v>
      </c>
      <c r="AJX100" s="5">
        <f t="shared" ca="1" si="1237"/>
        <v>2.7350715562665634E-2</v>
      </c>
      <c r="AJY100" s="5">
        <f t="shared" ca="1" si="1237"/>
        <v>2.7495855819528566E-2</v>
      </c>
      <c r="AJZ100" s="5">
        <f t="shared" ca="1" si="1237"/>
        <v>2.7009382449912842E-2</v>
      </c>
      <c r="AKA100" s="5">
        <f t="shared" ca="1" si="1237"/>
        <v>2.6972869106224699E-2</v>
      </c>
      <c r="AKB100" s="5">
        <f t="shared" ca="1" si="1237"/>
        <v>2.6646301071948014E-2</v>
      </c>
      <c r="AKC100" s="5">
        <f t="shared" ca="1" si="1237"/>
        <v>2.6644281707202833E-2</v>
      </c>
      <c r="AKD100" s="5">
        <f t="shared" ca="1" si="1237"/>
        <v>2.7017143362176057E-2</v>
      </c>
      <c r="AKE100" s="5">
        <f t="shared" ca="1" si="1237"/>
        <v>2.7223076303660308E-2</v>
      </c>
      <c r="AKF100" s="5">
        <f t="shared" ca="1" si="1237"/>
        <v>2.7255867163166053E-2</v>
      </c>
      <c r="AKG100" s="5">
        <f t="shared" ca="1" si="1237"/>
        <v>2.7453116680929871E-2</v>
      </c>
      <c r="AKH100" s="5">
        <f t="shared" ca="1" si="1237"/>
        <v>2.7036671535018025E-2</v>
      </c>
      <c r="AKI100" s="5">
        <f t="shared" ca="1" si="1237"/>
        <v>2.6842503534940377E-2</v>
      </c>
      <c r="AKJ100" s="5">
        <f t="shared" ca="1" si="1237"/>
        <v>2.7220215830349902E-2</v>
      </c>
      <c r="AKK100" s="5">
        <f t="shared" ca="1" si="1237"/>
        <v>2.6808226673117091E-2</v>
      </c>
      <c r="AKL100" s="5">
        <f t="shared" ca="1" si="1237"/>
        <v>2.6733860089853498E-2</v>
      </c>
      <c r="AKM100" s="5">
        <f t="shared" ref="AKM100:AMX100" ca="1" si="1238">IFERROR(GN95/AKM$3," ")</f>
        <v>2.7192153667835135E-2</v>
      </c>
      <c r="AKN100" s="5">
        <f t="shared" ca="1" si="1238"/>
        <v>2.7585797990893165E-2</v>
      </c>
      <c r="AKO100" s="5">
        <f t="shared" ca="1" si="1238"/>
        <v>2.7541994783599463E-2</v>
      </c>
      <c r="AKP100" s="5">
        <f t="shared" ca="1" si="1238"/>
        <v>2.8011827391160139E-2</v>
      </c>
      <c r="AKQ100" s="5">
        <f t="shared" ca="1" si="1238"/>
        <v>2.7663452619154812E-2</v>
      </c>
      <c r="AKR100" s="5">
        <f t="shared" ca="1" si="1238"/>
        <v>2.7296655407224327E-2</v>
      </c>
      <c r="AKS100" s="5">
        <f t="shared" ca="1" si="1238"/>
        <v>2.6948396830514407E-2</v>
      </c>
      <c r="AKT100" s="5">
        <f t="shared" ca="1" si="1238"/>
        <v>2.6608602872290426E-2</v>
      </c>
      <c r="AKU100" s="5">
        <f t="shared" ca="1" si="1238"/>
        <v>2.6605269917633859E-2</v>
      </c>
      <c r="AKV100" s="5">
        <f t="shared" ca="1" si="1238"/>
        <v>2.5919297198988334E-2</v>
      </c>
      <c r="AKW100" s="5">
        <f t="shared" ca="1" si="1238"/>
        <v>2.5923073007265644E-2</v>
      </c>
      <c r="AKX100" s="5">
        <f t="shared" ca="1" si="1238"/>
        <v>2.6127005196213509E-2</v>
      </c>
      <c r="AKY100" s="5">
        <f t="shared" ca="1" si="1238"/>
        <v>2.6322685839565263E-2</v>
      </c>
      <c r="AKZ100" s="5">
        <f t="shared" ca="1" si="1238"/>
        <v>2.6370720424486054E-2</v>
      </c>
      <c r="ALA100" s="5">
        <f t="shared" ca="1" si="1238"/>
        <v>2.6720913821512371E-2</v>
      </c>
      <c r="ALB100" s="5">
        <f t="shared" ca="1" si="1238"/>
        <v>2.7441357581596444E-2</v>
      </c>
      <c r="ALC100" s="5">
        <f t="shared" ca="1" si="1238"/>
        <v>2.7615967012389324E-2</v>
      </c>
      <c r="ALD100" s="5">
        <f t="shared" ca="1" si="1238"/>
        <v>2.7266791736256523E-2</v>
      </c>
      <c r="ALE100" s="5">
        <f t="shared" ca="1" si="1238"/>
        <v>2.706953639391986E-2</v>
      </c>
      <c r="ALF100" s="5">
        <f t="shared" ca="1" si="1238"/>
        <v>2.7532358036267541E-2</v>
      </c>
      <c r="ALG100" s="5">
        <f t="shared" ca="1" si="1238"/>
        <v>2.7137262960606368E-2</v>
      </c>
      <c r="ALH100" s="5">
        <f t="shared" ca="1" si="1238"/>
        <v>2.8199640751653578E-2</v>
      </c>
      <c r="ALI100" s="5">
        <f t="shared" ca="1" si="1238"/>
        <v>2.8826735443147632E-2</v>
      </c>
      <c r="ALJ100" s="5">
        <f t="shared" ca="1" si="1238"/>
        <v>2.927449815007966E-2</v>
      </c>
      <c r="ALK100" s="5">
        <f t="shared" ca="1" si="1238"/>
        <v>2.8117046059583536E-2</v>
      </c>
      <c r="ALL100" s="5">
        <f t="shared" ca="1" si="1238"/>
        <v>2.8857797464647946E-2</v>
      </c>
      <c r="ALM100" s="5">
        <f t="shared" ca="1" si="1238"/>
        <v>2.9601826957409885E-2</v>
      </c>
      <c r="ALN100" s="5">
        <f t="shared" ca="1" si="1238"/>
        <v>3.0101452067174659E-2</v>
      </c>
      <c r="ALO100" s="5">
        <f t="shared" ca="1" si="1238"/>
        <v>3.0223143393678233E-2</v>
      </c>
      <c r="ALP100" s="5">
        <f t="shared" ca="1" si="1238"/>
        <v>3.0141437267114223E-2</v>
      </c>
      <c r="ALQ100" s="5">
        <f t="shared" ca="1" si="1238"/>
        <v>2.946631238350297E-2</v>
      </c>
      <c r="ALR100" s="5">
        <f t="shared" ca="1" si="1238"/>
        <v>3.0050850548300766E-2</v>
      </c>
      <c r="ALS100" s="5">
        <f t="shared" ca="1" si="1238"/>
        <v>2.9631303869366819E-2</v>
      </c>
      <c r="ALT100" s="5">
        <f t="shared" ca="1" si="1238"/>
        <v>2.9930961760583453E-2</v>
      </c>
      <c r="ALU100" s="5">
        <f t="shared" ca="1" si="1238"/>
        <v>3.0164710112205131E-2</v>
      </c>
      <c r="ALV100" s="5">
        <f t="shared" ca="1" si="1238"/>
        <v>3.0241721725496613E-2</v>
      </c>
      <c r="ALW100" s="5">
        <f t="shared" ca="1" si="1238"/>
        <v>2.9613074029211192E-2</v>
      </c>
      <c r="ALX100" s="5">
        <f t="shared" ca="1" si="1238"/>
        <v>2.9880766564800189E-2</v>
      </c>
      <c r="ALY100" s="5">
        <f t="shared" ca="1" si="1238"/>
        <v>3.0885142472360568E-2</v>
      </c>
      <c r="ALZ100" s="5">
        <f t="shared" ca="1" si="1238"/>
        <v>3.0450250548099522E-2</v>
      </c>
      <c r="AMA100" s="5">
        <f t="shared" ca="1" si="1238"/>
        <v>3.0346943587196463E-2</v>
      </c>
      <c r="AMB100" s="5">
        <f t="shared" ca="1" si="1238"/>
        <v>2.9403305128020293E-2</v>
      </c>
      <c r="AMC100" s="5">
        <f t="shared" ca="1" si="1238"/>
        <v>2.924228196657978E-2</v>
      </c>
      <c r="AMD100" s="5">
        <f t="shared" ca="1" si="1238"/>
        <v>2.9387391886244854E-2</v>
      </c>
      <c r="AME100" s="5">
        <f t="shared" ca="1" si="1238"/>
        <v>2.9749697985529611E-2</v>
      </c>
      <c r="AMF100" s="5">
        <f t="shared" ca="1" si="1238"/>
        <v>3.0234455665478239E-2</v>
      </c>
      <c r="AMG100" s="5">
        <f t="shared" ca="1" si="1238"/>
        <v>2.97453197830524E-2</v>
      </c>
      <c r="AMH100" s="5">
        <f t="shared" ca="1" si="1238"/>
        <v>2.9764175102506361E-2</v>
      </c>
      <c r="AMI100" s="5">
        <f t="shared" ca="1" si="1238"/>
        <v>2.9486429356674719E-2</v>
      </c>
      <c r="AMJ100" s="5">
        <f t="shared" ca="1" si="1238"/>
        <v>2.9190955955063248E-2</v>
      </c>
      <c r="AMK100" s="5">
        <f t="shared" ca="1" si="1238"/>
        <v>2.9308942151353636E-2</v>
      </c>
      <c r="AML100" s="5">
        <f t="shared" ca="1" si="1238"/>
        <v>2.9159694776820969E-2</v>
      </c>
      <c r="AMM100" s="5">
        <f t="shared" ca="1" si="1238"/>
        <v>2.8796137326332252E-2</v>
      </c>
      <c r="AMN100" s="5">
        <f t="shared" ca="1" si="1238"/>
        <v>2.8928119478356155E-2</v>
      </c>
      <c r="AMO100" s="5">
        <f t="shared" ca="1" si="1238"/>
        <v>2.8976199276072371E-2</v>
      </c>
      <c r="AMP100" s="5">
        <f t="shared" ca="1" si="1238"/>
        <v>2.913672039708718E-2</v>
      </c>
      <c r="AMQ100" s="5">
        <f t="shared" ca="1" si="1238"/>
        <v>2.8525045097814089E-2</v>
      </c>
      <c r="AMR100" s="5">
        <f t="shared" ca="1" si="1238"/>
        <v>2.821018181093177E-2</v>
      </c>
      <c r="AMS100" s="5">
        <f t="shared" ca="1" si="1238"/>
        <v>2.8282232838639437E-2</v>
      </c>
      <c r="AMT100" s="5">
        <f t="shared" ca="1" si="1238"/>
        <v>2.8184128342853464E-2</v>
      </c>
      <c r="AMU100" s="5">
        <f t="shared" ca="1" si="1238"/>
        <v>2.8147169868092851E-2</v>
      </c>
      <c r="AMV100" s="5">
        <f t="shared" ca="1" si="1238"/>
        <v>2.8344741814533947E-2</v>
      </c>
      <c r="AMW100" s="5">
        <f t="shared" ca="1" si="1238"/>
        <v>2.8287384699606719E-2</v>
      </c>
      <c r="AMX100" s="5">
        <f t="shared" ca="1" si="1238"/>
        <v>2.8847974661679869E-2</v>
      </c>
      <c r="AMY100" s="5">
        <f t="shared" ref="AMY100:APJ100" ca="1" si="1239">IFERROR(IZ95/AMY$3," ")</f>
        <v>2.9386917834794007E-2</v>
      </c>
      <c r="AMZ100" s="5">
        <f t="shared" ca="1" si="1239"/>
        <v>2.8966733425850624E-2</v>
      </c>
      <c r="ANA100" s="5">
        <f t="shared" ca="1" si="1239"/>
        <v>2.8921022507748289E-2</v>
      </c>
      <c r="ANB100" s="5">
        <f t="shared" ca="1" si="1239"/>
        <v>2.8838503485882142E-2</v>
      </c>
      <c r="ANC100" s="5">
        <f t="shared" ca="1" si="1239"/>
        <v>2.91919805401652E-2</v>
      </c>
      <c r="AND100" s="5">
        <f t="shared" ca="1" si="1239"/>
        <v>2.9409021066911345E-2</v>
      </c>
      <c r="ANE100" s="5">
        <f t="shared" ca="1" si="1239"/>
        <v>2.9331609236407277E-2</v>
      </c>
      <c r="ANF100" s="5">
        <f t="shared" ca="1" si="1239"/>
        <v>2.9335266852387215E-2</v>
      </c>
      <c r="ANG100" s="5">
        <f t="shared" ca="1" si="1239"/>
        <v>2.9506616819404512E-2</v>
      </c>
      <c r="ANH100" s="5">
        <f t="shared" ca="1" si="1239"/>
        <v>2.9418955935469084E-2</v>
      </c>
      <c r="ANI100" s="5">
        <f t="shared" ca="1" si="1239"/>
        <v>2.9615100319064263E-2</v>
      </c>
      <c r="ANJ100" s="5">
        <f t="shared" ca="1" si="1239"/>
        <v>2.9292854555378865E-2</v>
      </c>
      <c r="ANK100" s="5">
        <f t="shared" ca="1" si="1239"/>
        <v>2.9364754320000925E-2</v>
      </c>
      <c r="ANL100" s="5">
        <f t="shared" ca="1" si="1239"/>
        <v>2.8725662206800423E-2</v>
      </c>
      <c r="ANM100" s="5">
        <f t="shared" ca="1" si="1239"/>
        <v>2.8849444353728226E-2</v>
      </c>
      <c r="ANN100" s="5">
        <f t="shared" ca="1" si="1239"/>
        <v>2.9180792679461408E-2</v>
      </c>
      <c r="ANO100" s="5">
        <f t="shared" ca="1" si="1239"/>
        <v>2.8790942127992374E-2</v>
      </c>
      <c r="ANP100" s="5">
        <f t="shared" ca="1" si="1239"/>
        <v>2.9876718185546002E-2</v>
      </c>
      <c r="ANQ100" s="5">
        <f t="shared" ca="1" si="1239"/>
        <v>3.0129755025811649E-2</v>
      </c>
      <c r="ANR100" s="5">
        <f t="shared" ca="1" si="1239"/>
        <v>3.0068429324264553E-2</v>
      </c>
      <c r="ANS100" s="5">
        <f t="shared" ca="1" si="1239"/>
        <v>3.0379313328617499E-2</v>
      </c>
      <c r="ANT100" s="5">
        <f t="shared" ca="1" si="1239"/>
        <v>3.0364707064452146E-2</v>
      </c>
      <c r="ANU100" s="5">
        <f t="shared" ca="1" si="1239"/>
        <v>3.1078599535578351E-2</v>
      </c>
      <c r="ANV100" s="5">
        <f t="shared" ca="1" si="1239"/>
        <v>3.1454566679951716E-2</v>
      </c>
      <c r="ANW100" s="5">
        <f t="shared" ca="1" si="1239"/>
        <v>3.1462013774230052E-2</v>
      </c>
      <c r="ANX100" s="5">
        <f t="shared" ca="1" si="1239"/>
        <v>3.1543402286994378E-2</v>
      </c>
      <c r="ANY100" s="5">
        <f t="shared" ca="1" si="1239"/>
        <v>3.115243346245361E-2</v>
      </c>
      <c r="ANZ100" s="5">
        <f t="shared" ca="1" si="1239"/>
        <v>3.1471085372068448E-2</v>
      </c>
      <c r="AOA100" s="5">
        <f t="shared" ca="1" si="1239"/>
        <v>3.1778582262456848E-2</v>
      </c>
      <c r="AOB100" s="5">
        <f t="shared" ca="1" si="1239"/>
        <v>3.1660174982730493E-2</v>
      </c>
      <c r="AOC100" s="5">
        <f t="shared" ca="1" si="1239"/>
        <v>3.1137048633091764E-2</v>
      </c>
      <c r="AOD100" s="5">
        <f t="shared" ca="1" si="1239"/>
        <v>3.1499575583156005E-2</v>
      </c>
      <c r="AOE100" s="5">
        <f t="shared" ca="1" si="1239"/>
        <v>3.1347293233720604E-2</v>
      </c>
      <c r="AOF100" s="5">
        <f t="shared" ca="1" si="1239"/>
        <v>3.1229105850789831E-2</v>
      </c>
      <c r="AOG100" s="5">
        <f t="shared" ca="1" si="1239"/>
        <v>3.1042244639408637E-2</v>
      </c>
      <c r="AOH100" s="5">
        <f t="shared" ca="1" si="1239"/>
        <v>3.1328446673986238E-2</v>
      </c>
      <c r="AOI100" s="5">
        <f t="shared" ca="1" si="1239"/>
        <v>3.1359496521890864E-2</v>
      </c>
      <c r="AOJ100" s="5">
        <f t="shared" ca="1" si="1239"/>
        <v>3.1168466130960575E-2</v>
      </c>
      <c r="AOK100" s="5">
        <f t="shared" ca="1" si="1239"/>
        <v>3.1979214812898428E-2</v>
      </c>
      <c r="AOL100" s="5">
        <f t="shared" ca="1" si="1239"/>
        <v>3.1689028113028039E-2</v>
      </c>
      <c r="AOM100" s="5">
        <f t="shared" ca="1" si="1239"/>
        <v>3.1276493473675504E-2</v>
      </c>
      <c r="AON100" s="5">
        <f t="shared" ca="1" si="1239"/>
        <v>3.1314899711373551E-2</v>
      </c>
      <c r="AOO100" s="5">
        <f t="shared" ca="1" si="1239"/>
        <v>3.1606741840364445E-2</v>
      </c>
      <c r="AOP100" s="5">
        <f t="shared" ca="1" si="1239"/>
        <v>3.1575412346559487E-2</v>
      </c>
      <c r="AOQ100" s="5">
        <f t="shared" ca="1" si="1239"/>
        <v>3.1725113931145965E-2</v>
      </c>
      <c r="AOR100" s="5">
        <f t="shared" ca="1" si="1239"/>
        <v>3.1070814897486611E-2</v>
      </c>
      <c r="AOS100" s="5">
        <f t="shared" ca="1" si="1239"/>
        <v>3.1278329196269418E-2</v>
      </c>
      <c r="AOT100" s="5">
        <f t="shared" ca="1" si="1239"/>
        <v>3.122768784441269E-2</v>
      </c>
      <c r="AOU100" s="5">
        <f t="shared" ca="1" si="1239"/>
        <v>3.1063867354108102E-2</v>
      </c>
      <c r="AOV100" s="5">
        <f t="shared" ca="1" si="1239"/>
        <v>3.1472400142210012E-2</v>
      </c>
      <c r="AOW100" s="5">
        <f t="shared" ca="1" si="1239"/>
        <v>3.1099150143317118E-2</v>
      </c>
      <c r="AOX100" s="5">
        <f t="shared" ca="1" si="1239"/>
        <v>3.168677238039741E-2</v>
      </c>
      <c r="AOY100" s="5">
        <f t="shared" ca="1" si="1239"/>
        <v>3.1819415518878159E-2</v>
      </c>
      <c r="AOZ100" s="5">
        <f t="shared" ca="1" si="1239"/>
        <v>3.109045018263594E-2</v>
      </c>
      <c r="APA100" s="5">
        <f t="shared" ca="1" si="1239"/>
        <v>3.1211459735667888E-2</v>
      </c>
      <c r="APB100" s="5">
        <f t="shared" ca="1" si="1239"/>
        <v>3.1396921683548074E-2</v>
      </c>
      <c r="APC100" s="5">
        <f t="shared" ca="1" si="1239"/>
        <v>3.1196417220789283E-2</v>
      </c>
      <c r="APD100" s="5">
        <f t="shared" ca="1" si="1239"/>
        <v>2.986634698583291E-2</v>
      </c>
      <c r="APE100" s="5">
        <f t="shared" ca="1" si="1239"/>
        <v>2.835774542974696E-2</v>
      </c>
      <c r="APF100" s="5">
        <f t="shared" ca="1" si="1239"/>
        <v>2.8161869745988641E-2</v>
      </c>
      <c r="APG100" s="5">
        <f t="shared" ca="1" si="1239"/>
        <v>2.7346010702733115E-2</v>
      </c>
      <c r="APH100" s="5">
        <f t="shared" ca="1" si="1239"/>
        <v>2.8013974850655623E-2</v>
      </c>
      <c r="API100" s="5">
        <f t="shared" ca="1" si="1239"/>
        <v>2.8418439475771832E-2</v>
      </c>
      <c r="APJ100" s="5">
        <f t="shared" ca="1" si="1239"/>
        <v>2.9142017811898201E-2</v>
      </c>
      <c r="APK100" s="5">
        <f t="shared" ref="APK100:ARV100" ca="1" si="1240">IFERROR(LL95/APK$3," ")</f>
        <v>2.8541690367939691E-2</v>
      </c>
      <c r="APL100" s="5">
        <f t="shared" ca="1" si="1240"/>
        <v>2.8488667709147087E-2</v>
      </c>
      <c r="APM100" s="5">
        <f t="shared" ca="1" si="1240"/>
        <v>2.8651769153035075E-2</v>
      </c>
      <c r="APN100" s="5">
        <f t="shared" ca="1" si="1240"/>
        <v>2.8993609810986282E-2</v>
      </c>
      <c r="APO100" s="5">
        <f t="shared" ca="1" si="1240"/>
        <v>2.9069426262740852E-2</v>
      </c>
      <c r="APP100" s="5">
        <f t="shared" ca="1" si="1240"/>
        <v>2.8804585166238749E-2</v>
      </c>
      <c r="APQ100" s="5">
        <f t="shared" ca="1" si="1240"/>
        <v>2.9120256147676226E-2</v>
      </c>
      <c r="APR100" s="5">
        <f t="shared" ca="1" si="1240"/>
        <v>2.8627823793091898E-2</v>
      </c>
      <c r="APS100" s="5">
        <f t="shared" ca="1" si="1240"/>
        <v>2.8557174636997754E-2</v>
      </c>
      <c r="APT100" s="5">
        <f t="shared" ca="1" si="1240"/>
        <v>2.8969706655405665E-2</v>
      </c>
      <c r="APU100" s="5">
        <f t="shared" ca="1" si="1240"/>
        <v>2.9562151548649853E-2</v>
      </c>
      <c r="APV100" s="5">
        <f t="shared" ca="1" si="1240"/>
        <v>2.9889216330689118E-2</v>
      </c>
      <c r="APW100" s="5">
        <f t="shared" ca="1" si="1240"/>
        <v>2.9911544272401929E-2</v>
      </c>
      <c r="APX100" s="5">
        <f t="shared" ca="1" si="1240"/>
        <v>2.9574707424994125E-2</v>
      </c>
      <c r="APY100" s="5">
        <f t="shared" ca="1" si="1240"/>
        <v>2.950657068776965E-2</v>
      </c>
      <c r="APZ100" s="5">
        <f t="shared" ca="1" si="1240"/>
        <v>2.8984836501627503E-2</v>
      </c>
      <c r="AQA100" s="5">
        <f t="shared" ca="1" si="1240"/>
        <v>2.9281443036679917E-2</v>
      </c>
      <c r="AQB100" s="5">
        <f t="shared" ca="1" si="1240"/>
        <v>2.942039431345839E-2</v>
      </c>
      <c r="AQC100" s="5">
        <f t="shared" ca="1" si="1240"/>
        <v>2.9480037770024781E-2</v>
      </c>
      <c r="AQD100" s="5">
        <f t="shared" ca="1" si="1240"/>
        <v>2.9683189212643762E-2</v>
      </c>
      <c r="AQE100" s="5">
        <f t="shared" ca="1" si="1240"/>
        <v>2.9407152240455748E-2</v>
      </c>
      <c r="AQF100" s="5">
        <f t="shared" ca="1" si="1240"/>
        <v>2.9387186036000667E-2</v>
      </c>
      <c r="AQG100" s="5">
        <f t="shared" ca="1" si="1240"/>
        <v>2.9704725481989304E-2</v>
      </c>
      <c r="AQH100" s="5">
        <f t="shared" ca="1" si="1240"/>
        <v>2.972113812531281E-2</v>
      </c>
      <c r="AQI100" s="5">
        <f t="shared" ca="1" si="1240"/>
        <v>2.9755117879995713E-2</v>
      </c>
      <c r="AQJ100" s="5">
        <f t="shared" ca="1" si="1240"/>
        <v>2.9886002080364366E-2</v>
      </c>
      <c r="AQK100" s="5">
        <f t="shared" ca="1" si="1240"/>
        <v>2.9484399657131163E-2</v>
      </c>
      <c r="AQL100" s="5">
        <f t="shared" ca="1" si="1240"/>
        <v>2.9554824944466242E-2</v>
      </c>
      <c r="AQM100" s="5">
        <f t="shared" ca="1" si="1240"/>
        <v>2.8909998410128465E-2</v>
      </c>
      <c r="AQN100" s="5">
        <f t="shared" ca="1" si="1240"/>
        <v>2.7768509070824302E-2</v>
      </c>
      <c r="AQO100" s="5">
        <f t="shared" ca="1" si="1240"/>
        <v>2.7204135757099158E-2</v>
      </c>
      <c r="AQP100" s="5">
        <f t="shared" ca="1" si="1240"/>
        <v>2.6649125088556668E-2</v>
      </c>
      <c r="AQQ100" s="5">
        <f t="shared" ca="1" si="1240"/>
        <v>2.6616842995511845E-2</v>
      </c>
      <c r="AQR100" s="5">
        <f t="shared" ca="1" si="1240"/>
        <v>2.6208398898820144E-2</v>
      </c>
      <c r="AQS100" s="5">
        <f t="shared" ca="1" si="1240"/>
        <v>2.6370837817017132E-2</v>
      </c>
      <c r="AQT100" s="5">
        <f t="shared" ca="1" si="1240"/>
        <v>2.6365471110521864E-2</v>
      </c>
      <c r="AQU100" s="5">
        <f t="shared" ca="1" si="1240"/>
        <v>2.5942644346238702E-2</v>
      </c>
      <c r="AQV100" s="5">
        <f t="shared" ca="1" si="1240"/>
        <v>2.5777557533804715E-2</v>
      </c>
      <c r="AQW100" s="5">
        <f t="shared" ca="1" si="1240"/>
        <v>2.5721595561385029E-2</v>
      </c>
      <c r="AQX100" s="5">
        <f t="shared" ca="1" si="1240"/>
        <v>2.6362188218589166E-2</v>
      </c>
      <c r="AQY100" s="5">
        <f t="shared" ca="1" si="1240"/>
        <v>2.6079808393139479E-2</v>
      </c>
      <c r="AQZ100" s="5">
        <f t="shared" ca="1" si="1240"/>
        <v>2.5732850320689712E-2</v>
      </c>
      <c r="ARA100" s="5">
        <f t="shared" ca="1" si="1240"/>
        <v>2.606206272023066E-2</v>
      </c>
      <c r="ARB100" s="5">
        <f t="shared" ca="1" si="1240"/>
        <v>2.6118377800653767E-2</v>
      </c>
      <c r="ARC100" s="5">
        <f t="shared" ca="1" si="1240"/>
        <v>2.5872358095122429E-2</v>
      </c>
      <c r="ARD100" s="5">
        <f t="shared" ca="1" si="1240"/>
        <v>2.5477738657455423E-2</v>
      </c>
      <c r="ARE100" s="5">
        <f t="shared" ca="1" si="1240"/>
        <v>2.5716632838293136E-2</v>
      </c>
      <c r="ARF100" s="5">
        <f t="shared" ca="1" si="1240"/>
        <v>2.6132251009298588E-2</v>
      </c>
      <c r="ARG100" s="5">
        <f t="shared" ca="1" si="1240"/>
        <v>2.5780921890596852E-2</v>
      </c>
      <c r="ARH100" s="5">
        <f t="shared" ca="1" si="1240"/>
        <v>2.4252081501354609E-2</v>
      </c>
      <c r="ARI100" s="5">
        <f t="shared" ca="1" si="1240"/>
        <v>2.4510146150041608E-2</v>
      </c>
      <c r="ARJ100" s="5">
        <f t="shared" ca="1" si="1240"/>
        <v>2.4756432213258798E-2</v>
      </c>
      <c r="ARK100" s="5">
        <f t="shared" ca="1" si="1240"/>
        <v>2.4648810021426285E-2</v>
      </c>
      <c r="ARL100" s="5">
        <f t="shared" ca="1" si="1240"/>
        <v>2.5260962993682464E-2</v>
      </c>
      <c r="ARM100" s="5">
        <f t="shared" ca="1" si="1240"/>
        <v>2.555915579865382E-2</v>
      </c>
      <c r="ARN100" s="5">
        <f t="shared" ca="1" si="1240"/>
        <v>2.6047659527803808E-2</v>
      </c>
      <c r="ARO100" s="5">
        <f t="shared" ca="1" si="1240"/>
        <v>2.5773109651150001E-2</v>
      </c>
      <c r="ARP100" s="5">
        <f t="shared" ca="1" si="1240"/>
        <v>2.5644252858754261E-2</v>
      </c>
      <c r="ARQ100" s="5">
        <f t="shared" ca="1" si="1240"/>
        <v>2.5487499863872103E-2</v>
      </c>
      <c r="ARR100" s="5">
        <f t="shared" ca="1" si="1240"/>
        <v>2.564651328902753E-2</v>
      </c>
      <c r="ARS100" s="5">
        <f t="shared" ca="1" si="1240"/>
        <v>2.6271505076933616E-2</v>
      </c>
      <c r="ART100" s="5">
        <f t="shared" ca="1" si="1240"/>
        <v>2.636545271477524E-2</v>
      </c>
      <c r="ARU100" s="5">
        <f t="shared" ca="1" si="1240"/>
        <v>2.6266171124000117E-2</v>
      </c>
      <c r="ARV100" s="5">
        <f t="shared" ca="1" si="1240"/>
        <v>2.6370969979829254E-2</v>
      </c>
      <c r="ARW100" s="5">
        <f t="shared" ref="ARW100:AUH100" ca="1" si="1241">IFERROR(NX95/ARW$3," ")</f>
        <v>2.6148267310843472E-2</v>
      </c>
      <c r="ARX100" s="5">
        <f t="shared" ca="1" si="1241"/>
        <v>2.5947350618041869E-2</v>
      </c>
      <c r="ARY100" s="5">
        <f t="shared" ca="1" si="1241"/>
        <v>2.5639385474881402E-2</v>
      </c>
      <c r="ARZ100" s="5">
        <f t="shared" ca="1" si="1241"/>
        <v>2.5663049644813658E-2</v>
      </c>
      <c r="ASA100" s="5">
        <f t="shared" ca="1" si="1241"/>
        <v>2.5579392243492916E-2</v>
      </c>
      <c r="ASB100" s="5">
        <f t="shared" ca="1" si="1241"/>
        <v>2.5275194133518419E-2</v>
      </c>
      <c r="ASC100" s="5">
        <f t="shared" ca="1" si="1241"/>
        <v>2.5391065744909392E-2</v>
      </c>
      <c r="ASD100" s="5">
        <f t="shared" ca="1" si="1241"/>
        <v>2.5426333340034923E-2</v>
      </c>
      <c r="ASE100" s="5">
        <f t="shared" ca="1" si="1241"/>
        <v>2.5209851658611643E-2</v>
      </c>
      <c r="ASF100" s="5">
        <f t="shared" ca="1" si="1241"/>
        <v>2.5411892972525236E-2</v>
      </c>
      <c r="ASG100" s="5">
        <f t="shared" ca="1" si="1241"/>
        <v>2.5548944744441963E-2</v>
      </c>
      <c r="ASH100" s="5">
        <f t="shared" ca="1" si="1241"/>
        <v>2.5859440611244271E-2</v>
      </c>
      <c r="ASI100" s="5">
        <f t="shared" ca="1" si="1241"/>
        <v>2.552829862840866E-2</v>
      </c>
      <c r="ASJ100" s="5">
        <f t="shared" ca="1" si="1241"/>
        <v>2.5828580192186552E-2</v>
      </c>
      <c r="ASK100" s="5">
        <f t="shared" ca="1" si="1241"/>
        <v>2.5839624810092963E-2</v>
      </c>
      <c r="ASL100" s="5">
        <f t="shared" ca="1" si="1241"/>
        <v>2.5937725427216302E-2</v>
      </c>
      <c r="ASM100" s="5">
        <f t="shared" ca="1" si="1241"/>
        <v>2.6044728424595522E-2</v>
      </c>
      <c r="ASN100" s="5">
        <f t="shared" ca="1" si="1241"/>
        <v>2.5830988995772707E-2</v>
      </c>
      <c r="ASO100" s="5">
        <f t="shared" ca="1" si="1241"/>
        <v>2.5978454403463844E-2</v>
      </c>
      <c r="ASP100" s="5">
        <f t="shared" ca="1" si="1241"/>
        <v>2.5588285107938796E-2</v>
      </c>
      <c r="ASQ100" s="5">
        <f t="shared" ca="1" si="1241"/>
        <v>2.5866478670656785E-2</v>
      </c>
      <c r="ASR100" s="5">
        <f t="shared" ca="1" si="1241"/>
        <v>2.6085802445565354E-2</v>
      </c>
      <c r="ASS100" s="5">
        <f t="shared" ca="1" si="1241"/>
        <v>2.5583531122356392E-2</v>
      </c>
      <c r="AST100" s="5">
        <f t="shared" ca="1" si="1241"/>
        <v>2.4964386731185791E-2</v>
      </c>
      <c r="ASU100" s="5">
        <f t="shared" ca="1" si="1241"/>
        <v>2.4989707149722876E-2</v>
      </c>
      <c r="ASV100" s="5">
        <f t="shared" ca="1" si="1241"/>
        <v>2.4765291364761251E-2</v>
      </c>
      <c r="ASW100" s="5">
        <f t="shared" ca="1" si="1241"/>
        <v>2.5786354136270204E-2</v>
      </c>
      <c r="ASX100" s="5">
        <f t="shared" ca="1" si="1241"/>
        <v>2.5889374140060741E-2</v>
      </c>
      <c r="ASY100" s="5">
        <f t="shared" ca="1" si="1241"/>
        <v>2.67919478061731E-2</v>
      </c>
      <c r="ASZ100" s="5">
        <f t="shared" ca="1" si="1241"/>
        <v>2.7007553203842297E-2</v>
      </c>
      <c r="ATA100" s="5">
        <f t="shared" ca="1" si="1241"/>
        <v>2.7084647509331712E-2</v>
      </c>
      <c r="ATB100" s="5">
        <f t="shared" ca="1" si="1241"/>
        <v>2.7347009291127627E-2</v>
      </c>
      <c r="ATC100" s="5">
        <f t="shared" ca="1" si="1241"/>
        <v>2.7487206535148623E-2</v>
      </c>
      <c r="ATD100" s="5">
        <f t="shared" ca="1" si="1241"/>
        <v>2.7352637102345121E-2</v>
      </c>
      <c r="ATE100" s="5">
        <f t="shared" ca="1" si="1241"/>
        <v>2.661725738690263E-2</v>
      </c>
      <c r="ATF100" s="5">
        <f t="shared" ca="1" si="1241"/>
        <v>2.6173000357524179E-2</v>
      </c>
      <c r="ATG100" s="5">
        <f t="shared" ca="1" si="1241"/>
        <v>2.6081384569963791E-2</v>
      </c>
      <c r="ATH100" s="5">
        <f t="shared" ca="1" si="1241"/>
        <v>2.5204205776363339E-2</v>
      </c>
      <c r="ATI100" s="5">
        <f t="shared" ca="1" si="1241"/>
        <v>2.5401852237238991E-2</v>
      </c>
      <c r="ATJ100" s="5">
        <f t="shared" ca="1" si="1241"/>
        <v>2.5179445181318417E-2</v>
      </c>
      <c r="ATK100" s="5">
        <f t="shared" ca="1" si="1241"/>
        <v>2.5429321993965907E-2</v>
      </c>
      <c r="ATL100" s="5">
        <f t="shared" ca="1" si="1241"/>
        <v>2.6021909567622226E-2</v>
      </c>
      <c r="ATM100" s="5">
        <f t="shared" ca="1" si="1241"/>
        <v>2.586296914800814E-2</v>
      </c>
      <c r="ATN100" s="5">
        <f t="shared" ca="1" si="1241"/>
        <v>2.5811812744763445E-2</v>
      </c>
      <c r="ATO100" s="5">
        <f t="shared" ca="1" si="1241"/>
        <v>2.5581846249782117E-2</v>
      </c>
      <c r="ATP100" s="5">
        <f t="shared" ca="1" si="1241"/>
        <v>2.5789118945888569E-2</v>
      </c>
      <c r="ATQ100" s="5">
        <f t="shared" ca="1" si="1241"/>
        <v>2.5902361489616936E-2</v>
      </c>
      <c r="ATR100" s="5">
        <f t="shared" ca="1" si="1241"/>
        <v>2.5966215896787517E-2</v>
      </c>
      <c r="ATS100" s="5">
        <f t="shared" ca="1" si="1241"/>
        <v>2.611645290332814E-2</v>
      </c>
      <c r="ATT100" s="5">
        <f t="shared" ca="1" si="1241"/>
        <v>2.6195359082047787E-2</v>
      </c>
      <c r="ATU100" s="5">
        <f t="shared" ca="1" si="1241"/>
        <v>2.6029879291679121E-2</v>
      </c>
      <c r="ATV100" s="5">
        <f t="shared" ca="1" si="1241"/>
        <v>2.6015018758182375E-2</v>
      </c>
      <c r="ATW100" s="5">
        <f t="shared" ca="1" si="1241"/>
        <v>2.596820670597158E-2</v>
      </c>
      <c r="ATX100" s="5">
        <f t="shared" ca="1" si="1241"/>
        <v>2.5930515756823064E-2</v>
      </c>
      <c r="ATY100" s="5">
        <f t="shared" ca="1" si="1241"/>
        <v>2.6121697533959237E-2</v>
      </c>
      <c r="ATZ100" s="5">
        <f t="shared" ca="1" si="1241"/>
        <v>2.5828730160344451E-2</v>
      </c>
      <c r="AUA100" s="5">
        <f t="shared" ca="1" si="1241"/>
        <v>2.5651733126901718E-2</v>
      </c>
      <c r="AUB100" s="5">
        <f t="shared" ca="1" si="1241"/>
        <v>2.5546405421417152E-2</v>
      </c>
      <c r="AUC100" s="5">
        <f t="shared" ca="1" si="1241"/>
        <v>2.4960999707544358E-2</v>
      </c>
      <c r="AUD100" s="5">
        <f t="shared" ca="1" si="1241"/>
        <v>2.4997036815902287E-2</v>
      </c>
      <c r="AUE100" s="5">
        <f t="shared" ca="1" si="1241"/>
        <v>2.5194235092260715E-2</v>
      </c>
      <c r="AUF100" s="5">
        <f t="shared" ca="1" si="1241"/>
        <v>2.5427488647963351E-2</v>
      </c>
      <c r="AUG100" s="5">
        <f t="shared" ca="1" si="1241"/>
        <v>2.5738012883020148E-2</v>
      </c>
      <c r="AUH100" s="5">
        <f t="shared" ca="1" si="1241"/>
        <v>2.5557215101158662E-2</v>
      </c>
      <c r="AUI100" s="5">
        <f t="shared" ref="AUI100:AWT100" ca="1" si="1242">IFERROR(QJ95/AUI$3," ")</f>
        <v>2.5454364530140185E-2</v>
      </c>
      <c r="AUJ100" s="5">
        <f t="shared" ca="1" si="1242"/>
        <v>2.5478965525008314E-2</v>
      </c>
      <c r="AUK100" s="5">
        <f t="shared" ca="1" si="1242"/>
        <v>2.6000587024993069E-2</v>
      </c>
      <c r="AUL100" s="5">
        <f t="shared" ca="1" si="1242"/>
        <v>2.609103089482926E-2</v>
      </c>
      <c r="AUM100" s="5">
        <f t="shared" ca="1" si="1242"/>
        <v>2.5939635490954262E-2</v>
      </c>
      <c r="AUN100" s="5">
        <f t="shared" ca="1" si="1242"/>
        <v>2.5869355264257238E-2</v>
      </c>
      <c r="AUO100" s="5">
        <f t="shared" ca="1" si="1242"/>
        <v>2.5203059161453371E-2</v>
      </c>
      <c r="AUP100" s="5">
        <f t="shared" ca="1" si="1242"/>
        <v>2.501238739095114E-2</v>
      </c>
      <c r="AUQ100" s="5">
        <f t="shared" ca="1" si="1242"/>
        <v>2.5309684823202869E-2</v>
      </c>
      <c r="AUR100" s="5">
        <f t="shared" ca="1" si="1242"/>
        <v>2.5489431869935165E-2</v>
      </c>
      <c r="AUS100" s="5">
        <f t="shared" ca="1" si="1242"/>
        <v>2.525461174670696E-2</v>
      </c>
      <c r="AUT100" s="5">
        <f t="shared" ca="1" si="1242"/>
        <v>2.5035265859404732E-2</v>
      </c>
      <c r="AUU100" s="5">
        <f t="shared" ca="1" si="1242"/>
        <v>2.3462814709173552E-2</v>
      </c>
      <c r="AUV100" s="5">
        <f t="shared" ca="1" si="1242"/>
        <v>2.3401012046430539E-2</v>
      </c>
      <c r="AUW100" s="5">
        <f t="shared" ca="1" si="1242"/>
        <v>2.3142317575832315E-2</v>
      </c>
      <c r="AUX100" s="5">
        <f t="shared" ca="1" si="1242"/>
        <v>2.3836974130370153E-2</v>
      </c>
      <c r="AUY100" s="5">
        <f t="shared" ca="1" si="1242"/>
        <v>2.4286721159429474E-2</v>
      </c>
      <c r="AUZ100" s="5">
        <f t="shared" ca="1" si="1242"/>
        <v>2.437207303638474E-2</v>
      </c>
      <c r="AVA100" s="5">
        <f t="shared" ca="1" si="1242"/>
        <v>2.4459303759201155E-2</v>
      </c>
      <c r="AVB100" s="5">
        <f t="shared" ca="1" si="1242"/>
        <v>2.4611770841161083E-2</v>
      </c>
      <c r="AVC100" s="5">
        <f t="shared" ca="1" si="1242"/>
        <v>2.4487674721431648E-2</v>
      </c>
      <c r="AVD100" s="5">
        <f t="shared" ca="1" si="1242"/>
        <v>2.4125954844602834E-2</v>
      </c>
      <c r="AVE100" s="5">
        <f t="shared" ca="1" si="1242"/>
        <v>2.4112555449223704E-2</v>
      </c>
      <c r="AVF100" s="5">
        <f t="shared" ca="1" si="1242"/>
        <v>2.4080614787955437E-2</v>
      </c>
      <c r="AVG100" s="5">
        <f t="shared" ca="1" si="1242"/>
        <v>2.3879721836719381E-2</v>
      </c>
      <c r="AVH100" s="5">
        <f t="shared" ca="1" si="1242"/>
        <v>2.361881732959974E-2</v>
      </c>
      <c r="AVI100" s="5">
        <f t="shared" ca="1" si="1242"/>
        <v>2.3775408904512685E-2</v>
      </c>
      <c r="AVJ100" s="5">
        <f t="shared" ca="1" si="1242"/>
        <v>2.3452312264971964E-2</v>
      </c>
      <c r="AVK100" s="5">
        <f t="shared" ca="1" si="1242"/>
        <v>2.3273135483217522E-2</v>
      </c>
      <c r="AVL100" s="5">
        <f t="shared" ca="1" si="1242"/>
        <v>2.3036960703003102E-2</v>
      </c>
      <c r="AVM100" s="5">
        <f t="shared" ca="1" si="1242"/>
        <v>2.2335102919259268E-2</v>
      </c>
      <c r="AVN100" s="5">
        <f t="shared" ca="1" si="1242"/>
        <v>2.1983836854684118E-2</v>
      </c>
      <c r="AVO100" s="5">
        <f t="shared" ca="1" si="1242"/>
        <v>2.3547607621031159E-2</v>
      </c>
      <c r="AVP100" s="5">
        <f t="shared" ca="1" si="1242"/>
        <v>2.359207225080898E-2</v>
      </c>
      <c r="AVQ100" s="5">
        <f t="shared" ca="1" si="1242"/>
        <v>2.4141723233017671E-2</v>
      </c>
      <c r="AVR100" s="5">
        <f t="shared" ca="1" si="1242"/>
        <v>2.4313114101318988E-2</v>
      </c>
      <c r="AVS100" s="5">
        <f t="shared" ca="1" si="1242"/>
        <v>2.4388067668742953E-2</v>
      </c>
      <c r="AVT100" s="5">
        <f t="shared" ca="1" si="1242"/>
        <v>2.4449528776397399E-2</v>
      </c>
      <c r="AVU100" s="5">
        <f t="shared" ca="1" si="1242"/>
        <v>2.4470654918391909E-2</v>
      </c>
      <c r="AVV100" s="5">
        <f t="shared" ca="1" si="1242"/>
        <v>2.4535644570274542E-2</v>
      </c>
      <c r="AVW100" s="5">
        <f t="shared" ca="1" si="1242"/>
        <v>2.4352917222291513E-2</v>
      </c>
      <c r="AVX100" s="5">
        <f t="shared" ca="1" si="1242"/>
        <v>2.4348458142068891E-2</v>
      </c>
      <c r="AVY100" s="5">
        <f t="shared" ca="1" si="1242"/>
        <v>2.4009989217299139E-2</v>
      </c>
      <c r="AVZ100" s="5">
        <f t="shared" ca="1" si="1242"/>
        <v>2.417051487020079E-2</v>
      </c>
      <c r="AWA100" s="5">
        <f t="shared" ca="1" si="1242"/>
        <v>2.4168705860323166E-2</v>
      </c>
      <c r="AWB100" s="5">
        <f t="shared" ca="1" si="1242"/>
        <v>2.4418344559975224E-2</v>
      </c>
      <c r="AWC100" s="5">
        <f t="shared" ca="1" si="1242"/>
        <v>2.4560740692704745E-2</v>
      </c>
      <c r="AWD100" s="5">
        <f t="shared" ca="1" si="1242"/>
        <v>2.4272231492923211E-2</v>
      </c>
      <c r="AWE100" s="5">
        <f t="shared" ca="1" si="1242"/>
        <v>2.4226849644003491E-2</v>
      </c>
      <c r="AWF100" s="5">
        <f t="shared" ca="1" si="1242"/>
        <v>2.4044851362335064E-2</v>
      </c>
      <c r="AWG100" s="5">
        <f t="shared" ca="1" si="1242"/>
        <v>2.3997681930314266E-2</v>
      </c>
      <c r="AWH100" s="5">
        <f t="shared" ca="1" si="1242"/>
        <v>2.400673172636553E-2</v>
      </c>
      <c r="AWI100" s="5">
        <f t="shared" ca="1" si="1242"/>
        <v>2.4249816385245919E-2</v>
      </c>
      <c r="AWJ100" s="5">
        <f t="shared" ca="1" si="1242"/>
        <v>2.4289471744089332E-2</v>
      </c>
      <c r="AWK100" s="5">
        <f t="shared" ca="1" si="1242"/>
        <v>2.4355863502894044E-2</v>
      </c>
      <c r="AWL100" s="5">
        <f t="shared" ca="1" si="1242"/>
        <v>2.4352468840098236E-2</v>
      </c>
      <c r="AWM100" s="5">
        <f t="shared" ca="1" si="1242"/>
        <v>2.4135765193931052E-2</v>
      </c>
      <c r="AWN100" s="5">
        <f t="shared" ca="1" si="1242"/>
        <v>2.44514736898876E-2</v>
      </c>
      <c r="AWO100" s="5">
        <f t="shared" ca="1" si="1242"/>
        <v>2.4386775474244209E-2</v>
      </c>
      <c r="AWP100" s="5">
        <f t="shared" ca="1" si="1242"/>
        <v>2.4170784239833727E-2</v>
      </c>
      <c r="AWQ100" s="5">
        <f t="shared" ca="1" si="1242"/>
        <v>2.3789364194440527E-2</v>
      </c>
      <c r="AWR100" s="5">
        <f t="shared" ca="1" si="1242"/>
        <v>2.4062743922755842E-2</v>
      </c>
      <c r="AWS100" s="5">
        <f t="shared" ca="1" si="1242"/>
        <v>2.3915574033820008E-2</v>
      </c>
      <c r="AWT100" s="5">
        <f t="shared" ca="1" si="1242"/>
        <v>2.3859628919245639E-2</v>
      </c>
      <c r="AWU100" s="5">
        <f t="shared" ref="AWU100:AZF100" ca="1" si="1243">IFERROR(SV95/AWU$3," ")</f>
        <v>2.361278810687065E-2</v>
      </c>
      <c r="AWV100" s="5">
        <f t="shared" ca="1" si="1243"/>
        <v>2.3484150362832825E-2</v>
      </c>
      <c r="AWW100" s="5">
        <f t="shared" ca="1" si="1243"/>
        <v>2.2827051979206186E-2</v>
      </c>
      <c r="AWX100" s="5">
        <f t="shared" ca="1" si="1243"/>
        <v>2.2752814397107985E-2</v>
      </c>
      <c r="AWY100" s="5">
        <f t="shared" ca="1" si="1243"/>
        <v>2.3054313802741529E-2</v>
      </c>
      <c r="AWZ100" s="5">
        <f t="shared" ca="1" si="1243"/>
        <v>2.2971328700250638E-2</v>
      </c>
      <c r="AXA100" s="5">
        <f t="shared" ca="1" si="1243"/>
        <v>2.3380460740478039E-2</v>
      </c>
      <c r="AXB100" s="5">
        <f t="shared" ca="1" si="1243"/>
        <v>2.314426853205322E-2</v>
      </c>
      <c r="AXC100" s="5">
        <f t="shared" ca="1" si="1243"/>
        <v>2.2909569632804876E-2</v>
      </c>
      <c r="AXD100" s="5">
        <f t="shared" ca="1" si="1243"/>
        <v>2.3031954631762313E-2</v>
      </c>
      <c r="AXE100" s="5">
        <f t="shared" ca="1" si="1243"/>
        <v>2.308873931090227E-2</v>
      </c>
      <c r="AXF100" s="5">
        <f t="shared" ca="1" si="1243"/>
        <v>2.3003583074441152E-2</v>
      </c>
      <c r="AXG100" s="5">
        <f t="shared" ca="1" si="1243"/>
        <v>2.3398071716209955E-2</v>
      </c>
      <c r="AXH100" s="5">
        <f t="shared" ca="1" si="1243"/>
        <v>2.3384285667660376E-2</v>
      </c>
      <c r="AXI100" s="5">
        <f t="shared" ca="1" si="1243"/>
        <v>2.322418961162661E-2</v>
      </c>
      <c r="AXJ100" s="5">
        <f t="shared" ca="1" si="1243"/>
        <v>2.3950259535685869E-2</v>
      </c>
      <c r="AXK100" s="5">
        <f t="shared" ca="1" si="1243"/>
        <v>2.4769870632018121E-2</v>
      </c>
      <c r="AXL100" s="5">
        <f t="shared" ca="1" si="1243"/>
        <v>2.5068919467455899E-2</v>
      </c>
      <c r="AXM100" s="5">
        <f t="shared" ca="1" si="1243"/>
        <v>2.517460242956817E-2</v>
      </c>
      <c r="AXN100" s="5">
        <f t="shared" ca="1" si="1243"/>
        <v>2.5261606311202375E-2</v>
      </c>
      <c r="AXO100" s="5">
        <f t="shared" ca="1" si="1243"/>
        <v>2.5159816128010035E-2</v>
      </c>
      <c r="AXP100" s="5">
        <f t="shared" ca="1" si="1243"/>
        <v>2.5349981693198385E-2</v>
      </c>
      <c r="AXQ100" s="5">
        <f t="shared" ca="1" si="1243"/>
        <v>2.5150596548365833E-2</v>
      </c>
      <c r="AXR100" s="5">
        <f t="shared" ca="1" si="1243"/>
        <v>2.5704392492890752E-2</v>
      </c>
      <c r="AXS100" s="5">
        <f t="shared" ca="1" si="1243"/>
        <v>2.58419981067225E-2</v>
      </c>
      <c r="AXT100" s="5">
        <f t="shared" ca="1" si="1243"/>
        <v>2.5707357614708406E-2</v>
      </c>
      <c r="AXU100" s="5">
        <f t="shared" ca="1" si="1243"/>
        <v>2.6083906626758881E-2</v>
      </c>
      <c r="AXV100" s="5">
        <f t="shared" ca="1" si="1243"/>
        <v>2.6248421379846114E-2</v>
      </c>
      <c r="AXW100" s="5">
        <f t="shared" ca="1" si="1243"/>
        <v>2.620321522822117E-2</v>
      </c>
      <c r="AXX100" s="5">
        <f t="shared" ca="1" si="1243"/>
        <v>2.5914088144291327E-2</v>
      </c>
      <c r="AXY100" s="5">
        <f t="shared" ca="1" si="1243"/>
        <v>2.5812833255396104E-2</v>
      </c>
      <c r="AXZ100" s="5">
        <f t="shared" ca="1" si="1243"/>
        <v>2.6059036227415559E-2</v>
      </c>
      <c r="AYA100" s="5">
        <f t="shared" ca="1" si="1243"/>
        <v>2.6951629095817581E-2</v>
      </c>
      <c r="AYB100" s="5">
        <f t="shared" ca="1" si="1243"/>
        <v>2.6627512877804717E-2</v>
      </c>
      <c r="AYC100" s="5">
        <f t="shared" ca="1" si="1243"/>
        <v>2.6524188928459046E-2</v>
      </c>
      <c r="AYD100" s="5">
        <f t="shared" ca="1" si="1243"/>
        <v>2.6978284795780828E-2</v>
      </c>
      <c r="AYE100" s="5">
        <f t="shared" ca="1" si="1243"/>
        <v>2.6960198586257752E-2</v>
      </c>
      <c r="AYF100" s="5">
        <f t="shared" ca="1" si="1243"/>
        <v>2.7037766922085309E-2</v>
      </c>
      <c r="AYG100" s="5">
        <f t="shared" ca="1" si="1243"/>
        <v>2.6765636246376963E-2</v>
      </c>
      <c r="AYH100" s="5">
        <f t="shared" ca="1" si="1243"/>
        <v>2.6793078281260266E-2</v>
      </c>
      <c r="AYI100" s="5">
        <f t="shared" ca="1" si="1243"/>
        <v>2.7368068435067883E-2</v>
      </c>
      <c r="AYJ100" s="5">
        <f t="shared" ca="1" si="1243"/>
        <v>2.7584761483595305E-2</v>
      </c>
      <c r="AYK100" s="5">
        <f t="shared" ca="1" si="1243"/>
        <v>2.7657310269486243E-2</v>
      </c>
      <c r="AYL100" s="5">
        <f t="shared" ca="1" si="1243"/>
        <v>2.7510685221980791E-2</v>
      </c>
      <c r="AYM100" s="5">
        <f t="shared" ca="1" si="1243"/>
        <v>2.7615219302384458E-2</v>
      </c>
      <c r="AYN100" s="5">
        <f t="shared" ca="1" si="1243"/>
        <v>2.7271068511244254E-2</v>
      </c>
      <c r="AYO100" s="5">
        <f t="shared" ca="1" si="1243"/>
        <v>2.6950652166019738E-2</v>
      </c>
      <c r="AYP100" s="5">
        <f t="shared" ca="1" si="1243"/>
        <v>2.6471765067787006E-2</v>
      </c>
      <c r="AYQ100" s="5">
        <f t="shared" ca="1" si="1243"/>
        <v>2.6438698141970012E-2</v>
      </c>
      <c r="AYR100" s="5">
        <f t="shared" ca="1" si="1243"/>
        <v>2.6569480683906514E-2</v>
      </c>
      <c r="AYS100" s="5">
        <f t="shared" ca="1" si="1243"/>
        <v>2.6480184229814664E-2</v>
      </c>
      <c r="AYT100" s="5">
        <f t="shared" ca="1" si="1243"/>
        <v>2.684636136695635E-2</v>
      </c>
      <c r="AYU100" s="5">
        <f t="shared" ca="1" si="1243"/>
        <v>2.6535637040377983E-2</v>
      </c>
      <c r="AYV100" s="5">
        <f t="shared" ca="1" si="1243"/>
        <v>2.6545503926397911E-2</v>
      </c>
      <c r="AYW100" s="5">
        <f t="shared" ca="1" si="1243"/>
        <v>2.5936024208082078E-2</v>
      </c>
      <c r="AYX100" s="5">
        <f t="shared" ca="1" si="1243"/>
        <v>2.5789905612231417E-2</v>
      </c>
      <c r="AYY100" s="5">
        <f t="shared" ca="1" si="1243"/>
        <v>2.5842584983863968E-2</v>
      </c>
      <c r="AYZ100" s="5">
        <f t="shared" ca="1" si="1243"/>
        <v>2.5635242322925141E-2</v>
      </c>
      <c r="AZA100" s="5">
        <f t="shared" ca="1" si="1243"/>
        <v>2.5422545414519659E-2</v>
      </c>
      <c r="AZB100" s="5">
        <f t="shared" ca="1" si="1243"/>
        <v>2.5659137369370116E-2</v>
      </c>
      <c r="AZC100" s="5">
        <f t="shared" ca="1" si="1243"/>
        <v>2.5777782948251636E-2</v>
      </c>
      <c r="AZD100" s="5">
        <f t="shared" ca="1" si="1243"/>
        <v>2.5899114800825289E-2</v>
      </c>
      <c r="AZE100" s="5">
        <f t="shared" ca="1" si="1243"/>
        <v>2.5804567977705094E-2</v>
      </c>
      <c r="AZF100" s="5">
        <f t="shared" ca="1" si="1243"/>
        <v>2.5595695381080062E-2</v>
      </c>
      <c r="AZG100" s="5">
        <f t="shared" ref="AZG100:BBR100" ca="1" si="1244">IFERROR(VH95/AZG$3," ")</f>
        <v>2.5322756154378092E-2</v>
      </c>
      <c r="AZH100" s="5">
        <f t="shared" ca="1" si="1244"/>
        <v>2.6041371472923399E-2</v>
      </c>
      <c r="AZI100" s="5">
        <f t="shared" ca="1" si="1244"/>
        <v>2.56017563789343E-2</v>
      </c>
      <c r="AZJ100" s="5">
        <f t="shared" ca="1" si="1244"/>
        <v>2.5746178397321264E-2</v>
      </c>
      <c r="AZK100" s="5">
        <f t="shared" ca="1" si="1244"/>
        <v>2.591858518608206E-2</v>
      </c>
      <c r="AZL100" s="5">
        <f t="shared" ca="1" si="1244"/>
        <v>2.5924740929501471E-2</v>
      </c>
      <c r="AZM100" s="5">
        <f t="shared" ca="1" si="1244"/>
        <v>2.5643819143381576E-2</v>
      </c>
      <c r="AZN100" s="5">
        <f t="shared" ca="1" si="1244"/>
        <v>2.5599307102837102E-2</v>
      </c>
      <c r="AZO100" s="5">
        <f t="shared" ca="1" si="1244"/>
        <v>2.5087082765459772E-2</v>
      </c>
      <c r="AZP100" s="5">
        <f t="shared" ca="1" si="1244"/>
        <v>2.5016147246439902E-2</v>
      </c>
      <c r="AZQ100" s="5">
        <f t="shared" ca="1" si="1244"/>
        <v>2.482954039539775E-2</v>
      </c>
      <c r="AZR100" s="5">
        <f t="shared" ca="1" si="1244"/>
        <v>2.4095422527761447E-2</v>
      </c>
      <c r="AZS100" s="5">
        <f t="shared" ca="1" si="1244"/>
        <v>2.3873630283500452E-2</v>
      </c>
      <c r="AZT100" s="5">
        <f t="shared" ca="1" si="1244"/>
        <v>2.3596166349607321E-2</v>
      </c>
      <c r="AZU100" s="5">
        <f t="shared" ca="1" si="1244"/>
        <v>2.3304546647498387E-2</v>
      </c>
      <c r="AZV100" s="5">
        <f t="shared" ca="1" si="1244"/>
        <v>2.3306415845247602E-2</v>
      </c>
      <c r="AZW100" s="5">
        <f t="shared" ca="1" si="1244"/>
        <v>2.3239796519908852E-2</v>
      </c>
      <c r="AZX100" s="5">
        <f t="shared" ca="1" si="1244"/>
        <v>2.320796970716538E-2</v>
      </c>
      <c r="AZY100" s="5">
        <f t="shared" ca="1" si="1244"/>
        <v>2.3072581381595035E-2</v>
      </c>
      <c r="AZZ100" s="5">
        <f t="shared" ca="1" si="1244"/>
        <v>2.3179420030506517E-2</v>
      </c>
      <c r="BAA100" s="5">
        <f t="shared" ca="1" si="1244"/>
        <v>2.3248094630631756E-2</v>
      </c>
      <c r="BAB100" s="5">
        <f t="shared" ca="1" si="1244"/>
        <v>2.3364921904167592E-2</v>
      </c>
      <c r="BAC100" s="5">
        <f t="shared" ca="1" si="1244"/>
        <v>2.406106161558123E-2</v>
      </c>
      <c r="BAD100" s="5">
        <f t="shared" ca="1" si="1244"/>
        <v>2.4430094566456343E-2</v>
      </c>
      <c r="BAE100" s="5">
        <f t="shared" ca="1" si="1244"/>
        <v>2.4593018282800232E-2</v>
      </c>
      <c r="BAF100" s="5">
        <f t="shared" ca="1" si="1244"/>
        <v>2.4216024240466469E-2</v>
      </c>
      <c r="BAG100" s="5">
        <f t="shared" ca="1" si="1244"/>
        <v>2.3908153014835169E-2</v>
      </c>
      <c r="BAH100" s="5">
        <f t="shared" ca="1" si="1244"/>
        <v>2.4018383474502726E-2</v>
      </c>
      <c r="BAI100" s="5">
        <f t="shared" ca="1" si="1244"/>
        <v>2.3888330116639014E-2</v>
      </c>
      <c r="BAJ100" s="5">
        <f t="shared" ca="1" si="1244"/>
        <v>2.39572293849535E-2</v>
      </c>
      <c r="BAK100" s="5">
        <f t="shared" ca="1" si="1244"/>
        <v>2.3174628403847701E-2</v>
      </c>
      <c r="BAL100" s="5">
        <f t="shared" ca="1" si="1244"/>
        <v>2.3187357006832037E-2</v>
      </c>
      <c r="BAM100" s="5">
        <f t="shared" ca="1" si="1244"/>
        <v>2.3557640343349891E-2</v>
      </c>
      <c r="BAN100" s="5">
        <f t="shared" ca="1" si="1244"/>
        <v>2.3017244830622768E-2</v>
      </c>
      <c r="BAO100" s="5">
        <f t="shared" ca="1" si="1244"/>
        <v>2.2156349707506143E-2</v>
      </c>
      <c r="BAP100" s="5">
        <f t="shared" ca="1" si="1244"/>
        <v>2.2660684035225413E-2</v>
      </c>
      <c r="BAQ100" s="5">
        <f t="shared" ca="1" si="1244"/>
        <v>2.2783967872201022E-2</v>
      </c>
      <c r="BAR100" s="5">
        <f t="shared" ca="1" si="1244"/>
        <v>2.2663556076704429E-2</v>
      </c>
      <c r="BAS100" s="5">
        <f t="shared" ca="1" si="1244"/>
        <v>2.1690842401540081E-2</v>
      </c>
      <c r="BAT100" s="5">
        <f t="shared" ca="1" si="1244"/>
        <v>2.2059655111671444E-2</v>
      </c>
      <c r="BAU100" s="5">
        <f t="shared" ca="1" si="1244"/>
        <v>2.1955725935307657E-2</v>
      </c>
      <c r="BAV100" s="5">
        <f t="shared" ca="1" si="1244"/>
        <v>2.1907103372069612E-2</v>
      </c>
      <c r="BAW100" s="5">
        <f t="shared" ca="1" si="1244"/>
        <v>2.2535736938590911E-2</v>
      </c>
      <c r="BAX100" s="5">
        <f t="shared" ca="1" si="1244"/>
        <v>2.2073766991493684E-2</v>
      </c>
      <c r="BAY100" s="5">
        <f t="shared" ca="1" si="1244"/>
        <v>2.2139066610043969E-2</v>
      </c>
      <c r="BAZ100" s="5">
        <f t="shared" ca="1" si="1244"/>
        <v>2.1862874621134707E-2</v>
      </c>
      <c r="BBA100" s="5">
        <f t="shared" ca="1" si="1244"/>
        <v>2.213994857151854E-2</v>
      </c>
      <c r="BBB100" s="5">
        <f t="shared" ca="1" si="1244"/>
        <v>2.2333322440218295E-2</v>
      </c>
      <c r="BBC100" s="5">
        <f t="shared" ca="1" si="1244"/>
        <v>2.222825101933194E-2</v>
      </c>
      <c r="BBD100" s="5">
        <f t="shared" ca="1" si="1244"/>
        <v>2.217829825654704E-2</v>
      </c>
      <c r="BBE100" s="5">
        <f t="shared" ca="1" si="1244"/>
        <v>2.2096087142555641E-2</v>
      </c>
      <c r="BBF100" s="5">
        <f t="shared" ca="1" si="1244"/>
        <v>2.2364642248761158E-2</v>
      </c>
      <c r="BBG100" s="5">
        <f t="shared" ca="1" si="1244"/>
        <v>2.2205307383756541E-2</v>
      </c>
      <c r="BBH100" s="5">
        <f t="shared" ca="1" si="1244"/>
        <v>2.2226251273130066E-2</v>
      </c>
      <c r="BBI100" s="5">
        <f t="shared" ca="1" si="1244"/>
        <v>2.2380547928852038E-2</v>
      </c>
      <c r="BBJ100" s="5">
        <f t="shared" ca="1" si="1244"/>
        <v>2.2472603853330875E-2</v>
      </c>
      <c r="BBK100" s="5">
        <f t="shared" ca="1" si="1244"/>
        <v>2.2440052178957368E-2</v>
      </c>
      <c r="BBL100" s="5">
        <f t="shared" ca="1" si="1244"/>
        <v>2.2201755937509636E-2</v>
      </c>
      <c r="BBM100" s="5">
        <f t="shared" ca="1" si="1244"/>
        <v>2.2552313269613641E-2</v>
      </c>
      <c r="BBN100" s="5">
        <f t="shared" ca="1" si="1244"/>
        <v>2.2524599201744534E-2</v>
      </c>
      <c r="BBO100" s="5">
        <f t="shared" ca="1" si="1244"/>
        <v>2.2024033848119993E-2</v>
      </c>
      <c r="BBP100" s="5">
        <f t="shared" ca="1" si="1244"/>
        <v>2.1347846052759582E-2</v>
      </c>
      <c r="BBQ100" s="5">
        <f t="shared" ca="1" si="1244"/>
        <v>2.1123965099032801E-2</v>
      </c>
      <c r="BBR100" s="5">
        <f t="shared" ca="1" si="1244"/>
        <v>2.0786707296223013E-2</v>
      </c>
      <c r="BBS100" s="5">
        <f t="shared" ref="BBS100:BED100" ca="1" si="1245">IFERROR(XT95/BBS$3," ")</f>
        <v>2.0487901340893108E-2</v>
      </c>
      <c r="BBT100" s="5">
        <f t="shared" ca="1" si="1245"/>
        <v>2.0290431355058508E-2</v>
      </c>
      <c r="BBU100" s="5">
        <f t="shared" ca="1" si="1245"/>
        <v>2.0186755164102798E-2</v>
      </c>
      <c r="BBV100" s="5">
        <f t="shared" ca="1" si="1245"/>
        <v>2.0294531907583756E-2</v>
      </c>
      <c r="BBW100" s="5">
        <f t="shared" ca="1" si="1245"/>
        <v>2.0299432495899931E-2</v>
      </c>
      <c r="BBX100" s="5">
        <f t="shared" ca="1" si="1245"/>
        <v>2.0839194867236642E-2</v>
      </c>
      <c r="BBY100" s="5">
        <f t="shared" ca="1" si="1245"/>
        <v>2.0693879764866786E-2</v>
      </c>
      <c r="BBZ100" s="5">
        <f t="shared" ca="1" si="1245"/>
        <v>2.0649696579578759E-2</v>
      </c>
      <c r="BCA100" s="5">
        <f t="shared" ca="1" si="1245"/>
        <v>2.0760262286936827E-2</v>
      </c>
      <c r="BCB100" s="5">
        <f t="shared" ca="1" si="1245"/>
        <v>2.1105073281306164E-2</v>
      </c>
      <c r="BCC100" s="5">
        <f t="shared" ca="1" si="1245"/>
        <v>2.0806323755411364E-2</v>
      </c>
      <c r="BCD100" s="5">
        <f t="shared" ca="1" si="1245"/>
        <v>2.0919518690777038E-2</v>
      </c>
      <c r="BCE100" s="5">
        <f t="shared" ca="1" si="1245"/>
        <v>2.0749763262595165E-2</v>
      </c>
      <c r="BCF100" s="5">
        <f t="shared" ca="1" si="1245"/>
        <v>2.0519642362861551E-2</v>
      </c>
      <c r="BCG100" s="5">
        <f t="shared" ca="1" si="1245"/>
        <v>2.0556187766117413E-2</v>
      </c>
      <c r="BCH100" s="5">
        <f t="shared" ca="1" si="1245"/>
        <v>2.044187819899481E-2</v>
      </c>
      <c r="BCI100" s="5">
        <f t="shared" ca="1" si="1245"/>
        <v>2.069938518062267E-2</v>
      </c>
      <c r="BCJ100" s="5">
        <f t="shared" ca="1" si="1245"/>
        <v>2.055158803487795E-2</v>
      </c>
      <c r="BCK100" s="5">
        <f t="shared" ca="1" si="1245"/>
        <v>2.0633502842543422E-2</v>
      </c>
      <c r="BCL100" s="5">
        <f t="shared" ca="1" si="1245"/>
        <v>2.0581498660002379E-2</v>
      </c>
      <c r="BCM100" s="5">
        <f t="shared" ca="1" si="1245"/>
        <v>1.9387960996233283E-2</v>
      </c>
      <c r="BCN100" s="5">
        <f t="shared" ca="1" si="1245"/>
        <v>1.9384828738322722E-2</v>
      </c>
      <c r="BCO100" s="5">
        <f t="shared" ca="1" si="1245"/>
        <v>1.9483243524927692E-2</v>
      </c>
      <c r="BCP100" s="5">
        <f t="shared" ca="1" si="1245"/>
        <v>1.9271020599153931E-2</v>
      </c>
      <c r="BCQ100" s="5">
        <f t="shared" ca="1" si="1245"/>
        <v>1.9285128209942982E-2</v>
      </c>
      <c r="BCR100" s="5">
        <f t="shared" ca="1" si="1245"/>
        <v>1.9451619364659979E-2</v>
      </c>
      <c r="BCS100" s="5">
        <f t="shared" ca="1" si="1245"/>
        <v>1.9229548207949677E-2</v>
      </c>
      <c r="BCT100" s="5">
        <f t="shared" ca="1" si="1245"/>
        <v>1.879858599497683E-2</v>
      </c>
      <c r="BCU100" s="5">
        <f t="shared" ca="1" si="1245"/>
        <v>1.9007348166364312E-2</v>
      </c>
      <c r="BCV100" s="5">
        <f t="shared" ca="1" si="1245"/>
        <v>1.946333552732437E-2</v>
      </c>
      <c r="BCW100" s="5">
        <f t="shared" ca="1" si="1245"/>
        <v>2.051219819379441E-2</v>
      </c>
      <c r="BCX100" s="5">
        <f t="shared" ca="1" si="1245"/>
        <v>2.0990465659757707E-2</v>
      </c>
      <c r="BCY100" s="5">
        <f t="shared" ca="1" si="1245"/>
        <v>2.1642557699371279E-2</v>
      </c>
      <c r="BCZ100" s="5">
        <f t="shared" ca="1" si="1245"/>
        <v>2.2056534498672568E-2</v>
      </c>
      <c r="BDA100" s="5">
        <f t="shared" ca="1" si="1245"/>
        <v>2.1453420663920118E-2</v>
      </c>
      <c r="BDB100" s="5">
        <f t="shared" ca="1" si="1245"/>
        <v>2.095102068677358E-2</v>
      </c>
      <c r="BDC100" s="5">
        <f t="shared" ca="1" si="1245"/>
        <v>2.1055061210255976E-2</v>
      </c>
      <c r="BDD100" s="5">
        <f t="shared" ca="1" si="1245"/>
        <v>2.1483229369687808E-2</v>
      </c>
      <c r="BDE100" s="5">
        <f t="shared" ca="1" si="1245"/>
        <v>2.1450258308137335E-2</v>
      </c>
      <c r="BDF100" s="5">
        <f t="shared" ca="1" si="1245"/>
        <v>2.1121587706936201E-2</v>
      </c>
      <c r="BDG100" s="5">
        <f t="shared" ca="1" si="1245"/>
        <v>2.1139506363463418E-2</v>
      </c>
      <c r="BDH100" s="5">
        <f t="shared" ca="1" si="1245"/>
        <v>2.1242121084434174E-2</v>
      </c>
      <c r="BDI100" s="5">
        <f t="shared" ca="1" si="1245"/>
        <v>2.1482023898876868E-2</v>
      </c>
      <c r="BDJ100" s="5">
        <f t="shared" ca="1" si="1245"/>
        <v>2.1206238582995217E-2</v>
      </c>
      <c r="BDK100" s="5">
        <f t="shared" ca="1" si="1245"/>
        <v>2.1103666521943051E-2</v>
      </c>
      <c r="BDL100" s="5">
        <f t="shared" ca="1" si="1245"/>
        <v>2.1298971084019243E-2</v>
      </c>
      <c r="BDM100" s="5">
        <f t="shared" ca="1" si="1245"/>
        <v>2.1330412243989804E-2</v>
      </c>
      <c r="BDN100" s="5">
        <f t="shared" ca="1" si="1245"/>
        <v>2.1286230210854705E-2</v>
      </c>
      <c r="BDO100" s="5">
        <f t="shared" ca="1" si="1245"/>
        <v>2.1445809111430635E-2</v>
      </c>
      <c r="BDP100" s="5">
        <f t="shared" ca="1" si="1245"/>
        <v>2.1492009268098262E-2</v>
      </c>
      <c r="BDQ100" s="5">
        <f t="shared" ca="1" si="1245"/>
        <v>2.1488911244248017E-2</v>
      </c>
      <c r="BDR100" s="5">
        <f t="shared" ca="1" si="1245"/>
        <v>2.1445216577212482E-2</v>
      </c>
      <c r="BDS100" s="5">
        <f t="shared" ca="1" si="1245"/>
        <v>2.170313235900519E-2</v>
      </c>
      <c r="BDT100" s="5">
        <f t="shared" ca="1" si="1245"/>
        <v>2.1811780997628611E-2</v>
      </c>
      <c r="BDU100" s="5">
        <f t="shared" ca="1" si="1245"/>
        <v>2.1467069570064692E-2</v>
      </c>
      <c r="BDV100" s="5">
        <f t="shared" ca="1" si="1245"/>
        <v>2.1649831722232438E-2</v>
      </c>
      <c r="BDW100" s="5">
        <f t="shared" ca="1" si="1245"/>
        <v>2.1623516963106756E-2</v>
      </c>
      <c r="BDX100" s="5">
        <f t="shared" ca="1" si="1245"/>
        <v>2.1713746167176987E-2</v>
      </c>
      <c r="BDY100" s="5">
        <f t="shared" ca="1" si="1245"/>
        <v>2.1305915029661279E-2</v>
      </c>
      <c r="BDZ100" s="5">
        <f t="shared" ca="1" si="1245"/>
        <v>2.1208502298584279E-2</v>
      </c>
      <c r="BEA100" s="5">
        <f t="shared" ca="1" si="1245"/>
        <v>2.0609034556527777E-2</v>
      </c>
      <c r="BEB100" s="5">
        <f t="shared" ca="1" si="1245"/>
        <v>2.0534639910284536E-2</v>
      </c>
      <c r="BEC100" s="5">
        <f t="shared" ca="1" si="1245"/>
        <v>2.0891164610838644E-2</v>
      </c>
      <c r="BED100" s="5">
        <f t="shared" ca="1" si="1245"/>
        <v>2.1030824972836318E-2</v>
      </c>
      <c r="BEE100" s="5">
        <f t="shared" ref="BEE100:BGP100" ca="1" si="1246">IFERROR(AAF95/BEE$3," ")</f>
        <v>2.1294666340942393E-2</v>
      </c>
      <c r="BEF100" s="5">
        <f t="shared" ca="1" si="1246"/>
        <v>2.1049725793348777E-2</v>
      </c>
      <c r="BEG100" s="5">
        <f t="shared" ca="1" si="1246"/>
        <v>2.0992795437563549E-2</v>
      </c>
      <c r="BEH100" s="5">
        <f t="shared" ca="1" si="1246"/>
        <v>2.054006184832009E-2</v>
      </c>
      <c r="BEI100" s="5">
        <f t="shared" ca="1" si="1246"/>
        <v>2.07185901882533E-2</v>
      </c>
      <c r="BEJ100" s="5">
        <f t="shared" ca="1" si="1246"/>
        <v>2.0832368619153011E-2</v>
      </c>
      <c r="BEK100" s="5">
        <f t="shared" ca="1" si="1246"/>
        <v>2.0575462816466092E-2</v>
      </c>
      <c r="BEL100" s="5">
        <f t="shared" ca="1" si="1246"/>
        <v>2.0770354184867182E-2</v>
      </c>
      <c r="BEM100" s="5">
        <f t="shared" ca="1" si="1246"/>
        <v>2.0707234190062922E-2</v>
      </c>
      <c r="BEN100" s="5">
        <f t="shared" ca="1" si="1246"/>
        <v>2.0185564600222621E-2</v>
      </c>
      <c r="BEO100" s="5">
        <f t="shared" ca="1" si="1246"/>
        <v>1.9796921976793339E-2</v>
      </c>
      <c r="BEP100" s="5">
        <f t="shared" ca="1" si="1246"/>
        <v>1.9892804176749872E-2</v>
      </c>
      <c r="BEQ100" s="5">
        <f t="shared" ca="1" si="1246"/>
        <v>1.9767792846606007E-2</v>
      </c>
      <c r="BER100" s="5">
        <f t="shared" ca="1" si="1246"/>
        <v>2.0040925239757545E-2</v>
      </c>
      <c r="BES100" s="5">
        <f t="shared" ca="1" si="1246"/>
        <v>1.9837947918446511E-2</v>
      </c>
      <c r="BET100" s="5">
        <f t="shared" ca="1" si="1246"/>
        <v>1.9808495505398191E-2</v>
      </c>
      <c r="BEU100" s="5">
        <f t="shared" ca="1" si="1246"/>
        <v>1.9864544259110366E-2</v>
      </c>
      <c r="BEV100" s="5">
        <f t="shared" ca="1" si="1246"/>
        <v>2.0834472882640349E-2</v>
      </c>
      <c r="BEW100" s="5">
        <f t="shared" ca="1" si="1246"/>
        <v>2.0347242046825989E-2</v>
      </c>
      <c r="BEX100" s="5">
        <f t="shared" ca="1" si="1246"/>
        <v>2.037304957613801E-2</v>
      </c>
      <c r="BEY100" s="5">
        <f t="shared" ca="1" si="1246"/>
        <v>2.0007300628835892E-2</v>
      </c>
      <c r="BEZ100" s="5">
        <f t="shared" ca="1" si="1246"/>
        <v>1.9820875755264471E-2</v>
      </c>
      <c r="BFA100" s="5">
        <f t="shared" ca="1" si="1246"/>
        <v>1.9864394070218169E-2</v>
      </c>
      <c r="BFB100" s="5">
        <f t="shared" ca="1" si="1246"/>
        <v>1.9986888769923987E-2</v>
      </c>
      <c r="BFC100" s="5">
        <f t="shared" ca="1" si="1246"/>
        <v>2.0239948420919977E-2</v>
      </c>
      <c r="BFD100" s="5">
        <f t="shared" ca="1" si="1246"/>
        <v>2.0452965296748653E-2</v>
      </c>
      <c r="BFE100" s="5">
        <f t="shared" ca="1" si="1246"/>
        <v>2.056373324159055E-2</v>
      </c>
      <c r="BFF100" s="5">
        <f t="shared" ca="1" si="1246"/>
        <v>2.05653608724626E-2</v>
      </c>
      <c r="BFG100" s="5">
        <f t="shared" ca="1" si="1246"/>
        <v>2.1660695409863942E-2</v>
      </c>
      <c r="BFH100" s="5">
        <f t="shared" ca="1" si="1246"/>
        <v>2.2797234332170443E-2</v>
      </c>
      <c r="BFI100" s="5">
        <f t="shared" ca="1" si="1246"/>
        <v>2.273413939877842E-2</v>
      </c>
      <c r="BFJ100" s="5">
        <f t="shared" ca="1" si="1246"/>
        <v>2.2857953826391476E-2</v>
      </c>
      <c r="BFK100" s="5">
        <f t="shared" ca="1" si="1246"/>
        <v>2.2479900989102759E-2</v>
      </c>
      <c r="BFL100" s="5">
        <f t="shared" ca="1" si="1246"/>
        <v>2.233103474374061E-2</v>
      </c>
      <c r="BFM100" s="5">
        <f t="shared" ca="1" si="1246"/>
        <v>2.2924770711337517E-2</v>
      </c>
      <c r="BFN100" s="5">
        <f t="shared" ca="1" si="1246"/>
        <v>2.3050149973415385E-2</v>
      </c>
      <c r="BFO100" s="5">
        <f t="shared" ca="1" si="1246"/>
        <v>2.3142331513127144E-2</v>
      </c>
      <c r="BFP100" s="5">
        <f t="shared" ca="1" si="1246"/>
        <v>2.2970304573877057E-2</v>
      </c>
      <c r="BFQ100" s="5">
        <f t="shared" ca="1" si="1246"/>
        <v>2.3341315866530106E-2</v>
      </c>
      <c r="BFR100" s="5">
        <f t="shared" ca="1" si="1246"/>
        <v>2.3154522357601067E-2</v>
      </c>
      <c r="BFS100" s="5">
        <f t="shared" ca="1" si="1246"/>
        <v>2.321512239647085E-2</v>
      </c>
      <c r="BFT100" s="5">
        <f t="shared" ca="1" si="1246"/>
        <v>2.4554825914389702E-2</v>
      </c>
      <c r="BFU100" s="5">
        <f t="shared" ca="1" si="1246"/>
        <v>2.4220995977757624E-2</v>
      </c>
      <c r="BFV100" s="5">
        <f t="shared" ca="1" si="1246"/>
        <v>2.3916659688256538E-2</v>
      </c>
      <c r="BFW100" s="5">
        <f t="shared" ca="1" si="1246"/>
        <v>2.4082536119762629E-2</v>
      </c>
      <c r="BFX100" s="5">
        <f t="shared" ca="1" si="1246"/>
        <v>2.3543117824939223E-2</v>
      </c>
      <c r="BFY100" s="5">
        <f t="shared" ca="1" si="1246"/>
        <v>2.3097092029982075E-2</v>
      </c>
      <c r="BFZ100" s="5">
        <f t="shared" ca="1" si="1246"/>
        <v>2.3445305692295745E-2</v>
      </c>
      <c r="BGA100" s="5">
        <f t="shared" ca="1" si="1246"/>
        <v>2.3411525316484078E-2</v>
      </c>
      <c r="BGB100" s="5">
        <f t="shared" ca="1" si="1246"/>
        <v>2.354692669690242E-2</v>
      </c>
      <c r="BGC100" s="5">
        <f t="shared" ca="1" si="1246"/>
        <v>2.3227789510806181E-2</v>
      </c>
      <c r="BGD100" s="5">
        <f t="shared" ca="1" si="1246"/>
        <v>2.3129570920994786E-2</v>
      </c>
      <c r="BGE100" s="5">
        <f t="shared" ca="1" si="1246"/>
        <v>2.2971206811904649E-2</v>
      </c>
      <c r="BGF100" s="5">
        <f t="shared" ca="1" si="1246"/>
        <v>2.3035935106622274E-2</v>
      </c>
      <c r="BGG100" s="5">
        <f t="shared" ca="1" si="1246"/>
        <v>2.2846440319321377E-2</v>
      </c>
      <c r="BGH100" s="5">
        <f t="shared" ca="1" si="1246"/>
        <v>2.2943165000731448E-2</v>
      </c>
      <c r="BGI100" s="5">
        <f t="shared" ca="1" si="1246"/>
        <v>2.2976780679865229E-2</v>
      </c>
      <c r="BGJ100" s="5">
        <f t="shared" ca="1" si="1246"/>
        <v>2.3087558364771853E-2</v>
      </c>
      <c r="BGK100" s="5">
        <f t="shared" ca="1" si="1246"/>
        <v>2.2956101804947199E-2</v>
      </c>
      <c r="BGL100" s="5">
        <f t="shared" ca="1" si="1246"/>
        <v>2.3076402796034734E-2</v>
      </c>
      <c r="BGM100" s="5">
        <f t="shared" ca="1" si="1246"/>
        <v>2.3138907370444314E-2</v>
      </c>
      <c r="BGN100" s="5">
        <f t="shared" ca="1" si="1246"/>
        <v>2.2909978766929205E-2</v>
      </c>
      <c r="BGO100" s="5">
        <f t="shared" ca="1" si="1246"/>
        <v>2.3599206106749874E-2</v>
      </c>
      <c r="BGP100" s="5">
        <f t="shared" ca="1" si="1246"/>
        <v>2.3788018977498649E-2</v>
      </c>
      <c r="BGQ100" s="5">
        <f t="shared" ref="BGQ100:BGX100" ca="1" si="1247">IFERROR(ACR95/BGQ$3," ")</f>
        <v>2.3613801001511621E-2</v>
      </c>
      <c r="BGR100" s="5">
        <f t="shared" ca="1" si="1247"/>
        <v>2.3975576147097426E-2</v>
      </c>
      <c r="BGS100" s="5">
        <f t="shared" ca="1" si="1247"/>
        <v>2.3559036383463877E-2</v>
      </c>
      <c r="BGT100" s="5">
        <f t="shared" ca="1" si="1247"/>
        <v>2.3687270924125047E-2</v>
      </c>
      <c r="BGU100" s="5">
        <f t="shared" ca="1" si="1247"/>
        <v>2.3252256326407671E-2</v>
      </c>
      <c r="BGV100" s="5">
        <f t="shared" ca="1" si="1247"/>
        <v>2.3026919526312761E-2</v>
      </c>
      <c r="BGW100" s="5">
        <f t="shared" ca="1" si="1247"/>
        <v>2.3148088642939817E-2</v>
      </c>
      <c r="BGX100" s="5" t="str">
        <f t="shared" si="1247"/>
        <v xml:space="preserve"> </v>
      </c>
      <c r="BGY100" s="5"/>
    </row>
    <row r="101" spans="2:1559" x14ac:dyDescent="0.55000000000000004">
      <c r="B101" t="e" vm="39279">
        <v>#VALUE!</v>
      </c>
      <c r="D101" cm="1" vm="26465">
        <f t="array" aca="1" ref="D101:ACX101" ca="1">TRANSPOSE(_xlfn.STOCKHISTORY(B101,EDATE(TODAY(),-PI()*12),TODAY(),0,0,1))</f>
        <v>49.41</v>
      </c>
      <c r="E101" vm="10626">
        <f ca="1"/>
        <v>48.71</v>
      </c>
      <c r="F101" vm="32603">
        <f ca="1"/>
        <v>47.97</v>
      </c>
      <c r="G101" vm="13550">
        <f ca="1"/>
        <v>47.25</v>
      </c>
      <c r="H101" vm="9741">
        <f ca="1"/>
        <v>47.42</v>
      </c>
      <c r="I101" vm="13633">
        <f ca="1"/>
        <v>47.61</v>
      </c>
      <c r="J101" vm="17943">
        <f ca="1"/>
        <v>48.36</v>
      </c>
      <c r="K101" vm="35117">
        <f ca="1"/>
        <v>49.29</v>
      </c>
      <c r="L101" vm="9739">
        <f ca="1"/>
        <v>49.05</v>
      </c>
      <c r="M101" vm="12671">
        <f ca="1"/>
        <v>49.81</v>
      </c>
      <c r="N101" vm="4755">
        <f ca="1"/>
        <v>48.41</v>
      </c>
      <c r="O101" vm="15678">
        <f ca="1"/>
        <v>45.7</v>
      </c>
      <c r="P101" vm="13605">
        <f ca="1"/>
        <v>43.45</v>
      </c>
      <c r="Q101" vm="13645">
        <f ca="1"/>
        <v>44.57</v>
      </c>
      <c r="R101" vm="10485">
        <f ca="1"/>
        <v>44.17</v>
      </c>
      <c r="S101" vm="39280">
        <f ca="1"/>
        <v>44.31</v>
      </c>
      <c r="T101" vm="10447">
        <f ca="1"/>
        <v>43.82</v>
      </c>
      <c r="U101" vm="10564">
        <f ca="1"/>
        <v>44.36</v>
      </c>
      <c r="V101" vm="39281">
        <f ca="1"/>
        <v>44.33</v>
      </c>
      <c r="W101" vm="9690">
        <f ca="1"/>
        <v>45.76</v>
      </c>
      <c r="X101" vm="13621">
        <f ca="1"/>
        <v>46.05</v>
      </c>
      <c r="Y101" vm="15507">
        <f ca="1"/>
        <v>46.64</v>
      </c>
      <c r="Z101" vm="9668">
        <f ca="1"/>
        <v>46.28</v>
      </c>
      <c r="AA101" vm="10398">
        <f ca="1"/>
        <v>46.47</v>
      </c>
      <c r="AB101" vm="38965">
        <f ca="1"/>
        <v>45.81</v>
      </c>
      <c r="AC101" vm="18049">
        <f ca="1"/>
        <v>45.85</v>
      </c>
      <c r="AD101" vm="9686">
        <f ca="1"/>
        <v>47.08</v>
      </c>
      <c r="AE101" vm="18023">
        <f ca="1"/>
        <v>47.8</v>
      </c>
      <c r="AF101" vm="9740">
        <f ca="1"/>
        <v>47.92</v>
      </c>
      <c r="AG101" vm="12716">
        <f ca="1"/>
        <v>47.56</v>
      </c>
      <c r="AH101" vm="20512">
        <f ca="1"/>
        <v>45.92</v>
      </c>
      <c r="AI101" vm="13616">
        <f ca="1"/>
        <v>47.03</v>
      </c>
      <c r="AJ101" vm="23651">
        <f ca="1"/>
        <v>46.41</v>
      </c>
      <c r="AK101" vm="10373">
        <f ca="1"/>
        <v>47.02</v>
      </c>
      <c r="AL101" vm="10373">
        <f ca="1"/>
        <v>47.02</v>
      </c>
      <c r="AM101" vm="4852">
        <f ca="1"/>
        <v>47.96</v>
      </c>
      <c r="AN101" vm="15515">
        <f ca="1"/>
        <v>47.87</v>
      </c>
      <c r="AO101" vm="10367">
        <f ca="1"/>
        <v>47.76</v>
      </c>
      <c r="AP101" vm="10522">
        <f ca="1"/>
        <v>48</v>
      </c>
      <c r="AQ101" vm="18043">
        <f ca="1"/>
        <v>47.28</v>
      </c>
      <c r="AR101" vm="15697">
        <f ca="1"/>
        <v>46.65</v>
      </c>
      <c r="AS101" vm="13621">
        <f ca="1"/>
        <v>46.05</v>
      </c>
      <c r="AT101" vm="15669">
        <f ca="1"/>
        <v>45.31</v>
      </c>
      <c r="AU101" vm="17965">
        <f ca="1"/>
        <v>48.38</v>
      </c>
      <c r="AV101" vm="13590">
        <f ca="1"/>
        <v>49.43</v>
      </c>
      <c r="AW101" vm="13500">
        <f ca="1"/>
        <v>50.34</v>
      </c>
      <c r="AX101" vm="10515">
        <f ca="1"/>
        <v>50.16</v>
      </c>
      <c r="AY101" vm="15496">
        <f ca="1"/>
        <v>50.33</v>
      </c>
      <c r="AZ101" vm="4707">
        <f ca="1"/>
        <v>50.66</v>
      </c>
      <c r="BA101" vm="17982">
        <f ca="1"/>
        <v>50.62</v>
      </c>
      <c r="BB101" vm="17941">
        <f ca="1"/>
        <v>50.63</v>
      </c>
      <c r="BC101" vm="15498">
        <f ca="1"/>
        <v>50.05</v>
      </c>
      <c r="BD101" vm="13686">
        <f ca="1"/>
        <v>51.36</v>
      </c>
      <c r="BE101" vm="39282">
        <f ca="1"/>
        <v>51.16</v>
      </c>
      <c r="BF101" vm="4761">
        <f ca="1"/>
        <v>51.71</v>
      </c>
      <c r="BG101" vm="4762">
        <f ca="1"/>
        <v>51.3</v>
      </c>
      <c r="BH101" vm="18020">
        <f ca="1"/>
        <v>52</v>
      </c>
      <c r="BI101" vm="17982">
        <f ca="1"/>
        <v>50.62</v>
      </c>
      <c r="BJ101" vm="18026">
        <f ca="1"/>
        <v>50.44</v>
      </c>
      <c r="BK101" vm="13548">
        <f ca="1"/>
        <v>50.87</v>
      </c>
      <c r="BL101" vm="4710">
        <f ca="1"/>
        <v>49.89</v>
      </c>
      <c r="BM101" vm="4864">
        <f ca="1"/>
        <v>50.36</v>
      </c>
      <c r="BN101" vm="15495">
        <f ca="1"/>
        <v>50.59</v>
      </c>
      <c r="BO101" vm="12653">
        <f ca="1"/>
        <v>50.96</v>
      </c>
      <c r="BP101" vm="4868">
        <f ca="1"/>
        <v>51.08</v>
      </c>
      <c r="BQ101" vm="20543">
        <f ca="1"/>
        <v>50.37</v>
      </c>
      <c r="BR101" vm="13596">
        <f ca="1"/>
        <v>49.84</v>
      </c>
      <c r="BS101" vm="13546">
        <f ca="1"/>
        <v>49.9</v>
      </c>
      <c r="BT101" vm="17988">
        <f ca="1"/>
        <v>48.82</v>
      </c>
      <c r="BU101" vm="13500">
        <f ca="1"/>
        <v>50.34</v>
      </c>
      <c r="BV101" vm="10513">
        <f ca="1"/>
        <v>51.4</v>
      </c>
      <c r="BW101" vm="12656">
        <f ca="1"/>
        <v>51.31</v>
      </c>
      <c r="BX101" vm="10628">
        <f ca="1"/>
        <v>48.43</v>
      </c>
      <c r="BY101" vm="39258">
        <f ca="1"/>
        <v>49.16</v>
      </c>
      <c r="BZ101" vm="9675">
        <f ca="1"/>
        <v>47.78</v>
      </c>
      <c r="CA101" vm="10491">
        <f ca="1"/>
        <v>47.21</v>
      </c>
      <c r="CB101" vm="17978">
        <f ca="1"/>
        <v>48.91</v>
      </c>
      <c r="CC101" vm="39283">
        <f ca="1"/>
        <v>47.75</v>
      </c>
      <c r="CD101" vm="13542">
        <f ca="1"/>
        <v>48.81</v>
      </c>
      <c r="CE101" vm="8061">
        <f ca="1"/>
        <v>50.25</v>
      </c>
      <c r="CF101" vm="26465">
        <f ca="1"/>
        <v>49.41</v>
      </c>
      <c r="CG101" vm="13611">
        <f ca="1"/>
        <v>49.69</v>
      </c>
      <c r="CH101" vm="20516">
        <f ca="1"/>
        <v>50.2</v>
      </c>
      <c r="CI101" vm="4756">
        <f ca="1"/>
        <v>48.56</v>
      </c>
      <c r="CJ101" vm="12673">
        <f ca="1"/>
        <v>48.89</v>
      </c>
      <c r="CK101" vm="15492">
        <f ca="1"/>
        <v>48.94</v>
      </c>
      <c r="CL101" vm="18027">
        <f ca="1"/>
        <v>50.3</v>
      </c>
      <c r="CM101" vm="8075">
        <f ca="1"/>
        <v>47.95</v>
      </c>
      <c r="CN101" vm="12720">
        <f ca="1"/>
        <v>46.85</v>
      </c>
      <c r="CO101" vm="15493">
        <f ca="1"/>
        <v>47.81</v>
      </c>
      <c r="CP101" vm="32599">
        <f ca="1"/>
        <v>48.03</v>
      </c>
      <c r="CQ101" vm="17943">
        <f ca="1"/>
        <v>48.36</v>
      </c>
      <c r="CR101" vm="4757">
        <f ca="1"/>
        <v>48.77</v>
      </c>
      <c r="CS101" vm="4708">
        <f ca="1"/>
        <v>48.42</v>
      </c>
      <c r="CT101" vm="13631">
        <f ca="1"/>
        <v>48.45</v>
      </c>
      <c r="CU101" vm="13630">
        <f ca="1"/>
        <v>48.1</v>
      </c>
      <c r="CV101" vm="12668">
        <f ca="1"/>
        <v>47.98</v>
      </c>
      <c r="CW101" vm="10353">
        <f ca="1"/>
        <v>50.73</v>
      </c>
      <c r="CX101" vm="4769">
        <f ca="1"/>
        <v>52.75</v>
      </c>
      <c r="CY101" vm="4752">
        <f ca="1"/>
        <v>52.29</v>
      </c>
      <c r="CZ101" vm="12316">
        <f ca="1"/>
        <v>53.63</v>
      </c>
      <c r="DA101" vm="4578">
        <f ca="1"/>
        <v>54.77</v>
      </c>
      <c r="DB101" vm="28015">
        <f ca="1"/>
        <v>55.35</v>
      </c>
      <c r="DC101" vm="13694">
        <f ca="1"/>
        <v>56.06</v>
      </c>
      <c r="DD101" vm="32609">
        <f ca="1"/>
        <v>56.4</v>
      </c>
      <c r="DE101" vm="12632">
        <f ca="1"/>
        <v>56</v>
      </c>
      <c r="DF101" vm="4942">
        <f ca="1"/>
        <v>58.06</v>
      </c>
      <c r="DG101" vm="4728">
        <f ca="1"/>
        <v>56.69</v>
      </c>
      <c r="DH101" vm="10267">
        <f ca="1"/>
        <v>55.57</v>
      </c>
      <c r="DI101" vm="28021">
        <f ca="1"/>
        <v>55</v>
      </c>
      <c r="DJ101" vm="13691">
        <f ca="1"/>
        <v>53.67</v>
      </c>
      <c r="DK101" vm="4577">
        <f ca="1"/>
        <v>53.32</v>
      </c>
      <c r="DL101" vm="32611">
        <f ca="1"/>
        <v>53.59</v>
      </c>
      <c r="DM101" vm="10315">
        <f ca="1"/>
        <v>54.14</v>
      </c>
      <c r="DN101" vm="4510">
        <f ca="1"/>
        <v>53.76</v>
      </c>
      <c r="DO101" vm="20559">
        <f ca="1"/>
        <v>54.19</v>
      </c>
      <c r="DP101" vm="10263">
        <f ca="1"/>
        <v>53.8</v>
      </c>
      <c r="DQ101" vm="13702">
        <f ca="1"/>
        <v>55.6</v>
      </c>
      <c r="DR101" vm="4905">
        <f ca="1"/>
        <v>55.93</v>
      </c>
      <c r="DS101" vm="17928">
        <f ca="1"/>
        <v>55.17</v>
      </c>
      <c r="DT101" vm="4725">
        <f ca="1"/>
        <v>56.33</v>
      </c>
      <c r="DU101" vm="4729">
        <f ca="1"/>
        <v>57.33</v>
      </c>
      <c r="DV101" vm="4828">
        <f ca="1"/>
        <v>58.75</v>
      </c>
      <c r="DW101" vm="4666">
        <f ca="1"/>
        <v>59.06</v>
      </c>
      <c r="DX101" vm="12320">
        <f ca="1"/>
        <v>59.05</v>
      </c>
      <c r="DY101" vm="20460">
        <f ca="1"/>
        <v>58.31</v>
      </c>
      <c r="DZ101" vm="4947">
        <f ca="1"/>
        <v>57.85</v>
      </c>
      <c r="EA101" vm="8164">
        <f ca="1"/>
        <v>58.38</v>
      </c>
      <c r="EB101" vm="12622">
        <f ca="1"/>
        <v>58.14</v>
      </c>
      <c r="EC101" vm="10316">
        <f ca="1"/>
        <v>56.15</v>
      </c>
      <c r="ED101" vm="10652">
        <f ca="1"/>
        <v>55.63</v>
      </c>
      <c r="EE101" vm="4584">
        <f ca="1"/>
        <v>55.28</v>
      </c>
      <c r="EF101" vm="26463">
        <f ca="1"/>
        <v>53.95</v>
      </c>
      <c r="EG101" vm="18009">
        <f ca="1"/>
        <v>52.71</v>
      </c>
      <c r="EH101" vm="4585">
        <f ca="1"/>
        <v>54.11</v>
      </c>
      <c r="EI101" vm="18002">
        <f ca="1"/>
        <v>53.37</v>
      </c>
      <c r="EJ101" vm="10516">
        <f ca="1"/>
        <v>50.29</v>
      </c>
      <c r="EK101" vm="10634">
        <f ca="1"/>
        <v>52.22</v>
      </c>
      <c r="EL101" vm="17994">
        <f ca="1"/>
        <v>51.24</v>
      </c>
      <c r="EM101" vm="18059">
        <f ca="1"/>
        <v>48.79</v>
      </c>
      <c r="EN101" vm="38965">
        <f ca="1"/>
        <v>45.81</v>
      </c>
      <c r="EO101" vm="17972">
        <f ca="1"/>
        <v>46.46</v>
      </c>
      <c r="EP101" vm="39258">
        <f ca="1"/>
        <v>49.16</v>
      </c>
      <c r="EQ101" vm="23438">
        <f ca="1"/>
        <v>49.01</v>
      </c>
      <c r="ER101" vm="18025">
        <f ca="1"/>
        <v>48.47</v>
      </c>
      <c r="ES101" vm="12675">
        <f ca="1"/>
        <v>49.86</v>
      </c>
      <c r="ET101" vm="12661">
        <f ca="1"/>
        <v>50.11</v>
      </c>
      <c r="EU101" vm="12687">
        <f ca="1"/>
        <v>51.6</v>
      </c>
      <c r="EV101" vm="20541">
        <f ca="1"/>
        <v>51.48</v>
      </c>
      <c r="EW101" vm="13592">
        <f ca="1"/>
        <v>51.42</v>
      </c>
      <c r="EX101" vm="10276">
        <f ca="1"/>
        <v>51.14</v>
      </c>
      <c r="EY101" vm="35521">
        <f ca="1"/>
        <v>53.39</v>
      </c>
      <c r="EZ101" vm="4706">
        <f ca="1"/>
        <v>51.12</v>
      </c>
      <c r="FA101" vm="4713">
        <f ca="1"/>
        <v>51.33</v>
      </c>
      <c r="FB101" vm="20587">
        <f ca="1"/>
        <v>52.56</v>
      </c>
      <c r="FC101" vm="4699">
        <f ca="1"/>
        <v>51.81</v>
      </c>
      <c r="FD101" vm="12687">
        <f ca="1"/>
        <v>51.6</v>
      </c>
      <c r="FE101" vm="12661">
        <f ca="1"/>
        <v>50.11</v>
      </c>
      <c r="FF101" vm="15502">
        <f ca="1"/>
        <v>48.46</v>
      </c>
      <c r="FG101" vm="10626">
        <f ca="1"/>
        <v>48.71</v>
      </c>
      <c r="FH101" vm="15502">
        <f ca="1"/>
        <v>48.46</v>
      </c>
      <c r="FI101" vm="12728">
        <f ca="1"/>
        <v>48.12</v>
      </c>
      <c r="FJ101" vm="26466">
        <f ca="1"/>
        <v>47.89</v>
      </c>
      <c r="FK101" vm="39284">
        <f ca="1"/>
        <v>47.74</v>
      </c>
      <c r="FL101" vm="17976">
        <f ca="1"/>
        <v>48.73</v>
      </c>
      <c r="FM101" vm="13571">
        <f ca="1"/>
        <v>49.33</v>
      </c>
      <c r="FN101" vm="4708">
        <f ca="1"/>
        <v>48.42</v>
      </c>
      <c r="FO101" vm="39285">
        <f ca="1"/>
        <v>48.54</v>
      </c>
      <c r="FP101" vm="13519">
        <f ca="1"/>
        <v>46.35</v>
      </c>
      <c r="FQ101" vm="32624">
        <f ca="1"/>
        <v>47.17</v>
      </c>
      <c r="FR101" vm="13521">
        <f ca="1"/>
        <v>47.83</v>
      </c>
      <c r="FS101" vm="17942">
        <f ca="1"/>
        <v>48.65</v>
      </c>
      <c r="FT101" vm="9675">
        <f ca="1"/>
        <v>47.78</v>
      </c>
      <c r="FU101" vm="10400">
        <f ca="1"/>
        <v>46.34</v>
      </c>
      <c r="FV101" vm="10539">
        <f ca="1"/>
        <v>45.83</v>
      </c>
      <c r="FW101" vm="13565">
        <f ca="1"/>
        <v>44.58</v>
      </c>
      <c r="FX101" vm="13565">
        <f ca="1"/>
        <v>44.58</v>
      </c>
      <c r="FY101" vm="15670">
        <f ca="1"/>
        <v>45.17</v>
      </c>
      <c r="FZ101" vm="38984">
        <f ca="1"/>
        <v>43.63</v>
      </c>
      <c r="GA101" vm="12695">
        <f ca="1"/>
        <v>43.67</v>
      </c>
      <c r="GB101" vm="9698">
        <f ca="1"/>
        <v>44.16</v>
      </c>
      <c r="GC101" vm="13579">
        <f ca="1"/>
        <v>45.98</v>
      </c>
      <c r="GD101" vm="38992">
        <f ca="1"/>
        <v>44.76</v>
      </c>
      <c r="GE101" vm="9726">
        <f ca="1"/>
        <v>44.55</v>
      </c>
      <c r="GF101" vm="17956">
        <f ca="1"/>
        <v>43.96</v>
      </c>
      <c r="GG101" vm="9657">
        <f ca="1"/>
        <v>43.08</v>
      </c>
      <c r="GH101" vm="12703">
        <f ca="1"/>
        <v>42.57</v>
      </c>
      <c r="GI101" vm="10232">
        <f ca="1"/>
        <v>41.81</v>
      </c>
      <c r="GJ101" vm="12712">
        <f ca="1"/>
        <v>42.64</v>
      </c>
      <c r="GK101" vm="15688">
        <f ca="1"/>
        <v>42.21</v>
      </c>
      <c r="GL101" vm="10431">
        <f ca="1"/>
        <v>43.71</v>
      </c>
      <c r="GM101" vm="10428">
        <f ca="1"/>
        <v>42.11</v>
      </c>
      <c r="GN101" vm="10411">
        <f ca="1"/>
        <v>42</v>
      </c>
      <c r="GO101" vm="10241">
        <f ca="1"/>
        <v>41.67</v>
      </c>
      <c r="GP101" vm="10447">
        <f ca="1"/>
        <v>43.82</v>
      </c>
      <c r="GQ101" vm="10391">
        <f ca="1"/>
        <v>43.29</v>
      </c>
      <c r="GR101" vm="9661">
        <f ca="1"/>
        <v>44.12</v>
      </c>
      <c r="GS101" vm="10571">
        <f ca="1"/>
        <v>45.6</v>
      </c>
      <c r="GT101" vm="10581">
        <f ca="1"/>
        <v>45.89</v>
      </c>
      <c r="GU101" vm="13577">
        <f ca="1"/>
        <v>45.77</v>
      </c>
      <c r="GV101" vm="10577">
        <f ca="1"/>
        <v>45.16</v>
      </c>
      <c r="GW101" vm="10570">
        <f ca="1"/>
        <v>45.33</v>
      </c>
      <c r="GX101" vm="10488">
        <f ca="1"/>
        <v>44.82</v>
      </c>
      <c r="GY101" vm="18056">
        <f ca="1"/>
        <v>45.12</v>
      </c>
      <c r="GZ101" vm="9729">
        <f ca="1"/>
        <v>45.47</v>
      </c>
      <c r="HA101" vm="9711">
        <f ca="1"/>
        <v>44.63</v>
      </c>
      <c r="HB101" vm="12713">
        <f ca="1"/>
        <v>42.67</v>
      </c>
      <c r="HC101" vm="10549">
        <f ca="1"/>
        <v>40.08</v>
      </c>
      <c r="HD101" vm="15710">
        <f ca="1"/>
        <v>38.99</v>
      </c>
      <c r="HE101" vm="15731">
        <f ca="1"/>
        <v>37.43</v>
      </c>
      <c r="HF101" vm="10246">
        <f ca="1"/>
        <v>38.17</v>
      </c>
      <c r="HG101" vm="23574">
        <f ca="1"/>
        <v>37.65</v>
      </c>
      <c r="HH101" vm="10460">
        <f ca="1"/>
        <v>38.479999999999997</v>
      </c>
      <c r="HI101" vm="15710">
        <f ca="1"/>
        <v>38.99</v>
      </c>
      <c r="HJ101" vm="27955">
        <f ca="1"/>
        <v>38.6</v>
      </c>
      <c r="HK101" vm="15616">
        <f ca="1"/>
        <v>37.9</v>
      </c>
      <c r="HL101" vm="32632">
        <f ca="1"/>
        <v>40.76</v>
      </c>
      <c r="HM101" vm="15711">
        <f ca="1"/>
        <v>40.24</v>
      </c>
      <c r="HN101" vm="23637">
        <f ca="1"/>
        <v>40.18</v>
      </c>
      <c r="HO101" vm="26490">
        <f ca="1"/>
        <v>39.71</v>
      </c>
      <c r="HP101" vm="9776">
        <f ca="1"/>
        <v>39.17</v>
      </c>
      <c r="HQ101" vm="10253">
        <f ca="1"/>
        <v>39.92</v>
      </c>
      <c r="HR101" vm="15612">
        <f ca="1"/>
        <v>40.1</v>
      </c>
      <c r="HS101" vm="10244">
        <f ca="1"/>
        <v>39.5</v>
      </c>
      <c r="HT101" vm="32637">
        <f ca="1"/>
        <v>40.119999999999997</v>
      </c>
      <c r="HU101" vm="23637">
        <f ca="1"/>
        <v>40.18</v>
      </c>
      <c r="HV101" vm="15656">
        <f ca="1"/>
        <v>39.79</v>
      </c>
      <c r="HW101" vm="13664">
        <f ca="1"/>
        <v>39.6</v>
      </c>
      <c r="HX101" vm="15725">
        <f ca="1"/>
        <v>39.07</v>
      </c>
      <c r="HY101" vm="23542">
        <f ca="1"/>
        <v>38.74</v>
      </c>
      <c r="HZ101" vm="10408">
        <f ca="1"/>
        <v>41.13</v>
      </c>
      <c r="IA101" vm="9637">
        <f ca="1"/>
        <v>41.19</v>
      </c>
      <c r="IB101" vm="9761">
        <f ca="1"/>
        <v>42.9</v>
      </c>
      <c r="IC101" vm="10426">
        <f ca="1"/>
        <v>42.72</v>
      </c>
      <c r="ID101" vm="15692">
        <f ca="1"/>
        <v>43.28</v>
      </c>
      <c r="IE101" vm="10610">
        <f ca="1"/>
        <v>43.17</v>
      </c>
      <c r="IF101" vm="10432">
        <f ca="1"/>
        <v>43.5</v>
      </c>
      <c r="IG101" vm="9761">
        <f ca="1"/>
        <v>42.9</v>
      </c>
      <c r="IH101" vm="10431">
        <f ca="1"/>
        <v>43.71</v>
      </c>
      <c r="II101" vm="10392">
        <f ca="1"/>
        <v>43.32</v>
      </c>
      <c r="IJ101" vm="9695">
        <f ca="1"/>
        <v>43.87</v>
      </c>
      <c r="IK101" vm="9664">
        <f ca="1"/>
        <v>43.54</v>
      </c>
      <c r="IL101" vm="10429">
        <f ca="1"/>
        <v>42.88</v>
      </c>
      <c r="IM101" vm="10439">
        <f ca="1"/>
        <v>43.89</v>
      </c>
      <c r="IN101" vm="10423">
        <f ca="1"/>
        <v>42.77</v>
      </c>
      <c r="IO101" vm="10384">
        <f ca="1"/>
        <v>43.76</v>
      </c>
      <c r="IP101" vm="10433">
        <f ca="1"/>
        <v>43.19</v>
      </c>
      <c r="IQ101" vm="13554">
        <f ca="1"/>
        <v>43.4</v>
      </c>
      <c r="IR101" vm="39281">
        <f ca="1"/>
        <v>44.33</v>
      </c>
      <c r="IS101" vm="10611">
        <f ca="1"/>
        <v>45.25</v>
      </c>
      <c r="IT101" vm="32628">
        <f ca="1"/>
        <v>45.94</v>
      </c>
      <c r="IU101" vm="9724">
        <f ca="1"/>
        <v>45.75</v>
      </c>
      <c r="IV101" vm="18052">
        <f ca="1"/>
        <v>46.06</v>
      </c>
      <c r="IW101" vm="9731">
        <f ca="1"/>
        <v>46.14</v>
      </c>
      <c r="IX101" vm="9731">
        <f ca="1"/>
        <v>46.14</v>
      </c>
      <c r="IY101" vm="15668">
        <f ca="1"/>
        <v>45.35</v>
      </c>
      <c r="IZ101" vm="13556">
        <f ca="1"/>
        <v>44.41</v>
      </c>
      <c r="JA101" vm="10376">
        <f ca="1"/>
        <v>44.37</v>
      </c>
      <c r="JB101" vm="9709">
        <f ca="1"/>
        <v>44.64</v>
      </c>
      <c r="JC101" vm="10578">
        <f ca="1"/>
        <v>45.39</v>
      </c>
      <c r="JD101" vm="23647">
        <f ca="1"/>
        <v>43.97</v>
      </c>
      <c r="JE101" vm="32602">
        <f ca="1"/>
        <v>43.92</v>
      </c>
      <c r="JF101" vm="10448">
        <f ca="1"/>
        <v>44.14</v>
      </c>
      <c r="JG101" vm="10431">
        <f ca="1"/>
        <v>43.71</v>
      </c>
      <c r="JH101" vm="10592">
        <f ca="1"/>
        <v>43.7</v>
      </c>
      <c r="JI101" vm="32641">
        <f ca="1"/>
        <v>43.38</v>
      </c>
      <c r="JJ101" vm="10429">
        <f ca="1"/>
        <v>42.88</v>
      </c>
      <c r="JK101" vm="9693">
        <f ca="1"/>
        <v>43.84</v>
      </c>
      <c r="JL101" vm="10537">
        <f ca="1"/>
        <v>45.23</v>
      </c>
      <c r="JM101" vm="10570">
        <f ca="1"/>
        <v>45.33</v>
      </c>
      <c r="JN101" vm="32616">
        <f ca="1"/>
        <v>45.53</v>
      </c>
      <c r="JO101" vm="17948">
        <f ca="1"/>
        <v>43.22</v>
      </c>
      <c r="JP101" vm="15692">
        <f ca="1"/>
        <v>43.28</v>
      </c>
      <c r="JQ101" vm="10448">
        <f ca="1"/>
        <v>44.14</v>
      </c>
      <c r="JR101" vm="9703">
        <f ca="1"/>
        <v>43.94</v>
      </c>
      <c r="JS101" vm="13628">
        <f ca="1"/>
        <v>44.32</v>
      </c>
      <c r="JT101" vm="10422">
        <f ca="1"/>
        <v>43.41</v>
      </c>
      <c r="JU101" vm="12699">
        <f ca="1"/>
        <v>42.27</v>
      </c>
      <c r="JV101" vm="15685">
        <f ca="1"/>
        <v>41.52</v>
      </c>
      <c r="JW101" vm="10228">
        <f ca="1"/>
        <v>40.409999999999997</v>
      </c>
      <c r="JX101" vm="10227">
        <f ca="1"/>
        <v>40.01</v>
      </c>
      <c r="JY101" vm="15722">
        <f ca="1"/>
        <v>40.03</v>
      </c>
      <c r="JZ101" vm="12705">
        <f ca="1"/>
        <v>40.81</v>
      </c>
      <c r="KA101" vm="9648">
        <f ca="1"/>
        <v>40.5</v>
      </c>
      <c r="KB101" vm="13652">
        <f ca="1"/>
        <v>40.22</v>
      </c>
      <c r="KC101" vm="10417">
        <f ca="1"/>
        <v>41.58</v>
      </c>
      <c r="KD101" vm="9664">
        <f ca="1"/>
        <v>43.54</v>
      </c>
      <c r="KE101" vm="15690">
        <f ca="1"/>
        <v>43.31</v>
      </c>
      <c r="KF101" vm="32629">
        <f ca="1"/>
        <v>42.24</v>
      </c>
      <c r="KG101" vm="10545">
        <f ca="1"/>
        <v>41.79</v>
      </c>
      <c r="KH101" vm="32639">
        <f ca="1"/>
        <v>41.45</v>
      </c>
      <c r="KI101" vm="10464">
        <f ca="1"/>
        <v>40.229999999999997</v>
      </c>
      <c r="KJ101" vm="32631">
        <f ca="1"/>
        <v>40.51</v>
      </c>
      <c r="KK101" vm="27935">
        <f ca="1"/>
        <v>42.38</v>
      </c>
      <c r="KL101" vm="10610">
        <f ca="1"/>
        <v>43.17</v>
      </c>
      <c r="KM101" vm="17956">
        <f ca="1"/>
        <v>43.96</v>
      </c>
      <c r="KN101" vm="13574">
        <f ca="1"/>
        <v>44.67</v>
      </c>
      <c r="KO101" vm="15695">
        <f ca="1"/>
        <v>43.62</v>
      </c>
      <c r="KP101" vm="23458">
        <f ca="1"/>
        <v>43.65</v>
      </c>
      <c r="KQ101" vm="32625">
        <f ca="1"/>
        <v>44.83</v>
      </c>
      <c r="KR101" vm="10588">
        <f ca="1"/>
        <v>45.2</v>
      </c>
      <c r="KS101" vm="17951">
        <f ca="1"/>
        <v>45.37</v>
      </c>
      <c r="KT101" vm="15678">
        <f ca="1"/>
        <v>45.7</v>
      </c>
      <c r="KU101" vm="10397">
        <f ca="1"/>
        <v>45.65</v>
      </c>
      <c r="KV101" vm="13519">
        <f ca="1"/>
        <v>46.35</v>
      </c>
      <c r="KW101" vm="13522">
        <f ca="1"/>
        <v>45.99</v>
      </c>
      <c r="KX101" vm="23653">
        <f ca="1"/>
        <v>46.95</v>
      </c>
      <c r="KY101" vm="9681">
        <f ca="1"/>
        <v>46.88</v>
      </c>
      <c r="KZ101" vm="8090">
        <f ca="1"/>
        <v>45.54</v>
      </c>
      <c r="LA101" vm="13641">
        <f ca="1"/>
        <v>46.74</v>
      </c>
      <c r="LB101" vm="13617">
        <f ca="1"/>
        <v>47.07</v>
      </c>
      <c r="LC101" vm="9715">
        <f ca="1"/>
        <v>47.18</v>
      </c>
      <c r="LD101" vm="15677">
        <f ca="1"/>
        <v>45.97</v>
      </c>
      <c r="LE101" vm="8075">
        <f ca="1"/>
        <v>47.95</v>
      </c>
      <c r="LF101" vm="10624">
        <f ca="1"/>
        <v>47.55</v>
      </c>
      <c r="LG101" vm="13523">
        <f ca="1"/>
        <v>46.87</v>
      </c>
      <c r="LH101" vm="13606">
        <f ca="1"/>
        <v>46.71</v>
      </c>
      <c r="LI101" vm="10371">
        <f ca="1"/>
        <v>46.21</v>
      </c>
      <c r="LJ101" vm="13522">
        <f ca="1"/>
        <v>45.99</v>
      </c>
      <c r="LK101" vm="12719">
        <f ca="1"/>
        <v>46.5</v>
      </c>
      <c r="LL101" vm="18041">
        <f ca="1"/>
        <v>46.84</v>
      </c>
      <c r="LM101" vm="18042">
        <f ca="1"/>
        <v>47.11</v>
      </c>
      <c r="LN101" vm="9679">
        <f ca="1"/>
        <v>47.33</v>
      </c>
      <c r="LO101" vm="10490">
        <f ca="1"/>
        <v>47.44</v>
      </c>
      <c r="LP101" vm="18040">
        <f ca="1"/>
        <v>46.98</v>
      </c>
      <c r="LQ101" vm="9672">
        <f ca="1"/>
        <v>47.57</v>
      </c>
      <c r="LR101" vm="8075">
        <f ca="1"/>
        <v>47.95</v>
      </c>
      <c r="LS101" vm="13523">
        <f ca="1"/>
        <v>46.87</v>
      </c>
      <c r="LT101" vm="32628">
        <f ca="1"/>
        <v>45.94</v>
      </c>
      <c r="LU101" vm="23456">
        <f ca="1"/>
        <v>43.66</v>
      </c>
      <c r="LV101" vm="13554">
        <f ca="1"/>
        <v>43.4</v>
      </c>
      <c r="LW101" vm="9656">
        <f ca="1"/>
        <v>42.45</v>
      </c>
      <c r="LX101" vm="10527">
        <f ca="1"/>
        <v>42.58</v>
      </c>
      <c r="LY101" vm="10609">
        <f ca="1"/>
        <v>42.5</v>
      </c>
      <c r="LZ101" vm="10413">
        <f ca="1"/>
        <v>42.86</v>
      </c>
      <c r="MA101" vm="39286">
        <f ca="1"/>
        <v>42.62</v>
      </c>
      <c r="MB101" vm="15530">
        <f ca="1"/>
        <v>42.18</v>
      </c>
      <c r="MC101" vm="10456">
        <f ca="1"/>
        <v>41.37</v>
      </c>
      <c r="MD101" vm="9637">
        <f ca="1"/>
        <v>41.19</v>
      </c>
      <c r="ME101" vm="13668">
        <f ca="1"/>
        <v>41.82</v>
      </c>
      <c r="MF101" vm="23638">
        <f ca="1"/>
        <v>40.98</v>
      </c>
      <c r="MG101" vm="10445">
        <f ca="1"/>
        <v>41.12</v>
      </c>
      <c r="MH101" vm="10457">
        <f ca="1"/>
        <v>40.68</v>
      </c>
      <c r="MI101" vm="23638">
        <f ca="1"/>
        <v>40.98</v>
      </c>
      <c r="MJ101" vm="9755">
        <f ca="1"/>
        <v>41.04</v>
      </c>
      <c r="MK101" vm="10445">
        <f ca="1"/>
        <v>41.12</v>
      </c>
      <c r="ML101" vm="27952">
        <f ca="1"/>
        <v>41.33</v>
      </c>
      <c r="MM101" vm="9625">
        <f ca="1"/>
        <v>41.29</v>
      </c>
      <c r="MN101" vm="10545">
        <f ca="1"/>
        <v>41.79</v>
      </c>
      <c r="MO101" vm="10597">
        <f ca="1"/>
        <v>42.65</v>
      </c>
      <c r="MP101" vm="10415">
        <f ca="1"/>
        <v>42.42</v>
      </c>
      <c r="MQ101" vm="9760">
        <f ca="1"/>
        <v>42.8</v>
      </c>
      <c r="MR101" vm="12711">
        <f ca="1"/>
        <v>42.39</v>
      </c>
      <c r="MS101" vm="39287">
        <f ca="1"/>
        <v>42.36</v>
      </c>
      <c r="MT101" vm="10561">
        <f ca="1"/>
        <v>42.74</v>
      </c>
      <c r="MU101" vm="26479">
        <f ca="1"/>
        <v>42.83</v>
      </c>
      <c r="MV101" vm="9659">
        <f ca="1"/>
        <v>44.22</v>
      </c>
      <c r="MW101" vm="9661">
        <f ca="1"/>
        <v>44.12</v>
      </c>
      <c r="MX101" vm="32641">
        <f ca="1"/>
        <v>43.38</v>
      </c>
      <c r="MY101" vm="10430">
        <f ca="1"/>
        <v>42.95</v>
      </c>
      <c r="MZ101" vm="32602">
        <f ca="1"/>
        <v>43.92</v>
      </c>
      <c r="NA101" vm="10436">
        <f ca="1"/>
        <v>45.03</v>
      </c>
      <c r="NB101" vm="15518">
        <f ca="1"/>
        <v>44.45</v>
      </c>
      <c r="NC101" vm="10401">
        <f ca="1"/>
        <v>45.34</v>
      </c>
      <c r="ND101" vm="38965">
        <f ca="1"/>
        <v>45.81</v>
      </c>
      <c r="NE101" vm="13567">
        <f ca="1"/>
        <v>46.12</v>
      </c>
      <c r="NF101" vm="13639">
        <f ca="1"/>
        <v>46.29</v>
      </c>
      <c r="NG101" vm="13523">
        <f ca="1"/>
        <v>46.87</v>
      </c>
      <c r="NH101" vm="9679">
        <f ca="1"/>
        <v>47.33</v>
      </c>
      <c r="NI101" vm="9682">
        <f ca="1"/>
        <v>47.23</v>
      </c>
      <c r="NJ101" vm="13518">
        <f ca="1"/>
        <v>47.58</v>
      </c>
      <c r="NK101" vm="9743">
        <f ca="1"/>
        <v>47.68</v>
      </c>
      <c r="NL101" vm="9716">
        <f ca="1"/>
        <v>48.13</v>
      </c>
      <c r="NM101" vm="13568">
        <f ca="1"/>
        <v>48.25</v>
      </c>
      <c r="NN101" vm="9672">
        <f ca="1"/>
        <v>47.57</v>
      </c>
      <c r="NO101" vm="9673">
        <f ca="1"/>
        <v>47.51</v>
      </c>
      <c r="NP101" vm="9716">
        <f ca="1"/>
        <v>48.13</v>
      </c>
      <c r="NQ101" vm="12732">
        <f ca="1"/>
        <v>48.5</v>
      </c>
      <c r="NR101" vm="32603">
        <f ca="1"/>
        <v>47.97</v>
      </c>
      <c r="NS101" vm="10620">
        <f ca="1"/>
        <v>47.22</v>
      </c>
      <c r="NT101" vm="9683">
        <f ca="1"/>
        <v>47.49</v>
      </c>
      <c r="NU101" vm="13629">
        <f ca="1"/>
        <v>46.24</v>
      </c>
      <c r="NV101" vm="10582">
        <f ca="1"/>
        <v>46.01</v>
      </c>
      <c r="NW101" vm="17987">
        <f ca="1"/>
        <v>46.25</v>
      </c>
      <c r="NX101" vm="20511">
        <f ca="1"/>
        <v>46.62</v>
      </c>
      <c r="NY101" vm="15674">
        <f ca="1"/>
        <v>46.78</v>
      </c>
      <c r="NZ101" vm="15506">
        <f ca="1"/>
        <v>46.77</v>
      </c>
      <c r="OA101" vm="23652">
        <f ca="1"/>
        <v>46.68</v>
      </c>
      <c r="OB101" vm="18053">
        <f ca="1"/>
        <v>45.8</v>
      </c>
      <c r="OC101" vm="12720">
        <f ca="1"/>
        <v>46.85</v>
      </c>
      <c r="OD101" vm="13635">
        <f ca="1"/>
        <v>46.63</v>
      </c>
      <c r="OE101" vm="15518">
        <f ca="1"/>
        <v>44.45</v>
      </c>
      <c r="OF101" vm="9693">
        <f ca="1"/>
        <v>43.84</v>
      </c>
      <c r="OG101" vm="10408">
        <f ca="1"/>
        <v>41.13</v>
      </c>
      <c r="OH101" vm="10444">
        <f ca="1"/>
        <v>41.36</v>
      </c>
      <c r="OI101" vm="9908">
        <f ca="1"/>
        <v>38.409999999999997</v>
      </c>
      <c r="OJ101" vm="10255">
        <f ca="1"/>
        <v>40.17</v>
      </c>
      <c r="OK101" vm="9779">
        <f ca="1"/>
        <v>38.85</v>
      </c>
      <c r="OL101" vm="23539">
        <f ca="1"/>
        <v>39.299999999999997</v>
      </c>
      <c r="OM101" vm="9909">
        <f ca="1"/>
        <v>37.76</v>
      </c>
      <c r="ON101" vm="23578">
        <f ca="1"/>
        <v>37.479999999999997</v>
      </c>
      <c r="OO101" vm="10460">
        <f ca="1"/>
        <v>38.479999999999997</v>
      </c>
      <c r="OP101" vm="9809">
        <f ca="1"/>
        <v>37.200000000000003</v>
      </c>
      <c r="OQ101" vm="23534">
        <f ca="1"/>
        <v>36.61</v>
      </c>
      <c r="OR101" vm="23499">
        <f ca="1"/>
        <v>36.229999999999997</v>
      </c>
      <c r="OS101" vm="39274">
        <f ca="1"/>
        <v>37.47</v>
      </c>
      <c r="OT101" vm="38983">
        <f ca="1"/>
        <v>37.18</v>
      </c>
      <c r="OU101" vm="39261">
        <f ca="1"/>
        <v>37.97</v>
      </c>
      <c r="OV101" vm="23510">
        <f ca="1"/>
        <v>37.380000000000003</v>
      </c>
      <c r="OW101" vm="23510">
        <f ca="1"/>
        <v>37.380000000000003</v>
      </c>
      <c r="OX101" vm="39288">
        <f ca="1"/>
        <v>37.72</v>
      </c>
      <c r="OY101" vm="9787">
        <f ca="1"/>
        <v>36.81</v>
      </c>
      <c r="OZ101" vm="27910">
        <f ca="1"/>
        <v>36.89</v>
      </c>
      <c r="PA101" vm="15616">
        <f ca="1"/>
        <v>37.9</v>
      </c>
      <c r="PB101" vm="10210">
        <f ca="1"/>
        <v>38.630000000000003</v>
      </c>
      <c r="PC101" vm="15610">
        <f ca="1"/>
        <v>39.369999999999997</v>
      </c>
      <c r="PD101" vm="15655">
        <f ca="1"/>
        <v>39.19</v>
      </c>
      <c r="PE101" vm="9781">
        <f ca="1"/>
        <v>39.659999999999997</v>
      </c>
      <c r="PF101" vm="15683">
        <f ca="1"/>
        <v>39.64</v>
      </c>
      <c r="PG101" vm="12707">
        <f ca="1"/>
        <v>41.3</v>
      </c>
      <c r="PH101" vm="10406">
        <f ca="1"/>
        <v>41.87</v>
      </c>
      <c r="PI101" vm="32629">
        <f ca="1"/>
        <v>42.24</v>
      </c>
      <c r="PJ101" vm="10241">
        <f ca="1"/>
        <v>41.67</v>
      </c>
      <c r="PK101" vm="10599">
        <f ca="1"/>
        <v>41.24</v>
      </c>
      <c r="PL101" vm="32639">
        <f ca="1"/>
        <v>41.45</v>
      </c>
      <c r="PM101" vm="32638">
        <f ca="1"/>
        <v>40.549999999999997</v>
      </c>
      <c r="PN101" vm="15657">
        <f ca="1"/>
        <v>39.46</v>
      </c>
      <c r="PO101" vm="9781">
        <f ca="1"/>
        <v>39.659999999999997</v>
      </c>
      <c r="PP101" vm="15538">
        <f ca="1"/>
        <v>39.75</v>
      </c>
      <c r="PQ101" vm="23504">
        <f ca="1"/>
        <v>40.39</v>
      </c>
      <c r="PR101" vm="27957">
        <f ca="1"/>
        <v>38.840000000000003</v>
      </c>
      <c r="PS101" vm="27">
        <f ca="1"/>
        <v>38.65</v>
      </c>
      <c r="PT101" vm="27999">
        <f ca="1"/>
        <v>36.72</v>
      </c>
      <c r="PU101" vm="15720">
        <f ca="1"/>
        <v>37.94</v>
      </c>
      <c r="PV101" vm="15639">
        <f ca="1"/>
        <v>38.380000000000003</v>
      </c>
      <c r="PW101" vm="15717">
        <f ca="1"/>
        <v>38.54</v>
      </c>
      <c r="PX101" vm="10200">
        <f ca="1"/>
        <v>38.28</v>
      </c>
      <c r="PY101" vm="23532">
        <f ca="1"/>
        <v>38.33</v>
      </c>
      <c r="PZ101" vm="9915">
        <f ca="1"/>
        <v>37.49</v>
      </c>
      <c r="QA101" vm="23527">
        <f ca="1"/>
        <v>38.770000000000003</v>
      </c>
      <c r="QB101" vm="27956">
        <f ca="1"/>
        <v>38.39</v>
      </c>
      <c r="QC101" vm="12710">
        <f ca="1"/>
        <v>40.46</v>
      </c>
      <c r="QD101" vm="15650">
        <f ca="1"/>
        <v>40.21</v>
      </c>
      <c r="QE101" vm="15722">
        <f ca="1"/>
        <v>40.03</v>
      </c>
      <c r="QF101" vm="23638">
        <f ca="1"/>
        <v>40.98</v>
      </c>
      <c r="QG101" vm="10407">
        <f ca="1"/>
        <v>41.21</v>
      </c>
      <c r="QH101" vm="39277">
        <f ca="1"/>
        <v>40.869999999999997</v>
      </c>
      <c r="QI101" vm="9770">
        <f ca="1"/>
        <v>40.9</v>
      </c>
      <c r="QJ101" vm="26481">
        <f ca="1"/>
        <v>41.23</v>
      </c>
      <c r="QK101" vm="23638">
        <f ca="1"/>
        <v>40.98</v>
      </c>
      <c r="QL101" vm="13654">
        <f ca="1"/>
        <v>39.81</v>
      </c>
      <c r="QM101" vm="12708">
        <f ca="1"/>
        <v>40.06</v>
      </c>
      <c r="QN101" vm="10599">
        <f ca="1"/>
        <v>41.24</v>
      </c>
      <c r="QO101" vm="9647">
        <f ca="1"/>
        <v>40.450000000000003</v>
      </c>
      <c r="QP101" vm="10467">
        <f ca="1"/>
        <v>41.26</v>
      </c>
      <c r="QQ101" vm="10598">
        <f ca="1"/>
        <v>42.07</v>
      </c>
      <c r="QR101" vm="13650">
        <f ca="1"/>
        <v>42.37</v>
      </c>
      <c r="QS101" vm="15524">
        <f ca="1"/>
        <v>42.13</v>
      </c>
      <c r="QT101" vm="26643">
        <f ca="1"/>
        <v>41.83</v>
      </c>
      <c r="QU101" vm="10597">
        <f ca="1"/>
        <v>42.65</v>
      </c>
      <c r="QV101" vm="10416">
        <f ca="1"/>
        <v>42.08</v>
      </c>
      <c r="QW101" vm="39287">
        <f ca="1"/>
        <v>42.36</v>
      </c>
      <c r="QX101" vm="15530">
        <f ca="1"/>
        <v>42.18</v>
      </c>
      <c r="QY101" vm="10234">
        <f ca="1"/>
        <v>41.89</v>
      </c>
      <c r="QZ101" vm="10468">
        <f ca="1"/>
        <v>41.65</v>
      </c>
      <c r="RA101" vm="32635">
        <f ca="1"/>
        <v>41.06</v>
      </c>
      <c r="RB101" vm="17962">
        <f ca="1"/>
        <v>40.61</v>
      </c>
      <c r="RC101" vm="13649">
        <f ca="1"/>
        <v>40.590000000000003</v>
      </c>
      <c r="RD101" vm="9630">
        <f ca="1"/>
        <v>40.909999999999997</v>
      </c>
      <c r="RE101" vm="10229">
        <f ca="1"/>
        <v>40.619999999999997</v>
      </c>
      <c r="RF101" vm="9656">
        <f ca="1"/>
        <v>42.45</v>
      </c>
      <c r="RG101" vm="10596">
        <f ca="1"/>
        <v>42.68</v>
      </c>
      <c r="RH101" vm="13554">
        <f ca="1"/>
        <v>43.4</v>
      </c>
      <c r="RI101" vm="10425">
        <f ca="1"/>
        <v>43.48</v>
      </c>
      <c r="RJ101" vm="10593">
        <f ca="1"/>
        <v>42.89</v>
      </c>
      <c r="RK101" vm="10423">
        <f ca="1"/>
        <v>42.77</v>
      </c>
      <c r="RL101" vm="10409">
        <f ca="1"/>
        <v>42.32</v>
      </c>
      <c r="RM101" vm="10561">
        <f ca="1"/>
        <v>42.74</v>
      </c>
      <c r="RN101" vm="9653">
        <f ca="1"/>
        <v>43.26</v>
      </c>
      <c r="RO101" vm="10431">
        <f ca="1"/>
        <v>43.71</v>
      </c>
      <c r="RP101" vm="10567">
        <f ca="1"/>
        <v>43.56</v>
      </c>
      <c r="RQ101" vm="12696">
        <f ca="1"/>
        <v>44.74</v>
      </c>
      <c r="RR101" vm="10571">
        <f ca="1"/>
        <v>45.6</v>
      </c>
      <c r="RS101" vm="9722">
        <f ca="1"/>
        <v>46.26</v>
      </c>
      <c r="RT101" vm="15511">
        <f ca="1"/>
        <v>47.13</v>
      </c>
      <c r="RU101" vm="9745">
        <f ca="1"/>
        <v>45.96</v>
      </c>
      <c r="RV101" vm="18046">
        <f ca="1"/>
        <v>46.42</v>
      </c>
      <c r="RW101" vm="32642">
        <f ca="1"/>
        <v>45.48</v>
      </c>
      <c r="RX101" vm="9723">
        <f ca="1"/>
        <v>46.44</v>
      </c>
      <c r="RY101" vm="13577">
        <f ca="1"/>
        <v>45.77</v>
      </c>
      <c r="RZ101" vm="9731">
        <f ca="1"/>
        <v>46.14</v>
      </c>
      <c r="SA101" vm="26636">
        <f ca="1"/>
        <v>46.16</v>
      </c>
      <c r="SB101" vm="13624">
        <f ca="1"/>
        <v>45.71</v>
      </c>
      <c r="SC101" vm="23645">
        <f ca="1"/>
        <v>45.1</v>
      </c>
      <c r="SD101" vm="10535">
        <f ca="1"/>
        <v>45.15</v>
      </c>
      <c r="SE101" vm="10481">
        <f ca="1"/>
        <v>44.85</v>
      </c>
      <c r="SF101" vm="10533">
        <f ca="1"/>
        <v>45.06</v>
      </c>
      <c r="SG101" vm="10487">
        <f ca="1"/>
        <v>44.48</v>
      </c>
      <c r="SH101" vm="10450">
        <f ca="1"/>
        <v>43.72</v>
      </c>
      <c r="SI101" vm="12695">
        <f ca="1"/>
        <v>43.67</v>
      </c>
      <c r="SJ101" vm="9765">
        <f ca="1"/>
        <v>43.73</v>
      </c>
      <c r="SK101" vm="23459">
        <f ca="1"/>
        <v>43.74</v>
      </c>
      <c r="SL101" vm="23655">
        <f ca="1"/>
        <v>42.73</v>
      </c>
      <c r="SM101" vm="38989">
        <f ca="1"/>
        <v>42.22</v>
      </c>
      <c r="SN101" vm="9751">
        <f ca="1"/>
        <v>42.47</v>
      </c>
      <c r="SO101" vm="10609">
        <f ca="1"/>
        <v>42.5</v>
      </c>
      <c r="SP101" vm="9634">
        <f ca="1"/>
        <v>42.49</v>
      </c>
      <c r="SQ101" vm="9759">
        <f ca="1"/>
        <v>41.5</v>
      </c>
      <c r="SR101" vm="10548">
        <f ca="1"/>
        <v>41.61</v>
      </c>
      <c r="SS101" vm="13658">
        <f ca="1"/>
        <v>41.43</v>
      </c>
      <c r="ST101" vm="26481">
        <f ca="1"/>
        <v>41.23</v>
      </c>
      <c r="SU101" vm="17963">
        <f ca="1"/>
        <v>41.88</v>
      </c>
      <c r="SV101" vm="10411">
        <f ca="1"/>
        <v>42</v>
      </c>
      <c r="SW101" vm="10551">
        <f ca="1"/>
        <v>41.54</v>
      </c>
      <c r="SX101" vm="9625">
        <f ca="1"/>
        <v>41.29</v>
      </c>
      <c r="SY101" vm="10468">
        <f ca="1"/>
        <v>41.65</v>
      </c>
      <c r="SZ101" vm="10551">
        <f ca="1"/>
        <v>41.54</v>
      </c>
      <c r="TA101" vm="9638">
        <f ca="1"/>
        <v>41.02</v>
      </c>
      <c r="TB101" vm="15648">
        <f ca="1"/>
        <v>40.43</v>
      </c>
      <c r="TC101" vm="38990">
        <f ca="1"/>
        <v>41</v>
      </c>
      <c r="TD101" vm="27952">
        <f ca="1"/>
        <v>41.33</v>
      </c>
      <c r="TE101" vm="15693">
        <f ca="1"/>
        <v>42.54</v>
      </c>
      <c r="TF101" vm="10594">
        <f ca="1"/>
        <v>42.25</v>
      </c>
      <c r="TG101" vm="26641">
        <f ca="1"/>
        <v>43.05</v>
      </c>
      <c r="TH101" vm="10430">
        <f ca="1"/>
        <v>42.95</v>
      </c>
      <c r="TI101" vm="39289">
        <f ca="1"/>
        <v>43.43</v>
      </c>
      <c r="TJ101" vm="17948">
        <f ca="1"/>
        <v>43.22</v>
      </c>
      <c r="TK101" vm="32630">
        <f ca="1"/>
        <v>42.87</v>
      </c>
      <c r="TL101" vm="10409">
        <f ca="1"/>
        <v>42.32</v>
      </c>
      <c r="TM101" vm="26481">
        <f ca="1"/>
        <v>41.23</v>
      </c>
      <c r="TN101" vm="39278">
        <f ca="1"/>
        <v>41.56</v>
      </c>
      <c r="TO101" vm="23640">
        <f ca="1"/>
        <v>40.65</v>
      </c>
      <c r="TP101" vm="12709">
        <f ca="1"/>
        <v>40.86</v>
      </c>
      <c r="TQ101" vm="9630">
        <f ca="1"/>
        <v>40.909999999999997</v>
      </c>
      <c r="TR101" vm="12709">
        <f ca="1"/>
        <v>40.86</v>
      </c>
      <c r="TS101" vm="15734">
        <f ca="1"/>
        <v>39.61</v>
      </c>
      <c r="TT101" vm="15747">
        <f ca="1"/>
        <v>38.67</v>
      </c>
      <c r="TU101" vm="23580">
        <f ca="1"/>
        <v>38.97</v>
      </c>
      <c r="TV101" vm="23539">
        <f ca="1"/>
        <v>39.299999999999997</v>
      </c>
      <c r="TW101" vm="15737">
        <f ca="1"/>
        <v>39.69</v>
      </c>
      <c r="TX101" vm="9772">
        <f ca="1"/>
        <v>39.700000000000003</v>
      </c>
      <c r="TY101" vm="15745">
        <f ca="1"/>
        <v>39.82</v>
      </c>
      <c r="TZ101" vm="15737">
        <f ca="1"/>
        <v>39.69</v>
      </c>
      <c r="UA101" vm="15651">
        <f ca="1"/>
        <v>39.74</v>
      </c>
      <c r="UB101" vm="27951">
        <f ca="1"/>
        <v>40.96</v>
      </c>
      <c r="UC101" vm="10468">
        <f ca="1"/>
        <v>41.65</v>
      </c>
      <c r="UD101" vm="27934">
        <f ca="1"/>
        <v>41.98</v>
      </c>
      <c r="UE101" vm="10443">
        <f ca="1"/>
        <v>41.53</v>
      </c>
      <c r="UF101" vm="10601">
        <f ca="1"/>
        <v>41.18</v>
      </c>
      <c r="UG101" vm="9643">
        <f ca="1"/>
        <v>40.270000000000003</v>
      </c>
      <c r="UH101" vm="10458">
        <f ca="1"/>
        <v>39.479999999999997</v>
      </c>
      <c r="UI101" vm="10260">
        <f ca="1"/>
        <v>39.28</v>
      </c>
      <c r="UJ101" vm="10249">
        <f ca="1"/>
        <v>39.03</v>
      </c>
      <c r="UK101" vm="10206">
        <f ca="1"/>
        <v>39.65</v>
      </c>
      <c r="UL101" vm="10258">
        <f ca="1"/>
        <v>38.76</v>
      </c>
      <c r="UM101" vm="15709">
        <f ca="1"/>
        <v>39.43</v>
      </c>
      <c r="UN101" vm="10226">
        <f ca="1"/>
        <v>39.770000000000003</v>
      </c>
      <c r="UO101" vm="15734">
        <f ca="1"/>
        <v>39.61</v>
      </c>
      <c r="UP101" vm="32631">
        <f ca="1"/>
        <v>40.51</v>
      </c>
      <c r="UQ101" vm="15520">
        <f ca="1"/>
        <v>41.62</v>
      </c>
      <c r="UR101" vm="17959">
        <f ca="1"/>
        <v>41.34</v>
      </c>
      <c r="US101" vm="9755">
        <f ca="1"/>
        <v>41.04</v>
      </c>
      <c r="UT101" vm="23638">
        <f ca="1"/>
        <v>40.98</v>
      </c>
      <c r="UU101" vm="27930">
        <f ca="1"/>
        <v>40.4</v>
      </c>
      <c r="UV101" vm="10555">
        <f ca="1"/>
        <v>40.89</v>
      </c>
      <c r="UW101" vm="38991">
        <f ca="1"/>
        <v>40.770000000000003</v>
      </c>
      <c r="UX101" vm="10416">
        <f ca="1"/>
        <v>42.08</v>
      </c>
      <c r="UY101" vm="9762">
        <f ca="1"/>
        <v>42.84</v>
      </c>
      <c r="UZ101" vm="10569">
        <f ca="1"/>
        <v>42.53</v>
      </c>
      <c r="VA101" vm="10386">
        <f ca="1"/>
        <v>42.96</v>
      </c>
      <c r="VB101" vm="10403">
        <f ca="1"/>
        <v>42.79</v>
      </c>
      <c r="VC101" vm="15542">
        <f ca="1"/>
        <v>42.6</v>
      </c>
      <c r="VD101" vm="26639">
        <f ca="1"/>
        <v>42.78</v>
      </c>
      <c r="VE101" vm="13559">
        <f ca="1"/>
        <v>42.92</v>
      </c>
      <c r="VF101" vm="10427">
        <f ca="1"/>
        <v>43.02</v>
      </c>
      <c r="VG101" vm="15543">
        <f ca="1"/>
        <v>43.37</v>
      </c>
      <c r="VH101" vm="9663">
        <f ca="1"/>
        <v>43.78</v>
      </c>
      <c r="VI101" vm="10390">
        <f ca="1"/>
        <v>44.59</v>
      </c>
      <c r="VJ101" vm="9749">
        <f ca="1"/>
        <v>45.02</v>
      </c>
      <c r="VK101" vm="18056">
        <f ca="1"/>
        <v>45.12</v>
      </c>
      <c r="VL101" vm="9699">
        <f ca="1"/>
        <v>44.49</v>
      </c>
      <c r="VM101" vm="32623">
        <f ca="1"/>
        <v>44.5</v>
      </c>
      <c r="VN101" vm="9689">
        <f ca="1"/>
        <v>45.4</v>
      </c>
      <c r="VO101" vm="13672">
        <f ca="1"/>
        <v>46.1</v>
      </c>
      <c r="VP101" vm="13618">
        <f ca="1"/>
        <v>46</v>
      </c>
      <c r="VQ101" vm="10398">
        <f ca="1"/>
        <v>46.47</v>
      </c>
      <c r="VR101" vm="10367">
        <f ca="1"/>
        <v>47.76</v>
      </c>
      <c r="VS101" vm="12648">
        <f ca="1"/>
        <v>50.51</v>
      </c>
      <c r="VT101" vm="12646">
        <f ca="1"/>
        <v>50.31</v>
      </c>
      <c r="VU101" vm="13678">
        <f ca="1"/>
        <v>49.66</v>
      </c>
      <c r="VV101" vm="12660">
        <f ca="1"/>
        <v>50.09</v>
      </c>
      <c r="VW101" vm="10501">
        <f ca="1"/>
        <v>49.34</v>
      </c>
      <c r="VX101" vm="10364">
        <f ca="1"/>
        <v>49.45</v>
      </c>
      <c r="VY101" vm="4760">
        <f ca="1"/>
        <v>49.18</v>
      </c>
      <c r="VZ101" vm="15504">
        <f ca="1"/>
        <v>49.64</v>
      </c>
      <c r="WA101" vm="13571">
        <f ca="1"/>
        <v>49.33</v>
      </c>
      <c r="WB101" vm="20562">
        <f ca="1"/>
        <v>49.48</v>
      </c>
      <c r="WC101" vm="38967">
        <f ca="1"/>
        <v>49.22</v>
      </c>
      <c r="WD101" vm="13571">
        <f ca="1"/>
        <v>49.33</v>
      </c>
      <c r="WE101" vm="10627">
        <f ca="1"/>
        <v>48.68</v>
      </c>
      <c r="WF101" vm="9738">
        <f ca="1"/>
        <v>49.28</v>
      </c>
      <c r="WG101" vm="13589">
        <f ca="1"/>
        <v>49.92</v>
      </c>
      <c r="WH101" vm="13589">
        <f ca="1"/>
        <v>49.92</v>
      </c>
      <c r="WI101" vm="35117">
        <f ca="1"/>
        <v>49.29</v>
      </c>
      <c r="WJ101" vm="13541">
        <f ca="1"/>
        <v>49.08</v>
      </c>
      <c r="WK101" vm="35118">
        <f ca="1"/>
        <v>49.04</v>
      </c>
      <c r="WL101" vm="13604">
        <f ca="1"/>
        <v>47.4</v>
      </c>
      <c r="WM101" vm="13524">
        <f ca="1"/>
        <v>46.82</v>
      </c>
      <c r="WN101" vm="15510">
        <f ca="1"/>
        <v>46.67</v>
      </c>
      <c r="WO101" vm="9723">
        <f ca="1"/>
        <v>46.44</v>
      </c>
      <c r="WP101" vm="12728">
        <f ca="1"/>
        <v>48.12</v>
      </c>
      <c r="WQ101" vm="17977">
        <f ca="1"/>
        <v>48.53</v>
      </c>
      <c r="WR101" vm="12688">
        <f ca="1"/>
        <v>49.12</v>
      </c>
      <c r="WS101" vm="23439">
        <f ca="1"/>
        <v>49.49</v>
      </c>
      <c r="WT101" vm="4885">
        <f ca="1"/>
        <v>49.88</v>
      </c>
      <c r="WU101" vm="26467">
        <f ca="1"/>
        <v>50.32</v>
      </c>
      <c r="WV101" vm="39290">
        <f ca="1"/>
        <v>50.35</v>
      </c>
      <c r="WW101" vm="20522">
        <f ca="1"/>
        <v>51.19</v>
      </c>
      <c r="WX101" vm="13599">
        <f ca="1"/>
        <v>50.18</v>
      </c>
      <c r="WY101" vm="17976">
        <f ca="1"/>
        <v>48.73</v>
      </c>
      <c r="WZ101" vm="39258">
        <f ca="1"/>
        <v>49.16</v>
      </c>
      <c r="XA101" vm="4862">
        <f ca="1"/>
        <v>48.7</v>
      </c>
      <c r="XB101" vm="13572">
        <f ca="1"/>
        <v>48.29</v>
      </c>
      <c r="XC101" vm="8074">
        <f ca="1"/>
        <v>48.48</v>
      </c>
      <c r="XD101" vm="18039">
        <f ca="1"/>
        <v>48.35</v>
      </c>
      <c r="XE101" vm="13676">
        <f ca="1"/>
        <v>48.06</v>
      </c>
      <c r="XF101" vm="10499">
        <f ca="1"/>
        <v>48.92</v>
      </c>
      <c r="XG101" vm="12727">
        <f ca="1"/>
        <v>48.24</v>
      </c>
      <c r="XH101" vm="17977">
        <f ca="1"/>
        <v>48.53</v>
      </c>
      <c r="XI101" vm="10361">
        <f ca="1"/>
        <v>52.04</v>
      </c>
      <c r="XJ101" vm="10275">
        <f ca="1"/>
        <v>51.91</v>
      </c>
      <c r="XK101" vm="4717">
        <f ca="1"/>
        <v>51.77</v>
      </c>
      <c r="XL101" vm="17998">
        <f ca="1"/>
        <v>52.66</v>
      </c>
      <c r="XM101" vm="18002">
        <f ca="1"/>
        <v>53.37</v>
      </c>
      <c r="XN101" vm="20557">
        <f ca="1"/>
        <v>53.86</v>
      </c>
      <c r="XO101" vm="28017">
        <f ca="1"/>
        <v>54.13</v>
      </c>
      <c r="XP101" vm="4522">
        <f ca="1"/>
        <v>54.81</v>
      </c>
      <c r="XQ101" vm="4901">
        <f ca="1"/>
        <v>54.72</v>
      </c>
      <c r="XR101" vm="15470">
        <f ca="1"/>
        <v>55.59</v>
      </c>
      <c r="XS101" vm="10653">
        <f ca="1"/>
        <v>55.06</v>
      </c>
      <c r="XT101" vm="17907">
        <f ca="1"/>
        <v>55.81</v>
      </c>
      <c r="XU101" vm="10686">
        <f ca="1"/>
        <v>56.6</v>
      </c>
      <c r="XV101" vm="15471">
        <f ca="1"/>
        <v>57.11</v>
      </c>
      <c r="XW101" vm="4634">
        <f ca="1"/>
        <v>57</v>
      </c>
      <c r="XX101" vm="4776">
        <f ca="1"/>
        <v>57.07</v>
      </c>
      <c r="XY101" vm="13692">
        <f ca="1"/>
        <v>57.09</v>
      </c>
      <c r="XZ101" vm="4542">
        <f ca="1"/>
        <v>57.61</v>
      </c>
      <c r="YA101" vm="35815">
        <f ca="1"/>
        <v>57.82</v>
      </c>
      <c r="YB101" vm="12630">
        <f ca="1"/>
        <v>57.37</v>
      </c>
      <c r="YC101" vm="4635">
        <f ca="1"/>
        <v>57.51</v>
      </c>
      <c r="YD101" vm="4546">
        <f ca="1"/>
        <v>57.77</v>
      </c>
      <c r="YE101" vm="10313">
        <f ca="1"/>
        <v>57.01</v>
      </c>
      <c r="YF101" vm="4911">
        <f ca="1"/>
        <v>57.3</v>
      </c>
      <c r="YG101" vm="4947">
        <f ca="1"/>
        <v>57.85</v>
      </c>
      <c r="YH101" vm="12305">
        <f ca="1"/>
        <v>57.13</v>
      </c>
      <c r="YI101" vm="4906">
        <f ca="1"/>
        <v>56.73</v>
      </c>
      <c r="YJ101" vm="17927">
        <f ca="1"/>
        <v>56.68</v>
      </c>
      <c r="YK101" vm="4542">
        <f ca="1"/>
        <v>57.61</v>
      </c>
      <c r="YL101" vm="5415">
        <f ca="1"/>
        <v>57.96</v>
      </c>
      <c r="YM101" vm="4542">
        <f ca="1"/>
        <v>57.61</v>
      </c>
      <c r="YN101" vm="4848">
        <f ca="1"/>
        <v>57.35</v>
      </c>
      <c r="YO101" vm="12305">
        <f ca="1"/>
        <v>57.13</v>
      </c>
      <c r="YP101" vm="17927">
        <f ca="1"/>
        <v>56.68</v>
      </c>
      <c r="YQ101" vm="4544">
        <f ca="1"/>
        <v>57.4</v>
      </c>
      <c r="YR101" vm="4944">
        <f ca="1"/>
        <v>57.79</v>
      </c>
      <c r="YS101" vm="20523">
        <f ca="1"/>
        <v>57.58</v>
      </c>
      <c r="YT101" vm="4571">
        <f ca="1"/>
        <v>56.94</v>
      </c>
      <c r="YU101" vm="4728">
        <f ca="1"/>
        <v>56.69</v>
      </c>
      <c r="YV101" vm="10670">
        <f ca="1"/>
        <v>56.47</v>
      </c>
      <c r="YW101" vm="18374">
        <f ca="1"/>
        <v>56.97</v>
      </c>
      <c r="YX101" vm="10268">
        <f ca="1"/>
        <v>56.41</v>
      </c>
      <c r="YY101" vm="10335">
        <f ca="1"/>
        <v>57.18</v>
      </c>
      <c r="YZ101" vm="20458">
        <f ca="1"/>
        <v>58.74</v>
      </c>
      <c r="ZA101" vm="28077">
        <f ca="1"/>
        <v>60.35</v>
      </c>
      <c r="ZB101" vm="23452">
        <f ca="1"/>
        <v>61.1</v>
      </c>
      <c r="ZC101" vm="4637">
        <f ca="1"/>
        <v>60.94</v>
      </c>
      <c r="ZD101" vm="4969">
        <f ca="1"/>
        <v>60.6</v>
      </c>
      <c r="ZE101" vm="10302">
        <f ca="1"/>
        <v>59.93</v>
      </c>
      <c r="ZF101" vm="10307">
        <f ca="1"/>
        <v>59.91</v>
      </c>
      <c r="ZG101" vm="15465">
        <f ca="1"/>
        <v>59.8</v>
      </c>
      <c r="ZH101" vm="16225">
        <f ca="1"/>
        <v>59.32</v>
      </c>
      <c r="ZI101" vm="4978">
        <f ca="1"/>
        <v>59.52</v>
      </c>
      <c r="ZJ101" vm="28067">
        <f ca="1"/>
        <v>59.83</v>
      </c>
      <c r="ZK101" vm="20468">
        <f ca="1"/>
        <v>59.94</v>
      </c>
      <c r="ZL101" vm="4557">
        <f ca="1"/>
        <v>60.19</v>
      </c>
      <c r="ZM101" vm="4930">
        <f ca="1"/>
        <v>60.26</v>
      </c>
      <c r="ZN101" vm="4826">
        <f ca="1"/>
        <v>61.23</v>
      </c>
      <c r="ZO101" vm="4968">
        <f ca="1"/>
        <v>61.28</v>
      </c>
      <c r="ZP101" vm="23240">
        <f ca="1"/>
        <v>61.89</v>
      </c>
      <c r="ZQ101" vm="4966">
        <f ca="1"/>
        <v>61.26</v>
      </c>
      <c r="ZR101" vm="23240">
        <f ca="1"/>
        <v>61.89</v>
      </c>
      <c r="ZS101" vm="23255">
        <f ca="1"/>
        <v>62.34</v>
      </c>
      <c r="ZT101" vm="28080">
        <f ca="1"/>
        <v>61.06</v>
      </c>
      <c r="ZU101" vm="4559">
        <f ca="1"/>
        <v>61.08</v>
      </c>
      <c r="ZV101" vm="10708">
        <f ca="1"/>
        <v>60.7</v>
      </c>
      <c r="ZW101" vm="13746">
        <f ca="1"/>
        <v>61.46</v>
      </c>
      <c r="ZX101" vm="12610">
        <f ca="1"/>
        <v>60.93</v>
      </c>
      <c r="ZY101" vm="4661">
        <f ca="1"/>
        <v>59.68</v>
      </c>
      <c r="ZZ101" vm="10707">
        <f ca="1"/>
        <v>60.21</v>
      </c>
      <c r="AAA101" vm="10700">
        <f ca="1"/>
        <v>59.48</v>
      </c>
      <c r="AAB101" vm="4828">
        <f ca="1"/>
        <v>58.75</v>
      </c>
      <c r="AAC101" vm="28023">
        <f ca="1"/>
        <v>59.21</v>
      </c>
      <c r="AAD101" vm="5426">
        <f ca="1"/>
        <v>59.92</v>
      </c>
      <c r="AAE101" vm="23245">
        <f ca="1"/>
        <v>59.34</v>
      </c>
      <c r="AAF101" vm="5418">
        <f ca="1"/>
        <v>58.7</v>
      </c>
      <c r="AAG101" vm="4681">
        <f ca="1"/>
        <v>58.68</v>
      </c>
      <c r="AAH101" vm="4680">
        <f ca="1"/>
        <v>57.73</v>
      </c>
      <c r="AAI101" vm="12302">
        <f ca="1"/>
        <v>58.36</v>
      </c>
      <c r="AAJ101" vm="20573">
        <f ca="1"/>
        <v>57.93</v>
      </c>
      <c r="AAK101" vm="12305">
        <f ca="1"/>
        <v>57.13</v>
      </c>
      <c r="AAL101" vm="4911">
        <f ca="1"/>
        <v>57.3</v>
      </c>
      <c r="AAM101" vm="17893">
        <f ca="1"/>
        <v>57.27</v>
      </c>
      <c r="AAN101" vm="4544">
        <f ca="1"/>
        <v>57.4</v>
      </c>
      <c r="AAO101" vm="10694">
        <f ca="1"/>
        <v>58.24</v>
      </c>
      <c r="AAP101" vm="12320">
        <f ca="1"/>
        <v>59.05</v>
      </c>
      <c r="AAQ101" vm="4561">
        <f ca="1"/>
        <v>58.96</v>
      </c>
      <c r="AAR101" vm="17898">
        <f ca="1"/>
        <v>58.1</v>
      </c>
      <c r="AAS101" vm="10310">
        <f ca="1"/>
        <v>59.01</v>
      </c>
      <c r="AAT101" vm="4541">
        <f ca="1"/>
        <v>57.2</v>
      </c>
      <c r="AAU101" vm="10313">
        <f ca="1"/>
        <v>57.01</v>
      </c>
      <c r="AAV101" vm="12299">
        <f ca="1"/>
        <v>57.42</v>
      </c>
      <c r="AAW101" vm="12310">
        <f ca="1"/>
        <v>59.39</v>
      </c>
      <c r="AAX101" vm="4782">
        <f ca="1"/>
        <v>60.59</v>
      </c>
      <c r="AAY101" vm="4831">
        <f ca="1"/>
        <v>60.97</v>
      </c>
      <c r="AAZ101" vm="4840">
        <f ca="1"/>
        <v>60.66</v>
      </c>
      <c r="ABA101" vm="12312">
        <f ca="1"/>
        <v>59.62</v>
      </c>
      <c r="ABB101" vm="10310">
        <f ca="1"/>
        <v>59.01</v>
      </c>
      <c r="ABC101" vm="10706">
        <f ca="1"/>
        <v>59.88</v>
      </c>
      <c r="ABD101" vm="4839">
        <f ca="1"/>
        <v>59.72</v>
      </c>
      <c r="ABE101" vm="4934">
        <f ca="1"/>
        <v>60.16</v>
      </c>
      <c r="ABF101" vm="10671">
        <f ca="1"/>
        <v>56.54</v>
      </c>
      <c r="ABG101" vm="4680">
        <f ca="1"/>
        <v>57.73</v>
      </c>
      <c r="ABH101" vm="4783">
        <f ca="1"/>
        <v>60.24</v>
      </c>
      <c r="ABI101" vm="13706">
        <f ca="1"/>
        <v>60.91</v>
      </c>
      <c r="ABJ101" vm="4952">
        <f ca="1"/>
        <v>59.24</v>
      </c>
      <c r="ABK101" vm="4553">
        <f ca="1"/>
        <v>59.23</v>
      </c>
      <c r="ABL101" vm="13709">
        <f ca="1"/>
        <v>59.14</v>
      </c>
      <c r="ABM101" vm="12618">
        <f ca="1"/>
        <v>59.67</v>
      </c>
      <c r="ABN101" vm="4786">
        <f ca="1"/>
        <v>59.44</v>
      </c>
      <c r="ABO101" vm="28088">
        <f ca="1"/>
        <v>59.7</v>
      </c>
      <c r="ABP101" vm="4560">
        <f ca="1"/>
        <v>60.39</v>
      </c>
      <c r="ABQ101" vm="28069">
        <f ca="1"/>
        <v>59.59</v>
      </c>
      <c r="ABR101" vm="4551">
        <f ca="1"/>
        <v>60.01</v>
      </c>
      <c r="ABS101" vm="23245">
        <f ca="1"/>
        <v>59.34</v>
      </c>
      <c r="ABT101" vm="4908">
        <f ca="1"/>
        <v>56.88</v>
      </c>
      <c r="ABU101" vm="13689">
        <f ca="1"/>
        <v>53.26</v>
      </c>
      <c r="ABV101" vm="17993">
        <f ca="1"/>
        <v>52.12</v>
      </c>
      <c r="ABW101" vm="4741">
        <f ca="1"/>
        <v>52.36</v>
      </c>
      <c r="ABX101" vm="4752">
        <f ca="1"/>
        <v>52.29</v>
      </c>
      <c r="ABY101" vm="12657">
        <f ca="1"/>
        <v>52.76</v>
      </c>
      <c r="ABZ101" vm="12657">
        <f ca="1"/>
        <v>52.76</v>
      </c>
      <c r="ACA101" vm="13539">
        <f ca="1"/>
        <v>52.06</v>
      </c>
      <c r="ACB101" vm="26462">
        <f ca="1"/>
        <v>52.87</v>
      </c>
      <c r="ACC101" vm="15488">
        <f ca="1"/>
        <v>53.66</v>
      </c>
      <c r="ACD101" vm="4898">
        <f ca="1"/>
        <v>54.57</v>
      </c>
      <c r="ACE101" vm="10648">
        <f ca="1"/>
        <v>55.33</v>
      </c>
      <c r="ACF101" vm="4917">
        <f ca="1"/>
        <v>56.45</v>
      </c>
      <c r="ACG101" vm="10316">
        <f ca="1"/>
        <v>56.15</v>
      </c>
      <c r="ACH101" vm="4632">
        <f ca="1"/>
        <v>55.46</v>
      </c>
      <c r="ACI101" vm="28057">
        <f ca="1"/>
        <v>55.96</v>
      </c>
      <c r="ACJ101" vm="18369">
        <f ca="1"/>
        <v>56.7</v>
      </c>
      <c r="ACK101" vm="20466">
        <f ca="1"/>
        <v>56.72</v>
      </c>
      <c r="ACL101" vm="12628">
        <f ca="1"/>
        <v>56.26</v>
      </c>
      <c r="ACM101" vm="4776">
        <f ca="1"/>
        <v>57.07</v>
      </c>
      <c r="ACN101" vm="4848">
        <f ca="1"/>
        <v>57.35</v>
      </c>
      <c r="ACO101" vm="20459">
        <f ca="1"/>
        <v>58.47</v>
      </c>
      <c r="ACP101" vm="10327">
        <f ca="1"/>
        <v>58.37</v>
      </c>
      <c r="ACQ101" vm="20524">
        <f ca="1"/>
        <v>58.12</v>
      </c>
      <c r="ACR101" vm="4594">
        <f ca="1"/>
        <v>56.86</v>
      </c>
      <c r="ACS101" vm="10680">
        <f ca="1"/>
        <v>54</v>
      </c>
      <c r="ACT101" vm="4750">
        <f ca="1"/>
        <v>54.59</v>
      </c>
      <c r="ACU101" vm="26463">
        <f ca="1"/>
        <v>53.95</v>
      </c>
      <c r="ACV101" vm="13690">
        <f ca="1"/>
        <v>53.73</v>
      </c>
      <c r="ACW101" vm="10512">
        <f ca="1"/>
        <v>51.57</v>
      </c>
      <c r="ACX101" vm="197">
        <f ca="1"/>
        <v>52.78</v>
      </c>
      <c r="ACZ101" s="9"/>
      <c r="ADA101" s="9" cm="1">
        <f t="array" ref="ADA101">_FV(B101,"Price")</f>
        <v>52.78</v>
      </c>
      <c r="ADB101" t="s">
        <v>194</v>
      </c>
      <c r="ADC101" s="5">
        <f t="shared" ref="ADC101:AFN101" ca="1" si="1248">IFERROR(D96/ADC$3," ")</f>
        <v>1.0930197473819913E-2</v>
      </c>
      <c r="ADD101" s="5">
        <f t="shared" ca="1" si="1248"/>
        <v>1.0929284980878449E-2</v>
      </c>
      <c r="ADE101" s="5">
        <f t="shared" ca="1" si="1248"/>
        <v>1.098554187956631E-2</v>
      </c>
      <c r="ADF101" s="5">
        <f t="shared" ca="1" si="1248"/>
        <v>1.0927873015195214E-2</v>
      </c>
      <c r="ADG101" s="5">
        <f t="shared" ca="1" si="1248"/>
        <v>1.0859323969875455E-2</v>
      </c>
      <c r="ADH101" s="5">
        <f t="shared" ca="1" si="1248"/>
        <v>1.076874001372363E-2</v>
      </c>
      <c r="ADI101" s="5">
        <f t="shared" ca="1" si="1248"/>
        <v>1.0592532833596223E-2</v>
      </c>
      <c r="ADJ101" s="5">
        <f t="shared" ca="1" si="1248"/>
        <v>1.0558584928036793E-2</v>
      </c>
      <c r="ADK101" s="5">
        <f t="shared" ca="1" si="1248"/>
        <v>1.0577573976016479E-2</v>
      </c>
      <c r="ADL101" s="5">
        <f t="shared" ca="1" si="1248"/>
        <v>1.0502636907478437E-2</v>
      </c>
      <c r="ADM101" s="5">
        <f t="shared" ca="1" si="1248"/>
        <v>1.0380875644676994E-2</v>
      </c>
      <c r="ADN101" s="5">
        <f t="shared" ca="1" si="1248"/>
        <v>1.0278639389901987E-2</v>
      </c>
      <c r="ADO101" s="5">
        <f t="shared" ca="1" si="1248"/>
        <v>1.0286524055064718E-2</v>
      </c>
      <c r="ADP101" s="5">
        <f t="shared" ca="1" si="1248"/>
        <v>1.0278866940646298E-2</v>
      </c>
      <c r="ADQ101" s="5">
        <f t="shared" ca="1" si="1248"/>
        <v>1.0168744088420898E-2</v>
      </c>
      <c r="ADR101" s="5">
        <f t="shared" ca="1" si="1248"/>
        <v>1.0111884584829306E-2</v>
      </c>
      <c r="ADS101" s="5">
        <f t="shared" ca="1" si="1248"/>
        <v>1.0230449221805731E-2</v>
      </c>
      <c r="ADT101" s="5">
        <f t="shared" ca="1" si="1248"/>
        <v>1.0036372808901659E-2</v>
      </c>
      <c r="ADU101" s="5">
        <f t="shared" ca="1" si="1248"/>
        <v>9.9733283552458831E-3</v>
      </c>
      <c r="ADV101" s="5">
        <f t="shared" ca="1" si="1248"/>
        <v>9.9136798275757214E-3</v>
      </c>
      <c r="ADW101" s="5">
        <f t="shared" ca="1" si="1248"/>
        <v>9.8225756765568783E-3</v>
      </c>
      <c r="ADX101" s="5">
        <f t="shared" ca="1" si="1248"/>
        <v>9.777673418766503E-3</v>
      </c>
      <c r="ADY101" s="5">
        <f t="shared" ca="1" si="1248"/>
        <v>9.7720059025913006E-3</v>
      </c>
      <c r="ADZ101" s="5">
        <f t="shared" ca="1" si="1248"/>
        <v>9.7381565489361409E-3</v>
      </c>
      <c r="AEA101" s="5">
        <f t="shared" ca="1" si="1248"/>
        <v>9.6966316630204621E-3</v>
      </c>
      <c r="AEB101" s="5">
        <f t="shared" ca="1" si="1248"/>
        <v>9.6531495846825816E-3</v>
      </c>
      <c r="AEC101" s="5">
        <f t="shared" ca="1" si="1248"/>
        <v>9.6330750198514743E-3</v>
      </c>
      <c r="AED101" s="5">
        <f t="shared" ca="1" si="1248"/>
        <v>9.6700608970311311E-3</v>
      </c>
      <c r="AEE101" s="5">
        <f t="shared" ca="1" si="1248"/>
        <v>9.7529824146453028E-3</v>
      </c>
      <c r="AEF101" s="5">
        <f t="shared" ca="1" si="1248"/>
        <v>9.7922040622350735E-3</v>
      </c>
      <c r="AEG101" s="5">
        <f t="shared" ca="1" si="1248"/>
        <v>9.8434185793351107E-3</v>
      </c>
      <c r="AEH101" s="5">
        <f t="shared" ca="1" si="1248"/>
        <v>9.8716202830549105E-3</v>
      </c>
      <c r="AEI101" s="5">
        <f t="shared" ca="1" si="1248"/>
        <v>9.7082915689656619E-3</v>
      </c>
      <c r="AEJ101" s="5">
        <f t="shared" ca="1" si="1248"/>
        <v>9.8584458819284161E-3</v>
      </c>
      <c r="AEK101" s="5">
        <f t="shared" ca="1" si="1248"/>
        <v>1.0151200378580359E-2</v>
      </c>
      <c r="AEL101" s="5">
        <f t="shared" ca="1" si="1248"/>
        <v>1.028250664230977E-2</v>
      </c>
      <c r="AEM101" s="5">
        <f t="shared" ca="1" si="1248"/>
        <v>1.0364881898796403E-2</v>
      </c>
      <c r="AEN101" s="5">
        <f t="shared" ca="1" si="1248"/>
        <v>1.0265900386423841E-2</v>
      </c>
      <c r="AEO101" s="5">
        <f t="shared" ca="1" si="1248"/>
        <v>1.0511899394363479E-2</v>
      </c>
      <c r="AEP101" s="5">
        <f t="shared" ca="1" si="1248"/>
        <v>1.0511885126377598E-2</v>
      </c>
      <c r="AEQ101" s="5">
        <f t="shared" ca="1" si="1248"/>
        <v>1.0457183393104877E-2</v>
      </c>
      <c r="AER101" s="5">
        <f t="shared" ca="1" si="1248"/>
        <v>1.0531158198921855E-2</v>
      </c>
      <c r="AES101" s="5">
        <f t="shared" ca="1" si="1248"/>
        <v>1.0635372500318084E-2</v>
      </c>
      <c r="AET101" s="5">
        <f t="shared" ca="1" si="1248"/>
        <v>1.071415414279786E-2</v>
      </c>
      <c r="AEU101" s="5">
        <f t="shared" ca="1" si="1248"/>
        <v>1.0732917048042778E-2</v>
      </c>
      <c r="AEV101" s="5">
        <f t="shared" ca="1" si="1248"/>
        <v>1.0667289315814822E-2</v>
      </c>
      <c r="AEW101" s="5">
        <f t="shared" ca="1" si="1248"/>
        <v>1.0782098916359102E-2</v>
      </c>
      <c r="AEX101" s="5">
        <f t="shared" ca="1" si="1248"/>
        <v>1.0899434707755918E-2</v>
      </c>
      <c r="AEY101" s="5">
        <f t="shared" ca="1" si="1248"/>
        <v>1.1163442996771978E-2</v>
      </c>
      <c r="AEZ101" s="5">
        <f t="shared" ca="1" si="1248"/>
        <v>1.1214659290338243E-2</v>
      </c>
      <c r="AFA101" s="5">
        <f t="shared" ca="1" si="1248"/>
        <v>1.1242043231643389E-2</v>
      </c>
      <c r="AFB101" s="5">
        <f t="shared" ca="1" si="1248"/>
        <v>1.1269073612052797E-2</v>
      </c>
      <c r="AFC101" s="5">
        <f t="shared" ca="1" si="1248"/>
        <v>1.133689064031502E-2</v>
      </c>
      <c r="AFD101" s="5">
        <f t="shared" ca="1" si="1248"/>
        <v>1.1278071049932116E-2</v>
      </c>
      <c r="AFE101" s="5">
        <f t="shared" ca="1" si="1248"/>
        <v>1.1141209342960654E-2</v>
      </c>
      <c r="AFF101" s="5">
        <f t="shared" ca="1" si="1248"/>
        <v>1.1163812969211019E-2</v>
      </c>
      <c r="AFG101" s="5">
        <f t="shared" ca="1" si="1248"/>
        <v>1.1055867682695952E-2</v>
      </c>
      <c r="AFH101" s="5">
        <f t="shared" ca="1" si="1248"/>
        <v>1.0924093626869497E-2</v>
      </c>
      <c r="AFI101" s="5">
        <f t="shared" ca="1" si="1248"/>
        <v>1.0909276876688875E-2</v>
      </c>
      <c r="AFJ101" s="5">
        <f t="shared" ca="1" si="1248"/>
        <v>1.089932092656053E-2</v>
      </c>
      <c r="AFK101" s="5">
        <f t="shared" ca="1" si="1248"/>
        <v>1.1014471740747999E-2</v>
      </c>
      <c r="AFL101" s="5">
        <f t="shared" ca="1" si="1248"/>
        <v>1.1129314497351746E-2</v>
      </c>
      <c r="AFM101" s="5">
        <f t="shared" ca="1" si="1248"/>
        <v>1.1130219777423367E-2</v>
      </c>
      <c r="AFN101" s="5">
        <f t="shared" ca="1" si="1248"/>
        <v>1.1151079982142268E-2</v>
      </c>
      <c r="AFO101" s="5">
        <f t="shared" ref="AFO101:AHZ101" ca="1" si="1249">IFERROR(BP96/AFO$3," ")</f>
        <v>1.114643683322648E-2</v>
      </c>
      <c r="AFP101" s="5">
        <f t="shared" ca="1" si="1249"/>
        <v>1.1111086059889157E-2</v>
      </c>
      <c r="AFQ101" s="5">
        <f t="shared" ca="1" si="1249"/>
        <v>1.1089614142715589E-2</v>
      </c>
      <c r="AFR101" s="5">
        <f t="shared" ca="1" si="1249"/>
        <v>1.1125488634781253E-2</v>
      </c>
      <c r="AFS101" s="5">
        <f t="shared" ca="1" si="1249"/>
        <v>1.1198023809362497E-2</v>
      </c>
      <c r="AFT101" s="5">
        <f t="shared" ca="1" si="1249"/>
        <v>1.13848615406009E-2</v>
      </c>
      <c r="AFU101" s="5">
        <f t="shared" ca="1" si="1249"/>
        <v>1.1484510843428893E-2</v>
      </c>
      <c r="AFV101" s="5">
        <f t="shared" ca="1" si="1249"/>
        <v>1.143120954671208E-2</v>
      </c>
      <c r="AFW101" s="5">
        <f t="shared" ca="1" si="1249"/>
        <v>1.1397004334554654E-2</v>
      </c>
      <c r="AFX101" s="5">
        <f t="shared" ca="1" si="1249"/>
        <v>1.1262163069094734E-2</v>
      </c>
      <c r="AFY101" s="5">
        <f t="shared" ca="1" si="1249"/>
        <v>1.1367485274670817E-2</v>
      </c>
      <c r="AFZ101" s="5">
        <f t="shared" ca="1" si="1249"/>
        <v>1.1398459250838034E-2</v>
      </c>
      <c r="AGA101" s="5">
        <f t="shared" ca="1" si="1249"/>
        <v>1.1495004863065036E-2</v>
      </c>
      <c r="AGB101" s="5">
        <f t="shared" ca="1" si="1249"/>
        <v>1.1624179724912625E-2</v>
      </c>
      <c r="AGC101" s="5">
        <f t="shared" ca="1" si="1249"/>
        <v>1.1727167016133633E-2</v>
      </c>
      <c r="AGD101" s="5">
        <f t="shared" ca="1" si="1249"/>
        <v>1.1614046086564175E-2</v>
      </c>
      <c r="AGE101" s="5">
        <f t="shared" ca="1" si="1249"/>
        <v>1.1576949229901663E-2</v>
      </c>
      <c r="AGF101" s="5">
        <f t="shared" ca="1" si="1249"/>
        <v>1.1656882829214524E-2</v>
      </c>
      <c r="AGG101" s="5">
        <f t="shared" ca="1" si="1249"/>
        <v>1.163065848316946E-2</v>
      </c>
      <c r="AGH101" s="5">
        <f t="shared" ca="1" si="1249"/>
        <v>1.1626533213583291E-2</v>
      </c>
      <c r="AGI101" s="5">
        <f t="shared" ca="1" si="1249"/>
        <v>1.1676129458122339E-2</v>
      </c>
      <c r="AGJ101" s="5">
        <f t="shared" ca="1" si="1249"/>
        <v>1.1641977331432567E-2</v>
      </c>
      <c r="AGK101" s="5">
        <f t="shared" ca="1" si="1249"/>
        <v>1.1725691362296252E-2</v>
      </c>
      <c r="AGL101" s="5">
        <f t="shared" ca="1" si="1249"/>
        <v>1.1552911585304393E-2</v>
      </c>
      <c r="AGM101" s="5">
        <f t="shared" ca="1" si="1249"/>
        <v>1.158337763744228E-2</v>
      </c>
      <c r="AGN101" s="5">
        <f t="shared" ca="1" si="1249"/>
        <v>1.1423529751939955E-2</v>
      </c>
      <c r="AGO101" s="5">
        <f t="shared" ca="1" si="1249"/>
        <v>1.1363394893780911E-2</v>
      </c>
      <c r="AGP101" s="5">
        <f t="shared" ca="1" si="1249"/>
        <v>1.1415212971236061E-2</v>
      </c>
      <c r="AGQ101" s="5">
        <f t="shared" ca="1" si="1249"/>
        <v>1.1401245854759667E-2</v>
      </c>
      <c r="AGR101" s="5">
        <f t="shared" ca="1" si="1249"/>
        <v>1.146760871701882E-2</v>
      </c>
      <c r="AGS101" s="5">
        <f t="shared" ca="1" si="1249"/>
        <v>1.1542976573753666E-2</v>
      </c>
      <c r="AGT101" s="5">
        <f t="shared" ca="1" si="1249"/>
        <v>1.1483269969955925E-2</v>
      </c>
      <c r="AGU101" s="5">
        <f t="shared" ca="1" si="1249"/>
        <v>1.1609602037192308E-2</v>
      </c>
      <c r="AGV101" s="5">
        <f t="shared" ca="1" si="1249"/>
        <v>1.1357426068872368E-2</v>
      </c>
      <c r="AGW101" s="5">
        <f t="shared" ca="1" si="1249"/>
        <v>1.1533033737731903E-2</v>
      </c>
      <c r="AGX101" s="5">
        <f t="shared" ca="1" si="1249"/>
        <v>1.1782146210286818E-2</v>
      </c>
      <c r="AGY101" s="5">
        <f t="shared" ca="1" si="1249"/>
        <v>1.1822966061902839E-2</v>
      </c>
      <c r="AGZ101" s="5">
        <f t="shared" ca="1" si="1249"/>
        <v>1.195075721401141E-2</v>
      </c>
      <c r="AHA101" s="5">
        <f t="shared" ca="1" si="1249"/>
        <v>1.1767400285023287E-2</v>
      </c>
      <c r="AHB101" s="5">
        <f t="shared" ca="1" si="1249"/>
        <v>1.1492085524471693E-2</v>
      </c>
      <c r="AHC101" s="5">
        <f t="shared" ca="1" si="1249"/>
        <v>1.1526856567786332E-2</v>
      </c>
      <c r="AHD101" s="5">
        <f t="shared" ca="1" si="1249"/>
        <v>1.1669115679239657E-2</v>
      </c>
      <c r="AHE101" s="5">
        <f t="shared" ca="1" si="1249"/>
        <v>1.1652710778620729E-2</v>
      </c>
      <c r="AHF101" s="5">
        <f t="shared" ca="1" si="1249"/>
        <v>1.1472010518470736E-2</v>
      </c>
      <c r="AHG101" s="5">
        <f t="shared" ca="1" si="1249"/>
        <v>1.1620884221041704E-2</v>
      </c>
      <c r="AHH101" s="5">
        <f t="shared" ca="1" si="1249"/>
        <v>1.1811614454617257E-2</v>
      </c>
      <c r="AHI101" s="5">
        <f t="shared" ca="1" si="1249"/>
        <v>1.2297821085509633E-2</v>
      </c>
      <c r="AHJ101" s="5">
        <f t="shared" ca="1" si="1249"/>
        <v>1.2210843696512643E-2</v>
      </c>
      <c r="AHK101" s="5">
        <f t="shared" ca="1" si="1249"/>
        <v>1.2263030511009659E-2</v>
      </c>
      <c r="AHL101" s="5">
        <f t="shared" ca="1" si="1249"/>
        <v>1.2319774373857072E-2</v>
      </c>
      <c r="AHM101" s="5">
        <f t="shared" ca="1" si="1249"/>
        <v>1.2327856757270059E-2</v>
      </c>
      <c r="AHN101" s="5">
        <f t="shared" ca="1" si="1249"/>
        <v>1.2125395213656404E-2</v>
      </c>
      <c r="AHO101" s="5">
        <f t="shared" ca="1" si="1249"/>
        <v>1.184671523769857E-2</v>
      </c>
      <c r="AHP101" s="5">
        <f t="shared" ca="1" si="1249"/>
        <v>1.1835330017774676E-2</v>
      </c>
      <c r="AHQ101" s="5">
        <f t="shared" ca="1" si="1249"/>
        <v>1.202355433722997E-2</v>
      </c>
      <c r="AHR101" s="5">
        <f t="shared" ca="1" si="1249"/>
        <v>1.1922710098608642E-2</v>
      </c>
      <c r="AHS101" s="5">
        <f t="shared" ca="1" si="1249"/>
        <v>1.1820508972711896E-2</v>
      </c>
      <c r="AHT101" s="5">
        <f t="shared" ca="1" si="1249"/>
        <v>1.1764571521938105E-2</v>
      </c>
      <c r="AHU101" s="5">
        <f t="shared" ca="1" si="1249"/>
        <v>1.1747302018976571E-2</v>
      </c>
      <c r="AHV101" s="5">
        <f t="shared" ca="1" si="1249"/>
        <v>1.1743561457481693E-2</v>
      </c>
      <c r="AHW101" s="5">
        <f t="shared" ca="1" si="1249"/>
        <v>1.1735471043835152E-2</v>
      </c>
      <c r="AHX101" s="5">
        <f t="shared" ca="1" si="1249"/>
        <v>1.1815149709415149E-2</v>
      </c>
      <c r="AHY101" s="5">
        <f t="shared" ca="1" si="1249"/>
        <v>1.2044531724993649E-2</v>
      </c>
      <c r="AHZ101" s="5">
        <f t="shared" ca="1" si="1249"/>
        <v>1.2195218824643868E-2</v>
      </c>
      <c r="AIA101" s="5">
        <f t="shared" ref="AIA101:AKL101" ca="1" si="1250">IFERROR(EB96/AIA$3," ")</f>
        <v>1.2380988292719716E-2</v>
      </c>
      <c r="AIB101" s="5">
        <f t="shared" ca="1" si="1250"/>
        <v>1.2516864903306248E-2</v>
      </c>
      <c r="AIC101" s="5">
        <f t="shared" ca="1" si="1250"/>
        <v>1.2610247608605017E-2</v>
      </c>
      <c r="AID101" s="5">
        <f t="shared" ca="1" si="1250"/>
        <v>1.2552514819658944E-2</v>
      </c>
      <c r="AIE101" s="5">
        <f t="shared" ca="1" si="1250"/>
        <v>1.2697443048127366E-2</v>
      </c>
      <c r="AIF101" s="5">
        <f t="shared" ca="1" si="1250"/>
        <v>1.2526971162947575E-2</v>
      </c>
      <c r="AIG101" s="5">
        <f t="shared" ca="1" si="1250"/>
        <v>1.2513353616094363E-2</v>
      </c>
      <c r="AIH101" s="5">
        <f t="shared" ca="1" si="1250"/>
        <v>1.257672775501314E-2</v>
      </c>
      <c r="AII101" s="5">
        <f t="shared" ca="1" si="1250"/>
        <v>1.2623591813807684E-2</v>
      </c>
      <c r="AIJ101" s="5">
        <f t="shared" ca="1" si="1250"/>
        <v>1.2893160681223171E-2</v>
      </c>
      <c r="AIK101" s="5">
        <f t="shared" ca="1" si="1250"/>
        <v>1.3150876089990955E-2</v>
      </c>
      <c r="AIL101" s="5">
        <f t="shared" ca="1" si="1250"/>
        <v>1.381500109278053E-2</v>
      </c>
      <c r="AIM101" s="5">
        <f t="shared" ca="1" si="1250"/>
        <v>1.4097645948702338E-2</v>
      </c>
      <c r="AIN101" s="5">
        <f t="shared" ca="1" si="1250"/>
        <v>1.3705743701003064E-2</v>
      </c>
      <c r="AIO101" s="5">
        <f t="shared" ca="1" si="1250"/>
        <v>1.332111154039186E-2</v>
      </c>
      <c r="AIP101" s="5">
        <f t="shared" ca="1" si="1250"/>
        <v>1.3681755362099389E-2</v>
      </c>
      <c r="AIQ101" s="5">
        <f t="shared" ca="1" si="1250"/>
        <v>1.3926834020575795E-2</v>
      </c>
      <c r="AIR101" s="5">
        <f t="shared" ca="1" si="1250"/>
        <v>1.3746484605719173E-2</v>
      </c>
      <c r="AIS101" s="5">
        <f t="shared" ca="1" si="1250"/>
        <v>1.3585436374604021E-2</v>
      </c>
      <c r="AIT101" s="5">
        <f t="shared" ca="1" si="1250"/>
        <v>1.3492709914117867E-2</v>
      </c>
      <c r="AIU101" s="5">
        <f t="shared" ca="1" si="1250"/>
        <v>1.3317242356040067E-2</v>
      </c>
      <c r="AIV101" s="5">
        <f t="shared" ca="1" si="1250"/>
        <v>1.3088524368799377E-2</v>
      </c>
      <c r="AIW101" s="5">
        <f t="shared" ca="1" si="1250"/>
        <v>1.3299984902950862E-2</v>
      </c>
      <c r="AIX101" s="5">
        <f t="shared" ca="1" si="1250"/>
        <v>1.321629342593349E-2</v>
      </c>
      <c r="AIY101" s="5">
        <f t="shared" ca="1" si="1250"/>
        <v>1.352496796851742E-2</v>
      </c>
      <c r="AIZ101" s="5">
        <f t="shared" ca="1" si="1250"/>
        <v>1.3461670549723345E-2</v>
      </c>
      <c r="AJA101" s="5">
        <f t="shared" ca="1" si="1250"/>
        <v>1.3585161620388857E-2</v>
      </c>
      <c r="AJB101" s="5">
        <f t="shared" ca="1" si="1250"/>
        <v>1.3567851750400211E-2</v>
      </c>
      <c r="AJC101" s="5">
        <f t="shared" ca="1" si="1250"/>
        <v>1.3283121022427765E-2</v>
      </c>
      <c r="AJD101" s="5">
        <f t="shared" ca="1" si="1250"/>
        <v>1.3511418540388153E-2</v>
      </c>
      <c r="AJE101" s="5">
        <f t="shared" ca="1" si="1250"/>
        <v>1.3503952593727173E-2</v>
      </c>
      <c r="AJF101" s="5">
        <f t="shared" ca="1" si="1250"/>
        <v>1.2797604360928914E-2</v>
      </c>
      <c r="AJG101" s="5">
        <f t="shared" ca="1" si="1250"/>
        <v>1.2609428523811061E-2</v>
      </c>
      <c r="AJH101" s="5">
        <f t="shared" ca="1" si="1250"/>
        <v>1.2502857850986617E-2</v>
      </c>
      <c r="AJI101" s="5">
        <f t="shared" ca="1" si="1250"/>
        <v>1.2161856167690142E-2</v>
      </c>
      <c r="AJJ101" s="5">
        <f t="shared" ca="1" si="1250"/>
        <v>1.219419389737419E-2</v>
      </c>
      <c r="AJK101" s="5">
        <f t="shared" ca="1" si="1250"/>
        <v>1.2091718608888096E-2</v>
      </c>
      <c r="AJL101" s="5">
        <f t="shared" ca="1" si="1250"/>
        <v>1.2292288587400595E-2</v>
      </c>
      <c r="AJM101" s="5">
        <f t="shared" ca="1" si="1250"/>
        <v>1.2447103492581256E-2</v>
      </c>
      <c r="AJN101" s="5">
        <f t="shared" ca="1" si="1250"/>
        <v>1.2276630859299725E-2</v>
      </c>
      <c r="AJO101" s="5">
        <f t="shared" ca="1" si="1250"/>
        <v>1.2464528226263611E-2</v>
      </c>
      <c r="AJP101" s="5">
        <f t="shared" ca="1" si="1250"/>
        <v>1.2304444606073408E-2</v>
      </c>
      <c r="AJQ101" s="5">
        <f t="shared" ca="1" si="1250"/>
        <v>1.2279084217280418E-2</v>
      </c>
      <c r="AJR101" s="5">
        <f t="shared" ca="1" si="1250"/>
        <v>1.2406095206414258E-2</v>
      </c>
      <c r="AJS101" s="5">
        <f t="shared" ca="1" si="1250"/>
        <v>1.2445770888859141E-2</v>
      </c>
      <c r="AJT101" s="5">
        <f t="shared" ca="1" si="1250"/>
        <v>1.2246483611442543E-2</v>
      </c>
      <c r="AJU101" s="5">
        <f t="shared" ca="1" si="1250"/>
        <v>1.2311798969996837E-2</v>
      </c>
      <c r="AJV101" s="5">
        <f t="shared" ca="1" si="1250"/>
        <v>1.2528993579023541E-2</v>
      </c>
      <c r="AJW101" s="5">
        <f t="shared" ca="1" si="1250"/>
        <v>1.2631116917355405E-2</v>
      </c>
      <c r="AJX101" s="5">
        <f t="shared" ca="1" si="1250"/>
        <v>1.2477896911574221E-2</v>
      </c>
      <c r="AJY101" s="5">
        <f t="shared" ca="1" si="1250"/>
        <v>1.2667395654227406E-2</v>
      </c>
      <c r="AJZ101" s="5">
        <f t="shared" ca="1" si="1250"/>
        <v>1.255048366978191E-2</v>
      </c>
      <c r="AKA101" s="5">
        <f t="shared" ca="1" si="1250"/>
        <v>1.2530328889065195E-2</v>
      </c>
      <c r="AKB101" s="5">
        <f t="shared" ca="1" si="1250"/>
        <v>1.2445474018258056E-2</v>
      </c>
      <c r="AKC101" s="5">
        <f t="shared" ca="1" si="1250"/>
        <v>1.2466886985735995E-2</v>
      </c>
      <c r="AKD101" s="5">
        <f t="shared" ca="1" si="1250"/>
        <v>1.2415167416280376E-2</v>
      </c>
      <c r="AKE101" s="5">
        <f t="shared" ca="1" si="1250"/>
        <v>1.260638529953432E-2</v>
      </c>
      <c r="AKF101" s="5">
        <f t="shared" ca="1" si="1250"/>
        <v>1.2432442020697862E-2</v>
      </c>
      <c r="AKG101" s="5">
        <f t="shared" ca="1" si="1250"/>
        <v>1.2642607760005307E-2</v>
      </c>
      <c r="AKH101" s="5">
        <f t="shared" ca="1" si="1250"/>
        <v>1.2757717627206814E-2</v>
      </c>
      <c r="AKI101" s="5">
        <f t="shared" ca="1" si="1250"/>
        <v>1.2760972632309108E-2</v>
      </c>
      <c r="AKJ101" s="5">
        <f t="shared" ca="1" si="1250"/>
        <v>1.2679806601484891E-2</v>
      </c>
      <c r="AKK101" s="5">
        <f t="shared" ca="1" si="1250"/>
        <v>1.2638016265468212E-2</v>
      </c>
      <c r="AKL101" s="5">
        <f t="shared" ca="1" si="1250"/>
        <v>1.2760089909661291E-2</v>
      </c>
      <c r="AKM101" s="5">
        <f t="shared" ref="AKM101:AMX101" ca="1" si="1251">IFERROR(GN96/AKM$3," ")</f>
        <v>1.2301956470768585E-2</v>
      </c>
      <c r="AKN101" s="5">
        <f t="shared" ca="1" si="1251"/>
        <v>1.2129732021688927E-2</v>
      </c>
      <c r="AKO101" s="5">
        <f t="shared" ca="1" si="1251"/>
        <v>1.2139455471904747E-2</v>
      </c>
      <c r="AKP101" s="5">
        <f t="shared" ca="1" si="1251"/>
        <v>1.2221817687006501E-2</v>
      </c>
      <c r="AKQ101" s="5">
        <f t="shared" ca="1" si="1251"/>
        <v>1.2075303395885561E-2</v>
      </c>
      <c r="AKR101" s="5">
        <f t="shared" ca="1" si="1251"/>
        <v>1.2027311938881928E-2</v>
      </c>
      <c r="AKS101" s="5">
        <f t="shared" ca="1" si="1251"/>
        <v>1.1823900721321716E-2</v>
      </c>
      <c r="AKT101" s="5">
        <f t="shared" ca="1" si="1251"/>
        <v>1.1771888440098213E-2</v>
      </c>
      <c r="AKU101" s="5">
        <f t="shared" ca="1" si="1251"/>
        <v>1.1954681429643134E-2</v>
      </c>
      <c r="AKV101" s="5">
        <f t="shared" ca="1" si="1251"/>
        <v>1.1867611416080892E-2</v>
      </c>
      <c r="AKW101" s="5">
        <f t="shared" ca="1" si="1251"/>
        <v>1.195767870024815E-2</v>
      </c>
      <c r="AKX101" s="5">
        <f t="shared" ca="1" si="1251"/>
        <v>1.2001749887860368E-2</v>
      </c>
      <c r="AKY101" s="5">
        <f t="shared" ca="1" si="1251"/>
        <v>1.2112883495877195E-2</v>
      </c>
      <c r="AKZ101" s="5">
        <f t="shared" ca="1" si="1251"/>
        <v>1.1844996866857272E-2</v>
      </c>
      <c r="ALA101" s="5">
        <f t="shared" ca="1" si="1251"/>
        <v>1.1835863979252735E-2</v>
      </c>
      <c r="ALB101" s="5">
        <f t="shared" ca="1" si="1251"/>
        <v>1.1954314451492152E-2</v>
      </c>
      <c r="ALC101" s="5">
        <f t="shared" ca="1" si="1251"/>
        <v>1.2233455942660947E-2</v>
      </c>
      <c r="ALD101" s="5">
        <f t="shared" ca="1" si="1251"/>
        <v>1.2311539597384132E-2</v>
      </c>
      <c r="ALE101" s="5">
        <f t="shared" ca="1" si="1251"/>
        <v>1.2233264094286701E-2</v>
      </c>
      <c r="ALF101" s="5">
        <f t="shared" ca="1" si="1251"/>
        <v>1.2567610821483785E-2</v>
      </c>
      <c r="ALG101" s="5">
        <f t="shared" ca="1" si="1251"/>
        <v>1.2393239698750573E-2</v>
      </c>
      <c r="ALH101" s="5">
        <f t="shared" ca="1" si="1251"/>
        <v>1.2298007054149056E-2</v>
      </c>
      <c r="ALI101" s="5">
        <f t="shared" ca="1" si="1251"/>
        <v>1.2302931384298775E-2</v>
      </c>
      <c r="ALJ101" s="5">
        <f t="shared" ca="1" si="1251"/>
        <v>1.2285320395708786E-2</v>
      </c>
      <c r="ALK101" s="5">
        <f t="shared" ca="1" si="1251"/>
        <v>1.2240933336165232E-2</v>
      </c>
      <c r="ALL101" s="5">
        <f t="shared" ca="1" si="1251"/>
        <v>1.2204326994057197E-2</v>
      </c>
      <c r="ALM101" s="5">
        <f t="shared" ca="1" si="1251"/>
        <v>1.2422008102495817E-2</v>
      </c>
      <c r="ALN101" s="5">
        <f t="shared" ca="1" si="1251"/>
        <v>1.2441342049055242E-2</v>
      </c>
      <c r="ALO101" s="5">
        <f t="shared" ca="1" si="1251"/>
        <v>1.254987446800945E-2</v>
      </c>
      <c r="ALP101" s="5">
        <f t="shared" ca="1" si="1251"/>
        <v>1.2540096223654826E-2</v>
      </c>
      <c r="ALQ101" s="5">
        <f t="shared" ca="1" si="1251"/>
        <v>1.2257412068800608E-2</v>
      </c>
      <c r="ALR101" s="5">
        <f t="shared" ca="1" si="1251"/>
        <v>1.223051946862861E-2</v>
      </c>
      <c r="ALS101" s="5">
        <f t="shared" ca="1" si="1251"/>
        <v>1.2248734674255348E-2</v>
      </c>
      <c r="ALT101" s="5">
        <f t="shared" ca="1" si="1251"/>
        <v>1.2102120357855023E-2</v>
      </c>
      <c r="ALU101" s="5">
        <f t="shared" ca="1" si="1251"/>
        <v>1.2246189595219056E-2</v>
      </c>
      <c r="ALV101" s="5">
        <f t="shared" ca="1" si="1251"/>
        <v>1.2139721504441994E-2</v>
      </c>
      <c r="ALW101" s="5">
        <f t="shared" ca="1" si="1251"/>
        <v>1.2212350436075025E-2</v>
      </c>
      <c r="ALX101" s="5">
        <f t="shared" ca="1" si="1251"/>
        <v>1.2222787541344536E-2</v>
      </c>
      <c r="ALY101" s="5">
        <f t="shared" ca="1" si="1251"/>
        <v>1.219256223736624E-2</v>
      </c>
      <c r="ALZ101" s="5">
        <f t="shared" ca="1" si="1251"/>
        <v>1.2325031615652583E-2</v>
      </c>
      <c r="AMA101" s="5">
        <f t="shared" ca="1" si="1251"/>
        <v>1.2339023458736362E-2</v>
      </c>
      <c r="AMB101" s="5">
        <f t="shared" ca="1" si="1251"/>
        <v>1.2138407963316365E-2</v>
      </c>
      <c r="AMC101" s="5">
        <f t="shared" ca="1" si="1251"/>
        <v>1.1860122399261677E-2</v>
      </c>
      <c r="AMD101" s="5">
        <f t="shared" ca="1" si="1251"/>
        <v>1.2027520432144863E-2</v>
      </c>
      <c r="AME101" s="5">
        <f t="shared" ca="1" si="1251"/>
        <v>1.2212957021426553E-2</v>
      </c>
      <c r="AMF101" s="5">
        <f t="shared" ca="1" si="1251"/>
        <v>1.2283405237256786E-2</v>
      </c>
      <c r="AMG101" s="5">
        <f t="shared" ca="1" si="1251"/>
        <v>1.2234523048755899E-2</v>
      </c>
      <c r="AMH101" s="5">
        <f t="shared" ca="1" si="1251"/>
        <v>1.2298355532761037E-2</v>
      </c>
      <c r="AMI101" s="5">
        <f t="shared" ca="1" si="1251"/>
        <v>1.2358051024767053E-2</v>
      </c>
      <c r="AMJ101" s="5">
        <f t="shared" ca="1" si="1251"/>
        <v>1.2381266162867052E-2</v>
      </c>
      <c r="AMK101" s="5">
        <f t="shared" ca="1" si="1251"/>
        <v>1.2178761492317228E-2</v>
      </c>
      <c r="AML101" s="5">
        <f t="shared" ca="1" si="1251"/>
        <v>1.2169244303142727E-2</v>
      </c>
      <c r="AMM101" s="5">
        <f t="shared" ca="1" si="1251"/>
        <v>1.2265670859281756E-2</v>
      </c>
      <c r="AMN101" s="5">
        <f t="shared" ca="1" si="1251"/>
        <v>1.2360383275037912E-2</v>
      </c>
      <c r="AMO101" s="5">
        <f t="shared" ca="1" si="1251"/>
        <v>1.2304354765273669E-2</v>
      </c>
      <c r="AMP101" s="5">
        <f t="shared" ca="1" si="1251"/>
        <v>1.239148502313675E-2</v>
      </c>
      <c r="AMQ101" s="5">
        <f t="shared" ca="1" si="1251"/>
        <v>1.2506629160642433E-2</v>
      </c>
      <c r="AMR101" s="5">
        <f t="shared" ca="1" si="1251"/>
        <v>1.2666152457053308E-2</v>
      </c>
      <c r="AMS101" s="5">
        <f t="shared" ca="1" si="1251"/>
        <v>1.2481739506403406E-2</v>
      </c>
      <c r="AMT101" s="5">
        <f t="shared" ca="1" si="1251"/>
        <v>1.232486385028167E-2</v>
      </c>
      <c r="AMU101" s="5">
        <f t="shared" ca="1" si="1251"/>
        <v>1.2439243110789221E-2</v>
      </c>
      <c r="AMV101" s="5">
        <f t="shared" ca="1" si="1251"/>
        <v>1.2528375882024004E-2</v>
      </c>
      <c r="AMW101" s="5">
        <f t="shared" ca="1" si="1251"/>
        <v>1.2550899146549761E-2</v>
      </c>
      <c r="AMX101" s="5">
        <f t="shared" ca="1" si="1251"/>
        <v>1.2548911067084698E-2</v>
      </c>
      <c r="AMY101" s="5">
        <f t="shared" ref="AMY101:APJ101" ca="1" si="1252">IFERROR(IZ96/AMY$3," ")</f>
        <v>1.2816877270033097E-2</v>
      </c>
      <c r="AMZ101" s="5">
        <f t="shared" ca="1" si="1252"/>
        <v>1.2847432869203326E-2</v>
      </c>
      <c r="ANA101" s="5">
        <f t="shared" ca="1" si="1252"/>
        <v>1.2846419963037951E-2</v>
      </c>
      <c r="ANB101" s="5">
        <f t="shared" ca="1" si="1252"/>
        <v>1.2730433791328625E-2</v>
      </c>
      <c r="ANC101" s="5">
        <f t="shared" ca="1" si="1252"/>
        <v>1.2756219819601334E-2</v>
      </c>
      <c r="AND101" s="5">
        <f t="shared" ca="1" si="1252"/>
        <v>1.2901732046285872E-2</v>
      </c>
      <c r="ANE101" s="5">
        <f t="shared" ca="1" si="1252"/>
        <v>1.2636086880132305E-2</v>
      </c>
      <c r="ANF101" s="5">
        <f t="shared" ca="1" si="1252"/>
        <v>1.2681841528564599E-2</v>
      </c>
      <c r="ANG101" s="5">
        <f t="shared" ca="1" si="1252"/>
        <v>1.2729514882050734E-2</v>
      </c>
      <c r="ANH101" s="5">
        <f t="shared" ca="1" si="1252"/>
        <v>1.2758944499252342E-2</v>
      </c>
      <c r="ANI101" s="5">
        <f t="shared" ca="1" si="1252"/>
        <v>1.3042131376024323E-2</v>
      </c>
      <c r="ANJ101" s="5">
        <f t="shared" ca="1" si="1252"/>
        <v>1.2846787673909545E-2</v>
      </c>
      <c r="ANK101" s="5">
        <f t="shared" ca="1" si="1252"/>
        <v>1.2822273530490442E-2</v>
      </c>
      <c r="ANL101" s="5">
        <f t="shared" ca="1" si="1252"/>
        <v>1.2703411054874474E-2</v>
      </c>
      <c r="ANM101" s="5">
        <f t="shared" ca="1" si="1252"/>
        <v>1.2716020498576943E-2</v>
      </c>
      <c r="ANN101" s="5">
        <f t="shared" ca="1" si="1252"/>
        <v>1.2847928973918829E-2</v>
      </c>
      <c r="ANO101" s="5">
        <f t="shared" ca="1" si="1252"/>
        <v>1.2309445116024751E-2</v>
      </c>
      <c r="ANP101" s="5">
        <f t="shared" ca="1" si="1252"/>
        <v>1.2476105224600459E-2</v>
      </c>
      <c r="ANQ101" s="5">
        <f t="shared" ca="1" si="1252"/>
        <v>1.2259621637311561E-2</v>
      </c>
      <c r="ANR101" s="5">
        <f t="shared" ca="1" si="1252"/>
        <v>1.2416759468830096E-2</v>
      </c>
      <c r="ANS101" s="5">
        <f t="shared" ca="1" si="1252"/>
        <v>1.2392877110930097E-2</v>
      </c>
      <c r="ANT101" s="5">
        <f t="shared" ca="1" si="1252"/>
        <v>1.2564399663893852E-2</v>
      </c>
      <c r="ANU101" s="5">
        <f t="shared" ca="1" si="1252"/>
        <v>1.2562730771184097E-2</v>
      </c>
      <c r="ANV101" s="5">
        <f t="shared" ca="1" si="1252"/>
        <v>1.2491555783006078E-2</v>
      </c>
      <c r="ANW101" s="5">
        <f t="shared" ca="1" si="1252"/>
        <v>1.2431072638861925E-2</v>
      </c>
      <c r="ANX101" s="5">
        <f t="shared" ca="1" si="1252"/>
        <v>1.2238991484764327E-2</v>
      </c>
      <c r="ANY101" s="5">
        <f t="shared" ca="1" si="1252"/>
        <v>1.2233909883891139E-2</v>
      </c>
      <c r="ANZ101" s="5">
        <f t="shared" ca="1" si="1252"/>
        <v>1.2320500375598991E-2</v>
      </c>
      <c r="AOA101" s="5">
        <f t="shared" ca="1" si="1252"/>
        <v>1.2258639704522102E-2</v>
      </c>
      <c r="AOB101" s="5">
        <f t="shared" ca="1" si="1252"/>
        <v>1.2299017753373569E-2</v>
      </c>
      <c r="AOC101" s="5">
        <f t="shared" ca="1" si="1252"/>
        <v>1.2223420777690591E-2</v>
      </c>
      <c r="AOD101" s="5">
        <f t="shared" ca="1" si="1252"/>
        <v>1.1989763889981896E-2</v>
      </c>
      <c r="AOE101" s="5">
        <f t="shared" ca="1" si="1252"/>
        <v>1.1968768886128257E-2</v>
      </c>
      <c r="AOF101" s="5">
        <f t="shared" ca="1" si="1252"/>
        <v>1.2100698596675263E-2</v>
      </c>
      <c r="AOG101" s="5">
        <f t="shared" ca="1" si="1252"/>
        <v>1.2075026204300296E-2</v>
      </c>
      <c r="AOH101" s="5">
        <f t="shared" ca="1" si="1252"/>
        <v>1.207481236325145E-2</v>
      </c>
      <c r="AOI101" s="5">
        <f t="shared" ca="1" si="1252"/>
        <v>1.2050536986530268E-2</v>
      </c>
      <c r="AOJ101" s="5">
        <f t="shared" ca="1" si="1252"/>
        <v>1.2025816372703385E-2</v>
      </c>
      <c r="AOK101" s="5">
        <f t="shared" ca="1" si="1252"/>
        <v>1.2077352792843112E-2</v>
      </c>
      <c r="AOL101" s="5">
        <f t="shared" ca="1" si="1252"/>
        <v>1.2059172574628973E-2</v>
      </c>
      <c r="AOM101" s="5">
        <f t="shared" ca="1" si="1252"/>
        <v>1.2076735688768749E-2</v>
      </c>
      <c r="AON101" s="5">
        <f t="shared" ca="1" si="1252"/>
        <v>1.2040395979891974E-2</v>
      </c>
      <c r="AOO101" s="5">
        <f t="shared" ca="1" si="1252"/>
        <v>1.1313694163983933E-2</v>
      </c>
      <c r="AOP101" s="5">
        <f t="shared" ca="1" si="1252"/>
        <v>1.127173536130624E-2</v>
      </c>
      <c r="AOQ101" s="5">
        <f t="shared" ca="1" si="1252"/>
        <v>1.1333996112513723E-2</v>
      </c>
      <c r="AOR101" s="5">
        <f t="shared" ca="1" si="1252"/>
        <v>1.1193016340009384E-2</v>
      </c>
      <c r="AOS101" s="5">
        <f t="shared" ca="1" si="1252"/>
        <v>1.1273949757986684E-2</v>
      </c>
      <c r="AOT101" s="5">
        <f t="shared" ca="1" si="1252"/>
        <v>1.129914345702965E-2</v>
      </c>
      <c r="AOU101" s="5">
        <f t="shared" ca="1" si="1252"/>
        <v>1.1194465659047919E-2</v>
      </c>
      <c r="AOV101" s="5">
        <f t="shared" ca="1" si="1252"/>
        <v>1.1176202763280702E-2</v>
      </c>
      <c r="AOW101" s="5">
        <f t="shared" ca="1" si="1252"/>
        <v>1.1183670554544363E-2</v>
      </c>
      <c r="AOX101" s="5">
        <f t="shared" ca="1" si="1252"/>
        <v>1.1226200773600857E-2</v>
      </c>
      <c r="AOY101" s="5">
        <f t="shared" ca="1" si="1252"/>
        <v>1.1308093824786283E-2</v>
      </c>
      <c r="AOZ101" s="5">
        <f t="shared" ca="1" si="1252"/>
        <v>1.1363493972024619E-2</v>
      </c>
      <c r="APA101" s="5">
        <f t="shared" ca="1" si="1252"/>
        <v>1.1241439848283746E-2</v>
      </c>
      <c r="APB101" s="5">
        <f t="shared" ca="1" si="1252"/>
        <v>1.1581748472399679E-2</v>
      </c>
      <c r="APC101" s="5">
        <f t="shared" ca="1" si="1252"/>
        <v>1.1736883118560183E-2</v>
      </c>
      <c r="APD101" s="5">
        <f t="shared" ca="1" si="1252"/>
        <v>1.1689790404676026E-2</v>
      </c>
      <c r="APE101" s="5">
        <f t="shared" ca="1" si="1252"/>
        <v>1.1813916700448138E-2</v>
      </c>
      <c r="APF101" s="5">
        <f t="shared" ca="1" si="1252"/>
        <v>1.1892394435799971E-2</v>
      </c>
      <c r="APG101" s="5">
        <f t="shared" ca="1" si="1252"/>
        <v>1.1452477315834195E-2</v>
      </c>
      <c r="APH101" s="5">
        <f t="shared" ca="1" si="1252"/>
        <v>1.1625208088732932E-2</v>
      </c>
      <c r="API101" s="5">
        <f t="shared" ca="1" si="1252"/>
        <v>1.1571203684784781E-2</v>
      </c>
      <c r="APJ101" s="5">
        <f t="shared" ca="1" si="1252"/>
        <v>1.1578728510999101E-2</v>
      </c>
      <c r="APK101" s="5">
        <f t="shared" ref="APK101:ARV101" ca="1" si="1253">IFERROR(LL96/APK$3," ")</f>
        <v>1.1714349879933019E-2</v>
      </c>
      <c r="APL101" s="5">
        <f t="shared" ca="1" si="1253"/>
        <v>1.1611355513563935E-2</v>
      </c>
      <c r="APM101" s="5">
        <f t="shared" ca="1" si="1253"/>
        <v>1.1495108607356882E-2</v>
      </c>
      <c r="APN101" s="5">
        <f t="shared" ca="1" si="1253"/>
        <v>1.1504792941069349E-2</v>
      </c>
      <c r="APO101" s="5">
        <f t="shared" ca="1" si="1253"/>
        <v>1.1388124005310694E-2</v>
      </c>
      <c r="APP101" s="5">
        <f t="shared" ca="1" si="1253"/>
        <v>1.1607484064054202E-2</v>
      </c>
      <c r="APQ101" s="5">
        <f t="shared" ca="1" si="1253"/>
        <v>1.1559108540582085E-2</v>
      </c>
      <c r="APR101" s="5">
        <f t="shared" ca="1" si="1253"/>
        <v>1.1513300165097193E-2</v>
      </c>
      <c r="APS101" s="5">
        <f t="shared" ca="1" si="1253"/>
        <v>1.1437037656301344E-2</v>
      </c>
      <c r="APT101" s="5">
        <f t="shared" ca="1" si="1253"/>
        <v>1.1427830230805024E-2</v>
      </c>
      <c r="APU101" s="5">
        <f t="shared" ca="1" si="1253"/>
        <v>1.1573375135322125E-2</v>
      </c>
      <c r="APV101" s="5">
        <f t="shared" ca="1" si="1253"/>
        <v>1.1683500929617884E-2</v>
      </c>
      <c r="APW101" s="5">
        <f t="shared" ca="1" si="1253"/>
        <v>1.1629537663070856E-2</v>
      </c>
      <c r="APX101" s="5">
        <f t="shared" ca="1" si="1253"/>
        <v>1.1592385783146341E-2</v>
      </c>
      <c r="APY101" s="5">
        <f t="shared" ca="1" si="1253"/>
        <v>1.1666733505919694E-2</v>
      </c>
      <c r="APZ101" s="5">
        <f t="shared" ca="1" si="1253"/>
        <v>1.1741061376546447E-2</v>
      </c>
      <c r="AQA101" s="5">
        <f t="shared" ca="1" si="1253"/>
        <v>1.183419343175722E-2</v>
      </c>
      <c r="AQB101" s="5">
        <f t="shared" ca="1" si="1253"/>
        <v>1.1837181467348301E-2</v>
      </c>
      <c r="AQC101" s="5">
        <f t="shared" ca="1" si="1253"/>
        <v>1.183310815282969E-2</v>
      </c>
      <c r="AQD101" s="5">
        <f t="shared" ca="1" si="1253"/>
        <v>1.1700369407176366E-2</v>
      </c>
      <c r="AQE101" s="5">
        <f t="shared" ca="1" si="1253"/>
        <v>1.1611701316222323E-2</v>
      </c>
      <c r="AQF101" s="5">
        <f t="shared" ca="1" si="1253"/>
        <v>1.1610261427803123E-2</v>
      </c>
      <c r="AQG101" s="5">
        <f t="shared" ca="1" si="1253"/>
        <v>1.1759259365709627E-2</v>
      </c>
      <c r="AQH101" s="5">
        <f t="shared" ca="1" si="1253"/>
        <v>1.1742229779007383E-2</v>
      </c>
      <c r="AQI101" s="5">
        <f t="shared" ca="1" si="1253"/>
        <v>1.1763560203238215E-2</v>
      </c>
      <c r="AQJ101" s="5">
        <f t="shared" ca="1" si="1253"/>
        <v>1.1699341944110087E-2</v>
      </c>
      <c r="AQK101" s="5">
        <f t="shared" ca="1" si="1253"/>
        <v>1.1641741708056506E-2</v>
      </c>
      <c r="AQL101" s="5">
        <f t="shared" ca="1" si="1253"/>
        <v>1.1543094045891255E-2</v>
      </c>
      <c r="AQM101" s="5">
        <f t="shared" ca="1" si="1253"/>
        <v>1.1570911364288268E-2</v>
      </c>
      <c r="AQN101" s="5">
        <f t="shared" ca="1" si="1253"/>
        <v>1.1516913454864771E-2</v>
      </c>
      <c r="AQO101" s="5">
        <f t="shared" ca="1" si="1253"/>
        <v>1.1275646766168049E-2</v>
      </c>
      <c r="AQP101" s="5">
        <f t="shared" ca="1" si="1253"/>
        <v>1.1530369408214079E-2</v>
      </c>
      <c r="AQQ101" s="5">
        <f t="shared" ca="1" si="1253"/>
        <v>1.1485119413604323E-2</v>
      </c>
      <c r="AQR101" s="5">
        <f t="shared" ca="1" si="1253"/>
        <v>1.1447569790620454E-2</v>
      </c>
      <c r="AQS101" s="5">
        <f t="shared" ca="1" si="1253"/>
        <v>1.1451592441576997E-2</v>
      </c>
      <c r="AQT101" s="5">
        <f t="shared" ca="1" si="1253"/>
        <v>1.1419700592567512E-2</v>
      </c>
      <c r="AQU101" s="5">
        <f t="shared" ca="1" si="1253"/>
        <v>1.1299201450147024E-2</v>
      </c>
      <c r="AQV101" s="5">
        <f t="shared" ca="1" si="1253"/>
        <v>1.1388612919662094E-2</v>
      </c>
      <c r="AQW101" s="5">
        <f t="shared" ca="1" si="1253"/>
        <v>1.1313959008480883E-2</v>
      </c>
      <c r="AQX101" s="5">
        <f t="shared" ca="1" si="1253"/>
        <v>1.1184717315467985E-2</v>
      </c>
      <c r="AQY101" s="5">
        <f t="shared" ca="1" si="1253"/>
        <v>1.118058189372223E-2</v>
      </c>
      <c r="AQZ101" s="5">
        <f t="shared" ca="1" si="1253"/>
        <v>1.1130367505581461E-2</v>
      </c>
      <c r="ARA101" s="5">
        <f t="shared" ca="1" si="1253"/>
        <v>1.0771541707681988E-2</v>
      </c>
      <c r="ARB101" s="5">
        <f t="shared" ca="1" si="1253"/>
        <v>1.0612811706531639E-2</v>
      </c>
      <c r="ARC101" s="5">
        <f t="shared" ca="1" si="1253"/>
        <v>1.0584719600806664E-2</v>
      </c>
      <c r="ARD101" s="5">
        <f t="shared" ca="1" si="1253"/>
        <v>1.0608866427080347E-2</v>
      </c>
      <c r="ARE101" s="5">
        <f t="shared" ca="1" si="1253"/>
        <v>1.0598138895873289E-2</v>
      </c>
      <c r="ARF101" s="5">
        <f t="shared" ca="1" si="1253"/>
        <v>1.0689205179568258E-2</v>
      </c>
      <c r="ARG101" s="5">
        <f t="shared" ca="1" si="1253"/>
        <v>1.0785969997408055E-2</v>
      </c>
      <c r="ARH101" s="5">
        <f t="shared" ca="1" si="1253"/>
        <v>1.0992580577287105E-2</v>
      </c>
      <c r="ARI101" s="5">
        <f t="shared" ca="1" si="1253"/>
        <v>1.0919534413567751E-2</v>
      </c>
      <c r="ARJ101" s="5">
        <f t="shared" ca="1" si="1253"/>
        <v>1.0885245508127596E-2</v>
      </c>
      <c r="ARK101" s="5">
        <f t="shared" ca="1" si="1253"/>
        <v>1.0804787885587464E-2</v>
      </c>
      <c r="ARL101" s="5">
        <f t="shared" ca="1" si="1253"/>
        <v>1.0828516771887307E-2</v>
      </c>
      <c r="ARM101" s="5">
        <f t="shared" ca="1" si="1253"/>
        <v>1.0671880237014352E-2</v>
      </c>
      <c r="ARN101" s="5">
        <f t="shared" ca="1" si="1253"/>
        <v>1.083013461398823E-2</v>
      </c>
      <c r="ARO101" s="5">
        <f t="shared" ca="1" si="1253"/>
        <v>1.072080194533049E-2</v>
      </c>
      <c r="ARP101" s="5">
        <f t="shared" ca="1" si="1253"/>
        <v>1.0616636387337687E-2</v>
      </c>
      <c r="ARQ101" s="5">
        <f t="shared" ca="1" si="1253"/>
        <v>1.0537946254149746E-2</v>
      </c>
      <c r="ARR101" s="5">
        <f t="shared" ca="1" si="1253"/>
        <v>1.0552249604423514E-2</v>
      </c>
      <c r="ARS101" s="5">
        <f t="shared" ca="1" si="1253"/>
        <v>1.0611670891358196E-2</v>
      </c>
      <c r="ART101" s="5">
        <f t="shared" ca="1" si="1253"/>
        <v>1.0397318319365986E-2</v>
      </c>
      <c r="ARU101" s="5">
        <f t="shared" ca="1" si="1253"/>
        <v>1.0282108101436196E-2</v>
      </c>
      <c r="ARV101" s="5">
        <f t="shared" ca="1" si="1253"/>
        <v>1.0368394550429318E-2</v>
      </c>
      <c r="ARW101" s="5">
        <f t="shared" ref="ARW101:AUH101" ca="1" si="1254">IFERROR(NX96/ARW$3," ")</f>
        <v>1.0474855622509138E-2</v>
      </c>
      <c r="ARX101" s="5">
        <f t="shared" ca="1" si="1254"/>
        <v>1.1390485352623403E-2</v>
      </c>
      <c r="ARY101" s="5">
        <f t="shared" ca="1" si="1254"/>
        <v>1.1166390345912127E-2</v>
      </c>
      <c r="ARZ101" s="5">
        <f t="shared" ca="1" si="1254"/>
        <v>1.1231971919584176E-2</v>
      </c>
      <c r="ASA101" s="5">
        <f t="shared" ca="1" si="1254"/>
        <v>1.1317689647445391E-2</v>
      </c>
      <c r="ASB101" s="5">
        <f t="shared" ca="1" si="1254"/>
        <v>1.1057369282416869E-2</v>
      </c>
      <c r="ASC101" s="5">
        <f t="shared" ca="1" si="1254"/>
        <v>1.1028778775135049E-2</v>
      </c>
      <c r="ASD101" s="5">
        <f t="shared" ca="1" si="1254"/>
        <v>1.1020867873814412E-2</v>
      </c>
      <c r="ASE101" s="5">
        <f t="shared" ca="1" si="1254"/>
        <v>1.0905162562991016E-2</v>
      </c>
      <c r="ASF101" s="5">
        <f t="shared" ca="1" si="1254"/>
        <v>1.0908458584514983E-2</v>
      </c>
      <c r="ASG101" s="5">
        <f t="shared" ca="1" si="1254"/>
        <v>1.0881598215617691E-2</v>
      </c>
      <c r="ASH101" s="5">
        <f t="shared" ca="1" si="1254"/>
        <v>1.0880729950081429E-2</v>
      </c>
      <c r="ASI101" s="5">
        <f t="shared" ca="1" si="1254"/>
        <v>1.0723336082771429E-2</v>
      </c>
      <c r="ASJ101" s="5">
        <f t="shared" ca="1" si="1254"/>
        <v>1.0657070966863986E-2</v>
      </c>
      <c r="ASK101" s="5">
        <f t="shared" ca="1" si="1254"/>
        <v>1.0560404267012062E-2</v>
      </c>
      <c r="ASL101" s="5">
        <f t="shared" ca="1" si="1254"/>
        <v>1.0497182552556697E-2</v>
      </c>
      <c r="ASM101" s="5">
        <f t="shared" ca="1" si="1254"/>
        <v>1.0358152748367839E-2</v>
      </c>
      <c r="ASN101" s="5">
        <f t="shared" ca="1" si="1254"/>
        <v>1.0197887219868274E-2</v>
      </c>
      <c r="ASO101" s="5">
        <f t="shared" ca="1" si="1254"/>
        <v>1.0146194801083667E-2</v>
      </c>
      <c r="ASP101" s="5">
        <f t="shared" ca="1" si="1254"/>
        <v>1.0139257915554475E-2</v>
      </c>
      <c r="ASQ101" s="5">
        <f t="shared" ca="1" si="1254"/>
        <v>1.024410154458184E-2</v>
      </c>
      <c r="ASR101" s="5">
        <f t="shared" ca="1" si="1254"/>
        <v>1.0459762619955579E-2</v>
      </c>
      <c r="ASS101" s="5">
        <f t="shared" ca="1" si="1254"/>
        <v>1.0642030022499513E-2</v>
      </c>
      <c r="AST101" s="5">
        <f t="shared" ca="1" si="1254"/>
        <v>1.0652092317263079E-2</v>
      </c>
      <c r="ASU101" s="5">
        <f t="shared" ca="1" si="1254"/>
        <v>1.0545373591071416E-2</v>
      </c>
      <c r="ASV101" s="5">
        <f t="shared" ca="1" si="1254"/>
        <v>1.054669489424628E-2</v>
      </c>
      <c r="ASW101" s="5">
        <f t="shared" ca="1" si="1254"/>
        <v>1.0411803363789952E-2</v>
      </c>
      <c r="ASX101" s="5">
        <f t="shared" ca="1" si="1254"/>
        <v>1.0281217651404152E-2</v>
      </c>
      <c r="ASY101" s="5">
        <f t="shared" ca="1" si="1254"/>
        <v>1.0217905825338016E-2</v>
      </c>
      <c r="ASZ101" s="5">
        <f t="shared" ca="1" si="1254"/>
        <v>1.0461536179893594E-2</v>
      </c>
      <c r="ATA101" s="5">
        <f t="shared" ca="1" si="1254"/>
        <v>1.0428940421650943E-2</v>
      </c>
      <c r="ATB101" s="5">
        <f t="shared" ca="1" si="1254"/>
        <v>1.0440755030050262E-2</v>
      </c>
      <c r="ATC101" s="5">
        <f t="shared" ca="1" si="1254"/>
        <v>1.0480885194900296E-2</v>
      </c>
      <c r="ATD101" s="5">
        <f t="shared" ca="1" si="1254"/>
        <v>1.0287581352823186E-2</v>
      </c>
      <c r="ATE101" s="5">
        <f t="shared" ca="1" si="1254"/>
        <v>1.032518046273233E-2</v>
      </c>
      <c r="ATF101" s="5">
        <f t="shared" ca="1" si="1254"/>
        <v>1.0360437303886685E-2</v>
      </c>
      <c r="ATG101" s="5">
        <f t="shared" ca="1" si="1254"/>
        <v>1.0312507493202262E-2</v>
      </c>
      <c r="ATH101" s="5">
        <f t="shared" ca="1" si="1254"/>
        <v>1.0471512889398179E-2</v>
      </c>
      <c r="ATI101" s="5">
        <f t="shared" ca="1" si="1254"/>
        <v>1.0557615523867846E-2</v>
      </c>
      <c r="ATJ101" s="5">
        <f t="shared" ca="1" si="1254"/>
        <v>1.034875092866183E-2</v>
      </c>
      <c r="ATK101" s="5">
        <f t="shared" ca="1" si="1254"/>
        <v>1.0416379533176855E-2</v>
      </c>
      <c r="ATL101" s="5">
        <f t="shared" ca="1" si="1254"/>
        <v>1.0302014328131461E-2</v>
      </c>
      <c r="ATM101" s="5">
        <f t="shared" ca="1" si="1254"/>
        <v>1.0255220192242589E-2</v>
      </c>
      <c r="ATN101" s="5">
        <f t="shared" ca="1" si="1254"/>
        <v>1.0185369622242984E-2</v>
      </c>
      <c r="ATO101" s="5">
        <f t="shared" ca="1" si="1254"/>
        <v>1.017368227576736E-2</v>
      </c>
      <c r="ATP101" s="5">
        <f t="shared" ca="1" si="1254"/>
        <v>1.03338565588498E-2</v>
      </c>
      <c r="ATQ101" s="5">
        <f t="shared" ca="1" si="1254"/>
        <v>1.0293431194935431E-2</v>
      </c>
      <c r="ATR101" s="5">
        <f t="shared" ca="1" si="1254"/>
        <v>1.036282476119546E-2</v>
      </c>
      <c r="ATS101" s="5">
        <f t="shared" ca="1" si="1254"/>
        <v>1.0561706224613863E-2</v>
      </c>
      <c r="ATT101" s="5">
        <f t="shared" ca="1" si="1254"/>
        <v>1.0664587092499143E-2</v>
      </c>
      <c r="ATU101" s="5">
        <f t="shared" ca="1" si="1254"/>
        <v>1.0564764048512695E-2</v>
      </c>
      <c r="ATV101" s="5">
        <f t="shared" ca="1" si="1254"/>
        <v>1.0641446659129253E-2</v>
      </c>
      <c r="ATW101" s="5">
        <f t="shared" ca="1" si="1254"/>
        <v>1.0547944634216955E-2</v>
      </c>
      <c r="ATX101" s="5">
        <f t="shared" ca="1" si="1254"/>
        <v>1.0508872577771325E-2</v>
      </c>
      <c r="ATY101" s="5">
        <f t="shared" ca="1" si="1254"/>
        <v>1.0581512921202997E-2</v>
      </c>
      <c r="ATZ101" s="5">
        <f t="shared" ca="1" si="1254"/>
        <v>1.0591232981167412E-2</v>
      </c>
      <c r="AUA101" s="5">
        <f t="shared" ca="1" si="1254"/>
        <v>1.052709226359781E-2</v>
      </c>
      <c r="AUB101" s="5">
        <f t="shared" ca="1" si="1254"/>
        <v>1.0477604121190955E-2</v>
      </c>
      <c r="AUC101" s="5">
        <f t="shared" ca="1" si="1254"/>
        <v>1.0355145445520719E-2</v>
      </c>
      <c r="AUD101" s="5">
        <f t="shared" ca="1" si="1254"/>
        <v>1.0387328046572988E-2</v>
      </c>
      <c r="AUE101" s="5">
        <f t="shared" ca="1" si="1254"/>
        <v>1.0394417370156001E-2</v>
      </c>
      <c r="AUF101" s="5">
        <f t="shared" ca="1" si="1254"/>
        <v>1.0415172327480066E-2</v>
      </c>
      <c r="AUG101" s="5">
        <f t="shared" ca="1" si="1254"/>
        <v>1.0272616210262247E-2</v>
      </c>
      <c r="AUH101" s="5">
        <f t="shared" ca="1" si="1254"/>
        <v>1.0336842222513848E-2</v>
      </c>
      <c r="AUI101" s="5">
        <f t="shared" ref="AUI101:AWT101" ca="1" si="1255">IFERROR(QJ96/AUI$3," ")</f>
        <v>1.020775417588069E-2</v>
      </c>
      <c r="AUJ101" s="5">
        <f t="shared" ca="1" si="1255"/>
        <v>1.0311587172984504E-2</v>
      </c>
      <c r="AUK101" s="5">
        <f t="shared" ca="1" si="1255"/>
        <v>1.0273444327336971E-2</v>
      </c>
      <c r="AUL101" s="5">
        <f t="shared" ca="1" si="1255"/>
        <v>1.034275251808073E-2</v>
      </c>
      <c r="AUM101" s="5">
        <f t="shared" ca="1" si="1255"/>
        <v>1.0315000573747896E-2</v>
      </c>
      <c r="AUN101" s="5">
        <f t="shared" ca="1" si="1255"/>
        <v>1.0319390135622636E-2</v>
      </c>
      <c r="AUO101" s="5">
        <f t="shared" ca="1" si="1255"/>
        <v>1.0150076290466978E-2</v>
      </c>
      <c r="AUP101" s="5">
        <f t="shared" ca="1" si="1255"/>
        <v>1.045152876564623E-2</v>
      </c>
      <c r="AUQ101" s="5">
        <f t="shared" ca="1" si="1255"/>
        <v>1.037674877632039E-2</v>
      </c>
      <c r="AUR101" s="5">
        <f t="shared" ca="1" si="1255"/>
        <v>1.0310511854199494E-2</v>
      </c>
      <c r="AUS101" s="5">
        <f t="shared" ca="1" si="1255"/>
        <v>1.0200486313414437E-2</v>
      </c>
      <c r="AUT101" s="5">
        <f t="shared" ca="1" si="1255"/>
        <v>1.0136706839696695E-2</v>
      </c>
      <c r="AUU101" s="5">
        <f t="shared" ca="1" si="1255"/>
        <v>1.0344128765576145E-2</v>
      </c>
      <c r="AUV101" s="5">
        <f t="shared" ca="1" si="1255"/>
        <v>1.0343077551784706E-2</v>
      </c>
      <c r="AUW101" s="5">
        <f t="shared" ca="1" si="1255"/>
        <v>1.0330733796256406E-2</v>
      </c>
      <c r="AUX101" s="5">
        <f t="shared" ca="1" si="1255"/>
        <v>1.0226655553748357E-2</v>
      </c>
      <c r="AUY101" s="5">
        <f t="shared" ca="1" si="1255"/>
        <v>1.0374390695580099E-2</v>
      </c>
      <c r="AUZ101" s="5">
        <f t="shared" ca="1" si="1255"/>
        <v>1.0346620380773542E-2</v>
      </c>
      <c r="AVA101" s="5">
        <f t="shared" ca="1" si="1255"/>
        <v>1.0249832763997314E-2</v>
      </c>
      <c r="AVB101" s="5">
        <f t="shared" ca="1" si="1255"/>
        <v>1.0343355369788672E-2</v>
      </c>
      <c r="AVC101" s="5">
        <f t="shared" ca="1" si="1255"/>
        <v>1.0300290564813071E-2</v>
      </c>
      <c r="AVD101" s="5">
        <f t="shared" ca="1" si="1255"/>
        <v>1.0327200272716597E-2</v>
      </c>
      <c r="AVE101" s="5">
        <f t="shared" ca="1" si="1255"/>
        <v>1.0357305164729307E-2</v>
      </c>
      <c r="AVF101" s="5">
        <f t="shared" ca="1" si="1255"/>
        <v>1.025169648367061E-2</v>
      </c>
      <c r="AVG101" s="5">
        <f t="shared" ca="1" si="1255"/>
        <v>1.0300341219977747E-2</v>
      </c>
      <c r="AVH101" s="5">
        <f t="shared" ca="1" si="1255"/>
        <v>1.0220519166586058E-2</v>
      </c>
      <c r="AVI101" s="5">
        <f t="shared" ca="1" si="1255"/>
        <v>1.0258134602976102E-2</v>
      </c>
      <c r="AVJ101" s="5">
        <f t="shared" ca="1" si="1255"/>
        <v>1.0305034822959431E-2</v>
      </c>
      <c r="AVK101" s="5">
        <f t="shared" ca="1" si="1255"/>
        <v>1.0296370878073516E-2</v>
      </c>
      <c r="AVL101" s="5">
        <f t="shared" ca="1" si="1255"/>
        <v>1.0291458237970169E-2</v>
      </c>
      <c r="AVM101" s="5">
        <f t="shared" ca="1" si="1255"/>
        <v>1.0330417759335058E-2</v>
      </c>
      <c r="AVN101" s="5">
        <f t="shared" ca="1" si="1255"/>
        <v>1.0340627314271407E-2</v>
      </c>
      <c r="AVO101" s="5">
        <f t="shared" ca="1" si="1255"/>
        <v>1.0346980719248108E-2</v>
      </c>
      <c r="AVP101" s="5">
        <f t="shared" ca="1" si="1255"/>
        <v>1.0227715011061752E-2</v>
      </c>
      <c r="AVQ101" s="5">
        <f t="shared" ca="1" si="1255"/>
        <v>1.0266026387608434E-2</v>
      </c>
      <c r="AVR101" s="5">
        <f t="shared" ca="1" si="1255"/>
        <v>1.034164124718601E-2</v>
      </c>
      <c r="AVS101" s="5">
        <f t="shared" ca="1" si="1255"/>
        <v>1.0484779686716836E-2</v>
      </c>
      <c r="AVT101" s="5">
        <f t="shared" ca="1" si="1255"/>
        <v>1.0463682009254001E-2</v>
      </c>
      <c r="AVU101" s="5">
        <f t="shared" ca="1" si="1255"/>
        <v>1.0436156086333137E-2</v>
      </c>
      <c r="AVV101" s="5">
        <f t="shared" ca="1" si="1255"/>
        <v>1.0351042583372825E-2</v>
      </c>
      <c r="AVW101" s="5">
        <f t="shared" ca="1" si="1255"/>
        <v>1.1409437596270432E-2</v>
      </c>
      <c r="AVX101" s="5">
        <f t="shared" ca="1" si="1255"/>
        <v>1.1185553381181223E-2</v>
      </c>
      <c r="AVY101" s="5">
        <f t="shared" ca="1" si="1255"/>
        <v>1.1112933109524012E-2</v>
      </c>
      <c r="AVZ101" s="5">
        <f t="shared" ca="1" si="1255"/>
        <v>1.1074990343393147E-2</v>
      </c>
      <c r="AWA101" s="5">
        <f t="shared" ca="1" si="1255"/>
        <v>1.1085024778430107E-2</v>
      </c>
      <c r="AWB101" s="5">
        <f t="shared" ca="1" si="1255"/>
        <v>1.1135306889275547E-2</v>
      </c>
      <c r="AWC101" s="5">
        <f t="shared" ca="1" si="1255"/>
        <v>1.1183830523008148E-2</v>
      </c>
      <c r="AWD101" s="5">
        <f t="shared" ca="1" si="1255"/>
        <v>1.1033622547048597E-2</v>
      </c>
      <c r="AWE101" s="5">
        <f t="shared" ca="1" si="1255"/>
        <v>1.0895773511429693E-2</v>
      </c>
      <c r="AWF101" s="5">
        <f t="shared" ca="1" si="1255"/>
        <v>1.0867383005121309E-2</v>
      </c>
      <c r="AWG101" s="5">
        <f t="shared" ca="1" si="1255"/>
        <v>1.0956699891506931E-2</v>
      </c>
      <c r="AWH101" s="5">
        <f t="shared" ca="1" si="1255"/>
        <v>1.0981072369472435E-2</v>
      </c>
      <c r="AWI101" s="5">
        <f t="shared" ca="1" si="1255"/>
        <v>1.0954686644455987E-2</v>
      </c>
      <c r="AWJ101" s="5">
        <f t="shared" ca="1" si="1255"/>
        <v>1.0924628827416141E-2</v>
      </c>
      <c r="AWK101" s="5">
        <f t="shared" ca="1" si="1255"/>
        <v>1.0841385175240725E-2</v>
      </c>
      <c r="AWL101" s="5">
        <f t="shared" ca="1" si="1255"/>
        <v>1.0862760248754598E-2</v>
      </c>
      <c r="AWM101" s="5">
        <f t="shared" ca="1" si="1255"/>
        <v>1.0963606353174851E-2</v>
      </c>
      <c r="AWN101" s="5">
        <f t="shared" ca="1" si="1255"/>
        <v>1.1050355034475724E-2</v>
      </c>
      <c r="AWO101" s="5">
        <f t="shared" ca="1" si="1255"/>
        <v>1.0974734976222623E-2</v>
      </c>
      <c r="AWP101" s="5">
        <f t="shared" ca="1" si="1255"/>
        <v>1.0918926194868219E-2</v>
      </c>
      <c r="AWQ101" s="5">
        <f t="shared" ca="1" si="1255"/>
        <v>1.0845294280617675E-2</v>
      </c>
      <c r="AWR101" s="5">
        <f t="shared" ca="1" si="1255"/>
        <v>1.0969968813135894E-2</v>
      </c>
      <c r="AWS101" s="5">
        <f t="shared" ca="1" si="1255"/>
        <v>1.0961304765500838E-2</v>
      </c>
      <c r="AWT101" s="5">
        <f t="shared" ca="1" si="1255"/>
        <v>1.0905066515077787E-2</v>
      </c>
      <c r="AWU101" s="5">
        <f t="shared" ref="AWU101:AZF101" ca="1" si="1256">IFERROR(SV96/AWU$3," ")</f>
        <v>1.0705601068520948E-2</v>
      </c>
      <c r="AWV101" s="5">
        <f t="shared" ca="1" si="1256"/>
        <v>1.0649161341874979E-2</v>
      </c>
      <c r="AWW101" s="5">
        <f t="shared" ca="1" si="1256"/>
        <v>1.0564780005567815E-2</v>
      </c>
      <c r="AWX101" s="5">
        <f t="shared" ca="1" si="1256"/>
        <v>1.0559916357703631E-2</v>
      </c>
      <c r="AWY101" s="5">
        <f t="shared" ca="1" si="1256"/>
        <v>1.0343058651836224E-2</v>
      </c>
      <c r="AWZ101" s="5">
        <f t="shared" ca="1" si="1256"/>
        <v>1.0250739898675606E-2</v>
      </c>
      <c r="AXA101" s="5">
        <f t="shared" ca="1" si="1256"/>
        <v>1.0154954761911802E-2</v>
      </c>
      <c r="AXB101" s="5">
        <f t="shared" ca="1" si="1256"/>
        <v>1.0196052322501139E-2</v>
      </c>
      <c r="AXC101" s="5">
        <f t="shared" ca="1" si="1256"/>
        <v>1.0112841649626267E-2</v>
      </c>
      <c r="AXD101" s="5">
        <f t="shared" ca="1" si="1256"/>
        <v>1.0264313684298825E-2</v>
      </c>
      <c r="AXE101" s="5">
        <f t="shared" ca="1" si="1256"/>
        <v>1.0207182123252957E-2</v>
      </c>
      <c r="AXF101" s="5">
        <f t="shared" ca="1" si="1256"/>
        <v>1.0260283021416369E-2</v>
      </c>
      <c r="AXG101" s="5">
        <f t="shared" ca="1" si="1256"/>
        <v>1.0255345507503405E-2</v>
      </c>
      <c r="AXH101" s="5">
        <f t="shared" ca="1" si="1256"/>
        <v>1.0254619779578261E-2</v>
      </c>
      <c r="AXI101" s="5">
        <f t="shared" ca="1" si="1256"/>
        <v>1.023215294398154E-2</v>
      </c>
      <c r="AXJ101" s="5">
        <f t="shared" ca="1" si="1256"/>
        <v>1.0364997614269351E-2</v>
      </c>
      <c r="AXK101" s="5">
        <f t="shared" ca="1" si="1256"/>
        <v>1.0448877861692603E-2</v>
      </c>
      <c r="AXL101" s="5">
        <f t="shared" ca="1" si="1256"/>
        <v>1.0364395790101703E-2</v>
      </c>
      <c r="AXM101" s="5">
        <f t="shared" ca="1" si="1256"/>
        <v>1.0285335726495986E-2</v>
      </c>
      <c r="AXN101" s="5">
        <f t="shared" ca="1" si="1256"/>
        <v>1.023758519494845E-2</v>
      </c>
      <c r="AXO101" s="5">
        <f t="shared" ca="1" si="1256"/>
        <v>1.0109278352111709E-2</v>
      </c>
      <c r="AXP101" s="5">
        <f t="shared" ca="1" si="1256"/>
        <v>1.0143471404427999E-2</v>
      </c>
      <c r="AXQ101" s="5">
        <f t="shared" ca="1" si="1256"/>
        <v>1.0157710337657895E-2</v>
      </c>
      <c r="AXR101" s="5">
        <f t="shared" ca="1" si="1256"/>
        <v>1.0122506354352918E-2</v>
      </c>
      <c r="AXS101" s="5">
        <f t="shared" ca="1" si="1256"/>
        <v>1.0336393456313249E-2</v>
      </c>
      <c r="AXT101" s="5">
        <f t="shared" ca="1" si="1256"/>
        <v>1.0183359885486408E-2</v>
      </c>
      <c r="AXU101" s="5">
        <f t="shared" ca="1" si="1256"/>
        <v>1.0137874640359727E-2</v>
      </c>
      <c r="AXV101" s="5">
        <f t="shared" ca="1" si="1256"/>
        <v>1.0126055891777301E-2</v>
      </c>
      <c r="AXW101" s="5">
        <f t="shared" ca="1" si="1256"/>
        <v>1.0167550229104073E-2</v>
      </c>
      <c r="AXX101" s="5">
        <f t="shared" ca="1" si="1256"/>
        <v>1.0200236701843651E-2</v>
      </c>
      <c r="AXY101" s="5">
        <f t="shared" ca="1" si="1256"/>
        <v>1.0316662488963377E-2</v>
      </c>
      <c r="AXZ101" s="5">
        <f t="shared" ca="1" si="1256"/>
        <v>1.0313237707767559E-2</v>
      </c>
      <c r="AYA101" s="5">
        <f t="shared" ca="1" si="1256"/>
        <v>1.0380424443188919E-2</v>
      </c>
      <c r="AYB101" s="5">
        <f t="shared" ca="1" si="1256"/>
        <v>1.0434136646706633E-2</v>
      </c>
      <c r="AYC101" s="5">
        <f t="shared" ca="1" si="1256"/>
        <v>1.04455829463161E-2</v>
      </c>
      <c r="AYD101" s="5">
        <f t="shared" ca="1" si="1256"/>
        <v>1.0363333218571033E-2</v>
      </c>
      <c r="AYE101" s="5">
        <f t="shared" ca="1" si="1256"/>
        <v>1.0666325392937933E-2</v>
      </c>
      <c r="AYF101" s="5">
        <f t="shared" ca="1" si="1256"/>
        <v>1.0842194298832153E-2</v>
      </c>
      <c r="AYG101" s="5">
        <f t="shared" ca="1" si="1256"/>
        <v>1.0661710962185857E-2</v>
      </c>
      <c r="AYH101" s="5">
        <f t="shared" ca="1" si="1256"/>
        <v>1.0484514289718304E-2</v>
      </c>
      <c r="AYI101" s="5">
        <f t="shared" ca="1" si="1256"/>
        <v>1.0592925452640709E-2</v>
      </c>
      <c r="AYJ101" s="5">
        <f t="shared" ca="1" si="1256"/>
        <v>1.0558600504281769E-2</v>
      </c>
      <c r="AYK101" s="5">
        <f t="shared" ca="1" si="1256"/>
        <v>1.063361534624474E-2</v>
      </c>
      <c r="AYL101" s="5">
        <f t="shared" ca="1" si="1256"/>
        <v>1.0682652538130243E-2</v>
      </c>
      <c r="AYM101" s="5">
        <f t="shared" ca="1" si="1256"/>
        <v>1.0705048322070428E-2</v>
      </c>
      <c r="AYN101" s="5">
        <f t="shared" ca="1" si="1256"/>
        <v>1.0647823514284907E-2</v>
      </c>
      <c r="AYO101" s="5">
        <f t="shared" ca="1" si="1256"/>
        <v>1.0626337569945559E-2</v>
      </c>
      <c r="AYP101" s="5">
        <f t="shared" ca="1" si="1256"/>
        <v>1.0577237754435219E-2</v>
      </c>
      <c r="AYQ101" s="5">
        <f t="shared" ca="1" si="1256"/>
        <v>1.0561403992902577E-2</v>
      </c>
      <c r="AYR101" s="5">
        <f t="shared" ca="1" si="1256"/>
        <v>1.0443920776796897E-2</v>
      </c>
      <c r="AYS101" s="5">
        <f t="shared" ca="1" si="1256"/>
        <v>1.04592608140419E-2</v>
      </c>
      <c r="AYT101" s="5">
        <f t="shared" ca="1" si="1256"/>
        <v>1.0471077087523624E-2</v>
      </c>
      <c r="AYU101" s="5">
        <f t="shared" ca="1" si="1256"/>
        <v>1.036939797429748E-2</v>
      </c>
      <c r="AYV101" s="5">
        <f t="shared" ca="1" si="1256"/>
        <v>1.0244997921351572E-2</v>
      </c>
      <c r="AYW101" s="5">
        <f t="shared" ca="1" si="1256"/>
        <v>1.0350703218445811E-2</v>
      </c>
      <c r="AYX101" s="5">
        <f t="shared" ca="1" si="1256"/>
        <v>1.0446058980916826E-2</v>
      </c>
      <c r="AYY101" s="5">
        <f t="shared" ca="1" si="1256"/>
        <v>1.0501332744359972E-2</v>
      </c>
      <c r="AYZ101" s="5">
        <f t="shared" ca="1" si="1256"/>
        <v>1.0478475208578234E-2</v>
      </c>
      <c r="AZA101" s="5">
        <f t="shared" ca="1" si="1256"/>
        <v>1.05044380324244E-2</v>
      </c>
      <c r="AZB101" s="5">
        <f t="shared" ca="1" si="1256"/>
        <v>1.0556771800812034E-2</v>
      </c>
      <c r="AZC101" s="5">
        <f t="shared" ca="1" si="1256"/>
        <v>1.0594888758100557E-2</v>
      </c>
      <c r="AZD101" s="5">
        <f t="shared" ca="1" si="1256"/>
        <v>1.0617169562290432E-2</v>
      </c>
      <c r="AZE101" s="5">
        <f t="shared" ca="1" si="1256"/>
        <v>1.0436421328388059E-2</v>
      </c>
      <c r="AZF101" s="5">
        <f t="shared" ca="1" si="1256"/>
        <v>1.0475895304897679E-2</v>
      </c>
      <c r="AZG101" s="5">
        <f t="shared" ref="AZG101:BBR101" ca="1" si="1257">IFERROR(VH96/AZG$3," ")</f>
        <v>1.0483066293151362E-2</v>
      </c>
      <c r="AZH101" s="5">
        <f t="shared" ca="1" si="1257"/>
        <v>1.0608784837704494E-2</v>
      </c>
      <c r="AZI101" s="5">
        <f t="shared" ca="1" si="1257"/>
        <v>1.082586149096065E-2</v>
      </c>
      <c r="AZJ101" s="5">
        <f t="shared" ca="1" si="1257"/>
        <v>1.0983495891029116E-2</v>
      </c>
      <c r="AZK101" s="5">
        <f t="shared" ca="1" si="1257"/>
        <v>1.0935772039858743E-2</v>
      </c>
      <c r="AZL101" s="5">
        <f t="shared" ca="1" si="1257"/>
        <v>1.0990640901035353E-2</v>
      </c>
      <c r="AZM101" s="5">
        <f t="shared" ca="1" si="1257"/>
        <v>1.0827307154324331E-2</v>
      </c>
      <c r="AZN101" s="5">
        <f t="shared" ca="1" si="1257"/>
        <v>1.0698933723227678E-2</v>
      </c>
      <c r="AZO101" s="5">
        <f t="shared" ca="1" si="1257"/>
        <v>1.0706584413753736E-2</v>
      </c>
      <c r="AZP101" s="5">
        <f t="shared" ca="1" si="1257"/>
        <v>1.0676740554072268E-2</v>
      </c>
      <c r="AZQ101" s="5">
        <f t="shared" ca="1" si="1257"/>
        <v>1.0704548034073502E-2</v>
      </c>
      <c r="AZR101" s="5">
        <f t="shared" ca="1" si="1257"/>
        <v>1.0953530838372539E-2</v>
      </c>
      <c r="AZS101" s="5">
        <f t="shared" ca="1" si="1257"/>
        <v>1.0876903630067479E-2</v>
      </c>
      <c r="AZT101" s="5">
        <f t="shared" ca="1" si="1257"/>
        <v>1.0804359902934813E-2</v>
      </c>
      <c r="AZU101" s="5">
        <f t="shared" ca="1" si="1257"/>
        <v>1.0790871391526381E-2</v>
      </c>
      <c r="AZV101" s="5">
        <f t="shared" ca="1" si="1257"/>
        <v>1.0744089207128273E-2</v>
      </c>
      <c r="AZW101" s="5">
        <f t="shared" ca="1" si="1257"/>
        <v>1.0822857458327177E-2</v>
      </c>
      <c r="AZX101" s="5">
        <f t="shared" ca="1" si="1257"/>
        <v>1.0864671563628114E-2</v>
      </c>
      <c r="AZY101" s="5">
        <f t="shared" ca="1" si="1257"/>
        <v>1.0882974995849174E-2</v>
      </c>
      <c r="AZZ101" s="5">
        <f t="shared" ca="1" si="1257"/>
        <v>1.0898703566821873E-2</v>
      </c>
      <c r="BAA101" s="5">
        <f t="shared" ca="1" si="1257"/>
        <v>1.0896354050348686E-2</v>
      </c>
      <c r="BAB101" s="5">
        <f t="shared" ca="1" si="1257"/>
        <v>1.0900701118965267E-2</v>
      </c>
      <c r="BAC101" s="5">
        <f t="shared" ca="1" si="1257"/>
        <v>1.085991068543208E-2</v>
      </c>
      <c r="BAD101" s="5">
        <f t="shared" ca="1" si="1257"/>
        <v>1.089377683285519E-2</v>
      </c>
      <c r="BAE101" s="5">
        <f t="shared" ca="1" si="1257"/>
        <v>1.0869408872523606E-2</v>
      </c>
      <c r="BAF101" s="5">
        <f t="shared" ca="1" si="1257"/>
        <v>1.0811095268767558E-2</v>
      </c>
      <c r="BAG101" s="5">
        <f t="shared" ca="1" si="1257"/>
        <v>1.0722395769830834E-2</v>
      </c>
      <c r="BAH101" s="5">
        <f t="shared" ca="1" si="1257"/>
        <v>1.0591608783330595E-2</v>
      </c>
      <c r="BAI101" s="5">
        <f t="shared" ca="1" si="1257"/>
        <v>1.0619207830289273E-2</v>
      </c>
      <c r="BAJ101" s="5">
        <f t="shared" ca="1" si="1257"/>
        <v>1.0493273573256946E-2</v>
      </c>
      <c r="BAK101" s="5">
        <f t="shared" ca="1" si="1257"/>
        <v>1.0563250786904637E-2</v>
      </c>
      <c r="BAL101" s="5">
        <f t="shared" ca="1" si="1257"/>
        <v>1.0550102279849361E-2</v>
      </c>
      <c r="BAM101" s="5">
        <f t="shared" ca="1" si="1257"/>
        <v>1.0582404025917891E-2</v>
      </c>
      <c r="BAN101" s="5">
        <f t="shared" ca="1" si="1257"/>
        <v>1.060904461641537E-2</v>
      </c>
      <c r="BAO101" s="5">
        <f t="shared" ca="1" si="1257"/>
        <v>1.0527742065523463E-2</v>
      </c>
      <c r="BAP101" s="5">
        <f t="shared" ca="1" si="1257"/>
        <v>1.0739076582006764E-2</v>
      </c>
      <c r="BAQ101" s="5">
        <f t="shared" ca="1" si="1257"/>
        <v>1.075423436984535E-2</v>
      </c>
      <c r="BAR101" s="5">
        <f t="shared" ca="1" si="1257"/>
        <v>1.0700971385281033E-2</v>
      </c>
      <c r="BAS101" s="5">
        <f t="shared" ca="1" si="1257"/>
        <v>1.0619896228090875E-2</v>
      </c>
      <c r="BAT101" s="5">
        <f t="shared" ca="1" si="1257"/>
        <v>1.0538395254957667E-2</v>
      </c>
      <c r="BAU101" s="5">
        <f t="shared" ca="1" si="1257"/>
        <v>1.0668897069725647E-2</v>
      </c>
      <c r="BAV101" s="5">
        <f t="shared" ca="1" si="1257"/>
        <v>1.0731483492959975E-2</v>
      </c>
      <c r="BAW101" s="5">
        <f t="shared" ca="1" si="1257"/>
        <v>1.0742061029879393E-2</v>
      </c>
      <c r="BAX101" s="5">
        <f t="shared" ca="1" si="1257"/>
        <v>1.0849721769076845E-2</v>
      </c>
      <c r="BAY101" s="5">
        <f t="shared" ca="1" si="1257"/>
        <v>1.0775129669506339E-2</v>
      </c>
      <c r="BAZ101" s="5">
        <f t="shared" ca="1" si="1257"/>
        <v>1.0721050176070989E-2</v>
      </c>
      <c r="BBA101" s="5">
        <f t="shared" ca="1" si="1257"/>
        <v>1.0833040808281938E-2</v>
      </c>
      <c r="BBB101" s="5">
        <f t="shared" ca="1" si="1257"/>
        <v>1.0713665298147424E-2</v>
      </c>
      <c r="BBC101" s="5">
        <f t="shared" ca="1" si="1257"/>
        <v>1.0634377547405588E-2</v>
      </c>
      <c r="BBD101" s="5">
        <f t="shared" ca="1" si="1257"/>
        <v>1.0675729420122067E-2</v>
      </c>
      <c r="BBE101" s="5">
        <f t="shared" ca="1" si="1257"/>
        <v>1.0560567110478838E-2</v>
      </c>
      <c r="BBF101" s="5">
        <f t="shared" ca="1" si="1257"/>
        <v>1.0627802617235615E-2</v>
      </c>
      <c r="BBG101" s="5">
        <f t="shared" ca="1" si="1257"/>
        <v>1.0743547471179147E-2</v>
      </c>
      <c r="BBH101" s="5">
        <f t="shared" ca="1" si="1257"/>
        <v>1.0691113608667521E-2</v>
      </c>
      <c r="BBI101" s="5">
        <f t="shared" ca="1" si="1257"/>
        <v>1.0581572838223802E-2</v>
      </c>
      <c r="BBJ101" s="5">
        <f t="shared" ca="1" si="1257"/>
        <v>1.0658809573393069E-2</v>
      </c>
      <c r="BBK101" s="5">
        <f t="shared" ca="1" si="1257"/>
        <v>1.0804517335508872E-2</v>
      </c>
      <c r="BBL101" s="5">
        <f t="shared" ca="1" si="1257"/>
        <v>1.0732324603334429E-2</v>
      </c>
      <c r="BBM101" s="5">
        <f t="shared" ca="1" si="1257"/>
        <v>1.0989141192049998E-2</v>
      </c>
      <c r="BBN101" s="5">
        <f t="shared" ca="1" si="1257"/>
        <v>1.0832663409595558E-2</v>
      </c>
      <c r="BBO101" s="5">
        <f t="shared" ca="1" si="1257"/>
        <v>1.0865310142554466E-2</v>
      </c>
      <c r="BBP101" s="5">
        <f t="shared" ca="1" si="1257"/>
        <v>1.0881711926909381E-2</v>
      </c>
      <c r="BBQ101" s="5">
        <f t="shared" ca="1" si="1257"/>
        <v>1.0856845028309624E-2</v>
      </c>
      <c r="BBR101" s="5">
        <f t="shared" ca="1" si="1257"/>
        <v>1.0742183751350269E-2</v>
      </c>
      <c r="BBS101" s="5">
        <f t="shared" ref="BBS101:BED101" ca="1" si="1258">IFERROR(XT96/BBS$3," ")</f>
        <v>1.0776907366875248E-2</v>
      </c>
      <c r="BBT101" s="5">
        <f t="shared" ca="1" si="1258"/>
        <v>1.0879599354915658E-2</v>
      </c>
      <c r="BBU101" s="5">
        <f t="shared" ca="1" si="1258"/>
        <v>1.0721277076152776E-2</v>
      </c>
      <c r="BBV101" s="5">
        <f t="shared" ca="1" si="1258"/>
        <v>1.055631025996211E-2</v>
      </c>
      <c r="BBW101" s="5">
        <f t="shared" ca="1" si="1258"/>
        <v>1.0689606100197343E-2</v>
      </c>
      <c r="BBX101" s="5">
        <f t="shared" ca="1" si="1258"/>
        <v>1.0645179641166146E-2</v>
      </c>
      <c r="BBY101" s="5">
        <f t="shared" ca="1" si="1258"/>
        <v>1.0622026605372922E-2</v>
      </c>
      <c r="BBZ101" s="5">
        <f t="shared" ca="1" si="1258"/>
        <v>1.054700178782788E-2</v>
      </c>
      <c r="BCA101" s="5">
        <f t="shared" ca="1" si="1258"/>
        <v>1.0446360201070912E-2</v>
      </c>
      <c r="BCB101" s="5">
        <f t="shared" ca="1" si="1258"/>
        <v>1.0497497127593158E-2</v>
      </c>
      <c r="BCC101" s="5">
        <f t="shared" ca="1" si="1258"/>
        <v>1.0438832302376185E-2</v>
      </c>
      <c r="BCD101" s="5">
        <f t="shared" ca="1" si="1258"/>
        <v>1.0292257320681291E-2</v>
      </c>
      <c r="BCE101" s="5">
        <f t="shared" ca="1" si="1258"/>
        <v>1.0341084493474324E-2</v>
      </c>
      <c r="BCF101" s="5">
        <f t="shared" ca="1" si="1258"/>
        <v>1.035434616658785E-2</v>
      </c>
      <c r="BCG101" s="5">
        <f t="shared" ca="1" si="1258"/>
        <v>1.0275367431317531E-2</v>
      </c>
      <c r="BCH101" s="5">
        <f t="shared" ca="1" si="1258"/>
        <v>1.0259224497457982E-2</v>
      </c>
      <c r="BCI101" s="5">
        <f t="shared" ca="1" si="1258"/>
        <v>1.011991432049739E-2</v>
      </c>
      <c r="BCJ101" s="5">
        <f t="shared" ca="1" si="1258"/>
        <v>1.0195771610164658E-2</v>
      </c>
      <c r="BCK101" s="5">
        <f t="shared" ca="1" si="1258"/>
        <v>1.025752446748879E-2</v>
      </c>
      <c r="BCL101" s="5">
        <f t="shared" ca="1" si="1258"/>
        <v>1.0225604704877638E-2</v>
      </c>
      <c r="BCM101" s="5">
        <f t="shared" ca="1" si="1258"/>
        <v>1.0263592308937133E-2</v>
      </c>
      <c r="BCN101" s="5">
        <f t="shared" ca="1" si="1258"/>
        <v>1.0184898816160991E-2</v>
      </c>
      <c r="BCO101" s="5">
        <f t="shared" ca="1" si="1258"/>
        <v>1.0297821344843529E-2</v>
      </c>
      <c r="BCP101" s="5">
        <f t="shared" ca="1" si="1258"/>
        <v>1.0233421896698212E-2</v>
      </c>
      <c r="BCQ101" s="5">
        <f t="shared" ca="1" si="1258"/>
        <v>1.0162332143787717E-2</v>
      </c>
      <c r="BCR101" s="5">
        <f t="shared" ca="1" si="1258"/>
        <v>1.0188278575690584E-2</v>
      </c>
      <c r="BCS101" s="5">
        <f t="shared" ca="1" si="1258"/>
        <v>1.0120027759255372E-2</v>
      </c>
      <c r="BCT101" s="5">
        <f t="shared" ca="1" si="1258"/>
        <v>1.0050425764225591E-2</v>
      </c>
      <c r="BCU101" s="5">
        <f t="shared" ca="1" si="1258"/>
        <v>1.0144176708096073E-2</v>
      </c>
      <c r="BCV101" s="5">
        <f t="shared" ca="1" si="1258"/>
        <v>1.0217563254857759E-2</v>
      </c>
      <c r="BCW101" s="5">
        <f t="shared" ca="1" si="1258"/>
        <v>1.0116767161374511E-2</v>
      </c>
      <c r="BCX101" s="5">
        <f t="shared" ca="1" si="1258"/>
        <v>1.004539644499104E-2</v>
      </c>
      <c r="BCY101" s="5">
        <f t="shared" ca="1" si="1258"/>
        <v>1.0084910549682699E-2</v>
      </c>
      <c r="BCZ101" s="5">
        <f t="shared" ca="1" si="1258"/>
        <v>1.0214675885402849E-2</v>
      </c>
      <c r="BDA101" s="5">
        <f t="shared" ca="1" si="1258"/>
        <v>1.0239976269912974E-2</v>
      </c>
      <c r="BDB101" s="5">
        <f t="shared" ca="1" si="1258"/>
        <v>1.0182477021016349E-2</v>
      </c>
      <c r="BDC101" s="5">
        <f t="shared" ca="1" si="1258"/>
        <v>1.0023297967484466E-2</v>
      </c>
      <c r="BDD101" s="5">
        <f t="shared" ca="1" si="1258"/>
        <v>1.0594582499063429E-2</v>
      </c>
      <c r="BDE101" s="5">
        <f t="shared" ca="1" si="1258"/>
        <v>1.051359284270246E-2</v>
      </c>
      <c r="BDF101" s="5">
        <f t="shared" ca="1" si="1258"/>
        <v>1.0406818718659956E-2</v>
      </c>
      <c r="BDG101" s="5">
        <f t="shared" ca="1" si="1258"/>
        <v>1.0364782570103337E-2</v>
      </c>
      <c r="BDH101" s="5">
        <f t="shared" ca="1" si="1258"/>
        <v>1.0309741112554281E-2</v>
      </c>
      <c r="BDI101" s="5">
        <f t="shared" ca="1" si="1258"/>
        <v>1.0357754550021385E-2</v>
      </c>
      <c r="BDJ101" s="5">
        <f t="shared" ca="1" si="1258"/>
        <v>1.0350556413460717E-2</v>
      </c>
      <c r="BDK101" s="5">
        <f t="shared" ca="1" si="1258"/>
        <v>1.0211189912039318E-2</v>
      </c>
      <c r="BDL101" s="5">
        <f t="shared" ca="1" si="1258"/>
        <v>1.0305103424114868E-2</v>
      </c>
      <c r="BDM101" s="5">
        <f t="shared" ca="1" si="1258"/>
        <v>1.042337865065697E-2</v>
      </c>
      <c r="BDN101" s="5">
        <f t="shared" ca="1" si="1258"/>
        <v>1.0353228077823561E-2</v>
      </c>
      <c r="BDO101" s="5">
        <f t="shared" ca="1" si="1258"/>
        <v>1.0346313789060159E-2</v>
      </c>
      <c r="BDP101" s="5">
        <f t="shared" ca="1" si="1258"/>
        <v>1.0318045954950523E-2</v>
      </c>
      <c r="BDQ101" s="5">
        <f t="shared" ca="1" si="1258"/>
        <v>1.0242651825652115E-2</v>
      </c>
      <c r="BDR101" s="5">
        <f t="shared" ca="1" si="1258"/>
        <v>1.0215638479269569E-2</v>
      </c>
      <c r="BDS101" s="5">
        <f t="shared" ca="1" si="1258"/>
        <v>1.0238072874094763E-2</v>
      </c>
      <c r="BDT101" s="5">
        <f t="shared" ca="1" si="1258"/>
        <v>1.0184762577414713E-2</v>
      </c>
      <c r="BDU101" s="5">
        <f t="shared" ca="1" si="1258"/>
        <v>1.0111598629922587E-2</v>
      </c>
      <c r="BDV101" s="5">
        <f t="shared" ca="1" si="1258"/>
        <v>9.7160623845969525E-3</v>
      </c>
      <c r="BDW101" s="5">
        <f t="shared" ca="1" si="1258"/>
        <v>9.734833924255849E-3</v>
      </c>
      <c r="BDX101" s="5">
        <f t="shared" ca="1" si="1258"/>
        <v>9.7769205939356382E-3</v>
      </c>
      <c r="BDY101" s="5">
        <f t="shared" ca="1" si="1258"/>
        <v>9.7291016443963631E-3</v>
      </c>
      <c r="BDZ101" s="5">
        <f t="shared" ca="1" si="1258"/>
        <v>9.6429461392129635E-3</v>
      </c>
      <c r="BEA101" s="5">
        <f t="shared" ca="1" si="1258"/>
        <v>9.6038305116943664E-3</v>
      </c>
      <c r="BEB101" s="5">
        <f t="shared" ca="1" si="1258"/>
        <v>9.7734056950765646E-3</v>
      </c>
      <c r="BEC101" s="5">
        <f t="shared" ca="1" si="1258"/>
        <v>9.8186828929798988E-3</v>
      </c>
      <c r="BED101" s="5">
        <f t="shared" ca="1" si="1258"/>
        <v>9.6529389630869815E-3</v>
      </c>
      <c r="BEE101" s="5">
        <f t="shared" ref="BEE101:BGP101" ca="1" si="1259">IFERROR(AAF96/BEE$3," ")</f>
        <v>9.5888978071283458E-3</v>
      </c>
      <c r="BEF101" s="5">
        <f t="shared" ca="1" si="1259"/>
        <v>9.5144660173824246E-3</v>
      </c>
      <c r="BEG101" s="5">
        <f t="shared" ca="1" si="1259"/>
        <v>9.5490618551763908E-3</v>
      </c>
      <c r="BEH101" s="5">
        <f t="shared" ca="1" si="1259"/>
        <v>9.5427212691547234E-3</v>
      </c>
      <c r="BEI101" s="5">
        <f t="shared" ca="1" si="1259"/>
        <v>9.5828711587890754E-3</v>
      </c>
      <c r="BEJ101" s="5">
        <f t="shared" ca="1" si="1259"/>
        <v>9.5471543824948331E-3</v>
      </c>
      <c r="BEK101" s="5">
        <f t="shared" ca="1" si="1259"/>
        <v>9.4504331312898291E-3</v>
      </c>
      <c r="BEL101" s="5">
        <f t="shared" ca="1" si="1259"/>
        <v>9.2771185834359497E-3</v>
      </c>
      <c r="BEM101" s="5">
        <f t="shared" ca="1" si="1259"/>
        <v>9.2514417315999655E-3</v>
      </c>
      <c r="BEN101" s="5">
        <f t="shared" ca="1" si="1259"/>
        <v>9.1341092966442852E-3</v>
      </c>
      <c r="BEO101" s="5">
        <f t="shared" ca="1" si="1259"/>
        <v>9.1599602818722824E-3</v>
      </c>
      <c r="BEP101" s="5">
        <f t="shared" ca="1" si="1259"/>
        <v>9.2447426658936026E-3</v>
      </c>
      <c r="BEQ101" s="5">
        <f t="shared" ca="1" si="1259"/>
        <v>9.2618903013864454E-3</v>
      </c>
      <c r="BER101" s="5">
        <f t="shared" ca="1" si="1259"/>
        <v>9.2584673604463822E-3</v>
      </c>
      <c r="BES101" s="5">
        <f t="shared" ca="1" si="1259"/>
        <v>9.1741808268464911E-3</v>
      </c>
      <c r="BET101" s="5">
        <f t="shared" ca="1" si="1259"/>
        <v>9.1508505081441399E-3</v>
      </c>
      <c r="BEU101" s="5">
        <f t="shared" ca="1" si="1259"/>
        <v>9.1257497442303135E-3</v>
      </c>
      <c r="BEV101" s="5">
        <f t="shared" ca="1" si="1259"/>
        <v>9.256583738024203E-3</v>
      </c>
      <c r="BEW101" s="5">
        <f t="shared" ca="1" si="1259"/>
        <v>9.249531682299186E-3</v>
      </c>
      <c r="BEX101" s="5">
        <f t="shared" ca="1" si="1259"/>
        <v>9.2207022306902715E-3</v>
      </c>
      <c r="BEY101" s="5">
        <f t="shared" ca="1" si="1259"/>
        <v>9.2123676801863941E-3</v>
      </c>
      <c r="BEZ101" s="5">
        <f t="shared" ca="1" si="1259"/>
        <v>9.1454408594350538E-3</v>
      </c>
      <c r="BFA101" s="5">
        <f t="shared" ca="1" si="1259"/>
        <v>9.0683512309356201E-3</v>
      </c>
      <c r="BFB101" s="5">
        <f t="shared" ca="1" si="1259"/>
        <v>9.0075230972622832E-3</v>
      </c>
      <c r="BFC101" s="5">
        <f t="shared" ca="1" si="1259"/>
        <v>9.0672286050718694E-3</v>
      </c>
      <c r="BFD101" s="5">
        <f t="shared" ca="1" si="1259"/>
        <v>9.2751253522728849E-3</v>
      </c>
      <c r="BFE101" s="5">
        <f t="shared" ca="1" si="1259"/>
        <v>9.254946272709277E-3</v>
      </c>
      <c r="BFF101" s="5">
        <f t="shared" ca="1" si="1259"/>
        <v>9.4169616242552913E-3</v>
      </c>
      <c r="BFG101" s="5">
        <f t="shared" ca="1" si="1259"/>
        <v>9.5921595757128813E-3</v>
      </c>
      <c r="BFH101" s="5">
        <f t="shared" ca="1" si="1259"/>
        <v>9.6986071052069661E-3</v>
      </c>
      <c r="BFI101" s="5">
        <f t="shared" ca="1" si="1259"/>
        <v>9.7895297432348278E-3</v>
      </c>
      <c r="BFJ101" s="5">
        <f t="shared" ca="1" si="1259"/>
        <v>9.7977099591586899E-3</v>
      </c>
      <c r="BFK101" s="5">
        <f t="shared" ca="1" si="1259"/>
        <v>9.7912117766620031E-3</v>
      </c>
      <c r="BFL101" s="5">
        <f t="shared" ca="1" si="1259"/>
        <v>9.6417573843985502E-3</v>
      </c>
      <c r="BFM101" s="5">
        <f t="shared" ca="1" si="1259"/>
        <v>9.721986728820544E-3</v>
      </c>
      <c r="BFN101" s="5">
        <f t="shared" ca="1" si="1259"/>
        <v>9.6927758652146073E-3</v>
      </c>
      <c r="BFO101" s="5">
        <f t="shared" ca="1" si="1259"/>
        <v>9.763551924621288E-3</v>
      </c>
      <c r="BFP101" s="5">
        <f t="shared" ca="1" si="1259"/>
        <v>9.8143083415338853E-3</v>
      </c>
      <c r="BFQ101" s="5">
        <f t="shared" ca="1" si="1259"/>
        <v>9.9398940765229715E-3</v>
      </c>
      <c r="BFR101" s="5">
        <f t="shared" ca="1" si="1259"/>
        <v>9.9155014254563162E-3</v>
      </c>
      <c r="BFS101" s="5">
        <f t="shared" ca="1" si="1259"/>
        <v>9.9086910492260927E-3</v>
      </c>
      <c r="BFT101" s="5">
        <f t="shared" ca="1" si="1259"/>
        <v>9.9900336956005899E-3</v>
      </c>
      <c r="BFU101" s="5">
        <f t="shared" ca="1" si="1259"/>
        <v>9.9810255549440882E-3</v>
      </c>
      <c r="BFV101" s="5">
        <f t="shared" ca="1" si="1259"/>
        <v>1.0038390373244652E-2</v>
      </c>
      <c r="BFW101" s="5">
        <f t="shared" ca="1" si="1259"/>
        <v>1.0075798216867899E-2</v>
      </c>
      <c r="BFX101" s="5">
        <f t="shared" ca="1" si="1259"/>
        <v>1.0001168341358578E-2</v>
      </c>
      <c r="BFY101" s="5">
        <f t="shared" ca="1" si="1259"/>
        <v>9.8182069206123254E-3</v>
      </c>
      <c r="BFZ101" s="5">
        <f t="shared" ca="1" si="1259"/>
        <v>9.8191656011091984E-3</v>
      </c>
      <c r="BGA101" s="5">
        <f t="shared" ca="1" si="1259"/>
        <v>9.6733989479001418E-3</v>
      </c>
      <c r="BGB101" s="5">
        <f t="shared" ca="1" si="1259"/>
        <v>9.7986607170058859E-3</v>
      </c>
      <c r="BGC101" s="5">
        <f t="shared" ca="1" si="1259"/>
        <v>9.7666440911622892E-3</v>
      </c>
      <c r="BGD101" s="5">
        <f t="shared" ca="1" si="1259"/>
        <v>9.7906695355748086E-3</v>
      </c>
      <c r="BGE101" s="5">
        <f t="shared" ca="1" si="1259"/>
        <v>9.7662753726897571E-3</v>
      </c>
      <c r="BGF101" s="5">
        <f t="shared" ca="1" si="1259"/>
        <v>9.7793128455737378E-3</v>
      </c>
      <c r="BGG101" s="5">
        <f t="shared" ca="1" si="1259"/>
        <v>9.711723112541459E-3</v>
      </c>
      <c r="BGH101" s="5">
        <f t="shared" ca="1" si="1259"/>
        <v>9.6859864407290355E-3</v>
      </c>
      <c r="BGI101" s="5">
        <f t="shared" ca="1" si="1259"/>
        <v>9.7035436704671126E-3</v>
      </c>
      <c r="BGJ101" s="5">
        <f t="shared" ca="1" si="1259"/>
        <v>9.7457470494184528E-3</v>
      </c>
      <c r="BGK101" s="5">
        <f t="shared" ca="1" si="1259"/>
        <v>9.7847281635626646E-3</v>
      </c>
      <c r="BGL101" s="5">
        <f t="shared" ca="1" si="1259"/>
        <v>9.9070831115541779E-3</v>
      </c>
      <c r="BGM101" s="5">
        <f t="shared" ca="1" si="1259"/>
        <v>9.9037668343501199E-3</v>
      </c>
      <c r="BGN101" s="5">
        <f t="shared" ca="1" si="1259"/>
        <v>9.9407259614078258E-3</v>
      </c>
      <c r="BGO101" s="5">
        <f t="shared" ca="1" si="1259"/>
        <v>1.0060054437268049E-2</v>
      </c>
      <c r="BGP101" s="5">
        <f t="shared" ca="1" si="1259"/>
        <v>1.0067523672657825E-2</v>
      </c>
      <c r="BGQ101" s="5">
        <f t="shared" ref="BGQ101:BGX101" ca="1" si="1260">IFERROR(ACR96/BGQ$3," ")</f>
        <v>9.97427222272451E-3</v>
      </c>
      <c r="BGR101" s="5">
        <f t="shared" ca="1" si="1260"/>
        <v>1.0027179790912629E-2</v>
      </c>
      <c r="BGS101" s="5">
        <f t="shared" ca="1" si="1260"/>
        <v>9.957767423416284E-3</v>
      </c>
      <c r="BGT101" s="5">
        <f t="shared" ca="1" si="1260"/>
        <v>9.9876982622164254E-3</v>
      </c>
      <c r="BGU101" s="5">
        <f t="shared" ca="1" si="1260"/>
        <v>9.758259331557266E-3</v>
      </c>
      <c r="BGV101" s="5">
        <f t="shared" ca="1" si="1260"/>
        <v>9.7399306633084923E-3</v>
      </c>
      <c r="BGW101" s="5">
        <f t="shared" ca="1" si="1260"/>
        <v>9.7029409118474345E-3</v>
      </c>
      <c r="BGX101" s="5" t="str">
        <f t="shared" si="1260"/>
        <v xml:space="preserve"> </v>
      </c>
      <c r="BGY101" s="5"/>
    </row>
    <row r="102" spans="2:1559" x14ac:dyDescent="0.55000000000000004">
      <c r="B102" t="e" vm="39291">
        <v>#VALUE!</v>
      </c>
      <c r="D102" cm="1" vm="39292">
        <f t="array" aca="1" ref="D102:ACX102" ca="1">TRANSPOSE(_xlfn.STOCKHISTORY(B102,EDATE(TODAY(),-PI()*12),TODAY(),0,0,1))</f>
        <v>50.249499999999998</v>
      </c>
      <c r="E102" vm="39293">
        <f ca="1"/>
        <v>50.232799999999997</v>
      </c>
      <c r="F102" vm="39294">
        <f ca="1"/>
        <v>49.6995</v>
      </c>
      <c r="G102" vm="39295">
        <f ca="1"/>
        <v>50.036200000000001</v>
      </c>
      <c r="H102" vm="39296">
        <f ca="1"/>
        <v>50.482799999999997</v>
      </c>
      <c r="I102" vm="39297">
        <f ca="1"/>
        <v>50.149500000000003</v>
      </c>
      <c r="J102" vm="39298">
        <f ca="1"/>
        <v>49.632800000000003</v>
      </c>
      <c r="K102" vm="39299">
        <f ca="1"/>
        <v>49.652799999999999</v>
      </c>
      <c r="L102" vm="39300">
        <f ca="1"/>
        <v>49.116199999999999</v>
      </c>
      <c r="M102" vm="39301">
        <f ca="1"/>
        <v>48.839500000000001</v>
      </c>
      <c r="N102" vm="39302">
        <f ca="1"/>
        <v>49.232799999999997</v>
      </c>
      <c r="O102" vm="39303">
        <f ca="1"/>
        <v>49.366199999999999</v>
      </c>
      <c r="P102" vm="39304">
        <f ca="1"/>
        <v>49.259500000000003</v>
      </c>
      <c r="Q102" vm="39305">
        <f ca="1"/>
        <v>49.519500000000001</v>
      </c>
      <c r="R102" vm="39306">
        <f ca="1"/>
        <v>49.749499999999998</v>
      </c>
      <c r="S102" vm="39307">
        <f ca="1"/>
        <v>49.089500000000001</v>
      </c>
      <c r="T102" vm="39308">
        <f ca="1"/>
        <v>49.152799999999999</v>
      </c>
      <c r="U102" vm="39309">
        <f ca="1"/>
        <v>48.806199999999997</v>
      </c>
      <c r="V102" vm="39310">
        <f ca="1"/>
        <v>48.6295</v>
      </c>
      <c r="W102" vm="39311">
        <f ca="1"/>
        <v>48.352800000000002</v>
      </c>
      <c r="X102" vm="39312">
        <f ca="1"/>
        <v>48.099499999999999</v>
      </c>
      <c r="Y102" vm="39313">
        <f ca="1"/>
        <v>48.182899999999997</v>
      </c>
      <c r="Z102" vm="39314">
        <f ca="1"/>
        <v>48.342799999999997</v>
      </c>
      <c r="AA102" vm="39315">
        <f ca="1"/>
        <v>48.242899999999999</v>
      </c>
      <c r="AB102" vm="39316">
        <f ca="1"/>
        <v>47.579500000000003</v>
      </c>
      <c r="AC102" vm="39317">
        <f ca="1"/>
        <v>47.672899999999998</v>
      </c>
      <c r="AD102" vm="39318">
        <f ca="1"/>
        <v>47.562899999999999</v>
      </c>
      <c r="AE102" vm="39319">
        <f ca="1"/>
        <v>47.589500000000001</v>
      </c>
      <c r="AF102" vm="39320">
        <f ca="1"/>
        <v>47.722900000000003</v>
      </c>
      <c r="AG102" vm="39321">
        <f ca="1"/>
        <v>47.416200000000003</v>
      </c>
      <c r="AH102" vm="39322">
        <f ca="1"/>
        <v>46.832900000000002</v>
      </c>
      <c r="AI102" vm="39323">
        <f ca="1"/>
        <v>46.812899999999999</v>
      </c>
      <c r="AJ102" vm="39324">
        <f ca="1"/>
        <v>46.459499999999998</v>
      </c>
      <c r="AK102" vm="39325">
        <f ca="1"/>
        <v>45.682899999999997</v>
      </c>
      <c r="AL102" vm="39326">
        <f ca="1"/>
        <v>45.242899999999999</v>
      </c>
      <c r="AM102" vm="39327">
        <f ca="1"/>
        <v>45.539499999999997</v>
      </c>
      <c r="AN102" vm="39328">
        <f ca="1"/>
        <v>45.872900000000001</v>
      </c>
      <c r="AO102" vm="39329">
        <f ca="1"/>
        <v>46.4129</v>
      </c>
      <c r="AP102" vm="39330">
        <f ca="1"/>
        <v>46.552900000000001</v>
      </c>
      <c r="AQ102" vm="39331">
        <f ca="1"/>
        <v>46.509500000000003</v>
      </c>
      <c r="AR102" vm="39324">
        <f ca="1"/>
        <v>46.459499999999998</v>
      </c>
      <c r="AS102" vm="39332">
        <f ca="1"/>
        <v>46.122900000000001</v>
      </c>
      <c r="AT102" vm="39333">
        <f ca="1"/>
        <v>46.622900000000001</v>
      </c>
      <c r="AU102" vm="39334">
        <f ca="1"/>
        <v>46.849499999999999</v>
      </c>
      <c r="AV102" vm="39335">
        <f ca="1"/>
        <v>47.226199999999999</v>
      </c>
      <c r="AW102" vm="39336">
        <f ca="1"/>
        <v>48.229500000000002</v>
      </c>
      <c r="AX102" vm="39337">
        <f ca="1"/>
        <v>48.666200000000003</v>
      </c>
      <c r="AY102" vm="39338">
        <f ca="1"/>
        <v>48.936199999999999</v>
      </c>
      <c r="AZ102" vm="39339">
        <f ca="1"/>
        <v>49.446199999999997</v>
      </c>
      <c r="BA102" vm="39340">
        <f ca="1"/>
        <v>50.019500000000001</v>
      </c>
      <c r="BB102" vm="39341">
        <f ca="1"/>
        <v>49.582799999999999</v>
      </c>
      <c r="BC102" vm="39342">
        <f ca="1"/>
        <v>49.176200000000001</v>
      </c>
      <c r="BD102" vm="39343">
        <f ca="1"/>
        <v>49.482799999999997</v>
      </c>
      <c r="BE102" vm="39344">
        <f ca="1"/>
        <v>49.806199999999997</v>
      </c>
      <c r="BF102" vm="39345">
        <f ca="1"/>
        <v>49.929499999999997</v>
      </c>
      <c r="BG102" vm="39346">
        <f ca="1"/>
        <v>49.906199999999998</v>
      </c>
      <c r="BH102" vm="39347">
        <f ca="1"/>
        <v>50.0595</v>
      </c>
      <c r="BI102" vm="39348">
        <f ca="1"/>
        <v>50.426200000000001</v>
      </c>
      <c r="BJ102" vm="39349">
        <f ca="1"/>
        <v>50.0762</v>
      </c>
      <c r="BK102" vm="39350">
        <f ca="1"/>
        <v>49.7562</v>
      </c>
      <c r="BL102" vm="39345">
        <f ca="1"/>
        <v>49.929499999999997</v>
      </c>
      <c r="BM102" vm="39351">
        <f ca="1"/>
        <v>49.479500000000002</v>
      </c>
      <c r="BN102" vm="39352">
        <f ca="1"/>
        <v>49.499499999999998</v>
      </c>
      <c r="BO102" vm="39353">
        <f ca="1"/>
        <v>49.252800000000001</v>
      </c>
      <c r="BP102" vm="39354">
        <f ca="1"/>
        <v>48.969499999999996</v>
      </c>
      <c r="BQ102" vm="39320">
        <f ca="1"/>
        <v>47.722900000000003</v>
      </c>
      <c r="BR102" vm="39355">
        <f ca="1"/>
        <v>47.312899999999999</v>
      </c>
      <c r="BS102" vm="39356">
        <f ca="1"/>
        <v>47.719499999999996</v>
      </c>
      <c r="BT102" vm="39357">
        <f ca="1"/>
        <v>47.462899999999998</v>
      </c>
      <c r="BU102" vm="39358">
        <f ca="1"/>
        <v>48.259500000000003</v>
      </c>
      <c r="BV102" vm="39359">
        <f ca="1"/>
        <v>48.602800000000002</v>
      </c>
      <c r="BW102" vm="39360">
        <f ca="1"/>
        <v>48.846200000000003</v>
      </c>
      <c r="BX102" vm="39361">
        <f ca="1"/>
        <v>48.299500000000002</v>
      </c>
      <c r="BY102" vm="39362">
        <f ca="1"/>
        <v>47.542900000000003</v>
      </c>
      <c r="BZ102" vm="39363">
        <f ca="1"/>
        <v>46.876199999999997</v>
      </c>
      <c r="CA102" vm="39364">
        <f ca="1"/>
        <v>45.712899999999998</v>
      </c>
      <c r="CB102" vm="39365">
        <f ca="1"/>
        <v>45.156199999999998</v>
      </c>
      <c r="CC102" vm="39366">
        <f ca="1"/>
        <v>45.836199999999998</v>
      </c>
      <c r="CD102" vm="39367">
        <f ca="1"/>
        <v>46.332900000000002</v>
      </c>
      <c r="CE102" vm="39368">
        <f ca="1"/>
        <v>46.182899999999997</v>
      </c>
      <c r="CF102" vm="39369">
        <f ca="1"/>
        <v>45.716200000000001</v>
      </c>
      <c r="CG102" vm="39370">
        <f ca="1"/>
        <v>46.166200000000003</v>
      </c>
      <c r="CH102" vm="39371">
        <f ca="1"/>
        <v>47.009500000000003</v>
      </c>
      <c r="CI102" vm="39372">
        <f ca="1"/>
        <v>47.856200000000001</v>
      </c>
      <c r="CJ102" vm="39373">
        <f ca="1"/>
        <v>48.312899999999999</v>
      </c>
      <c r="CK102" vm="39374">
        <f ca="1"/>
        <v>48.589500000000001</v>
      </c>
      <c r="CL102" vm="39375">
        <f ca="1"/>
        <v>47.779499999999999</v>
      </c>
      <c r="CM102" vm="39376">
        <f ca="1"/>
        <v>46.249499999999998</v>
      </c>
      <c r="CN102" vm="39377">
        <f ca="1"/>
        <v>46.399500000000003</v>
      </c>
      <c r="CO102" vm="39378">
        <f ca="1"/>
        <v>46.539499999999997</v>
      </c>
      <c r="CP102" vm="39379">
        <f ca="1"/>
        <v>46.599499999999999</v>
      </c>
      <c r="CQ102" vm="39380">
        <f ca="1"/>
        <v>46.496200000000002</v>
      </c>
      <c r="CR102" vm="39381">
        <f ca="1"/>
        <v>46.919499999999999</v>
      </c>
      <c r="CS102" vm="39382">
        <f ca="1"/>
        <v>47.5929</v>
      </c>
      <c r="CT102" vm="39383">
        <f ca="1"/>
        <v>47.569499999999998</v>
      </c>
      <c r="CU102" vm="39320">
        <f ca="1"/>
        <v>47.722900000000003</v>
      </c>
      <c r="CV102" vm="39336">
        <f ca="1"/>
        <v>48.229500000000002</v>
      </c>
      <c r="CW102" vm="39384">
        <f ca="1"/>
        <v>48.216200000000001</v>
      </c>
      <c r="CX102" vm="39385">
        <f ca="1"/>
        <v>47.332900000000002</v>
      </c>
      <c r="CY102" vm="39386">
        <f ca="1"/>
        <v>47.972900000000003</v>
      </c>
      <c r="CZ102" vm="39387">
        <f ca="1"/>
        <v>47.839500000000001</v>
      </c>
      <c r="DA102" vm="39388">
        <f ca="1"/>
        <v>48.296199999999999</v>
      </c>
      <c r="DB102" vm="39389">
        <f ca="1"/>
        <v>48.2029</v>
      </c>
      <c r="DC102" vm="39390">
        <f ca="1"/>
        <v>48.066200000000002</v>
      </c>
      <c r="DD102" vm="39391">
        <f ca="1"/>
        <v>47.812899999999999</v>
      </c>
      <c r="DE102" vm="39392">
        <f ca="1"/>
        <v>48.4895</v>
      </c>
      <c r="DF102" vm="39311">
        <f ca="1"/>
        <v>48.352800000000002</v>
      </c>
      <c r="DG102" vm="39393">
        <f ca="1"/>
        <v>47.5062</v>
      </c>
      <c r="DH102" vm="39394">
        <f ca="1"/>
        <v>47.979500000000002</v>
      </c>
      <c r="DI102" vm="39395">
        <f ca="1"/>
        <v>47.072899999999997</v>
      </c>
      <c r="DJ102" vm="39396">
        <f ca="1"/>
        <v>46.729500000000002</v>
      </c>
      <c r="DK102" vm="39397">
        <f ca="1"/>
        <v>46.732900000000001</v>
      </c>
      <c r="DL102" vm="39369">
        <f ca="1"/>
        <v>45.716200000000001</v>
      </c>
      <c r="DM102" vm="39398">
        <f ca="1"/>
        <v>45.249499999999998</v>
      </c>
      <c r="DN102" vm="39399">
        <f ca="1"/>
        <v>45.279499999999999</v>
      </c>
      <c r="DO102" vm="39400">
        <f ca="1"/>
        <v>45.839500000000001</v>
      </c>
      <c r="DP102" vm="39401">
        <f ca="1"/>
        <v>46.602899999999998</v>
      </c>
      <c r="DQ102" vm="39402">
        <f ca="1"/>
        <v>46.969499999999996</v>
      </c>
      <c r="DR102" vm="39403">
        <f ca="1"/>
        <v>46.9495</v>
      </c>
      <c r="DS102" vm="39404">
        <f ca="1"/>
        <v>46.996200000000002</v>
      </c>
      <c r="DT102" vm="39405">
        <f ca="1"/>
        <v>46.442900000000002</v>
      </c>
      <c r="DU102" vm="39406">
        <f ca="1"/>
        <v>45.986199999999997</v>
      </c>
      <c r="DV102" vm="39407">
        <f ca="1"/>
        <v>45.996200000000002</v>
      </c>
      <c r="DW102" vm="39408">
        <f ca="1"/>
        <v>45.8962</v>
      </c>
      <c r="DX102" vm="39409">
        <f ca="1"/>
        <v>45.359499999999997</v>
      </c>
      <c r="DY102" vm="39410">
        <f ca="1"/>
        <v>45.109499999999997</v>
      </c>
      <c r="DZ102" vm="39411">
        <f ca="1"/>
        <v>44.6496</v>
      </c>
      <c r="EA102" vm="39412">
        <f ca="1"/>
        <v>44.7896</v>
      </c>
      <c r="EB102" vm="39413">
        <f ca="1"/>
        <v>44.509599999999999</v>
      </c>
      <c r="EC102" vm="39414">
        <f ca="1"/>
        <v>46.292900000000003</v>
      </c>
      <c r="ED102" vm="39407">
        <f ca="1"/>
        <v>45.996200000000002</v>
      </c>
      <c r="EE102" vm="39415">
        <f ca="1"/>
        <v>45.482900000000001</v>
      </c>
      <c r="EF102" vm="39416">
        <f ca="1"/>
        <v>45.016199999999998</v>
      </c>
      <c r="EG102" vm="39417">
        <f ca="1"/>
        <v>44.8429</v>
      </c>
      <c r="EH102" vm="39418">
        <f ca="1"/>
        <v>45.459499999999998</v>
      </c>
      <c r="EI102" vm="39419">
        <f ca="1"/>
        <v>45.052900000000001</v>
      </c>
      <c r="EJ102" vm="39420">
        <f ca="1"/>
        <v>45.329500000000003</v>
      </c>
      <c r="EK102" vm="39421">
        <f ca="1"/>
        <v>45.386200000000002</v>
      </c>
      <c r="EL102" vm="39422">
        <f ca="1"/>
        <v>46.429499999999997</v>
      </c>
      <c r="EM102" vm="39423">
        <f ca="1"/>
        <v>47.606200000000001</v>
      </c>
      <c r="EN102" vm="39424">
        <f ca="1"/>
        <v>47.222900000000003</v>
      </c>
      <c r="EO102" vm="39425">
        <f ca="1"/>
        <v>46.246200000000002</v>
      </c>
      <c r="EP102" vm="39426">
        <f ca="1"/>
        <v>46.486199999999997</v>
      </c>
      <c r="EQ102" vm="39362">
        <f ca="1"/>
        <v>47.542900000000003</v>
      </c>
      <c r="ER102" vm="39427">
        <f ca="1"/>
        <v>47.356200000000001</v>
      </c>
      <c r="ES102" vm="39428">
        <f ca="1"/>
        <v>48.016199999999998</v>
      </c>
      <c r="ET102" vm="39429">
        <f ca="1"/>
        <v>48.592799999999997</v>
      </c>
      <c r="EU102" vm="39430">
        <f ca="1"/>
        <v>48.4495</v>
      </c>
      <c r="EV102" vm="39431">
        <f ca="1"/>
        <v>48.336199999999998</v>
      </c>
      <c r="EW102" vm="39432">
        <f ca="1"/>
        <v>48.479500000000002</v>
      </c>
      <c r="EX102" vm="39433">
        <f ca="1"/>
        <v>48.0762</v>
      </c>
      <c r="EY102" vm="39434">
        <f ca="1"/>
        <v>47.932899999999997</v>
      </c>
      <c r="EZ102" vm="39435">
        <f ca="1"/>
        <v>47.316200000000002</v>
      </c>
      <c r="FA102" vm="39436">
        <f ca="1"/>
        <v>47.609499999999997</v>
      </c>
      <c r="FB102" vm="39437">
        <f ca="1"/>
        <v>47.816200000000002</v>
      </c>
      <c r="FC102" vm="39337">
        <f ca="1"/>
        <v>48.666200000000003</v>
      </c>
      <c r="FD102" vm="39438">
        <f ca="1"/>
        <v>49.0762</v>
      </c>
      <c r="FE102" vm="39439">
        <f ca="1"/>
        <v>49.956200000000003</v>
      </c>
      <c r="FF102" vm="39440">
        <f ca="1"/>
        <v>49.639499999999998</v>
      </c>
      <c r="FG102" vm="39441">
        <f ca="1"/>
        <v>50.336199999999998</v>
      </c>
      <c r="FH102" vm="39442">
        <f ca="1"/>
        <v>50.346200000000003</v>
      </c>
      <c r="FI102" vm="39443">
        <f ca="1"/>
        <v>50.4895</v>
      </c>
      <c r="FJ102" vm="39444">
        <f ca="1"/>
        <v>51.662799999999997</v>
      </c>
      <c r="FK102" vm="39445">
        <f ca="1"/>
        <v>52.179499999999997</v>
      </c>
      <c r="FL102" vm="39446">
        <f ca="1"/>
        <v>52.469499999999996</v>
      </c>
      <c r="FM102" vm="39447">
        <f ca="1"/>
        <v>51.429499999999997</v>
      </c>
      <c r="FN102" vm="39448">
        <f ca="1"/>
        <v>51.0762</v>
      </c>
      <c r="FO102" vm="39449">
        <f ca="1"/>
        <v>52.406100000000002</v>
      </c>
      <c r="FP102" vm="39450">
        <f ca="1"/>
        <v>52.359499999999997</v>
      </c>
      <c r="FQ102" vm="39451">
        <f ca="1"/>
        <v>51.959499999999998</v>
      </c>
      <c r="FR102" vm="39452">
        <f ca="1"/>
        <v>52.549500000000002</v>
      </c>
      <c r="FS102" vm="39453">
        <f ca="1"/>
        <v>53.209499999999998</v>
      </c>
      <c r="FT102" vm="39454">
        <f ca="1"/>
        <v>53.289499999999997</v>
      </c>
      <c r="FU102" vm="39455">
        <f ca="1"/>
        <v>52.286099999999998</v>
      </c>
      <c r="FV102" vm="39456">
        <f ca="1"/>
        <v>52.312800000000003</v>
      </c>
      <c r="FW102" vm="39457">
        <f ca="1"/>
        <v>51.766100000000002</v>
      </c>
      <c r="FX102" vm="39458">
        <f ca="1"/>
        <v>51.412799999999997</v>
      </c>
      <c r="FY102" vm="39459">
        <f ca="1"/>
        <v>52.069499999999998</v>
      </c>
      <c r="FZ102" vm="39460">
        <f ca="1"/>
        <v>50.996200000000002</v>
      </c>
      <c r="GA102" vm="39461">
        <f ca="1"/>
        <v>50.659500000000001</v>
      </c>
      <c r="GB102" vm="39462">
        <f ca="1"/>
        <v>50.836199999999998</v>
      </c>
      <c r="GC102" vm="39463">
        <f ca="1"/>
        <v>51.539499999999997</v>
      </c>
      <c r="GD102" vm="39464">
        <f ca="1"/>
        <v>50.912799999999997</v>
      </c>
      <c r="GE102" vm="39465">
        <f ca="1"/>
        <v>49.852800000000002</v>
      </c>
      <c r="GF102" vm="39466">
        <f ca="1"/>
        <v>50.436199999999999</v>
      </c>
      <c r="GG102" vm="39467">
        <f ca="1"/>
        <v>49.726199999999999</v>
      </c>
      <c r="GH102" vm="39468">
        <f ca="1"/>
        <v>49.206200000000003</v>
      </c>
      <c r="GI102" vm="39469">
        <f ca="1"/>
        <v>49.159500000000001</v>
      </c>
      <c r="GJ102" vm="39470">
        <f ca="1"/>
        <v>49.349499999999999</v>
      </c>
      <c r="GK102" vm="39471">
        <f ca="1"/>
        <v>49.402799999999999</v>
      </c>
      <c r="GL102" vm="39472">
        <f ca="1"/>
        <v>43.782899999999998</v>
      </c>
      <c r="GM102" vm="39473">
        <f ca="1"/>
        <v>40.809600000000003</v>
      </c>
      <c r="GN102" vm="39474">
        <f ca="1"/>
        <v>39.689599999999999</v>
      </c>
      <c r="GO102" vm="39475">
        <f ca="1"/>
        <v>39.732900000000001</v>
      </c>
      <c r="GP102" vm="39476">
        <f ca="1"/>
        <v>40.866300000000003</v>
      </c>
      <c r="GQ102" vm="39477">
        <f ca="1"/>
        <v>41.376300000000001</v>
      </c>
      <c r="GR102" vm="39478">
        <f ca="1"/>
        <v>41.122900000000001</v>
      </c>
      <c r="GS102" vm="39479">
        <f ca="1"/>
        <v>41.999600000000001</v>
      </c>
      <c r="GT102" vm="39480">
        <f ca="1"/>
        <v>42.8262</v>
      </c>
      <c r="GU102" vm="39481">
        <f ca="1"/>
        <v>42.876199999999997</v>
      </c>
      <c r="GV102" vm="39482">
        <f ca="1"/>
        <v>41.816200000000002</v>
      </c>
      <c r="GW102" vm="39483">
        <f ca="1"/>
        <v>42.502899999999997</v>
      </c>
      <c r="GX102" vm="39484">
        <f ca="1"/>
        <v>41.7729</v>
      </c>
      <c r="GY102" vm="39485">
        <f ca="1"/>
        <v>41.622900000000001</v>
      </c>
      <c r="GZ102" vm="39478">
        <f ca="1"/>
        <v>41.122900000000001</v>
      </c>
      <c r="HA102" vm="39486">
        <f ca="1"/>
        <v>40.766300000000001</v>
      </c>
      <c r="HB102" vm="39487">
        <f ca="1"/>
        <v>40.339599999999997</v>
      </c>
      <c r="HC102" vm="39488">
        <f ca="1"/>
        <v>40.566299999999998</v>
      </c>
      <c r="HD102" vm="39489">
        <f ca="1"/>
        <v>39.802900000000001</v>
      </c>
      <c r="HE102" vm="39490">
        <f ca="1"/>
        <v>39.819600000000001</v>
      </c>
      <c r="HF102" vm="39491">
        <f ca="1"/>
        <v>39.792900000000003</v>
      </c>
      <c r="HG102" vm="39492">
        <f ca="1"/>
        <v>40.206299999999999</v>
      </c>
      <c r="HH102" vm="39493">
        <f ca="1"/>
        <v>39.429600000000001</v>
      </c>
      <c r="HI102" vm="39494">
        <f ca="1"/>
        <v>40.722900000000003</v>
      </c>
      <c r="HJ102" vm="39495">
        <f ca="1"/>
        <v>40.229599999999998</v>
      </c>
      <c r="HK102" vm="39496">
        <f ca="1"/>
        <v>41.206299999999999</v>
      </c>
      <c r="HL102" vm="39497">
        <f ca="1"/>
        <v>41.239600000000003</v>
      </c>
      <c r="HM102" vm="39498">
        <f ca="1"/>
        <v>41.372900000000001</v>
      </c>
      <c r="HN102" vm="39499">
        <f ca="1"/>
        <v>40.7896</v>
      </c>
      <c r="HO102" vm="39500">
        <f ca="1"/>
        <v>40.639600000000002</v>
      </c>
      <c r="HP102" vm="39501">
        <f ca="1"/>
        <v>40.526299999999999</v>
      </c>
      <c r="HQ102" vm="39502">
        <f ca="1"/>
        <v>40.876300000000001</v>
      </c>
      <c r="HR102" vm="39503">
        <f ca="1"/>
        <v>41.4163</v>
      </c>
      <c r="HS102" vm="39504">
        <f ca="1"/>
        <v>41.709600000000002</v>
      </c>
      <c r="HT102" vm="39484">
        <f ca="1"/>
        <v>41.7729</v>
      </c>
      <c r="HU102" vm="39505">
        <f ca="1"/>
        <v>41.799599999999998</v>
      </c>
      <c r="HV102" vm="39482">
        <f ca="1"/>
        <v>41.816200000000002</v>
      </c>
      <c r="HW102" vm="39506">
        <f ca="1"/>
        <v>41.689599999999999</v>
      </c>
      <c r="HX102" vm="39507">
        <f ca="1"/>
        <v>41.7896</v>
      </c>
      <c r="HY102" vm="39508">
        <f ca="1"/>
        <v>42.606200000000001</v>
      </c>
      <c r="HZ102" vm="39509">
        <f ca="1"/>
        <v>43.0229</v>
      </c>
      <c r="IA102" vm="39510">
        <f ca="1"/>
        <v>42.922899999999998</v>
      </c>
      <c r="IB102" vm="39511">
        <f ca="1"/>
        <v>43.186199999999999</v>
      </c>
      <c r="IC102" vm="39512">
        <f ca="1"/>
        <v>43.546199999999999</v>
      </c>
      <c r="ID102" vm="39513">
        <f ca="1"/>
        <v>44.182899999999997</v>
      </c>
      <c r="IE102" vm="39514">
        <f ca="1"/>
        <v>44.069600000000001</v>
      </c>
      <c r="IF102" vm="39515">
        <f ca="1"/>
        <v>44.0062</v>
      </c>
      <c r="IG102" vm="39516">
        <f ca="1"/>
        <v>40.659599999999998</v>
      </c>
      <c r="IH102" vm="39517">
        <f ca="1"/>
        <v>42.196199999999997</v>
      </c>
      <c r="II102" vm="39518">
        <f ca="1"/>
        <v>43.249600000000001</v>
      </c>
      <c r="IJ102" vm="39519">
        <f ca="1"/>
        <v>44.016199999999998</v>
      </c>
      <c r="IK102" vm="39520">
        <f ca="1"/>
        <v>44.179600000000001</v>
      </c>
      <c r="IL102" vm="39521">
        <f ca="1"/>
        <v>44.226199999999999</v>
      </c>
      <c r="IM102" vm="39522">
        <f ca="1"/>
        <v>43.499600000000001</v>
      </c>
      <c r="IN102" vm="39523">
        <f ca="1"/>
        <v>41.856200000000001</v>
      </c>
      <c r="IO102" vm="39524">
        <f ca="1"/>
        <v>42.192900000000002</v>
      </c>
      <c r="IP102" vm="39525">
        <f ca="1"/>
        <v>42.536200000000001</v>
      </c>
      <c r="IQ102" vm="39526">
        <f ca="1"/>
        <v>42.956200000000003</v>
      </c>
      <c r="IR102" vm="39527">
        <f ca="1"/>
        <v>43.046199999999999</v>
      </c>
      <c r="IS102" vm="39528">
        <f ca="1"/>
        <v>43.2729</v>
      </c>
      <c r="IT102" vm="39529">
        <f ca="1"/>
        <v>44.072899999999997</v>
      </c>
      <c r="IU102" vm="39530">
        <f ca="1"/>
        <v>44.199599999999997</v>
      </c>
      <c r="IV102" vm="39531">
        <f ca="1"/>
        <v>46.456200000000003</v>
      </c>
      <c r="IW102" vm="39532">
        <f ca="1"/>
        <v>46.5062</v>
      </c>
      <c r="IX102" vm="39533">
        <f ca="1"/>
        <v>46.356200000000001</v>
      </c>
      <c r="IY102" vm="39534">
        <f ca="1"/>
        <v>45.672899999999998</v>
      </c>
      <c r="IZ102" vm="39535">
        <f ca="1"/>
        <v>44.856200000000001</v>
      </c>
      <c r="JA102" vm="39536">
        <f ca="1"/>
        <v>44.666200000000003</v>
      </c>
      <c r="JB102" vm="39537">
        <f ca="1"/>
        <v>44.989600000000003</v>
      </c>
      <c r="JC102" vm="39538">
        <f ca="1"/>
        <v>45.289499999999997</v>
      </c>
      <c r="JD102" vm="39539">
        <f ca="1"/>
        <v>43.866199999999999</v>
      </c>
      <c r="JE102" vm="39540">
        <f ca="1"/>
        <v>44.292900000000003</v>
      </c>
      <c r="JF102" vm="39541">
        <f ca="1"/>
        <v>44.159599999999998</v>
      </c>
      <c r="JG102" vm="39513">
        <f ca="1"/>
        <v>44.182899999999997</v>
      </c>
      <c r="JH102" vm="39542">
        <f ca="1"/>
        <v>44.8262</v>
      </c>
      <c r="JI102" vm="39543">
        <f ca="1"/>
        <v>44.332900000000002</v>
      </c>
      <c r="JJ102" vm="39544">
        <f ca="1"/>
        <v>44.112900000000003</v>
      </c>
      <c r="JK102" vm="39545">
        <f ca="1"/>
        <v>45.246200000000002</v>
      </c>
      <c r="JL102" vm="39546">
        <f ca="1"/>
        <v>45.476199999999999</v>
      </c>
      <c r="JM102" vm="39547">
        <f ca="1"/>
        <v>45.612900000000003</v>
      </c>
      <c r="JN102" vm="39548">
        <f ca="1"/>
        <v>46.0229</v>
      </c>
      <c r="JO102" vm="39549">
        <f ca="1"/>
        <v>45.072899999999997</v>
      </c>
      <c r="JP102" vm="39550">
        <f ca="1"/>
        <v>44.972900000000003</v>
      </c>
      <c r="JQ102" vm="39551">
        <f ca="1"/>
        <v>44.489600000000003</v>
      </c>
      <c r="JR102" vm="39552">
        <f ca="1"/>
        <v>44.3962</v>
      </c>
      <c r="JS102" vm="39553">
        <f ca="1"/>
        <v>44.776200000000003</v>
      </c>
      <c r="JT102" vm="39554">
        <f ca="1"/>
        <v>44.516199999999998</v>
      </c>
      <c r="JU102" vm="39555">
        <f ca="1"/>
        <v>44.922899999999998</v>
      </c>
      <c r="JV102" vm="39556">
        <f ca="1"/>
        <v>44.462899999999998</v>
      </c>
      <c r="JW102" vm="39557">
        <f ca="1"/>
        <v>43.352899999999998</v>
      </c>
      <c r="JX102" vm="39558">
        <f ca="1"/>
        <v>43.769599999999997</v>
      </c>
      <c r="JY102" vm="39559">
        <f ca="1"/>
        <v>43.6496</v>
      </c>
      <c r="JZ102" vm="39560">
        <f ca="1"/>
        <v>44.369599999999998</v>
      </c>
      <c r="KA102" vm="39561">
        <f ca="1"/>
        <v>44.082900000000002</v>
      </c>
      <c r="KB102" vm="39562">
        <f ca="1"/>
        <v>43.232900000000001</v>
      </c>
      <c r="KC102" vm="39563">
        <f ca="1"/>
        <v>44.176200000000001</v>
      </c>
      <c r="KD102" vm="39564">
        <f ca="1"/>
        <v>44.749600000000001</v>
      </c>
      <c r="KE102" vm="39565">
        <f ca="1"/>
        <v>44.306199999999997</v>
      </c>
      <c r="KF102" vm="39566">
        <f ca="1"/>
        <v>43.892899999999997</v>
      </c>
      <c r="KG102" vm="39567">
        <f ca="1"/>
        <v>42.852899999999998</v>
      </c>
      <c r="KH102" vm="39568">
        <f ca="1"/>
        <v>43.106200000000001</v>
      </c>
      <c r="KI102" vm="39569">
        <f ca="1"/>
        <v>44.222900000000003</v>
      </c>
      <c r="KJ102" vm="39570">
        <f ca="1"/>
        <v>43.722900000000003</v>
      </c>
      <c r="KK102" vm="39571">
        <f ca="1"/>
        <v>44.0929</v>
      </c>
      <c r="KL102" vm="39572">
        <f ca="1"/>
        <v>43.476199999999999</v>
      </c>
      <c r="KM102" vm="39573">
        <f ca="1"/>
        <v>43.7896</v>
      </c>
      <c r="KN102" vm="39574">
        <f ca="1"/>
        <v>44.712899999999998</v>
      </c>
      <c r="KO102" vm="39575">
        <f ca="1"/>
        <v>44.586199999999998</v>
      </c>
      <c r="KP102" vm="39576">
        <f ca="1"/>
        <v>44.696199999999997</v>
      </c>
      <c r="KQ102" vm="39577">
        <f ca="1"/>
        <v>45.599499999999999</v>
      </c>
      <c r="KR102" vm="39578">
        <f ca="1"/>
        <v>46.469499999999996</v>
      </c>
      <c r="KS102" vm="39579">
        <f ca="1"/>
        <v>46.689500000000002</v>
      </c>
      <c r="KT102" vm="39580">
        <f ca="1"/>
        <v>47.046199999999999</v>
      </c>
      <c r="KU102" vm="39581">
        <f ca="1"/>
        <v>46.909500000000001</v>
      </c>
      <c r="KV102" vm="39582">
        <f ca="1"/>
        <v>47.502899999999997</v>
      </c>
      <c r="KW102" vm="39583">
        <f ca="1"/>
        <v>47.442900000000002</v>
      </c>
      <c r="KX102" vm="39584">
        <f ca="1"/>
        <v>47.229500000000002</v>
      </c>
      <c r="KY102" vm="39585">
        <f ca="1"/>
        <v>46.916200000000003</v>
      </c>
      <c r="KZ102" vm="39586">
        <f ca="1"/>
        <v>46.906199999999998</v>
      </c>
      <c r="LA102" vm="39587">
        <f ca="1"/>
        <v>46.9895</v>
      </c>
      <c r="LB102" vm="39588">
        <f ca="1"/>
        <v>47.482900000000001</v>
      </c>
      <c r="LC102" vm="39589">
        <f ca="1"/>
        <v>47.596200000000003</v>
      </c>
      <c r="LD102" vm="39590">
        <f ca="1"/>
        <v>46.4895</v>
      </c>
      <c r="LE102" vm="39591">
        <f ca="1"/>
        <v>47.4529</v>
      </c>
      <c r="LF102" vm="39592">
        <f ca="1"/>
        <v>47.526200000000003</v>
      </c>
      <c r="LG102" vm="39593">
        <f ca="1"/>
        <v>46.1295</v>
      </c>
      <c r="LH102" vm="39594">
        <f ca="1"/>
        <v>49.1462</v>
      </c>
      <c r="LI102" vm="39352">
        <f ca="1"/>
        <v>49.499499999999998</v>
      </c>
      <c r="LJ102" vm="39595">
        <f ca="1"/>
        <v>49.332799999999999</v>
      </c>
      <c r="LK102" vm="39349">
        <f ca="1"/>
        <v>50.0762</v>
      </c>
      <c r="LL102" vm="39596">
        <f ca="1"/>
        <v>50.382800000000003</v>
      </c>
      <c r="LM102" vm="39597">
        <f ca="1"/>
        <v>50.562800000000003</v>
      </c>
      <c r="LN102" vm="39598">
        <f ca="1"/>
        <v>50.806199999999997</v>
      </c>
      <c r="LO102" vm="39599">
        <f ca="1"/>
        <v>51.022799999999997</v>
      </c>
      <c r="LP102" vm="39600">
        <f ca="1"/>
        <v>51.169499999999999</v>
      </c>
      <c r="LQ102" vm="39601">
        <f ca="1"/>
        <v>50.9895</v>
      </c>
      <c r="LR102" vm="39598">
        <f ca="1"/>
        <v>50.806199999999997</v>
      </c>
      <c r="LS102" vm="39602">
        <f ca="1"/>
        <v>51.122799999999998</v>
      </c>
      <c r="LT102" vm="39603">
        <f ca="1"/>
        <v>51.072800000000001</v>
      </c>
      <c r="LU102" vm="39604">
        <f ca="1"/>
        <v>50.549500000000002</v>
      </c>
      <c r="LV102" vm="39605">
        <f ca="1"/>
        <v>49.962800000000001</v>
      </c>
      <c r="LW102" vm="39606">
        <f ca="1"/>
        <v>49.702800000000003</v>
      </c>
      <c r="LX102" vm="39607">
        <f ca="1"/>
        <v>49.592799999999997</v>
      </c>
      <c r="LY102" vm="39608">
        <f ca="1"/>
        <v>48.436199999999999</v>
      </c>
      <c r="LZ102" vm="39609">
        <f ca="1"/>
        <v>49.339500000000001</v>
      </c>
      <c r="MA102" vm="39610">
        <f ca="1"/>
        <v>49.162799999999997</v>
      </c>
      <c r="MB102" vm="39611">
        <f ca="1"/>
        <v>48.889499999999998</v>
      </c>
      <c r="MC102" vm="39612">
        <f ca="1"/>
        <v>48.452800000000003</v>
      </c>
      <c r="MD102" vm="39613">
        <f ca="1"/>
        <v>47.582900000000002</v>
      </c>
      <c r="ME102" vm="39614">
        <f ca="1"/>
        <v>47.599499999999999</v>
      </c>
      <c r="MF102" vm="39428">
        <f ca="1"/>
        <v>48.016199999999998</v>
      </c>
      <c r="MG102" vm="39615">
        <f ca="1"/>
        <v>48.392800000000001</v>
      </c>
      <c r="MH102" vm="39616">
        <f ca="1"/>
        <v>47.8262</v>
      </c>
      <c r="MI102" vm="39617">
        <f ca="1"/>
        <v>47.922899999999998</v>
      </c>
      <c r="MJ102" vm="39618">
        <f ca="1"/>
        <v>47.936199999999999</v>
      </c>
      <c r="MK102" vm="39619">
        <f ca="1"/>
        <v>47.096200000000003</v>
      </c>
      <c r="ML102" vm="39620">
        <f ca="1"/>
        <v>47.382899999999999</v>
      </c>
      <c r="MM102" vm="39621">
        <f ca="1"/>
        <v>47.262900000000002</v>
      </c>
      <c r="MN102" vm="39622">
        <f ca="1"/>
        <v>47.866199999999999</v>
      </c>
      <c r="MO102" vm="39623">
        <f ca="1"/>
        <v>47.919499999999999</v>
      </c>
      <c r="MP102" vm="39624">
        <f ca="1"/>
        <v>47.7562</v>
      </c>
      <c r="MQ102" vm="39625">
        <f ca="1"/>
        <v>48.926200000000001</v>
      </c>
      <c r="MR102" vm="39626">
        <f ca="1"/>
        <v>48.316200000000002</v>
      </c>
      <c r="MS102" vm="39627">
        <f ca="1"/>
        <v>48.286200000000001</v>
      </c>
      <c r="MT102" vm="39628">
        <f ca="1"/>
        <v>48.709499999999998</v>
      </c>
      <c r="MU102" vm="39629">
        <f ca="1"/>
        <v>48.269500000000001</v>
      </c>
      <c r="MV102" vm="39630">
        <f ca="1"/>
        <v>48.429499999999997</v>
      </c>
      <c r="MW102" vm="39631">
        <f ca="1"/>
        <v>48.136200000000002</v>
      </c>
      <c r="MX102" vm="39632">
        <f ca="1"/>
        <v>46.946199999999997</v>
      </c>
      <c r="MY102" vm="39633">
        <f ca="1"/>
        <v>46.276200000000003</v>
      </c>
      <c r="MZ102" vm="39634">
        <f ca="1"/>
        <v>46.846200000000003</v>
      </c>
      <c r="NA102" vm="39635">
        <f ca="1"/>
        <v>47.546199999999999</v>
      </c>
      <c r="NB102" vm="39317">
        <f ca="1"/>
        <v>47.672899999999998</v>
      </c>
      <c r="NC102" vm="39636">
        <f ca="1"/>
        <v>47.446199999999997</v>
      </c>
      <c r="ND102" vm="39637">
        <f ca="1"/>
        <v>47.402900000000002</v>
      </c>
      <c r="NE102" vm="39638">
        <f ca="1"/>
        <v>47.766199999999998</v>
      </c>
      <c r="NF102" vm="39620">
        <f ca="1"/>
        <v>47.382899999999999</v>
      </c>
      <c r="NG102" vm="39639">
        <f ca="1"/>
        <v>47.956200000000003</v>
      </c>
      <c r="NH102" vm="39640">
        <f ca="1"/>
        <v>48.222900000000003</v>
      </c>
      <c r="NI102" vm="39641">
        <f ca="1"/>
        <v>47.872900000000001</v>
      </c>
      <c r="NJ102" vm="39642">
        <f ca="1"/>
        <v>47.236199999999997</v>
      </c>
      <c r="NK102" vm="39643">
        <f ca="1"/>
        <v>46.892899999999997</v>
      </c>
      <c r="NL102" vm="39644">
        <f ca="1"/>
        <v>46.992899999999999</v>
      </c>
      <c r="NM102" vm="39645">
        <f ca="1"/>
        <v>46.7395</v>
      </c>
      <c r="NN102" vm="39646">
        <f ca="1"/>
        <v>47.172899999999998</v>
      </c>
      <c r="NO102" vm="39647">
        <f ca="1"/>
        <v>47.906199999999998</v>
      </c>
      <c r="NP102" vm="39648">
        <f ca="1"/>
        <v>48.636200000000002</v>
      </c>
      <c r="NQ102" vm="39649">
        <f ca="1"/>
        <v>48.496200000000002</v>
      </c>
      <c r="NR102" vm="39650">
        <f ca="1"/>
        <v>48.856200000000001</v>
      </c>
      <c r="NS102" vm="39651">
        <f ca="1"/>
        <v>48.089500000000001</v>
      </c>
      <c r="NT102" vm="39652">
        <f ca="1"/>
        <v>48.812800000000003</v>
      </c>
      <c r="NU102" vm="39653">
        <f ca="1"/>
        <v>49.109499999999997</v>
      </c>
      <c r="NV102" vm="39654">
        <f ca="1"/>
        <v>48.079500000000003</v>
      </c>
      <c r="NW102" vm="39655">
        <f ca="1"/>
        <v>47.362900000000003</v>
      </c>
      <c r="NX102" vm="39656">
        <f ca="1"/>
        <v>47.4895</v>
      </c>
      <c r="NY102" vm="39657">
        <f ca="1"/>
        <v>47.1462</v>
      </c>
      <c r="NZ102" vm="39658">
        <f ca="1"/>
        <v>47.376199999999997</v>
      </c>
      <c r="OA102" vm="39659">
        <f ca="1"/>
        <v>46.716200000000001</v>
      </c>
      <c r="OB102" vm="39322">
        <f ca="1"/>
        <v>46.832900000000002</v>
      </c>
      <c r="OC102" vm="39660">
        <f ca="1"/>
        <v>46.889499999999998</v>
      </c>
      <c r="OD102" vm="39661">
        <f ca="1"/>
        <v>46.882899999999999</v>
      </c>
      <c r="OE102" vm="39662">
        <f ca="1"/>
        <v>46.416200000000003</v>
      </c>
      <c r="OF102" vm="39663">
        <f ca="1"/>
        <v>46.032899999999998</v>
      </c>
      <c r="OG102" vm="39664">
        <f ca="1"/>
        <v>45.722900000000003</v>
      </c>
      <c r="OH102" vm="39665">
        <f ca="1"/>
        <v>45.656199999999998</v>
      </c>
      <c r="OI102" vm="39666">
        <f ca="1"/>
        <v>45.789499999999997</v>
      </c>
      <c r="OJ102" vm="39663">
        <f ca="1"/>
        <v>46.032899999999998</v>
      </c>
      <c r="OK102" vm="39667">
        <f ca="1"/>
        <v>46.546199999999999</v>
      </c>
      <c r="OL102" vm="39668">
        <f ca="1"/>
        <v>46.0929</v>
      </c>
      <c r="OM102" vm="39669">
        <f ca="1"/>
        <v>46.466200000000001</v>
      </c>
      <c r="ON102" vm="39670">
        <f ca="1"/>
        <v>46.966200000000001</v>
      </c>
      <c r="OO102" vm="39671">
        <f ca="1"/>
        <v>46.806199999999997</v>
      </c>
      <c r="OP102" vm="39532">
        <f ca="1"/>
        <v>46.5062</v>
      </c>
      <c r="OQ102" vm="39661">
        <f ca="1"/>
        <v>46.882899999999999</v>
      </c>
      <c r="OR102" vm="39672">
        <f ca="1"/>
        <v>47.266199999999998</v>
      </c>
      <c r="OS102" vm="39673">
        <f ca="1"/>
        <v>48.056199999999997</v>
      </c>
      <c r="OT102" vm="39674">
        <f ca="1"/>
        <v>47.869500000000002</v>
      </c>
      <c r="OU102" vm="39433">
        <f ca="1"/>
        <v>48.0762</v>
      </c>
      <c r="OV102" vm="39675">
        <f ca="1"/>
        <v>48.556199999999997</v>
      </c>
      <c r="OW102" vm="39676">
        <f ca="1"/>
        <v>49.149500000000003</v>
      </c>
      <c r="OX102" vm="39677">
        <f ca="1"/>
        <v>49.562800000000003</v>
      </c>
      <c r="OY102" vm="39438">
        <f ca="1"/>
        <v>49.0762</v>
      </c>
      <c r="OZ102" vm="39678">
        <f ca="1"/>
        <v>49.889499999999998</v>
      </c>
      <c r="PA102" vm="39679">
        <f ca="1"/>
        <v>50.266199999999998</v>
      </c>
      <c r="PB102" vm="39680">
        <f ca="1"/>
        <v>50.169499999999999</v>
      </c>
      <c r="PC102" vm="39681">
        <f ca="1"/>
        <v>50.022799999999997</v>
      </c>
      <c r="PD102" vm="39682">
        <f ca="1"/>
        <v>49.779499999999999</v>
      </c>
      <c r="PE102" vm="39683">
        <f ca="1"/>
        <v>49.829500000000003</v>
      </c>
      <c r="PF102" vm="39684">
        <f ca="1"/>
        <v>49.492800000000003</v>
      </c>
      <c r="PG102" vm="39685">
        <f ca="1"/>
        <v>49.839500000000001</v>
      </c>
      <c r="PH102" vm="39686">
        <f ca="1"/>
        <v>49.9495</v>
      </c>
      <c r="PI102" vm="39687">
        <f ca="1"/>
        <v>50.002800000000001</v>
      </c>
      <c r="PJ102" vm="39688">
        <f ca="1"/>
        <v>50.322800000000001</v>
      </c>
      <c r="PK102" vm="39689">
        <f ca="1"/>
        <v>50.5762</v>
      </c>
      <c r="PL102" vm="39690">
        <f ca="1"/>
        <v>50.919499999999999</v>
      </c>
      <c r="PM102" vm="39691">
        <f ca="1"/>
        <v>50.522799999999997</v>
      </c>
      <c r="PN102" vm="39692">
        <f ca="1"/>
        <v>50.302799999999998</v>
      </c>
      <c r="PO102" vm="39693">
        <f ca="1"/>
        <v>50.459499999999998</v>
      </c>
      <c r="PP102" vm="39688">
        <f ca="1"/>
        <v>50.322800000000001</v>
      </c>
      <c r="PQ102" vm="39694">
        <f ca="1"/>
        <v>50.529499999999999</v>
      </c>
      <c r="PR102" vm="39695">
        <f ca="1"/>
        <v>50.392800000000001</v>
      </c>
      <c r="PS102" vm="39696">
        <f ca="1"/>
        <v>50.206200000000003</v>
      </c>
      <c r="PT102" vm="39697">
        <f ca="1"/>
        <v>50.156199999999998</v>
      </c>
      <c r="PU102" vm="39698">
        <f ca="1"/>
        <v>50.589500000000001</v>
      </c>
      <c r="PV102" vm="39699">
        <f ca="1"/>
        <v>50.906199999999998</v>
      </c>
      <c r="PW102" vm="39700">
        <f ca="1"/>
        <v>50.992800000000003</v>
      </c>
      <c r="PX102" vm="39701">
        <f ca="1"/>
        <v>50.849499999999999</v>
      </c>
      <c r="PY102" vm="39702">
        <f ca="1"/>
        <v>51.039499999999997</v>
      </c>
      <c r="PZ102" vm="39599">
        <f ca="1"/>
        <v>51.022799999999997</v>
      </c>
      <c r="QA102" vm="39703">
        <f ca="1"/>
        <v>50.626199999999997</v>
      </c>
      <c r="QB102" vm="39704">
        <f ca="1"/>
        <v>49.926200000000001</v>
      </c>
      <c r="QC102" vm="39705">
        <f ca="1"/>
        <v>49.842799999999997</v>
      </c>
      <c r="QD102" vm="39443">
        <f ca="1"/>
        <v>50.4895</v>
      </c>
      <c r="QE102" vm="39706">
        <f ca="1"/>
        <v>49.969499999999996</v>
      </c>
      <c r="QF102" vm="39707">
        <f ca="1"/>
        <v>49.529499999999999</v>
      </c>
      <c r="QG102" vm="39708">
        <f ca="1"/>
        <v>49.436199999999999</v>
      </c>
      <c r="QH102" vm="39709">
        <f ca="1"/>
        <v>49.209499999999998</v>
      </c>
      <c r="QI102" vm="39710">
        <f ca="1"/>
        <v>48.719499999999996</v>
      </c>
      <c r="QJ102" vm="39309">
        <f ca="1"/>
        <v>48.806199999999997</v>
      </c>
      <c r="QK102" vm="39711">
        <f ca="1"/>
        <v>48.686199999999999</v>
      </c>
      <c r="QL102" vm="39712">
        <f ca="1"/>
        <v>48.956200000000003</v>
      </c>
      <c r="QM102" vm="39713">
        <f ca="1"/>
        <v>49.136200000000002</v>
      </c>
      <c r="QN102" vm="39714">
        <f ca="1"/>
        <v>49.606200000000001</v>
      </c>
      <c r="QO102" vm="39715">
        <f ca="1"/>
        <v>49.9328</v>
      </c>
      <c r="QP102" vm="39704">
        <f ca="1"/>
        <v>49.926200000000001</v>
      </c>
      <c r="QQ102" vm="39716">
        <f ca="1"/>
        <v>49.999499999999998</v>
      </c>
      <c r="QR102" vm="39717">
        <f ca="1"/>
        <v>50.722799999999999</v>
      </c>
      <c r="QS102" vm="39718">
        <f ca="1"/>
        <v>51.029499999999999</v>
      </c>
      <c r="QT102" vm="39719">
        <f ca="1"/>
        <v>51.366199999999999</v>
      </c>
      <c r="QU102" vm="39457">
        <f ca="1"/>
        <v>51.766100000000002</v>
      </c>
      <c r="QV102" vm="39720">
        <f ca="1"/>
        <v>52.289499999999997</v>
      </c>
      <c r="QW102" vm="39721">
        <f ca="1"/>
        <v>52.576099999999997</v>
      </c>
      <c r="QX102" vm="39722">
        <f ca="1"/>
        <v>51.842799999999997</v>
      </c>
      <c r="QY102" vm="39723">
        <f ca="1"/>
        <v>51.386200000000002</v>
      </c>
      <c r="QZ102" vm="39724">
        <f ca="1"/>
        <v>51.486199999999997</v>
      </c>
      <c r="RA102" vm="39725">
        <f ca="1"/>
        <v>51.9161</v>
      </c>
      <c r="RB102" vm="39726">
        <f ca="1"/>
        <v>51.819499999999998</v>
      </c>
      <c r="RC102" vm="39727">
        <f ca="1"/>
        <v>51.6828</v>
      </c>
      <c r="RD102" vm="39728">
        <f ca="1"/>
        <v>51.496200000000002</v>
      </c>
      <c r="RE102" vm="39729">
        <f ca="1"/>
        <v>51.7761</v>
      </c>
      <c r="RF102" vm="39730">
        <f ca="1"/>
        <v>51.426200000000001</v>
      </c>
      <c r="RG102" vm="39731">
        <f ca="1"/>
        <v>52.392800000000001</v>
      </c>
      <c r="RH102" vm="39732">
        <f ca="1"/>
        <v>52.732799999999997</v>
      </c>
      <c r="RI102" vm="39733">
        <f ca="1"/>
        <v>52.702800000000003</v>
      </c>
      <c r="RJ102" vm="39734">
        <f ca="1"/>
        <v>52.369500000000002</v>
      </c>
      <c r="RK102" vm="39735">
        <f ca="1"/>
        <v>51.162799999999997</v>
      </c>
      <c r="RL102" vm="39736">
        <f ca="1"/>
        <v>51.626199999999997</v>
      </c>
      <c r="RM102" vm="39737">
        <f ca="1"/>
        <v>51.549500000000002</v>
      </c>
      <c r="RN102" vm="39738">
        <f ca="1"/>
        <v>51.679499999999997</v>
      </c>
      <c r="RO102" vm="39739">
        <f ca="1"/>
        <v>51.376199999999997</v>
      </c>
      <c r="RP102" vm="39740">
        <f ca="1"/>
        <v>51.552799999999998</v>
      </c>
      <c r="RQ102" vm="39741">
        <f ca="1"/>
        <v>51.616199999999999</v>
      </c>
      <c r="RR102" vm="39742">
        <f ca="1"/>
        <v>51.522799999999997</v>
      </c>
      <c r="RS102" vm="39463">
        <f ca="1"/>
        <v>51.539499999999997</v>
      </c>
      <c r="RT102" vm="39743">
        <f ca="1"/>
        <v>52.492800000000003</v>
      </c>
      <c r="RU102" vm="39744">
        <f ca="1"/>
        <v>52.789499999999997</v>
      </c>
      <c r="RV102" vm="39745">
        <f ca="1"/>
        <v>53.099499999999999</v>
      </c>
      <c r="RW102" vm="39746">
        <f ca="1"/>
        <v>53.056100000000001</v>
      </c>
      <c r="RX102" vm="39747">
        <f ca="1"/>
        <v>53.246099999999998</v>
      </c>
      <c r="RY102" vm="39748">
        <f ca="1"/>
        <v>53.052799999999998</v>
      </c>
      <c r="RZ102" vm="39749">
        <f ca="1"/>
        <v>53.302799999999998</v>
      </c>
      <c r="SA102" vm="39750">
        <f ca="1"/>
        <v>53.286099999999998</v>
      </c>
      <c r="SB102" vm="39751">
        <f ca="1"/>
        <v>53.036099999999998</v>
      </c>
      <c r="SC102" vm="39752">
        <f ca="1"/>
        <v>53.072800000000001</v>
      </c>
      <c r="SD102" vm="39753">
        <f ca="1"/>
        <v>53.086100000000002</v>
      </c>
      <c r="SE102" vm="39754">
        <f ca="1"/>
        <v>52.779499999999999</v>
      </c>
      <c r="SF102" vm="39755">
        <f ca="1"/>
        <v>53.496099999999998</v>
      </c>
      <c r="SG102" vm="39756">
        <f ca="1"/>
        <v>53.549500000000002</v>
      </c>
      <c r="SH102" vm="39757">
        <f ca="1"/>
        <v>53.636099999999999</v>
      </c>
      <c r="SI102" vm="39758">
        <f ca="1"/>
        <v>53.419499999999999</v>
      </c>
      <c r="SJ102" vm="39759">
        <f ca="1"/>
        <v>53.732799999999997</v>
      </c>
      <c r="SK102" vm="39760">
        <f ca="1"/>
        <v>53.332799999999999</v>
      </c>
      <c r="SL102" vm="39761">
        <f ca="1"/>
        <v>53.0595</v>
      </c>
      <c r="SM102" vm="39753">
        <f ca="1"/>
        <v>53.086100000000002</v>
      </c>
      <c r="SN102" vm="39762">
        <f ca="1"/>
        <v>51.896099999999997</v>
      </c>
      <c r="SO102" vm="39763">
        <f ca="1"/>
        <v>52.642800000000001</v>
      </c>
      <c r="SP102" vm="39764">
        <f ca="1"/>
        <v>52.502800000000001</v>
      </c>
      <c r="SQ102" vm="39765">
        <f ca="1"/>
        <v>52.336100000000002</v>
      </c>
      <c r="SR102" vm="39766">
        <f ca="1"/>
        <v>52.6995</v>
      </c>
      <c r="SS102" vm="39767">
        <f ca="1"/>
        <v>52.296100000000003</v>
      </c>
      <c r="ST102" vm="39768">
        <f ca="1"/>
        <v>52.606099999999998</v>
      </c>
      <c r="SU102" vm="39769">
        <f ca="1"/>
        <v>52.906100000000002</v>
      </c>
      <c r="SV102" vm="39770">
        <f ca="1"/>
        <v>53.349499999999999</v>
      </c>
      <c r="SW102" vm="39759">
        <f ca="1"/>
        <v>53.732799999999997</v>
      </c>
      <c r="SX102" vm="39771">
        <f ca="1"/>
        <v>54.202800000000003</v>
      </c>
      <c r="SY102" vm="39772">
        <f ca="1"/>
        <v>53.856099999999998</v>
      </c>
      <c r="SZ102" vm="39773">
        <f ca="1"/>
        <v>53.422800000000002</v>
      </c>
      <c r="TA102" vm="39774">
        <f ca="1"/>
        <v>53.822800000000001</v>
      </c>
      <c r="TB102" vm="39775">
        <f ca="1"/>
        <v>54.4895</v>
      </c>
      <c r="TC102" vm="39776">
        <f ca="1"/>
        <v>54.589500000000001</v>
      </c>
      <c r="TD102" vm="39777">
        <f ca="1"/>
        <v>54.779499999999999</v>
      </c>
      <c r="TE102" vm="39778">
        <f ca="1"/>
        <v>54.839500000000001</v>
      </c>
      <c r="TF102" vm="39779">
        <f ca="1"/>
        <v>54.852800000000002</v>
      </c>
      <c r="TG102" vm="39780">
        <f ca="1"/>
        <v>55.082799999999999</v>
      </c>
      <c r="TH102" vm="39781">
        <f ca="1"/>
        <v>54.8795</v>
      </c>
      <c r="TI102" vm="39782">
        <f ca="1"/>
        <v>54.472799999999999</v>
      </c>
      <c r="TJ102" vm="39783">
        <f ca="1"/>
        <v>54.459499999999998</v>
      </c>
      <c r="TK102" vm="39784">
        <f ca="1"/>
        <v>54.636099999999999</v>
      </c>
      <c r="TL102" vm="39785">
        <f ca="1"/>
        <v>53.972799999999999</v>
      </c>
      <c r="TM102" vm="39786">
        <f ca="1"/>
        <v>54.116100000000003</v>
      </c>
      <c r="TN102" vm="39787">
        <f ca="1"/>
        <v>54.356099999999998</v>
      </c>
      <c r="TO102" vm="39788">
        <f ca="1"/>
        <v>54.1661</v>
      </c>
      <c r="TP102" vm="39789">
        <f ca="1"/>
        <v>53.906100000000002</v>
      </c>
      <c r="TQ102" vm="39790">
        <f ca="1"/>
        <v>54.179499999999997</v>
      </c>
      <c r="TR102" vm="39791">
        <f ca="1"/>
        <v>53.3095</v>
      </c>
      <c r="TS102" vm="39792">
        <f ca="1"/>
        <v>53.366100000000003</v>
      </c>
      <c r="TT102" vm="39793">
        <f ca="1"/>
        <v>53.029499999999999</v>
      </c>
      <c r="TU102" vm="39794">
        <f ca="1"/>
        <v>53.6661</v>
      </c>
      <c r="TV102" vm="39795">
        <f ca="1"/>
        <v>53.0261</v>
      </c>
      <c r="TW102" vm="39796">
        <f ca="1"/>
        <v>52.136099999999999</v>
      </c>
      <c r="TX102" vm="39797">
        <f ca="1"/>
        <v>51.946100000000001</v>
      </c>
      <c r="TY102" vm="39798">
        <f ca="1"/>
        <v>52.532800000000002</v>
      </c>
      <c r="TZ102" vm="39799">
        <f ca="1"/>
        <v>52.742800000000003</v>
      </c>
      <c r="UA102" vm="39800">
        <f ca="1"/>
        <v>52.982799999999997</v>
      </c>
      <c r="UB102" vm="39801">
        <f ca="1"/>
        <v>53.2761</v>
      </c>
      <c r="UC102" vm="39802">
        <f ca="1"/>
        <v>53.7361</v>
      </c>
      <c r="UD102" vm="39803">
        <f ca="1"/>
        <v>53.806100000000001</v>
      </c>
      <c r="UE102" vm="39804">
        <f ca="1"/>
        <v>53.8461</v>
      </c>
      <c r="UF102" vm="39805">
        <f ca="1"/>
        <v>53.589500000000001</v>
      </c>
      <c r="UG102" vm="39806">
        <f ca="1"/>
        <v>52.919499999999999</v>
      </c>
      <c r="UH102" vm="39807">
        <f ca="1"/>
        <v>53.669499999999999</v>
      </c>
      <c r="UI102" vm="39808">
        <f ca="1"/>
        <v>54.4161</v>
      </c>
      <c r="UJ102" vm="39809">
        <f ca="1"/>
        <v>54.252800000000001</v>
      </c>
      <c r="UK102" vm="39810">
        <f ca="1"/>
        <v>53.922800000000002</v>
      </c>
      <c r="UL102" vm="39811">
        <f ca="1"/>
        <v>53.722799999999999</v>
      </c>
      <c r="UM102" vm="39812">
        <f ca="1"/>
        <v>54.339500000000001</v>
      </c>
      <c r="UN102" vm="39813">
        <f ca="1"/>
        <v>54.469499999999996</v>
      </c>
      <c r="UO102" vm="39814">
        <f ca="1"/>
        <v>54.956099999999999</v>
      </c>
      <c r="UP102" vm="39815">
        <f ca="1"/>
        <v>55.172800000000002</v>
      </c>
      <c r="UQ102" vm="39816">
        <f ca="1"/>
        <v>54.886099999999999</v>
      </c>
      <c r="UR102" vm="39817">
        <f ca="1"/>
        <v>54.959499999999998</v>
      </c>
      <c r="US102" vm="39818">
        <f ca="1"/>
        <v>55.216099999999997</v>
      </c>
      <c r="UT102" vm="39819">
        <f ca="1"/>
        <v>54.766100000000002</v>
      </c>
      <c r="UU102" vm="39820">
        <f ca="1"/>
        <v>54.639499999999998</v>
      </c>
      <c r="UV102" vm="39821">
        <f ca="1"/>
        <v>55.396099999999997</v>
      </c>
      <c r="UW102" vm="39822">
        <f ca="1"/>
        <v>55.892800000000001</v>
      </c>
      <c r="UX102" vm="39823">
        <f ca="1"/>
        <v>55.882800000000003</v>
      </c>
      <c r="UY102" vm="39824">
        <f ca="1"/>
        <v>56.592799999999997</v>
      </c>
      <c r="UZ102" vm="39825">
        <f ca="1"/>
        <v>52.012799999999999</v>
      </c>
      <c r="VA102" vm="39826">
        <f ca="1"/>
        <v>51.782800000000002</v>
      </c>
      <c r="VB102" vm="39457">
        <f ca="1"/>
        <v>51.766100000000002</v>
      </c>
      <c r="VC102" vm="39827">
        <f ca="1"/>
        <v>51.952800000000003</v>
      </c>
      <c r="VD102" vm="39828">
        <f ca="1"/>
        <v>51.556199999999997</v>
      </c>
      <c r="VE102" vm="39829">
        <f ca="1"/>
        <v>52.019500000000001</v>
      </c>
      <c r="VF102" vm="39830">
        <f ca="1"/>
        <v>52.256100000000004</v>
      </c>
      <c r="VG102" vm="39831">
        <f ca="1"/>
        <v>52.8795</v>
      </c>
      <c r="VH102" vm="39832">
        <f ca="1"/>
        <v>52.0261</v>
      </c>
      <c r="VI102" vm="39762">
        <f ca="1"/>
        <v>51.896099999999997</v>
      </c>
      <c r="VJ102" vm="39833">
        <f ca="1"/>
        <v>51.446199999999997</v>
      </c>
      <c r="VK102" vm="39834">
        <f ca="1"/>
        <v>51.4328</v>
      </c>
      <c r="VL102" vm="39835">
        <f ca="1"/>
        <v>51.909500000000001</v>
      </c>
      <c r="VM102" vm="39836">
        <f ca="1"/>
        <v>51.346200000000003</v>
      </c>
      <c r="VN102" vm="39837">
        <f ca="1"/>
        <v>50.819499999999998</v>
      </c>
      <c r="VO102" vm="39838">
        <f ca="1"/>
        <v>50.286200000000001</v>
      </c>
      <c r="VP102" vm="39839">
        <f ca="1"/>
        <v>50.412799999999997</v>
      </c>
      <c r="VQ102" vm="39840">
        <f ca="1"/>
        <v>50.452800000000003</v>
      </c>
      <c r="VR102" vm="39841">
        <f ca="1"/>
        <v>51.349499999999999</v>
      </c>
      <c r="VS102" vm="39717">
        <f ca="1"/>
        <v>50.722799999999999</v>
      </c>
      <c r="VT102" vm="39464">
        <f ca="1"/>
        <v>50.912799999999997</v>
      </c>
      <c r="VU102" vm="39842">
        <f ca="1"/>
        <v>51.656199999999998</v>
      </c>
      <c r="VV102" vm="39722">
        <f ca="1"/>
        <v>51.842799999999997</v>
      </c>
      <c r="VW102" vm="39843">
        <f ca="1"/>
        <v>51.236199999999997</v>
      </c>
      <c r="VX102" vm="39844">
        <f ca="1"/>
        <v>51.599499999999999</v>
      </c>
      <c r="VY102" vm="39845">
        <f ca="1"/>
        <v>52.216099999999997</v>
      </c>
      <c r="VZ102" vm="39796">
        <f ca="1"/>
        <v>52.136099999999999</v>
      </c>
      <c r="WA102" vm="39846">
        <f ca="1"/>
        <v>52.626100000000001</v>
      </c>
      <c r="WB102" vm="39847">
        <f ca="1"/>
        <v>52.522799999999997</v>
      </c>
      <c r="WC102" vm="39452">
        <f ca="1"/>
        <v>52.549500000000002</v>
      </c>
      <c r="WD102" vm="39848">
        <f ca="1"/>
        <v>53.0961</v>
      </c>
      <c r="WE102" vm="39745">
        <f ca="1"/>
        <v>53.099499999999999</v>
      </c>
      <c r="WF102" vm="39849">
        <f ca="1"/>
        <v>52.586100000000002</v>
      </c>
      <c r="WG102" vm="39850">
        <f ca="1"/>
        <v>52.2361</v>
      </c>
      <c r="WH102" vm="39851">
        <f ca="1"/>
        <v>52.749499999999998</v>
      </c>
      <c r="WI102" vm="39852">
        <f ca="1"/>
        <v>53.102800000000002</v>
      </c>
      <c r="WJ102" vm="39853">
        <f ca="1"/>
        <v>53.762799999999999</v>
      </c>
      <c r="WK102" vm="39854">
        <f ca="1"/>
        <v>53.702800000000003</v>
      </c>
      <c r="WL102" vm="39855">
        <f ca="1"/>
        <v>53.772799999999997</v>
      </c>
      <c r="WM102" vm="39856">
        <f ca="1"/>
        <v>53.942799999999998</v>
      </c>
      <c r="WN102" vm="39857">
        <f ca="1"/>
        <v>53.689500000000002</v>
      </c>
      <c r="WO102" vm="39858">
        <f ca="1"/>
        <v>54.412799999999997</v>
      </c>
      <c r="WP102" vm="39859">
        <f ca="1"/>
        <v>54.126100000000001</v>
      </c>
      <c r="WQ102" vm="39860">
        <f ca="1"/>
        <v>54.1295</v>
      </c>
      <c r="WR102" vm="39861">
        <f ca="1"/>
        <v>54.266100000000002</v>
      </c>
      <c r="WS102" vm="39862">
        <f ca="1"/>
        <v>53.499499999999998</v>
      </c>
      <c r="WT102" vm="39863">
        <f ca="1"/>
        <v>54.279499999999999</v>
      </c>
      <c r="WU102" vm="39864">
        <f ca="1"/>
        <v>54.756100000000004</v>
      </c>
      <c r="WV102" vm="39865">
        <f ca="1"/>
        <v>55.012799999999999</v>
      </c>
      <c r="WW102" vm="39866">
        <f ca="1"/>
        <v>55.196100000000001</v>
      </c>
      <c r="WX102" vm="39780">
        <f ca="1"/>
        <v>55.082799999999999</v>
      </c>
      <c r="WY102" vm="39867">
        <f ca="1"/>
        <v>56.102800000000002</v>
      </c>
      <c r="WZ102" vm="39868">
        <f ca="1"/>
        <v>56.522799999999997</v>
      </c>
      <c r="XA102" vm="39869">
        <f ca="1"/>
        <v>56.2194</v>
      </c>
      <c r="XB102" vm="39870">
        <f ca="1"/>
        <v>56.602800000000002</v>
      </c>
      <c r="XC102" vm="39871">
        <f ca="1"/>
        <v>56.459400000000002</v>
      </c>
      <c r="XD102" vm="39872">
        <f ca="1"/>
        <v>56.456099999999999</v>
      </c>
      <c r="XE102" vm="39873">
        <f ca="1"/>
        <v>56.426099999999998</v>
      </c>
      <c r="XF102" vm="39874">
        <f ca="1"/>
        <v>56.766100000000002</v>
      </c>
      <c r="XG102" vm="39875">
        <f ca="1"/>
        <v>56.379399999999997</v>
      </c>
      <c r="XH102" vm="39876">
        <f ca="1"/>
        <v>56.199399999999997</v>
      </c>
      <c r="XI102" vm="39877">
        <f ca="1"/>
        <v>56.429400000000001</v>
      </c>
      <c r="XJ102" vm="39878">
        <f ca="1"/>
        <v>56.786099999999998</v>
      </c>
      <c r="XK102" vm="39879">
        <f ca="1"/>
        <v>58.619399999999999</v>
      </c>
      <c r="XL102" vm="39880">
        <f ca="1"/>
        <v>57.8994</v>
      </c>
      <c r="XM102" vm="39881">
        <f ca="1"/>
        <v>58.4694</v>
      </c>
      <c r="XN102" vm="39882">
        <f ca="1"/>
        <v>58.519399999999997</v>
      </c>
      <c r="XO102" vm="13472">
        <f ca="1"/>
        <v>59.6</v>
      </c>
      <c r="XP102" vm="28069">
        <f ca="1"/>
        <v>59.59</v>
      </c>
      <c r="XQ102" vm="12312">
        <f ca="1"/>
        <v>59.62</v>
      </c>
      <c r="XR102" vm="4671">
        <f ca="1"/>
        <v>58.61</v>
      </c>
      <c r="XS102" vm="4563">
        <f ca="1"/>
        <v>58.76</v>
      </c>
      <c r="XT102" vm="15469">
        <f ca="1"/>
        <v>59.3</v>
      </c>
      <c r="XU102" vm="4664">
        <f ca="1"/>
        <v>60.04</v>
      </c>
      <c r="XV102" vm="4957">
        <f ca="1"/>
        <v>60.57</v>
      </c>
      <c r="XW102" vm="17919">
        <f ca="1"/>
        <v>60.36</v>
      </c>
      <c r="XX102" vm="28071">
        <f ca="1"/>
        <v>60.12</v>
      </c>
      <c r="XY102" vm="4840">
        <f ca="1"/>
        <v>60.66</v>
      </c>
      <c r="XZ102" vm="4600">
        <f ca="1"/>
        <v>61.41</v>
      </c>
      <c r="YA102" vm="4968">
        <f ca="1"/>
        <v>61.28</v>
      </c>
      <c r="YB102" vm="23447">
        <f ca="1"/>
        <v>61.02</v>
      </c>
      <c r="YC102" vm="15466">
        <f ca="1"/>
        <v>60.68</v>
      </c>
      <c r="YD102" vm="28075">
        <f ca="1"/>
        <v>60.86</v>
      </c>
      <c r="YE102" vm="4832">
        <f ca="1"/>
        <v>60.87</v>
      </c>
      <c r="YF102" vm="13726">
        <f ca="1"/>
        <v>61.25</v>
      </c>
      <c r="YG102" vm="12323">
        <f ca="1"/>
        <v>61.45</v>
      </c>
      <c r="YH102" vm="4832">
        <f ca="1"/>
        <v>60.87</v>
      </c>
      <c r="YI102" vm="4957">
        <f ca="1"/>
        <v>60.57</v>
      </c>
      <c r="YJ102" vm="20525">
        <f ca="1"/>
        <v>60.51</v>
      </c>
      <c r="YK102" vm="20453">
        <f ca="1"/>
        <v>60.72</v>
      </c>
      <c r="YL102" vm="4842">
        <f ca="1"/>
        <v>60.17</v>
      </c>
      <c r="YM102" vm="18367">
        <f ca="1"/>
        <v>60</v>
      </c>
      <c r="YN102" vm="4562">
        <f ca="1"/>
        <v>59.16</v>
      </c>
      <c r="YO102" vm="12311">
        <f ca="1"/>
        <v>59.43</v>
      </c>
      <c r="YP102" vm="10689">
        <f ca="1"/>
        <v>59.5</v>
      </c>
      <c r="YQ102" vm="28060">
        <f ca="1"/>
        <v>59.85</v>
      </c>
      <c r="YR102" vm="4636">
        <f ca="1"/>
        <v>59.78</v>
      </c>
      <c r="YS102" vm="31141">
        <f ca="1"/>
        <v>59.79</v>
      </c>
      <c r="YT102" vm="12295">
        <f ca="1"/>
        <v>60.62</v>
      </c>
      <c r="YU102" vm="10303">
        <f ca="1"/>
        <v>60.09</v>
      </c>
      <c r="YV102" vm="15468">
        <f ca="1"/>
        <v>60.14</v>
      </c>
      <c r="YW102" vm="10302">
        <f ca="1"/>
        <v>59.93</v>
      </c>
      <c r="YX102" vm="12294">
        <f ca="1"/>
        <v>59.84</v>
      </c>
      <c r="YY102" vm="4954">
        <f ca="1"/>
        <v>59.65</v>
      </c>
      <c r="YZ102" vm="4550">
        <f ca="1"/>
        <v>59.26</v>
      </c>
      <c r="ZA102" vm="4667">
        <f ca="1"/>
        <v>59.53</v>
      </c>
      <c r="ZB102" vm="15468">
        <f ca="1"/>
        <v>60.14</v>
      </c>
      <c r="ZC102" vm="4556">
        <f ca="1"/>
        <v>59.09</v>
      </c>
      <c r="ZD102" vm="4785">
        <f ca="1"/>
        <v>59.87</v>
      </c>
      <c r="ZE102" vm="10707">
        <f ca="1"/>
        <v>60.21</v>
      </c>
      <c r="ZF102" vm="4934">
        <f ca="1"/>
        <v>60.16</v>
      </c>
      <c r="ZG102" vm="4783">
        <f ca="1"/>
        <v>60.24</v>
      </c>
      <c r="ZH102" vm="17895">
        <f ca="1"/>
        <v>59.35</v>
      </c>
      <c r="ZI102" vm="20577">
        <f ca="1"/>
        <v>58.85</v>
      </c>
      <c r="ZJ102" vm="10297">
        <f ca="1"/>
        <v>59.71</v>
      </c>
      <c r="ZK102" vm="4787">
        <f ca="1"/>
        <v>59.82</v>
      </c>
      <c r="ZL102" vm="4785">
        <f ca="1"/>
        <v>59.87</v>
      </c>
      <c r="ZM102" vm="12295">
        <f ca="1"/>
        <v>60.62</v>
      </c>
      <c r="ZN102" vm="15467">
        <f ca="1"/>
        <v>60.3</v>
      </c>
      <c r="ZO102" vm="4660">
        <f ca="1"/>
        <v>60.44</v>
      </c>
      <c r="ZP102" vm="28081">
        <f ca="1"/>
        <v>60.48</v>
      </c>
      <c r="ZQ102" vm="4630">
        <f ca="1"/>
        <v>60.41</v>
      </c>
      <c r="ZR102" vm="20576">
        <f ca="1"/>
        <v>59.86</v>
      </c>
      <c r="ZS102" vm="28067">
        <f ca="1"/>
        <v>59.83</v>
      </c>
      <c r="ZT102" vm="20482">
        <f ca="1"/>
        <v>64.010000000000005</v>
      </c>
      <c r="ZU102" vm="31158">
        <f ca="1"/>
        <v>64.650000000000006</v>
      </c>
      <c r="ZV102" vm="20481">
        <f ca="1"/>
        <v>64.180000000000007</v>
      </c>
      <c r="ZW102" vm="35526">
        <f ca="1"/>
        <v>65.150000000000006</v>
      </c>
      <c r="ZX102" vm="4993">
        <f ca="1"/>
        <v>65.25</v>
      </c>
      <c r="ZY102" vm="31185">
        <f ca="1"/>
        <v>64.84</v>
      </c>
      <c r="ZZ102" vm="20451">
        <f ca="1"/>
        <v>65.38</v>
      </c>
      <c r="AAA102" vm="12591">
        <f ca="1"/>
        <v>65.040000000000006</v>
      </c>
      <c r="AAB102" vm="12286">
        <f ca="1"/>
        <v>64.92</v>
      </c>
      <c r="AAC102" vm="12335">
        <f ca="1"/>
        <v>64.89</v>
      </c>
      <c r="AAD102" vm="39883">
        <f ca="1"/>
        <v>65.760000000000005</v>
      </c>
      <c r="AAE102" vm="23228">
        <f ca="1"/>
        <v>65.819999999999993</v>
      </c>
      <c r="AAF102" vm="12282">
        <f ca="1"/>
        <v>66.599999999999994</v>
      </c>
      <c r="AAG102" vm="33430">
        <f ca="1"/>
        <v>67.09</v>
      </c>
      <c r="AAH102" vm="5014">
        <f ca="1"/>
        <v>67.150000000000006</v>
      </c>
      <c r="AAI102" vm="20484">
        <f ca="1"/>
        <v>65.88</v>
      </c>
      <c r="AAJ102" vm="35828">
        <f ca="1"/>
        <v>66.959999999999994</v>
      </c>
      <c r="AAK102" vm="31180">
        <f ca="1"/>
        <v>66.73</v>
      </c>
      <c r="AAL102" vm="31147">
        <f ca="1"/>
        <v>66.31</v>
      </c>
      <c r="AAM102" vm="31154">
        <f ca="1"/>
        <v>66.7</v>
      </c>
      <c r="AAN102" vm="12572">
        <f ca="1"/>
        <v>67.02</v>
      </c>
      <c r="AAO102" vm="33444">
        <f ca="1"/>
        <v>67.42</v>
      </c>
      <c r="AAP102" vm="12280">
        <f ca="1"/>
        <v>67.599999999999994</v>
      </c>
      <c r="AAQ102" vm="18324">
        <f ca="1"/>
        <v>68.010000000000005</v>
      </c>
      <c r="AAR102" vm="39884">
        <f ca="1"/>
        <v>67.91</v>
      </c>
      <c r="AAS102" vm="12539">
        <f ca="1"/>
        <v>68.900000000000006</v>
      </c>
      <c r="AAT102" vm="33444">
        <f ca="1"/>
        <v>67.42</v>
      </c>
      <c r="AAU102" vm="33429">
        <f ca="1"/>
        <v>68.290000000000006</v>
      </c>
      <c r="AAV102" vm="35829">
        <f ca="1"/>
        <v>67.88</v>
      </c>
      <c r="AAW102" vm="5467">
        <f ca="1"/>
        <v>67.709999999999994</v>
      </c>
      <c r="AAX102" vm="12541">
        <f ca="1"/>
        <v>67.48</v>
      </c>
      <c r="AAY102" vm="12543">
        <f ca="1"/>
        <v>68.069999999999993</v>
      </c>
      <c r="AAZ102" vm="13436">
        <f ca="1"/>
        <v>68.239999999999995</v>
      </c>
      <c r="ABA102" vm="5049">
        <f ca="1"/>
        <v>70.040000000000006</v>
      </c>
      <c r="ABB102" vm="18272">
        <f ca="1"/>
        <v>69.680000000000007</v>
      </c>
      <c r="ABC102" vm="18315">
        <f ca="1"/>
        <v>69.900000000000006</v>
      </c>
      <c r="ABD102" vm="23205">
        <f ca="1"/>
        <v>70.41</v>
      </c>
      <c r="ABE102" vm="33397">
        <f ca="1"/>
        <v>69.8</v>
      </c>
      <c r="ABF102" vm="12363">
        <f ca="1"/>
        <v>69.239999999999995</v>
      </c>
      <c r="ABG102" vm="13453">
        <f ca="1"/>
        <v>69.61</v>
      </c>
      <c r="ABH102" vm="12536">
        <f ca="1"/>
        <v>69.989999999999995</v>
      </c>
      <c r="ABI102" vm="31200">
        <f ca="1"/>
        <v>71.03</v>
      </c>
      <c r="ABJ102" vm="12369">
        <f ca="1"/>
        <v>70.819999999999993</v>
      </c>
      <c r="ABK102" vm="31231">
        <f ca="1"/>
        <v>70.75</v>
      </c>
      <c r="ABL102" vm="5036">
        <f ca="1"/>
        <v>70.38</v>
      </c>
      <c r="ABM102" vm="13451">
        <f ca="1"/>
        <v>70.650000000000006</v>
      </c>
      <c r="ABN102" vm="12556">
        <f ca="1"/>
        <v>70.599999999999994</v>
      </c>
      <c r="ABO102" vm="39885">
        <f ca="1"/>
        <v>70.02</v>
      </c>
      <c r="ABP102" vm="18313">
        <f ca="1"/>
        <v>69.78</v>
      </c>
      <c r="ABQ102" vm="39886">
        <f ca="1"/>
        <v>69.62</v>
      </c>
      <c r="ABR102" vm="12537">
        <f ca="1"/>
        <v>69.19</v>
      </c>
      <c r="ABS102" vm="18359">
        <f ca="1"/>
        <v>68.64</v>
      </c>
      <c r="ABT102" vm="28102">
        <f ca="1"/>
        <v>69.790000000000006</v>
      </c>
      <c r="ABU102" vm="28100">
        <f ca="1"/>
        <v>68.459999999999994</v>
      </c>
      <c r="ABV102" vm="5023">
        <f ca="1"/>
        <v>67.59</v>
      </c>
      <c r="ABW102" vm="10734">
        <f ca="1"/>
        <v>67.739999999999995</v>
      </c>
      <c r="ABX102" vm="31463">
        <f ca="1"/>
        <v>66.91</v>
      </c>
      <c r="ABY102" vm="31466">
        <f ca="1"/>
        <v>67.66</v>
      </c>
      <c r="ABZ102" vm="18335">
        <f ca="1"/>
        <v>67.95</v>
      </c>
      <c r="ACA102" vm="29">
        <f ca="1"/>
        <v>68.7</v>
      </c>
      <c r="ACB102" vm="5050">
        <f ca="1"/>
        <v>68.13</v>
      </c>
      <c r="ACC102" vm="31516">
        <f ca="1"/>
        <v>68.66</v>
      </c>
      <c r="ACD102" vm="5179">
        <f ca="1"/>
        <v>73.180000000000007</v>
      </c>
      <c r="ACE102" vm="15240">
        <f ca="1"/>
        <v>73.45</v>
      </c>
      <c r="ACF102" vm="12374">
        <f ca="1"/>
        <v>73.72</v>
      </c>
      <c r="ACG102" vm="34834">
        <f ca="1"/>
        <v>74.540000000000006</v>
      </c>
      <c r="ACH102" vm="15285">
        <f ca="1"/>
        <v>75.239999999999995</v>
      </c>
      <c r="ACI102" vm="15041">
        <f ca="1"/>
        <v>75.58</v>
      </c>
      <c r="ACJ102" vm="15263">
        <f ca="1"/>
        <v>75.7</v>
      </c>
      <c r="ACK102" vm="5172">
        <f ca="1"/>
        <v>76.03</v>
      </c>
      <c r="ACL102" vm="31351">
        <f ca="1"/>
        <v>76.13</v>
      </c>
      <c r="ACM102" vm="5150">
        <f ca="1"/>
        <v>76.08</v>
      </c>
      <c r="ACN102" vm="15121">
        <f ca="1"/>
        <v>76.42</v>
      </c>
      <c r="ACO102" vm="23354">
        <f ca="1"/>
        <v>77.23</v>
      </c>
      <c r="ACP102" vm="15332">
        <f ca="1"/>
        <v>77.17</v>
      </c>
      <c r="ACQ102" vm="5153">
        <f ca="1"/>
        <v>77.239999999999995</v>
      </c>
      <c r="ACR102" vm="5143">
        <f ca="1"/>
        <v>76.959999999999994</v>
      </c>
      <c r="ACS102" vm="15288">
        <f ca="1"/>
        <v>76.64</v>
      </c>
      <c r="ACT102" vm="33401">
        <f ca="1"/>
        <v>77.34</v>
      </c>
      <c r="ACU102" vm="15122">
        <f ca="1"/>
        <v>78.81</v>
      </c>
      <c r="ACV102" vm="39887">
        <f ca="1"/>
        <v>78.84</v>
      </c>
      <c r="ACW102" vm="23377">
        <f ca="1"/>
        <v>79.66</v>
      </c>
      <c r="ACX102" vm="199">
        <f ca="1"/>
        <v>80.599999999999994</v>
      </c>
      <c r="ACZ102" s="9"/>
      <c r="ADA102" s="9" cm="1">
        <f t="array" ref="ADA102">_FV(B102,"Price")</f>
        <v>80.599999999999994</v>
      </c>
      <c r="ADB102" t="s">
        <v>196</v>
      </c>
      <c r="ADC102" s="5">
        <f t="shared" ref="ADC102:AFN102" ca="1" si="1261">IFERROR(D97/ADC$3," ")</f>
        <v>9.4686096802746936E-3</v>
      </c>
      <c r="ADD102" s="5">
        <f t="shared" ca="1" si="1261"/>
        <v>9.5695359860910375E-3</v>
      </c>
      <c r="ADE102" s="5">
        <f t="shared" ca="1" si="1261"/>
        <v>9.5186529585424666E-3</v>
      </c>
      <c r="ADF102" s="5">
        <f t="shared" ca="1" si="1261"/>
        <v>9.4769765264726431E-3</v>
      </c>
      <c r="ADG102" s="5">
        <f t="shared" ca="1" si="1261"/>
        <v>9.3802501628837912E-3</v>
      </c>
      <c r="ADH102" s="5">
        <f t="shared" ca="1" si="1261"/>
        <v>9.2875450113891356E-3</v>
      </c>
      <c r="ADI102" s="5">
        <f t="shared" ca="1" si="1261"/>
        <v>9.2529664214650482E-3</v>
      </c>
      <c r="ADJ102" s="5">
        <f t="shared" ca="1" si="1261"/>
        <v>9.2025589727075616E-3</v>
      </c>
      <c r="ADK102" s="5">
        <f t="shared" ca="1" si="1261"/>
        <v>9.2076302381506481E-3</v>
      </c>
      <c r="ADL102" s="5">
        <f t="shared" ca="1" si="1261"/>
        <v>9.1684040744956959E-3</v>
      </c>
      <c r="ADM102" s="5">
        <f t="shared" ca="1" si="1261"/>
        <v>9.1929600320603596E-3</v>
      </c>
      <c r="ADN102" s="5">
        <f t="shared" ca="1" si="1261"/>
        <v>9.2732439764182141E-3</v>
      </c>
      <c r="ADO102" s="5">
        <f t="shared" ca="1" si="1261"/>
        <v>9.3130195197285333E-3</v>
      </c>
      <c r="ADP102" s="5">
        <f t="shared" ca="1" si="1261"/>
        <v>9.3650008686925468E-3</v>
      </c>
      <c r="ADQ102" s="5">
        <f t="shared" ca="1" si="1261"/>
        <v>9.337396856400261E-3</v>
      </c>
      <c r="ADR102" s="5">
        <f t="shared" ca="1" si="1261"/>
        <v>9.2839443634235644E-3</v>
      </c>
      <c r="ADS102" s="5">
        <f t="shared" ca="1" si="1261"/>
        <v>9.24756564500228E-3</v>
      </c>
      <c r="ADT102" s="5">
        <f t="shared" ca="1" si="1261"/>
        <v>9.0310631973839674E-3</v>
      </c>
      <c r="ADU102" s="5">
        <f t="shared" ca="1" si="1261"/>
        <v>9.2772691467790692E-3</v>
      </c>
      <c r="ADV102" s="5">
        <f t="shared" ca="1" si="1261"/>
        <v>9.3210167916925966E-3</v>
      </c>
      <c r="ADW102" s="5">
        <f t="shared" ca="1" si="1261"/>
        <v>9.2237853595159014E-3</v>
      </c>
      <c r="ADX102" s="5">
        <f t="shared" ca="1" si="1261"/>
        <v>9.2558783623916934E-3</v>
      </c>
      <c r="ADY102" s="5">
        <f t="shared" ca="1" si="1261"/>
        <v>9.2690915209547933E-3</v>
      </c>
      <c r="ADZ102" s="5">
        <f t="shared" ca="1" si="1261"/>
        <v>9.1851982379229404E-3</v>
      </c>
      <c r="AEA102" s="5">
        <f t="shared" ca="1" si="1261"/>
        <v>9.2810687353284734E-3</v>
      </c>
      <c r="AEB102" s="5">
        <f t="shared" ca="1" si="1261"/>
        <v>9.3153556314624179E-3</v>
      </c>
      <c r="AEC102" s="5">
        <f t="shared" ca="1" si="1261"/>
        <v>9.0120099014413015E-3</v>
      </c>
      <c r="AED102" s="5">
        <f t="shared" ca="1" si="1261"/>
        <v>8.9543459991891974E-3</v>
      </c>
      <c r="AEE102" s="5">
        <f t="shared" ca="1" si="1261"/>
        <v>8.9978201845025019E-3</v>
      </c>
      <c r="AEF102" s="5">
        <f t="shared" ca="1" si="1261"/>
        <v>8.9702657726417005E-3</v>
      </c>
      <c r="AEG102" s="5">
        <f t="shared" ca="1" si="1261"/>
        <v>9.140596926594198E-3</v>
      </c>
      <c r="AEH102" s="5">
        <f t="shared" ca="1" si="1261"/>
        <v>9.0424589998590061E-3</v>
      </c>
      <c r="AEI102" s="5">
        <f t="shared" ca="1" si="1261"/>
        <v>9.0193352110027394E-3</v>
      </c>
      <c r="AEJ102" s="5">
        <f t="shared" ca="1" si="1261"/>
        <v>8.8688873952175486E-3</v>
      </c>
      <c r="AEK102" s="5">
        <f t="shared" ca="1" si="1261"/>
        <v>8.8130853561690804E-3</v>
      </c>
      <c r="AEL102" s="5">
        <f t="shared" ca="1" si="1261"/>
        <v>8.7986758509491659E-3</v>
      </c>
      <c r="AEM102" s="5">
        <f t="shared" ca="1" si="1261"/>
        <v>8.8162971150089909E-3</v>
      </c>
      <c r="AEN102" s="5">
        <f t="shared" ca="1" si="1261"/>
        <v>8.7987894571199231E-3</v>
      </c>
      <c r="AEO102" s="5">
        <f t="shared" ca="1" si="1261"/>
        <v>8.9099612891341221E-3</v>
      </c>
      <c r="AEP102" s="5">
        <f t="shared" ca="1" si="1261"/>
        <v>8.8894421053830192E-3</v>
      </c>
      <c r="AEQ102" s="5">
        <f t="shared" ca="1" si="1261"/>
        <v>8.9175896429930963E-3</v>
      </c>
      <c r="AER102" s="5">
        <f t="shared" ca="1" si="1261"/>
        <v>8.9801481496111033E-3</v>
      </c>
      <c r="AES102" s="5">
        <f t="shared" ca="1" si="1261"/>
        <v>9.1977184603365299E-3</v>
      </c>
      <c r="AET102" s="5">
        <f t="shared" ca="1" si="1261"/>
        <v>9.2195210746450762E-3</v>
      </c>
      <c r="AEU102" s="5">
        <f t="shared" ca="1" si="1261"/>
        <v>9.1870881596998744E-3</v>
      </c>
      <c r="AEV102" s="5">
        <f t="shared" ca="1" si="1261"/>
        <v>9.1566885033298843E-3</v>
      </c>
      <c r="AEW102" s="5">
        <f t="shared" ca="1" si="1261"/>
        <v>9.2338952475656422E-3</v>
      </c>
      <c r="AEX102" s="5">
        <f t="shared" ca="1" si="1261"/>
        <v>9.398924498939986E-3</v>
      </c>
      <c r="AEY102" s="5">
        <f t="shared" ca="1" si="1261"/>
        <v>9.5762503353343867E-3</v>
      </c>
      <c r="AEZ102" s="5">
        <f t="shared" ca="1" si="1261"/>
        <v>9.5166848231228885E-3</v>
      </c>
      <c r="AFA102" s="5">
        <f t="shared" ca="1" si="1261"/>
        <v>1.0184248784996984E-2</v>
      </c>
      <c r="AFB102" s="5">
        <f t="shared" ca="1" si="1261"/>
        <v>9.9900163389327595E-3</v>
      </c>
      <c r="AFC102" s="5">
        <f t="shared" ca="1" si="1261"/>
        <v>1.0008092892956596E-2</v>
      </c>
      <c r="AFD102" s="5">
        <f t="shared" ca="1" si="1261"/>
        <v>9.9731972950663165E-3</v>
      </c>
      <c r="AFE102" s="5">
        <f t="shared" ca="1" si="1261"/>
        <v>9.8124156453286634E-3</v>
      </c>
      <c r="AFF102" s="5">
        <f t="shared" ca="1" si="1261"/>
        <v>9.7105300465013828E-3</v>
      </c>
      <c r="AFG102" s="5">
        <f t="shared" ca="1" si="1261"/>
        <v>9.8222053404190129E-3</v>
      </c>
      <c r="AFH102" s="5">
        <f t="shared" ca="1" si="1261"/>
        <v>9.7045742371582658E-3</v>
      </c>
      <c r="AFI102" s="5">
        <f t="shared" ca="1" si="1261"/>
        <v>9.5110732791699425E-3</v>
      </c>
      <c r="AFJ102" s="5">
        <f t="shared" ca="1" si="1261"/>
        <v>9.5269487155110431E-3</v>
      </c>
      <c r="AFK102" s="5">
        <f t="shared" ca="1" si="1261"/>
        <v>9.5958443431014527E-3</v>
      </c>
      <c r="AFL102" s="5">
        <f t="shared" ca="1" si="1261"/>
        <v>9.7516275574212278E-3</v>
      </c>
      <c r="AFM102" s="5">
        <f t="shared" ca="1" si="1261"/>
        <v>9.8684925853285248E-3</v>
      </c>
      <c r="AFN102" s="5">
        <f t="shared" ca="1" si="1261"/>
        <v>9.8057199364498856E-3</v>
      </c>
      <c r="AFO102" s="5">
        <f t="shared" ref="AFO102:AHZ102" ca="1" si="1262">IFERROR(BP97/AFO$3," ")</f>
        <v>9.764326675076887E-3</v>
      </c>
      <c r="AFP102" s="5">
        <f t="shared" ca="1" si="1262"/>
        <v>9.748657460281248E-3</v>
      </c>
      <c r="AFQ102" s="5">
        <f t="shared" ca="1" si="1262"/>
        <v>9.6140825842061933E-3</v>
      </c>
      <c r="AFR102" s="5">
        <f t="shared" ca="1" si="1262"/>
        <v>9.6079134492926509E-3</v>
      </c>
      <c r="AFS102" s="5">
        <f t="shared" ca="1" si="1262"/>
        <v>9.6740790830790249E-3</v>
      </c>
      <c r="AFT102" s="5">
        <f t="shared" ca="1" si="1262"/>
        <v>9.8431372296417449E-3</v>
      </c>
      <c r="AFU102" s="5">
        <f t="shared" ca="1" si="1262"/>
        <v>9.8335862948080773E-3</v>
      </c>
      <c r="AFV102" s="5">
        <f t="shared" ca="1" si="1262"/>
        <v>9.6636831070683986E-3</v>
      </c>
      <c r="AFW102" s="5">
        <f t="shared" ca="1" si="1262"/>
        <v>9.7577254676344746E-3</v>
      </c>
      <c r="AFX102" s="5">
        <f t="shared" ca="1" si="1262"/>
        <v>9.6245262275935287E-3</v>
      </c>
      <c r="AFY102" s="5">
        <f t="shared" ca="1" si="1262"/>
        <v>9.5695469951470463E-3</v>
      </c>
      <c r="AFZ102" s="5">
        <f t="shared" ca="1" si="1262"/>
        <v>9.4877207440523231E-3</v>
      </c>
      <c r="AGA102" s="5">
        <f t="shared" ca="1" si="1262"/>
        <v>9.5711907369489362E-3</v>
      </c>
      <c r="AGB102" s="5">
        <f t="shared" ca="1" si="1262"/>
        <v>9.7047855765990555E-3</v>
      </c>
      <c r="AGC102" s="5">
        <f t="shared" ca="1" si="1262"/>
        <v>9.6301364190846221E-3</v>
      </c>
      <c r="AGD102" s="5">
        <f t="shared" ca="1" si="1262"/>
        <v>9.6391842474619783E-3</v>
      </c>
      <c r="AGE102" s="5">
        <f t="shared" ca="1" si="1262"/>
        <v>9.5720236120576275E-3</v>
      </c>
      <c r="AGF102" s="5">
        <f t="shared" ca="1" si="1262"/>
        <v>9.7375635168694338E-3</v>
      </c>
      <c r="AGG102" s="5">
        <f t="shared" ca="1" si="1262"/>
        <v>9.7886460412765271E-3</v>
      </c>
      <c r="AGH102" s="5">
        <f t="shared" ca="1" si="1262"/>
        <v>9.7610078428191117E-3</v>
      </c>
      <c r="AGI102" s="5">
        <f t="shared" ca="1" si="1262"/>
        <v>9.7252549601318222E-3</v>
      </c>
      <c r="AGJ102" s="5">
        <f t="shared" ca="1" si="1262"/>
        <v>9.6939530409876958E-3</v>
      </c>
      <c r="AGK102" s="5">
        <f t="shared" ca="1" si="1262"/>
        <v>9.8191746833772974E-3</v>
      </c>
      <c r="AGL102" s="5">
        <f t="shared" ca="1" si="1262"/>
        <v>9.8344225324819099E-3</v>
      </c>
      <c r="AGM102" s="5">
        <f t="shared" ca="1" si="1262"/>
        <v>9.7441120975209489E-3</v>
      </c>
      <c r="AGN102" s="5">
        <f t="shared" ca="1" si="1262"/>
        <v>9.7672075453173347E-3</v>
      </c>
      <c r="AGO102" s="5">
        <f t="shared" ca="1" si="1262"/>
        <v>9.7516819616274581E-3</v>
      </c>
      <c r="AGP102" s="5">
        <f t="shared" ca="1" si="1262"/>
        <v>9.860747599603403E-3</v>
      </c>
      <c r="AGQ102" s="5">
        <f t="shared" ca="1" si="1262"/>
        <v>9.8911957887370533E-3</v>
      </c>
      <c r="AGR102" s="5">
        <f t="shared" ca="1" si="1262"/>
        <v>9.8778888551522698E-3</v>
      </c>
      <c r="AGS102" s="5">
        <f t="shared" ca="1" si="1262"/>
        <v>9.8678356082043447E-3</v>
      </c>
      <c r="AGT102" s="5">
        <f t="shared" ca="1" si="1262"/>
        <v>9.8431972692697468E-3</v>
      </c>
      <c r="AGU102" s="5">
        <f t="shared" ca="1" si="1262"/>
        <v>9.8773552203064319E-3</v>
      </c>
      <c r="AGV102" s="5">
        <f t="shared" ca="1" si="1262"/>
        <v>9.7865377798129344E-3</v>
      </c>
      <c r="AGW102" s="5">
        <f t="shared" ca="1" si="1262"/>
        <v>9.9433119107715951E-3</v>
      </c>
      <c r="AGX102" s="5">
        <f t="shared" ca="1" si="1262"/>
        <v>1.0000305751331698E-2</v>
      </c>
      <c r="AGY102" s="5">
        <f t="shared" ca="1" si="1262"/>
        <v>1.010425408359553E-2</v>
      </c>
      <c r="AGZ102" s="5">
        <f t="shared" ca="1" si="1262"/>
        <v>1.0233052805591997E-2</v>
      </c>
      <c r="AHA102" s="5">
        <f t="shared" ca="1" si="1262"/>
        <v>9.9548971645676051E-3</v>
      </c>
      <c r="AHB102" s="5">
        <f t="shared" ca="1" si="1262"/>
        <v>9.8528240757857904E-3</v>
      </c>
      <c r="AHC102" s="5">
        <f t="shared" ca="1" si="1262"/>
        <v>9.8570957256997136E-3</v>
      </c>
      <c r="AHD102" s="5">
        <f t="shared" ca="1" si="1262"/>
        <v>9.9184184516984512E-3</v>
      </c>
      <c r="AHE102" s="5">
        <f t="shared" ca="1" si="1262"/>
        <v>9.772813920560057E-3</v>
      </c>
      <c r="AHF102" s="5">
        <f t="shared" ca="1" si="1262"/>
        <v>9.9081273840211682E-3</v>
      </c>
      <c r="AHG102" s="5">
        <f t="shared" ca="1" si="1262"/>
        <v>9.8871408780302206E-3</v>
      </c>
      <c r="AHH102" s="5">
        <f t="shared" ca="1" si="1262"/>
        <v>9.870580774257549E-3</v>
      </c>
      <c r="AHI102" s="5">
        <f t="shared" ca="1" si="1262"/>
        <v>1.0082186368768198E-2</v>
      </c>
      <c r="AHJ102" s="5">
        <f t="shared" ca="1" si="1262"/>
        <v>1.0169724699180439E-2</v>
      </c>
      <c r="AHK102" s="5">
        <f t="shared" ca="1" si="1262"/>
        <v>1.0144176558222556E-2</v>
      </c>
      <c r="AHL102" s="5">
        <f t="shared" ca="1" si="1262"/>
        <v>1.0011577508974018E-2</v>
      </c>
      <c r="AHM102" s="5">
        <f t="shared" ca="1" si="1262"/>
        <v>9.8198468131114342E-3</v>
      </c>
      <c r="AHN102" s="5">
        <f t="shared" ca="1" si="1262"/>
        <v>9.7745683776171346E-3</v>
      </c>
      <c r="AHO102" s="5">
        <f t="shared" ca="1" si="1262"/>
        <v>9.7956421517686691E-3</v>
      </c>
      <c r="AHP102" s="5">
        <f t="shared" ca="1" si="1262"/>
        <v>1.1066808324755543E-2</v>
      </c>
      <c r="AHQ102" s="5">
        <f t="shared" ca="1" si="1262"/>
        <v>1.1107168658817354E-2</v>
      </c>
      <c r="AHR102" s="5">
        <f t="shared" ca="1" si="1262"/>
        <v>1.1158602711073502E-2</v>
      </c>
      <c r="AHS102" s="5">
        <f t="shared" ca="1" si="1262"/>
        <v>1.0962218787804394E-2</v>
      </c>
      <c r="AHT102" s="5">
        <f t="shared" ca="1" si="1262"/>
        <v>1.0979616283339788E-2</v>
      </c>
      <c r="AHU102" s="5">
        <f t="shared" ca="1" si="1262"/>
        <v>1.088904060371897E-2</v>
      </c>
      <c r="AHV102" s="5">
        <f t="shared" ca="1" si="1262"/>
        <v>1.0723045061606575E-2</v>
      </c>
      <c r="AHW102" s="5">
        <f t="shared" ca="1" si="1262"/>
        <v>1.0696281802220145E-2</v>
      </c>
      <c r="AHX102" s="5">
        <f t="shared" ca="1" si="1262"/>
        <v>1.0562440063075416E-2</v>
      </c>
      <c r="AHY102" s="5">
        <f t="shared" ca="1" si="1262"/>
        <v>1.0626301149583142E-2</v>
      </c>
      <c r="AHZ102" s="5">
        <f t="shared" ca="1" si="1262"/>
        <v>1.0627038512121477E-2</v>
      </c>
      <c r="AIA102" s="5">
        <f t="shared" ref="AIA102:AKL102" ca="1" si="1263">IFERROR(EB97/AIA$3," ")</f>
        <v>1.050293758837509E-2</v>
      </c>
      <c r="AIB102" s="5">
        <f t="shared" ca="1" si="1263"/>
        <v>1.0508102329876328E-2</v>
      </c>
      <c r="AIC102" s="5">
        <f t="shared" ca="1" si="1263"/>
        <v>1.0510296744844725E-2</v>
      </c>
      <c r="AID102" s="5">
        <f t="shared" ca="1" si="1263"/>
        <v>1.0651313687676653E-2</v>
      </c>
      <c r="AIE102" s="5">
        <f t="shared" ca="1" si="1263"/>
        <v>1.0605233046650942E-2</v>
      </c>
      <c r="AIF102" s="5">
        <f t="shared" ca="1" si="1263"/>
        <v>1.0721067186794614E-2</v>
      </c>
      <c r="AIG102" s="5">
        <f t="shared" ca="1" si="1263"/>
        <v>1.066181807434362E-2</v>
      </c>
      <c r="AIH102" s="5">
        <f t="shared" ca="1" si="1263"/>
        <v>1.0759890441999856E-2</v>
      </c>
      <c r="AII102" s="5">
        <f t="shared" ca="1" si="1263"/>
        <v>1.0704772532618008E-2</v>
      </c>
      <c r="AIJ102" s="5">
        <f t="shared" ca="1" si="1263"/>
        <v>1.0803137289105091E-2</v>
      </c>
      <c r="AIK102" s="5">
        <f t="shared" ca="1" si="1263"/>
        <v>1.0935726171599382E-2</v>
      </c>
      <c r="AIL102" s="5">
        <f t="shared" ca="1" si="1263"/>
        <v>1.098340354423193E-2</v>
      </c>
      <c r="AIM102" s="5">
        <f t="shared" ca="1" si="1263"/>
        <v>1.0847412269409993E-2</v>
      </c>
      <c r="AIN102" s="5">
        <f t="shared" ca="1" si="1263"/>
        <v>1.0998876893600951E-2</v>
      </c>
      <c r="AIO102" s="5">
        <f t="shared" ca="1" si="1263"/>
        <v>1.0858751308086211E-2</v>
      </c>
      <c r="AIP102" s="5">
        <f t="shared" ca="1" si="1263"/>
        <v>1.0916950032427312E-2</v>
      </c>
      <c r="AIQ102" s="5">
        <f t="shared" ca="1" si="1263"/>
        <v>1.0858372043420789E-2</v>
      </c>
      <c r="AIR102" s="5">
        <f t="shared" ca="1" si="1263"/>
        <v>1.0899661588715465E-2</v>
      </c>
      <c r="AIS102" s="5">
        <f t="shared" ca="1" si="1263"/>
        <v>1.0995048321782896E-2</v>
      </c>
      <c r="AIT102" s="5">
        <f t="shared" ca="1" si="1263"/>
        <v>1.1130272535628557E-2</v>
      </c>
      <c r="AIU102" s="5">
        <f t="shared" ca="1" si="1263"/>
        <v>1.1233454699479541E-2</v>
      </c>
      <c r="AIV102" s="5">
        <f t="shared" ca="1" si="1263"/>
        <v>1.1007943845762772E-2</v>
      </c>
      <c r="AIW102" s="5">
        <f t="shared" ca="1" si="1263"/>
        <v>1.098954557630691E-2</v>
      </c>
      <c r="AIX102" s="5">
        <f t="shared" ca="1" si="1263"/>
        <v>1.0857980930160207E-2</v>
      </c>
      <c r="AIY102" s="5">
        <f t="shared" ca="1" si="1263"/>
        <v>1.0842003984924043E-2</v>
      </c>
      <c r="AIZ102" s="5">
        <f t="shared" ca="1" si="1263"/>
        <v>1.0694208949349073E-2</v>
      </c>
      <c r="AJA102" s="5">
        <f t="shared" ca="1" si="1263"/>
        <v>1.0701457878962397E-2</v>
      </c>
      <c r="AJB102" s="5">
        <f t="shared" ca="1" si="1263"/>
        <v>1.0818703609357038E-2</v>
      </c>
      <c r="AJC102" s="5">
        <f t="shared" ca="1" si="1263"/>
        <v>1.0799423527791585E-2</v>
      </c>
      <c r="AJD102" s="5">
        <f t="shared" ca="1" si="1263"/>
        <v>1.07528799833513E-2</v>
      </c>
      <c r="AJE102" s="5">
        <f t="shared" ca="1" si="1263"/>
        <v>1.0600115930056477E-2</v>
      </c>
      <c r="AJF102" s="5">
        <f t="shared" ca="1" si="1263"/>
        <v>1.0172707205502196E-2</v>
      </c>
      <c r="AJG102" s="5">
        <f t="shared" ca="1" si="1263"/>
        <v>1.0039500377788732E-2</v>
      </c>
      <c r="AJH102" s="5">
        <f t="shared" ca="1" si="1263"/>
        <v>9.7802094196702653E-3</v>
      </c>
      <c r="AJI102" s="5">
        <f t="shared" ca="1" si="1263"/>
        <v>9.731787841918603E-3</v>
      </c>
      <c r="AJJ102" s="5">
        <f t="shared" ca="1" si="1263"/>
        <v>9.5965905579678424E-3</v>
      </c>
      <c r="AJK102" s="5">
        <f t="shared" ca="1" si="1263"/>
        <v>9.5427535446704678E-3</v>
      </c>
      <c r="AJL102" s="5">
        <f t="shared" ca="1" si="1263"/>
        <v>9.649378281516718E-3</v>
      </c>
      <c r="AJM102" s="5">
        <f t="shared" ca="1" si="1263"/>
        <v>9.5433211263408636E-3</v>
      </c>
      <c r="AJN102" s="5">
        <f t="shared" ca="1" si="1263"/>
        <v>9.4783439087435684E-3</v>
      </c>
      <c r="AJO102" s="5">
        <f t="shared" ca="1" si="1263"/>
        <v>9.5186247394585272E-3</v>
      </c>
      <c r="AJP102" s="5">
        <f t="shared" ca="1" si="1263"/>
        <v>9.5113986968143847E-3</v>
      </c>
      <c r="AJQ102" s="5">
        <f t="shared" ca="1" si="1263"/>
        <v>9.5330126593648843E-3</v>
      </c>
      <c r="AJR102" s="5">
        <f t="shared" ca="1" si="1263"/>
        <v>9.5620379251121837E-3</v>
      </c>
      <c r="AJS102" s="5">
        <f t="shared" ca="1" si="1263"/>
        <v>9.614408935419828E-3</v>
      </c>
      <c r="AJT102" s="5">
        <f t="shared" ca="1" si="1263"/>
        <v>9.7820290562589483E-3</v>
      </c>
      <c r="AJU102" s="5">
        <f t="shared" ca="1" si="1263"/>
        <v>9.8756854609178581E-3</v>
      </c>
      <c r="AJV102" s="5">
        <f t="shared" ca="1" si="1263"/>
        <v>9.8181954477514419E-3</v>
      </c>
      <c r="AJW102" s="5">
        <f t="shared" ca="1" si="1263"/>
        <v>9.9431572000297629E-3</v>
      </c>
      <c r="AJX102" s="5">
        <f t="shared" ca="1" si="1263"/>
        <v>9.9176462976173618E-3</v>
      </c>
      <c r="AJY102" s="5">
        <f t="shared" ca="1" si="1263"/>
        <v>9.7310080235940444E-3</v>
      </c>
      <c r="AJZ102" s="5">
        <f t="shared" ca="1" si="1263"/>
        <v>9.624534606216574E-3</v>
      </c>
      <c r="AKA102" s="5">
        <f t="shared" ca="1" si="1263"/>
        <v>9.6161231439909206E-3</v>
      </c>
      <c r="AKB102" s="5">
        <f t="shared" ca="1" si="1263"/>
        <v>9.6481425811119435E-3</v>
      </c>
      <c r="AKC102" s="5">
        <f t="shared" ca="1" si="1263"/>
        <v>9.6830033314561706E-3</v>
      </c>
      <c r="AKD102" s="5">
        <f t="shared" ca="1" si="1263"/>
        <v>9.7292430921954998E-3</v>
      </c>
      <c r="AKE102" s="5">
        <f t="shared" ca="1" si="1263"/>
        <v>1.0153946658799163E-2</v>
      </c>
      <c r="AKF102" s="5">
        <f t="shared" ca="1" si="1263"/>
        <v>1.0165448212880582E-2</v>
      </c>
      <c r="AKG102" s="5">
        <f t="shared" ca="1" si="1263"/>
        <v>1.0021248763134455E-2</v>
      </c>
      <c r="AKH102" s="5">
        <f t="shared" ca="1" si="1263"/>
        <v>1.008793101447571E-2</v>
      </c>
      <c r="AKI102" s="5">
        <f t="shared" ca="1" si="1263"/>
        <v>9.8455692817486298E-3</v>
      </c>
      <c r="AKJ102" s="5">
        <f t="shared" ca="1" si="1263"/>
        <v>1.000240832308982E-2</v>
      </c>
      <c r="AKK102" s="5">
        <f t="shared" ca="1" si="1263"/>
        <v>9.9682428134624575E-3</v>
      </c>
      <c r="AKL102" s="5">
        <f t="shared" ca="1" si="1263"/>
        <v>9.7678576165205738E-3</v>
      </c>
      <c r="AKM102" s="5">
        <f t="shared" ref="AKM102:AMX102" ca="1" si="1264">IFERROR(GN97/AKM$3," ")</f>
        <v>9.5114295318335026E-3</v>
      </c>
      <c r="AKN102" s="5">
        <f t="shared" ca="1" si="1264"/>
        <v>9.7137810890049348E-3</v>
      </c>
      <c r="AKO102" s="5">
        <f t="shared" ca="1" si="1264"/>
        <v>9.7607065320921595E-3</v>
      </c>
      <c r="AKP102" s="5">
        <f t="shared" ca="1" si="1264"/>
        <v>9.8021128448325685E-3</v>
      </c>
      <c r="AKQ102" s="5">
        <f t="shared" ca="1" si="1264"/>
        <v>9.6560217478091435E-3</v>
      </c>
      <c r="AKR102" s="5">
        <f t="shared" ca="1" si="1264"/>
        <v>9.6951145720898298E-3</v>
      </c>
      <c r="AKS102" s="5">
        <f t="shared" ca="1" si="1264"/>
        <v>9.6998498816307996E-3</v>
      </c>
      <c r="AKT102" s="5">
        <f t="shared" ca="1" si="1264"/>
        <v>9.7617011020470438E-3</v>
      </c>
      <c r="AKU102" s="5">
        <f t="shared" ca="1" si="1264"/>
        <v>9.7351899243836148E-3</v>
      </c>
      <c r="AKV102" s="5">
        <f t="shared" ca="1" si="1264"/>
        <v>9.6919616369759518E-3</v>
      </c>
      <c r="AKW102" s="5">
        <f t="shared" ca="1" si="1264"/>
        <v>9.9019188487010253E-3</v>
      </c>
      <c r="AKX102" s="5">
        <f t="shared" ca="1" si="1264"/>
        <v>9.9731199605522652E-3</v>
      </c>
      <c r="AKY102" s="5">
        <f t="shared" ca="1" si="1264"/>
        <v>9.8232175620554234E-3</v>
      </c>
      <c r="AKZ102" s="5">
        <f t="shared" ca="1" si="1264"/>
        <v>9.5879927724146011E-3</v>
      </c>
      <c r="ALA102" s="5">
        <f t="shared" ca="1" si="1264"/>
        <v>9.6389214702572567E-3</v>
      </c>
      <c r="ALB102" s="5">
        <f t="shared" ca="1" si="1264"/>
        <v>9.7986648154164309E-3</v>
      </c>
      <c r="ALC102" s="5">
        <f t="shared" ca="1" si="1264"/>
        <v>1.0155056040834328E-2</v>
      </c>
      <c r="ALD102" s="5">
        <f t="shared" ca="1" si="1264"/>
        <v>1.0284319326012856E-2</v>
      </c>
      <c r="ALE102" s="5">
        <f t="shared" ca="1" si="1264"/>
        <v>1.0253462108764511E-2</v>
      </c>
      <c r="ALF102" s="5">
        <f t="shared" ca="1" si="1264"/>
        <v>1.0394432524863313E-2</v>
      </c>
      <c r="ALG102" s="5">
        <f t="shared" ca="1" si="1264"/>
        <v>1.0269370381522213E-2</v>
      </c>
      <c r="ALH102" s="5">
        <f t="shared" ca="1" si="1264"/>
        <v>1.0244914455287203E-2</v>
      </c>
      <c r="ALI102" s="5">
        <f t="shared" ca="1" si="1264"/>
        <v>1.0369689283430926E-2</v>
      </c>
      <c r="ALJ102" s="5">
        <f t="shared" ca="1" si="1264"/>
        <v>1.0462582990633899E-2</v>
      </c>
      <c r="ALK102" s="5">
        <f t="shared" ca="1" si="1264"/>
        <v>1.0398382985073163E-2</v>
      </c>
      <c r="ALL102" s="5">
        <f t="shared" ca="1" si="1264"/>
        <v>1.0375818053727094E-2</v>
      </c>
      <c r="ALM102" s="5">
        <f t="shared" ca="1" si="1264"/>
        <v>1.0475101695730443E-2</v>
      </c>
      <c r="ALN102" s="5">
        <f t="shared" ca="1" si="1264"/>
        <v>1.0572368216492498E-2</v>
      </c>
      <c r="ALO102" s="5">
        <f t="shared" ca="1" si="1264"/>
        <v>1.0741063791215514E-2</v>
      </c>
      <c r="ALP102" s="5">
        <f t="shared" ca="1" si="1264"/>
        <v>1.0776699806809936E-2</v>
      </c>
      <c r="ALQ102" s="5">
        <f t="shared" ca="1" si="1264"/>
        <v>1.0767883095887406E-2</v>
      </c>
      <c r="ALR102" s="5">
        <f t="shared" ca="1" si="1264"/>
        <v>1.079880454895079E-2</v>
      </c>
      <c r="ALS102" s="5">
        <f t="shared" ca="1" si="1264"/>
        <v>1.0725635653480711E-2</v>
      </c>
      <c r="ALT102" s="5">
        <f t="shared" ca="1" si="1264"/>
        <v>1.0699728728404011E-2</v>
      </c>
      <c r="ALU102" s="5">
        <f t="shared" ca="1" si="1264"/>
        <v>1.0773986024020804E-2</v>
      </c>
      <c r="ALV102" s="5">
        <f t="shared" ca="1" si="1264"/>
        <v>1.0544803129548478E-2</v>
      </c>
      <c r="ALW102" s="5">
        <f t="shared" ca="1" si="1264"/>
        <v>1.0511447871832365E-2</v>
      </c>
      <c r="ALX102" s="5">
        <f t="shared" ca="1" si="1264"/>
        <v>1.0602756728643945E-2</v>
      </c>
      <c r="ALY102" s="5">
        <f t="shared" ca="1" si="1264"/>
        <v>1.0645244292644296E-2</v>
      </c>
      <c r="ALZ102" s="5">
        <f t="shared" ca="1" si="1264"/>
        <v>1.0557947356801052E-2</v>
      </c>
      <c r="AMA102" s="5">
        <f t="shared" ca="1" si="1264"/>
        <v>1.0570373208242523E-2</v>
      </c>
      <c r="AMB102" s="5">
        <f t="shared" ca="1" si="1264"/>
        <v>1.0576178726722604E-2</v>
      </c>
      <c r="AMC102" s="5">
        <f t="shared" ca="1" si="1264"/>
        <v>1.0467019772939717E-2</v>
      </c>
      <c r="AMD102" s="5">
        <f t="shared" ca="1" si="1264"/>
        <v>1.0594813921436696E-2</v>
      </c>
      <c r="AME102" s="5">
        <f t="shared" ca="1" si="1264"/>
        <v>1.0558229452964038E-2</v>
      </c>
      <c r="AMF102" s="5">
        <f t="shared" ca="1" si="1264"/>
        <v>1.0324612458763829E-2</v>
      </c>
      <c r="AMG102" s="5">
        <f t="shared" ca="1" si="1264"/>
        <v>1.0232065071927829E-2</v>
      </c>
      <c r="AMH102" s="5">
        <f t="shared" ca="1" si="1264"/>
        <v>1.0347020852270213E-2</v>
      </c>
      <c r="AMI102" s="5">
        <f t="shared" ca="1" si="1264"/>
        <v>1.0595954967957989E-2</v>
      </c>
      <c r="AMJ102" s="5">
        <f t="shared" ca="1" si="1264"/>
        <v>1.0650680518999691E-2</v>
      </c>
      <c r="AMK102" s="5">
        <f t="shared" ca="1" si="1264"/>
        <v>1.0593059378014172E-2</v>
      </c>
      <c r="AML102" s="5">
        <f t="shared" ca="1" si="1264"/>
        <v>1.0432013620147437E-2</v>
      </c>
      <c r="AMM102" s="5">
        <f t="shared" ca="1" si="1264"/>
        <v>1.0494472379799813E-2</v>
      </c>
      <c r="AMN102" s="5">
        <f t="shared" ca="1" si="1264"/>
        <v>1.0637866386127457E-2</v>
      </c>
      <c r="AMO102" s="5">
        <f t="shared" ca="1" si="1264"/>
        <v>1.0588786649357121E-2</v>
      </c>
      <c r="AMP102" s="5">
        <f t="shared" ca="1" si="1264"/>
        <v>1.0664736005076116E-2</v>
      </c>
      <c r="AMQ102" s="5">
        <f t="shared" ca="1" si="1264"/>
        <v>1.0735351812178526E-2</v>
      </c>
      <c r="AMR102" s="5">
        <f t="shared" ca="1" si="1264"/>
        <v>1.0822744187232634E-2</v>
      </c>
      <c r="AMS102" s="5">
        <f t="shared" ca="1" si="1264"/>
        <v>1.0657985444746797E-2</v>
      </c>
      <c r="AMT102" s="5">
        <f t="shared" ca="1" si="1264"/>
        <v>1.0653915142528406E-2</v>
      </c>
      <c r="AMU102" s="5">
        <f t="shared" ca="1" si="1264"/>
        <v>1.0635333813595839E-2</v>
      </c>
      <c r="AMV102" s="5">
        <f t="shared" ca="1" si="1264"/>
        <v>1.0660743444299391E-2</v>
      </c>
      <c r="AMW102" s="5">
        <f t="shared" ca="1" si="1264"/>
        <v>1.0794157196642049E-2</v>
      </c>
      <c r="AMX102" s="5">
        <f t="shared" ca="1" si="1264"/>
        <v>1.0965829002651617E-2</v>
      </c>
      <c r="AMY102" s="5">
        <f t="shared" ref="AMY102:APJ102" ca="1" si="1265">IFERROR(IZ97/AMY$3," ")</f>
        <v>1.1138071948696187E-2</v>
      </c>
      <c r="AMZ102" s="5">
        <f t="shared" ca="1" si="1265"/>
        <v>1.1097426969623661E-2</v>
      </c>
      <c r="ANA102" s="5">
        <f t="shared" ca="1" si="1265"/>
        <v>1.094606198034003E-2</v>
      </c>
      <c r="ANB102" s="5">
        <f t="shared" ca="1" si="1265"/>
        <v>1.0916212520275937E-2</v>
      </c>
      <c r="ANC102" s="5">
        <f t="shared" ca="1" si="1265"/>
        <v>1.0972433989334084E-2</v>
      </c>
      <c r="AND102" s="5">
        <f t="shared" ca="1" si="1265"/>
        <v>1.0951011921908756E-2</v>
      </c>
      <c r="ANE102" s="5">
        <f t="shared" ca="1" si="1265"/>
        <v>1.094241140991745E-2</v>
      </c>
      <c r="ANF102" s="5">
        <f t="shared" ca="1" si="1265"/>
        <v>1.0987238856715069E-2</v>
      </c>
      <c r="ANG102" s="5">
        <f t="shared" ca="1" si="1265"/>
        <v>1.107117544439527E-2</v>
      </c>
      <c r="ANH102" s="5">
        <f t="shared" ca="1" si="1265"/>
        <v>1.1169916357410117E-2</v>
      </c>
      <c r="ANI102" s="5">
        <f t="shared" ca="1" si="1265"/>
        <v>1.1210352067925811E-2</v>
      </c>
      <c r="ANJ102" s="5">
        <f t="shared" ca="1" si="1265"/>
        <v>1.1021880119374555E-2</v>
      </c>
      <c r="ANK102" s="5">
        <f t="shared" ca="1" si="1265"/>
        <v>1.091791485428102E-2</v>
      </c>
      <c r="ANL102" s="5">
        <f t="shared" ca="1" si="1265"/>
        <v>1.0885116191534455E-2</v>
      </c>
      <c r="ANM102" s="5">
        <f t="shared" ca="1" si="1265"/>
        <v>1.0870199108302642E-2</v>
      </c>
      <c r="ANN102" s="5">
        <f t="shared" ca="1" si="1265"/>
        <v>1.094137784508329E-2</v>
      </c>
      <c r="ANO102" s="5">
        <f t="shared" ca="1" si="1265"/>
        <v>1.0785095844717076E-2</v>
      </c>
      <c r="ANP102" s="5">
        <f t="shared" ca="1" si="1265"/>
        <v>1.057006533500222E-2</v>
      </c>
      <c r="ANQ102" s="5">
        <f t="shared" ca="1" si="1265"/>
        <v>1.0218857261930784E-2</v>
      </c>
      <c r="ANR102" s="5">
        <f t="shared" ca="1" si="1265"/>
        <v>1.0339450541968003E-2</v>
      </c>
      <c r="ANS102" s="5">
        <f t="shared" ca="1" si="1265"/>
        <v>1.0208564968575981E-2</v>
      </c>
      <c r="ANT102" s="5">
        <f t="shared" ca="1" si="1265"/>
        <v>1.0307563328022412E-2</v>
      </c>
      <c r="ANU102" s="5">
        <f t="shared" ca="1" si="1265"/>
        <v>1.0081656008275387E-2</v>
      </c>
      <c r="ANV102" s="5">
        <f t="shared" ca="1" si="1265"/>
        <v>1.0063918036090547E-2</v>
      </c>
      <c r="ANW102" s="5">
        <f t="shared" ca="1" si="1265"/>
        <v>1.0010584483400956E-2</v>
      </c>
      <c r="ANX102" s="5">
        <f t="shared" ca="1" si="1265"/>
        <v>1.0223668577666E-2</v>
      </c>
      <c r="ANY102" s="5">
        <f t="shared" ca="1" si="1265"/>
        <v>1.0129965910894748E-2</v>
      </c>
      <c r="ANZ102" s="5">
        <f t="shared" ca="1" si="1265"/>
        <v>1.022502571332342E-2</v>
      </c>
      <c r="AOA102" s="5">
        <f t="shared" ca="1" si="1265"/>
        <v>1.0164565536744176E-2</v>
      </c>
      <c r="AOB102" s="5">
        <f t="shared" ca="1" si="1265"/>
        <v>1.0016212950153277E-2</v>
      </c>
      <c r="AOC102" s="5">
        <f t="shared" ca="1" si="1265"/>
        <v>1.005167754963562E-2</v>
      </c>
      <c r="AOD102" s="5">
        <f t="shared" ca="1" si="1265"/>
        <v>1.0036093360804804E-2</v>
      </c>
      <c r="AOE102" s="5">
        <f t="shared" ca="1" si="1265"/>
        <v>9.9996373923759603E-3</v>
      </c>
      <c r="AOF102" s="5">
        <f t="shared" ca="1" si="1265"/>
        <v>9.8441119245215279E-3</v>
      </c>
      <c r="AOG102" s="5">
        <f t="shared" ca="1" si="1265"/>
        <v>9.9400396077038364E-3</v>
      </c>
      <c r="AOH102" s="5">
        <f t="shared" ca="1" si="1265"/>
        <v>9.991932302875383E-3</v>
      </c>
      <c r="AOI102" s="5">
        <f t="shared" ca="1" si="1265"/>
        <v>1.0003225268643801E-2</v>
      </c>
      <c r="AOJ102" s="5">
        <f t="shared" ca="1" si="1265"/>
        <v>1.0003787270288889E-2</v>
      </c>
      <c r="AOK102" s="5">
        <f t="shared" ca="1" si="1265"/>
        <v>1.0076197943892227E-2</v>
      </c>
      <c r="AOL102" s="5">
        <f t="shared" ca="1" si="1265"/>
        <v>1.0001948169651985E-2</v>
      </c>
      <c r="AOM102" s="5">
        <f t="shared" ca="1" si="1265"/>
        <v>1.0001458503607882E-2</v>
      </c>
      <c r="AON102" s="5">
        <f t="shared" ca="1" si="1265"/>
        <v>9.977892879667551E-3</v>
      </c>
      <c r="AOO102" s="5">
        <f t="shared" ca="1" si="1265"/>
        <v>9.768187109241799E-3</v>
      </c>
      <c r="AOP102" s="5">
        <f t="shared" ca="1" si="1265"/>
        <v>9.7939211098737634E-3</v>
      </c>
      <c r="AOQ102" s="5">
        <f t="shared" ca="1" si="1265"/>
        <v>9.8145177975692503E-3</v>
      </c>
      <c r="AOR102" s="5">
        <f t="shared" ca="1" si="1265"/>
        <v>9.6050240418352958E-3</v>
      </c>
      <c r="AOS102" s="5">
        <f t="shared" ca="1" si="1265"/>
        <v>9.7312532924822247E-3</v>
      </c>
      <c r="AOT102" s="5">
        <f t="shared" ca="1" si="1265"/>
        <v>9.5959722207756906E-3</v>
      </c>
      <c r="AOU102" s="5">
        <f t="shared" ca="1" si="1265"/>
        <v>9.4204823771610394E-3</v>
      </c>
      <c r="AOV102" s="5">
        <f t="shared" ca="1" si="1265"/>
        <v>9.5111673815339529E-3</v>
      </c>
      <c r="AOW102" s="5">
        <f t="shared" ca="1" si="1265"/>
        <v>9.5119726187924327E-3</v>
      </c>
      <c r="AOX102" s="5">
        <f t="shared" ca="1" si="1265"/>
        <v>9.5964687234157235E-3</v>
      </c>
      <c r="AOY102" s="5">
        <f t="shared" ca="1" si="1265"/>
        <v>9.600085243559181E-3</v>
      </c>
      <c r="AOZ102" s="5">
        <f t="shared" ca="1" si="1265"/>
        <v>9.5720249935168245E-3</v>
      </c>
      <c r="APA102" s="5">
        <f t="shared" ca="1" si="1265"/>
        <v>9.6855054586868546E-3</v>
      </c>
      <c r="APB102" s="5">
        <f t="shared" ca="1" si="1265"/>
        <v>9.5822916751940688E-3</v>
      </c>
      <c r="APC102" s="5">
        <f t="shared" ca="1" si="1265"/>
        <v>9.4634786897156258E-3</v>
      </c>
      <c r="APD102" s="5">
        <f t="shared" ca="1" si="1265"/>
        <v>9.4576491034028473E-3</v>
      </c>
      <c r="APE102" s="5">
        <f t="shared" ca="1" si="1265"/>
        <v>9.6787209970246139E-3</v>
      </c>
      <c r="APF102" s="5">
        <f t="shared" ca="1" si="1265"/>
        <v>9.7457884615850515E-3</v>
      </c>
      <c r="APG102" s="5">
        <f t="shared" ca="1" si="1265"/>
        <v>9.8655703906979555E-3</v>
      </c>
      <c r="APH102" s="5">
        <f t="shared" ca="1" si="1265"/>
        <v>9.6968923738213267E-3</v>
      </c>
      <c r="API102" s="5">
        <f t="shared" ca="1" si="1265"/>
        <v>9.7093991075360257E-3</v>
      </c>
      <c r="APJ102" s="5">
        <f t="shared" ca="1" si="1265"/>
        <v>9.840654580746077E-3</v>
      </c>
      <c r="APK102" s="5">
        <f t="shared" ref="APK102:ARV102" ca="1" si="1266">IFERROR(LL97/APK$3," ")</f>
        <v>9.967158485959875E-3</v>
      </c>
      <c r="APL102" s="5">
        <f t="shared" ca="1" si="1266"/>
        <v>9.9524348337179814E-3</v>
      </c>
      <c r="APM102" s="5">
        <f t="shared" ca="1" si="1266"/>
        <v>9.8897311206904408E-3</v>
      </c>
      <c r="APN102" s="5">
        <f t="shared" ca="1" si="1266"/>
        <v>9.8432232110063165E-3</v>
      </c>
      <c r="APO102" s="5">
        <f t="shared" ca="1" si="1266"/>
        <v>9.8256157193336215E-3</v>
      </c>
      <c r="APP102" s="5">
        <f t="shared" ca="1" si="1266"/>
        <v>1.008651468065508E-2</v>
      </c>
      <c r="APQ102" s="5">
        <f t="shared" ca="1" si="1266"/>
        <v>1.0086509053049895E-2</v>
      </c>
      <c r="APR102" s="5">
        <f t="shared" ca="1" si="1266"/>
        <v>1.0140853787800838E-2</v>
      </c>
      <c r="APS102" s="5">
        <f t="shared" ca="1" si="1266"/>
        <v>1.0087368144772091E-2</v>
      </c>
      <c r="APT102" s="5">
        <f t="shared" ca="1" si="1266"/>
        <v>9.8088966389303419E-3</v>
      </c>
      <c r="APU102" s="5">
        <f t="shared" ca="1" si="1266"/>
        <v>9.5978875920948396E-3</v>
      </c>
      <c r="APV102" s="5">
        <f t="shared" ca="1" si="1266"/>
        <v>9.6162336602410494E-3</v>
      </c>
      <c r="APW102" s="5">
        <f t="shared" ca="1" si="1266"/>
        <v>9.8061956082120729E-3</v>
      </c>
      <c r="APX102" s="5">
        <f t="shared" ca="1" si="1266"/>
        <v>9.7434180767358228E-3</v>
      </c>
      <c r="APY102" s="5">
        <f t="shared" ca="1" si="1266"/>
        <v>9.8666953937613933E-3</v>
      </c>
      <c r="APZ102" s="5">
        <f t="shared" ca="1" si="1266"/>
        <v>9.9008996150723051E-3</v>
      </c>
      <c r="AQA102" s="5">
        <f t="shared" ca="1" si="1266"/>
        <v>1.0024635496861721E-2</v>
      </c>
      <c r="AQB102" s="5">
        <f t="shared" ca="1" si="1266"/>
        <v>1.0103224783091638E-2</v>
      </c>
      <c r="AQC102" s="5">
        <f t="shared" ca="1" si="1266"/>
        <v>1.0031206283403505E-2</v>
      </c>
      <c r="AQD102" s="5">
        <f t="shared" ca="1" si="1266"/>
        <v>1.0115300708961088E-2</v>
      </c>
      <c r="AQE102" s="5">
        <f t="shared" ca="1" si="1266"/>
        <v>9.8151974077974879E-3</v>
      </c>
      <c r="AQF102" s="5">
        <f t="shared" ca="1" si="1266"/>
        <v>9.8421504129366458E-3</v>
      </c>
      <c r="AQG102" s="5">
        <f t="shared" ca="1" si="1266"/>
        <v>9.8966909671823443E-3</v>
      </c>
      <c r="AQH102" s="5">
        <f t="shared" ca="1" si="1266"/>
        <v>9.9018250354061116E-3</v>
      </c>
      <c r="AQI102" s="5">
        <f t="shared" ca="1" si="1266"/>
        <v>9.8959999370432563E-3</v>
      </c>
      <c r="AQJ102" s="5">
        <f t="shared" ca="1" si="1266"/>
        <v>9.818353337443575E-3</v>
      </c>
      <c r="AQK102" s="5">
        <f t="shared" ca="1" si="1266"/>
        <v>9.7793523811821586E-3</v>
      </c>
      <c r="AQL102" s="5">
        <f t="shared" ca="1" si="1266"/>
        <v>9.6906914035723955E-3</v>
      </c>
      <c r="AQM102" s="5">
        <f t="shared" ca="1" si="1266"/>
        <v>9.7704467864555711E-3</v>
      </c>
      <c r="AQN102" s="5">
        <f t="shared" ca="1" si="1266"/>
        <v>9.7484254539815501E-3</v>
      </c>
      <c r="AQO102" s="5">
        <f t="shared" ca="1" si="1266"/>
        <v>9.6521490734225602E-3</v>
      </c>
      <c r="AQP102" s="5">
        <f t="shared" ca="1" si="1266"/>
        <v>9.7323692542800322E-3</v>
      </c>
      <c r="AQQ102" s="5">
        <f t="shared" ca="1" si="1266"/>
        <v>9.8682083905124816E-3</v>
      </c>
      <c r="AQR102" s="5">
        <f t="shared" ca="1" si="1266"/>
        <v>9.6404845085227928E-3</v>
      </c>
      <c r="AQS102" s="5">
        <f t="shared" ca="1" si="1266"/>
        <v>9.7396793177848238E-3</v>
      </c>
      <c r="AQT102" s="5">
        <f t="shared" ca="1" si="1266"/>
        <v>9.7313998016219962E-3</v>
      </c>
      <c r="AQU102" s="5">
        <f t="shared" ca="1" si="1266"/>
        <v>9.6522512973984918E-3</v>
      </c>
      <c r="AQV102" s="5">
        <f t="shared" ca="1" si="1266"/>
        <v>9.5122099417643356E-3</v>
      </c>
      <c r="AQW102" s="5">
        <f t="shared" ca="1" si="1266"/>
        <v>9.5446001335628295E-3</v>
      </c>
      <c r="AQX102" s="5">
        <f t="shared" ca="1" si="1266"/>
        <v>9.5872893193172052E-3</v>
      </c>
      <c r="AQY102" s="5">
        <f t="shared" ca="1" si="1266"/>
        <v>9.5446997638682102E-3</v>
      </c>
      <c r="AQZ102" s="5">
        <f t="shared" ca="1" si="1266"/>
        <v>9.5598378499373807E-3</v>
      </c>
      <c r="ARA102" s="5">
        <f t="shared" ca="1" si="1266"/>
        <v>9.5421291070266808E-3</v>
      </c>
      <c r="ARB102" s="5">
        <f t="shared" ca="1" si="1266"/>
        <v>9.4111011665056199E-3</v>
      </c>
      <c r="ARC102" s="5">
        <f t="shared" ca="1" si="1266"/>
        <v>9.4405107815413829E-3</v>
      </c>
      <c r="ARD102" s="5">
        <f t="shared" ca="1" si="1266"/>
        <v>9.5447822901677977E-3</v>
      </c>
      <c r="ARE102" s="5">
        <f t="shared" ca="1" si="1266"/>
        <v>9.3683948072062744E-3</v>
      </c>
      <c r="ARF102" s="5">
        <f t="shared" ca="1" si="1266"/>
        <v>9.6966623018337247E-3</v>
      </c>
      <c r="ARG102" s="5">
        <f t="shared" ca="1" si="1266"/>
        <v>9.5954827592004133E-3</v>
      </c>
      <c r="ARH102" s="5">
        <f t="shared" ca="1" si="1266"/>
        <v>9.8531968447085425E-3</v>
      </c>
      <c r="ARI102" s="5">
        <f t="shared" ca="1" si="1266"/>
        <v>9.9521516272975188E-3</v>
      </c>
      <c r="ARJ102" s="5">
        <f t="shared" ca="1" si="1266"/>
        <v>9.8329773263503284E-3</v>
      </c>
      <c r="ARK102" s="5">
        <f t="shared" ca="1" si="1266"/>
        <v>9.7322689962555664E-3</v>
      </c>
      <c r="ARL102" s="5">
        <f t="shared" ca="1" si="1266"/>
        <v>9.7422148576272998E-3</v>
      </c>
      <c r="ARM102" s="5">
        <f t="shared" ca="1" si="1266"/>
        <v>9.7215614308387242E-3</v>
      </c>
      <c r="ARN102" s="5">
        <f t="shared" ca="1" si="1266"/>
        <v>9.7613505265347917E-3</v>
      </c>
      <c r="ARO102" s="5">
        <f t="shared" ca="1" si="1266"/>
        <v>9.750960895774749E-3</v>
      </c>
      <c r="ARP102" s="5">
        <f t="shared" ca="1" si="1266"/>
        <v>9.7185177575016407E-3</v>
      </c>
      <c r="ARQ102" s="5">
        <f t="shared" ca="1" si="1266"/>
        <v>9.6938106352485766E-3</v>
      </c>
      <c r="ARR102" s="5">
        <f t="shared" ca="1" si="1266"/>
        <v>9.76446196938352E-3</v>
      </c>
      <c r="ARS102" s="5">
        <f t="shared" ca="1" si="1266"/>
        <v>9.6441501265228189E-3</v>
      </c>
      <c r="ART102" s="5">
        <f t="shared" ca="1" si="1266"/>
        <v>9.5768022052854403E-3</v>
      </c>
      <c r="ARU102" s="5">
        <f t="shared" ca="1" si="1266"/>
        <v>9.488573057762812E-3</v>
      </c>
      <c r="ARV102" s="5">
        <f t="shared" ca="1" si="1266"/>
        <v>9.6507806507565262E-3</v>
      </c>
      <c r="ARW102" s="5">
        <f t="shared" ref="ARW102:AUH102" ca="1" si="1267">IFERROR(NX97/ARW$3," ")</f>
        <v>9.7260346376405581E-3</v>
      </c>
      <c r="ARX102" s="5">
        <f t="shared" ca="1" si="1267"/>
        <v>9.7831368516216374E-3</v>
      </c>
      <c r="ARY102" s="5">
        <f t="shared" ca="1" si="1267"/>
        <v>9.8309271238204553E-3</v>
      </c>
      <c r="ARZ102" s="5">
        <f t="shared" ca="1" si="1267"/>
        <v>9.8867706093440609E-3</v>
      </c>
      <c r="ASA102" s="5">
        <f t="shared" ca="1" si="1267"/>
        <v>9.8890562267705089E-3</v>
      </c>
      <c r="ASB102" s="5">
        <f t="shared" ca="1" si="1267"/>
        <v>9.8067077204774741E-3</v>
      </c>
      <c r="ASC102" s="5">
        <f t="shared" ca="1" si="1267"/>
        <v>9.8500097177150695E-3</v>
      </c>
      <c r="ASD102" s="5">
        <f t="shared" ca="1" si="1267"/>
        <v>9.8334686233396661E-3</v>
      </c>
      <c r="ASE102" s="5">
        <f t="shared" ca="1" si="1267"/>
        <v>9.8728764570380923E-3</v>
      </c>
      <c r="ASF102" s="5">
        <f t="shared" ca="1" si="1267"/>
        <v>9.9961863302906254E-3</v>
      </c>
      <c r="ASG102" s="5">
        <f t="shared" ca="1" si="1267"/>
        <v>1.0075718351847575E-2</v>
      </c>
      <c r="ASH102" s="5">
        <f t="shared" ca="1" si="1267"/>
        <v>1.0162969855475852E-2</v>
      </c>
      <c r="ASI102" s="5">
        <f t="shared" ca="1" si="1267"/>
        <v>1.016889867013928E-2</v>
      </c>
      <c r="ASJ102" s="5">
        <f t="shared" ca="1" si="1267"/>
        <v>1.0230876918616147E-2</v>
      </c>
      <c r="ASK102" s="5">
        <f t="shared" ca="1" si="1267"/>
        <v>1.0287238452422926E-2</v>
      </c>
      <c r="ASL102" s="5">
        <f t="shared" ca="1" si="1267"/>
        <v>1.0319292295100603E-2</v>
      </c>
      <c r="ASM102" s="5">
        <f t="shared" ca="1" si="1267"/>
        <v>1.001959748957781E-2</v>
      </c>
      <c r="ASN102" s="5">
        <f t="shared" ca="1" si="1267"/>
        <v>1.0049928003583385E-2</v>
      </c>
      <c r="ASO102" s="5">
        <f t="shared" ca="1" si="1267"/>
        <v>1.0136361099467282E-2</v>
      </c>
      <c r="ASP102" s="5">
        <f t="shared" ca="1" si="1267"/>
        <v>1.0089705151305525E-2</v>
      </c>
      <c r="ASQ102" s="5">
        <f t="shared" ca="1" si="1267"/>
        <v>1.0111505885100755E-2</v>
      </c>
      <c r="ASR102" s="5">
        <f t="shared" ca="1" si="1267"/>
        <v>1.0139847507996062E-2</v>
      </c>
      <c r="ASS102" s="5">
        <f t="shared" ca="1" si="1267"/>
        <v>1.0162927541580187E-2</v>
      </c>
      <c r="AST102" s="5">
        <f t="shared" ca="1" si="1267"/>
        <v>1.0244392566107596E-2</v>
      </c>
      <c r="ASU102" s="5">
        <f t="shared" ca="1" si="1267"/>
        <v>1.0158880013701537E-2</v>
      </c>
      <c r="ASV102" s="5">
        <f t="shared" ca="1" si="1267"/>
        <v>1.0165722659916705E-2</v>
      </c>
      <c r="ASW102" s="5">
        <f t="shared" ca="1" si="1267"/>
        <v>1.010812141742703E-2</v>
      </c>
      <c r="ASX102" s="5">
        <f t="shared" ca="1" si="1267"/>
        <v>1.0004609437074463E-2</v>
      </c>
      <c r="ASY102" s="5">
        <f t="shared" ca="1" si="1267"/>
        <v>9.9648389028320905E-3</v>
      </c>
      <c r="ASZ102" s="5">
        <f t="shared" ca="1" si="1267"/>
        <v>9.9317181474241553E-3</v>
      </c>
      <c r="ATA102" s="5">
        <f t="shared" ca="1" si="1267"/>
        <v>1.00025719847926E-2</v>
      </c>
      <c r="ATB102" s="5">
        <f t="shared" ca="1" si="1267"/>
        <v>1.0102178509467938E-2</v>
      </c>
      <c r="ATC102" s="5">
        <f t="shared" ca="1" si="1267"/>
        <v>1.0012560027433308E-2</v>
      </c>
      <c r="ATD102" s="5">
        <f t="shared" ca="1" si="1267"/>
        <v>9.927890250551883E-3</v>
      </c>
      <c r="ATE102" s="5">
        <f t="shared" ca="1" si="1267"/>
        <v>1.0030814264076888E-2</v>
      </c>
      <c r="ATF102" s="5">
        <f t="shared" ca="1" si="1267"/>
        <v>1.0010842463848516E-2</v>
      </c>
      <c r="ATG102" s="5">
        <f t="shared" ca="1" si="1267"/>
        <v>1.0035914947513025E-2</v>
      </c>
      <c r="ATH102" s="5">
        <f t="shared" ca="1" si="1267"/>
        <v>1.0162033028261016E-2</v>
      </c>
      <c r="ATI102" s="5">
        <f t="shared" ca="1" si="1267"/>
        <v>1.0160532452338363E-2</v>
      </c>
      <c r="ATJ102" s="5">
        <f t="shared" ca="1" si="1267"/>
        <v>1.015931440173033E-2</v>
      </c>
      <c r="ATK102" s="5">
        <f t="shared" ca="1" si="1267"/>
        <v>1.0185979286861829E-2</v>
      </c>
      <c r="ATL102" s="5">
        <f t="shared" ca="1" si="1267"/>
        <v>9.3255050367460606E-3</v>
      </c>
      <c r="ATM102" s="5">
        <f t="shared" ca="1" si="1267"/>
        <v>9.241479627025085E-3</v>
      </c>
      <c r="ATN102" s="5">
        <f t="shared" ca="1" si="1267"/>
        <v>9.3549204508107508E-3</v>
      </c>
      <c r="ATO102" s="5">
        <f t="shared" ca="1" si="1267"/>
        <v>9.3476229433098069E-3</v>
      </c>
      <c r="ATP102" s="5">
        <f t="shared" ca="1" si="1267"/>
        <v>9.4790749887853475E-3</v>
      </c>
      <c r="ATQ102" s="5">
        <f t="shared" ca="1" si="1267"/>
        <v>9.3363788631984357E-3</v>
      </c>
      <c r="ATR102" s="5">
        <f t="shared" ca="1" si="1267"/>
        <v>9.3282930310807245E-3</v>
      </c>
      <c r="ATS102" s="5">
        <f t="shared" ca="1" si="1267"/>
        <v>9.2877198399641536E-3</v>
      </c>
      <c r="ATT102" s="5">
        <f t="shared" ca="1" si="1267"/>
        <v>9.3136934633792148E-3</v>
      </c>
      <c r="ATU102" s="5">
        <f t="shared" ca="1" si="1267"/>
        <v>9.2147104252282112E-3</v>
      </c>
      <c r="ATV102" s="5">
        <f t="shared" ca="1" si="1267"/>
        <v>9.1783074255743155E-3</v>
      </c>
      <c r="ATW102" s="5">
        <f t="shared" ca="1" si="1267"/>
        <v>9.0912833361428864E-3</v>
      </c>
      <c r="ATX102" s="5">
        <f t="shared" ca="1" si="1267"/>
        <v>9.0313276399132288E-3</v>
      </c>
      <c r="ATY102" s="5">
        <f t="shared" ca="1" si="1267"/>
        <v>8.9601735123508962E-3</v>
      </c>
      <c r="ATZ102" s="5">
        <f t="shared" ca="1" si="1267"/>
        <v>8.9577724347331064E-3</v>
      </c>
      <c r="AUA102" s="5">
        <f t="shared" ca="1" si="1267"/>
        <v>8.9090203791234376E-3</v>
      </c>
      <c r="AUB102" s="5">
        <f t="shared" ca="1" si="1267"/>
        <v>9.0295827912255187E-3</v>
      </c>
      <c r="AUC102" s="5">
        <f t="shared" ca="1" si="1267"/>
        <v>8.9087273125188042E-3</v>
      </c>
      <c r="AUD102" s="5">
        <f t="shared" ca="1" si="1267"/>
        <v>8.9234858672197874E-3</v>
      </c>
      <c r="AUE102" s="5">
        <f t="shared" ca="1" si="1267"/>
        <v>8.9906022651442628E-3</v>
      </c>
      <c r="AUF102" s="5">
        <f t="shared" ca="1" si="1267"/>
        <v>9.0049501450394157E-3</v>
      </c>
      <c r="AUG102" s="5">
        <f t="shared" ca="1" si="1267"/>
        <v>8.9777666134395508E-3</v>
      </c>
      <c r="AUH102" s="5">
        <f t="shared" ca="1" si="1267"/>
        <v>9.1609000246418212E-3</v>
      </c>
      <c r="AUI102" s="5">
        <f t="shared" ref="AUI102:AWT102" ca="1" si="1268">IFERROR(QJ97/AUI$3," ")</f>
        <v>9.0696239459132581E-3</v>
      </c>
      <c r="AUJ102" s="5">
        <f t="shared" ca="1" si="1268"/>
        <v>9.0138776441083899E-3</v>
      </c>
      <c r="AUK102" s="5">
        <f t="shared" ca="1" si="1268"/>
        <v>8.9116206246897672E-3</v>
      </c>
      <c r="AUL102" s="5">
        <f t="shared" ca="1" si="1268"/>
        <v>8.8707285113935452E-3</v>
      </c>
      <c r="AUM102" s="5">
        <f t="shared" ca="1" si="1268"/>
        <v>8.834159859143596E-3</v>
      </c>
      <c r="AUN102" s="5">
        <f t="shared" ca="1" si="1268"/>
        <v>8.7158940988489881E-3</v>
      </c>
      <c r="AUO102" s="5">
        <f t="shared" ca="1" si="1268"/>
        <v>8.6629216007300912E-3</v>
      </c>
      <c r="AUP102" s="5">
        <f t="shared" ca="1" si="1268"/>
        <v>8.8972360930622881E-3</v>
      </c>
      <c r="AUQ102" s="5">
        <f t="shared" ca="1" si="1268"/>
        <v>8.8532010555919215E-3</v>
      </c>
      <c r="AUR102" s="5">
        <f t="shared" ca="1" si="1268"/>
        <v>8.8037219713651121E-3</v>
      </c>
      <c r="AUS102" s="5">
        <f t="shared" ca="1" si="1268"/>
        <v>8.7926387351757937E-3</v>
      </c>
      <c r="AUT102" s="5">
        <f t="shared" ca="1" si="1268"/>
        <v>8.8098087041429719E-3</v>
      </c>
      <c r="AUU102" s="5">
        <f t="shared" ca="1" si="1268"/>
        <v>8.9226656729010367E-3</v>
      </c>
      <c r="AUV102" s="5">
        <f t="shared" ca="1" si="1268"/>
        <v>8.9909230855160383E-3</v>
      </c>
      <c r="AUW102" s="5">
        <f t="shared" ca="1" si="1268"/>
        <v>9.0138390645207855E-3</v>
      </c>
      <c r="AUX102" s="5">
        <f t="shared" ca="1" si="1268"/>
        <v>9.0022804151999782E-3</v>
      </c>
      <c r="AUY102" s="5">
        <f t="shared" ca="1" si="1268"/>
        <v>8.8451041319596007E-3</v>
      </c>
      <c r="AUZ102" s="5">
        <f t="shared" ca="1" si="1268"/>
        <v>8.7191021333381004E-3</v>
      </c>
      <c r="AVA102" s="5">
        <f t="shared" ca="1" si="1268"/>
        <v>8.6807453530296924E-3</v>
      </c>
      <c r="AVB102" s="5">
        <f t="shared" ca="1" si="1268"/>
        <v>8.875054090950147E-3</v>
      </c>
      <c r="AVC102" s="5">
        <f t="shared" ca="1" si="1268"/>
        <v>8.8636897869538833E-3</v>
      </c>
      <c r="AVD102" s="5">
        <f t="shared" ca="1" si="1268"/>
        <v>8.9323748087320777E-3</v>
      </c>
      <c r="AVE102" s="5">
        <f t="shared" ca="1" si="1268"/>
        <v>8.909863543858268E-3</v>
      </c>
      <c r="AVF102" s="5">
        <f t="shared" ca="1" si="1268"/>
        <v>8.9806304109957807E-3</v>
      </c>
      <c r="AVG102" s="5">
        <f t="shared" ca="1" si="1268"/>
        <v>9.1830092950822822E-3</v>
      </c>
      <c r="AVH102" s="5">
        <f t="shared" ca="1" si="1268"/>
        <v>9.0205817979034514E-3</v>
      </c>
      <c r="AVI102" s="5">
        <f t="shared" ca="1" si="1268"/>
        <v>9.0814200366478477E-3</v>
      </c>
      <c r="AVJ102" s="5">
        <f t="shared" ca="1" si="1268"/>
        <v>9.1333845763494088E-3</v>
      </c>
      <c r="AVK102" s="5">
        <f t="shared" ca="1" si="1268"/>
        <v>9.1137407562289895E-3</v>
      </c>
      <c r="AVL102" s="5">
        <f t="shared" ca="1" si="1268"/>
        <v>9.2189647661956291E-3</v>
      </c>
      <c r="AVM102" s="5">
        <f t="shared" ca="1" si="1268"/>
        <v>9.2213268616618584E-3</v>
      </c>
      <c r="AVN102" s="5">
        <f t="shared" ca="1" si="1268"/>
        <v>9.1008911209028449E-3</v>
      </c>
      <c r="AVO102" s="5">
        <f t="shared" ca="1" si="1268"/>
        <v>9.0851777242897981E-3</v>
      </c>
      <c r="AVP102" s="5">
        <f t="shared" ca="1" si="1268"/>
        <v>8.9059975275013088E-3</v>
      </c>
      <c r="AVQ102" s="5">
        <f t="shared" ca="1" si="1268"/>
        <v>8.9116757142361433E-3</v>
      </c>
      <c r="AVR102" s="5">
        <f t="shared" ca="1" si="1268"/>
        <v>8.9790063234611046E-3</v>
      </c>
      <c r="AVS102" s="5">
        <f t="shared" ca="1" si="1268"/>
        <v>9.0415384935641913E-3</v>
      </c>
      <c r="AVT102" s="5">
        <f t="shared" ca="1" si="1268"/>
        <v>9.0407216548264342E-3</v>
      </c>
      <c r="AVU102" s="5">
        <f t="shared" ca="1" si="1268"/>
        <v>9.0603191541439258E-3</v>
      </c>
      <c r="AVV102" s="5">
        <f t="shared" ca="1" si="1268"/>
        <v>8.8690979110328319E-3</v>
      </c>
      <c r="AVW102" s="5">
        <f t="shared" ca="1" si="1268"/>
        <v>8.8394378083038027E-3</v>
      </c>
      <c r="AVX102" s="5">
        <f t="shared" ca="1" si="1268"/>
        <v>8.9889246732353378E-3</v>
      </c>
      <c r="AVY102" s="5">
        <f t="shared" ca="1" si="1268"/>
        <v>8.9702667953278602E-3</v>
      </c>
      <c r="AVZ102" s="5">
        <f t="shared" ca="1" si="1268"/>
        <v>8.9322599041425713E-3</v>
      </c>
      <c r="AWA102" s="5">
        <f t="shared" ca="1" si="1268"/>
        <v>8.8823848656534986E-3</v>
      </c>
      <c r="AWB102" s="5">
        <f t="shared" ca="1" si="1268"/>
        <v>8.8690639363539162E-3</v>
      </c>
      <c r="AWC102" s="5">
        <f t="shared" ca="1" si="1268"/>
        <v>8.8297239546129835E-3</v>
      </c>
      <c r="AWD102" s="5">
        <f t="shared" ca="1" si="1268"/>
        <v>8.7359369170917304E-3</v>
      </c>
      <c r="AWE102" s="5">
        <f t="shared" ca="1" si="1268"/>
        <v>8.6402487814841913E-3</v>
      </c>
      <c r="AWF102" s="5">
        <f t="shared" ca="1" si="1268"/>
        <v>8.5820146156438456E-3</v>
      </c>
      <c r="AWG102" s="5">
        <f t="shared" ca="1" si="1268"/>
        <v>8.5727514047528822E-3</v>
      </c>
      <c r="AWH102" s="5">
        <f t="shared" ca="1" si="1268"/>
        <v>8.6008069214304726E-3</v>
      </c>
      <c r="AWI102" s="5">
        <f t="shared" ca="1" si="1268"/>
        <v>8.4309414577707804E-3</v>
      </c>
      <c r="AWJ102" s="5">
        <f t="shared" ca="1" si="1268"/>
        <v>8.343697151870352E-3</v>
      </c>
      <c r="AWK102" s="5">
        <f t="shared" ca="1" si="1268"/>
        <v>8.3283603594138857E-3</v>
      </c>
      <c r="AWL102" s="5">
        <f t="shared" ca="1" si="1268"/>
        <v>8.2570905746254131E-3</v>
      </c>
      <c r="AWM102" s="5">
        <f t="shared" ca="1" si="1268"/>
        <v>8.3426604364964536E-3</v>
      </c>
      <c r="AWN102" s="5">
        <f t="shared" ca="1" si="1268"/>
        <v>8.4003498006908605E-3</v>
      </c>
      <c r="AWO102" s="5">
        <f t="shared" ca="1" si="1268"/>
        <v>8.256164201204402E-3</v>
      </c>
      <c r="AWP102" s="5">
        <f t="shared" ca="1" si="1268"/>
        <v>8.1917720645461583E-3</v>
      </c>
      <c r="AWQ102" s="5">
        <f t="shared" ca="1" si="1268"/>
        <v>8.2084582893860655E-3</v>
      </c>
      <c r="AWR102" s="5">
        <f t="shared" ca="1" si="1268"/>
        <v>8.2328994777714094E-3</v>
      </c>
      <c r="AWS102" s="5">
        <f t="shared" ca="1" si="1268"/>
        <v>8.2569164767157029E-3</v>
      </c>
      <c r="AWT102" s="5">
        <f t="shared" ca="1" si="1268"/>
        <v>8.1999262064920905E-3</v>
      </c>
      <c r="AWU102" s="5">
        <f t="shared" ref="AWU102:AZF102" ca="1" si="1269">IFERROR(SV97/AWU$3," ")</f>
        <v>8.2289965248768023E-3</v>
      </c>
      <c r="AWV102" s="5">
        <f t="shared" ca="1" si="1269"/>
        <v>8.2182342968097049E-3</v>
      </c>
      <c r="AWW102" s="5">
        <f t="shared" ca="1" si="1269"/>
        <v>8.1138583349648092E-3</v>
      </c>
      <c r="AWX102" s="5">
        <f t="shared" ca="1" si="1269"/>
        <v>8.0263581780491804E-3</v>
      </c>
      <c r="AWY102" s="5">
        <f t="shared" ca="1" si="1269"/>
        <v>7.8621822221574596E-3</v>
      </c>
      <c r="AWZ102" s="5">
        <f t="shared" ca="1" si="1269"/>
        <v>7.8174956207021449E-3</v>
      </c>
      <c r="AXA102" s="5">
        <f t="shared" ca="1" si="1269"/>
        <v>7.8241908181249514E-3</v>
      </c>
      <c r="AXB102" s="5">
        <f t="shared" ca="1" si="1269"/>
        <v>7.7524658452104963E-3</v>
      </c>
      <c r="AXC102" s="5">
        <f t="shared" ca="1" si="1269"/>
        <v>7.6889329096373983E-3</v>
      </c>
      <c r="AXD102" s="5">
        <f t="shared" ca="1" si="1269"/>
        <v>7.5143011808606486E-3</v>
      </c>
      <c r="AXE102" s="5">
        <f t="shared" ca="1" si="1269"/>
        <v>7.5948787363138018E-3</v>
      </c>
      <c r="AXF102" s="5">
        <f t="shared" ca="1" si="1269"/>
        <v>7.6455043580540231E-3</v>
      </c>
      <c r="AXG102" s="5">
        <f t="shared" ca="1" si="1269"/>
        <v>7.7155465990025396E-3</v>
      </c>
      <c r="AXH102" s="5">
        <f t="shared" ca="1" si="1269"/>
        <v>7.6225285380078795E-3</v>
      </c>
      <c r="AXI102" s="5">
        <f t="shared" ca="1" si="1269"/>
        <v>7.6346153217099833E-3</v>
      </c>
      <c r="AXJ102" s="5">
        <f t="shared" ca="1" si="1269"/>
        <v>7.6717918298122856E-3</v>
      </c>
      <c r="AXK102" s="5">
        <f t="shared" ca="1" si="1269"/>
        <v>7.6824460077714353E-3</v>
      </c>
      <c r="AXL102" s="5">
        <f t="shared" ca="1" si="1269"/>
        <v>7.6172662234842287E-3</v>
      </c>
      <c r="AXM102" s="5">
        <f t="shared" ca="1" si="1269"/>
        <v>7.6128652914216992E-3</v>
      </c>
      <c r="AXN102" s="5">
        <f t="shared" ca="1" si="1269"/>
        <v>7.5917261819599185E-3</v>
      </c>
      <c r="AXO102" s="5">
        <f t="shared" ca="1" si="1269"/>
        <v>7.612426450816924E-3</v>
      </c>
      <c r="AXP102" s="5">
        <f t="shared" ca="1" si="1269"/>
        <v>7.7277438802045651E-3</v>
      </c>
      <c r="AXQ102" s="5">
        <f t="shared" ca="1" si="1269"/>
        <v>7.7752900374735362E-3</v>
      </c>
      <c r="AXR102" s="5">
        <f t="shared" ca="1" si="1269"/>
        <v>7.746734531351415E-3</v>
      </c>
      <c r="AXS102" s="5">
        <f t="shared" ca="1" si="1269"/>
        <v>7.798706908961439E-3</v>
      </c>
      <c r="AXT102" s="5">
        <f t="shared" ca="1" si="1269"/>
        <v>7.7390917169969375E-3</v>
      </c>
      <c r="AXU102" s="5">
        <f t="shared" ca="1" si="1269"/>
        <v>7.7499362656418208E-3</v>
      </c>
      <c r="AXV102" s="5">
        <f t="shared" ca="1" si="1269"/>
        <v>7.715828521310304E-3</v>
      </c>
      <c r="AXW102" s="5">
        <f t="shared" ca="1" si="1269"/>
        <v>7.6811537070970272E-3</v>
      </c>
      <c r="AXX102" s="5">
        <f t="shared" ca="1" si="1269"/>
        <v>7.6891050107670469E-3</v>
      </c>
      <c r="AXY102" s="5">
        <f t="shared" ca="1" si="1269"/>
        <v>7.6483563325186786E-3</v>
      </c>
      <c r="AXZ102" s="5">
        <f t="shared" ca="1" si="1269"/>
        <v>7.7045573106059098E-3</v>
      </c>
      <c r="AYA102" s="5">
        <f t="shared" ca="1" si="1269"/>
        <v>7.7487182799024674E-3</v>
      </c>
      <c r="AYB102" s="5">
        <f t="shared" ca="1" si="1269"/>
        <v>7.7527273429141676E-3</v>
      </c>
      <c r="AYC102" s="5">
        <f t="shared" ca="1" si="1269"/>
        <v>7.7686984361785023E-3</v>
      </c>
      <c r="AYD102" s="5">
        <f t="shared" ca="1" si="1269"/>
        <v>7.7412971818210784E-3</v>
      </c>
      <c r="AYE102" s="5">
        <f t="shared" ca="1" si="1269"/>
        <v>7.7113176401376023E-3</v>
      </c>
      <c r="AYF102" s="5">
        <f t="shared" ca="1" si="1269"/>
        <v>7.7958732168568849E-3</v>
      </c>
      <c r="AYG102" s="5">
        <f t="shared" ca="1" si="1269"/>
        <v>7.6031916449627287E-3</v>
      </c>
      <c r="AYH102" s="5">
        <f t="shared" ca="1" si="1269"/>
        <v>7.6204618075386334E-3</v>
      </c>
      <c r="AYI102" s="5">
        <f t="shared" ca="1" si="1269"/>
        <v>7.5841464611465723E-3</v>
      </c>
      <c r="AYJ102" s="5">
        <f t="shared" ca="1" si="1269"/>
        <v>7.2157049826779233E-3</v>
      </c>
      <c r="AYK102" s="5">
        <f t="shared" ca="1" si="1269"/>
        <v>7.1075270530149637E-3</v>
      </c>
      <c r="AYL102" s="5">
        <f t="shared" ca="1" si="1269"/>
        <v>7.2037828923309771E-3</v>
      </c>
      <c r="AYM102" s="5">
        <f t="shared" ca="1" si="1269"/>
        <v>7.2833104161285477E-3</v>
      </c>
      <c r="AYN102" s="5">
        <f t="shared" ca="1" si="1269"/>
        <v>7.1717369786906448E-3</v>
      </c>
      <c r="AYO102" s="5">
        <f t="shared" ca="1" si="1269"/>
        <v>7.1376776174680448E-3</v>
      </c>
      <c r="AYP102" s="5">
        <f t="shared" ca="1" si="1269"/>
        <v>7.1232931956753676E-3</v>
      </c>
      <c r="AYQ102" s="5">
        <f t="shared" ca="1" si="1269"/>
        <v>7.0510133555619419E-3</v>
      </c>
      <c r="AYR102" s="5">
        <f t="shared" ca="1" si="1269"/>
        <v>7.0075689995205519E-3</v>
      </c>
      <c r="AYS102" s="5">
        <f t="shared" ca="1" si="1269"/>
        <v>7.0032644931756951E-3</v>
      </c>
      <c r="AYT102" s="5">
        <f t="shared" ca="1" si="1269"/>
        <v>6.9705904885074971E-3</v>
      </c>
      <c r="AYU102" s="5">
        <f t="shared" ca="1" si="1269"/>
        <v>6.7715615595547079E-3</v>
      </c>
      <c r="AYV102" s="5">
        <f t="shared" ca="1" si="1269"/>
        <v>6.7600351613808334E-3</v>
      </c>
      <c r="AYW102" s="5">
        <f t="shared" ca="1" si="1269"/>
        <v>6.8705557966752592E-3</v>
      </c>
      <c r="AYX102" s="5">
        <f t="shared" ca="1" si="1269"/>
        <v>7.0494612079123669E-3</v>
      </c>
      <c r="AYY102" s="5">
        <f t="shared" ca="1" si="1269"/>
        <v>7.0329631358220426E-3</v>
      </c>
      <c r="AYZ102" s="5">
        <f t="shared" ca="1" si="1269"/>
        <v>7.0736041301282188E-3</v>
      </c>
      <c r="AZA102" s="5">
        <f t="shared" ca="1" si="1269"/>
        <v>7.1060551628662032E-3</v>
      </c>
      <c r="AZB102" s="5">
        <f t="shared" ca="1" si="1269"/>
        <v>7.1220167234577409E-3</v>
      </c>
      <c r="AZC102" s="5">
        <f t="shared" ca="1" si="1269"/>
        <v>7.1465366695765307E-3</v>
      </c>
      <c r="AZD102" s="5">
        <f t="shared" ca="1" si="1269"/>
        <v>7.1969336925049691E-3</v>
      </c>
      <c r="AZE102" s="5">
        <f t="shared" ca="1" si="1269"/>
        <v>7.1011338026543995E-3</v>
      </c>
      <c r="AZF102" s="5">
        <f t="shared" ca="1" si="1269"/>
        <v>7.1379851659371524E-3</v>
      </c>
      <c r="AZG102" s="5">
        <f t="shared" ref="AZG102:BBR102" ca="1" si="1270">IFERROR(VH97/AZG$3," ")</f>
        <v>7.2084985134962783E-3</v>
      </c>
      <c r="AZH102" s="5">
        <f t="shared" ca="1" si="1270"/>
        <v>7.1398671338588297E-3</v>
      </c>
      <c r="AZI102" s="5">
        <f t="shared" ca="1" si="1270"/>
        <v>7.2482785303397777E-3</v>
      </c>
      <c r="AZJ102" s="5">
        <f t="shared" ca="1" si="1270"/>
        <v>7.3217044862302679E-3</v>
      </c>
      <c r="AZK102" s="5">
        <f t="shared" ca="1" si="1270"/>
        <v>7.2613111843245204E-3</v>
      </c>
      <c r="AZL102" s="5">
        <f t="shared" ca="1" si="1270"/>
        <v>7.3259931558646175E-3</v>
      </c>
      <c r="AZM102" s="5">
        <f t="shared" ca="1" si="1270"/>
        <v>7.3198564501782267E-3</v>
      </c>
      <c r="AZN102" s="5">
        <f t="shared" ca="1" si="1270"/>
        <v>7.2779011226029779E-3</v>
      </c>
      <c r="AZO102" s="5">
        <f t="shared" ca="1" si="1270"/>
        <v>7.1881727361744474E-3</v>
      </c>
      <c r="AZP102" s="5">
        <f t="shared" ca="1" si="1270"/>
        <v>7.1222582967077766E-3</v>
      </c>
      <c r="AZQ102" s="5">
        <f t="shared" ca="1" si="1270"/>
        <v>7.1117925487264285E-3</v>
      </c>
      <c r="AZR102" s="5">
        <f t="shared" ca="1" si="1270"/>
        <v>7.3228002426013565E-3</v>
      </c>
      <c r="AZS102" s="5">
        <f t="shared" ca="1" si="1270"/>
        <v>7.3240874348425283E-3</v>
      </c>
      <c r="AZT102" s="5">
        <f t="shared" ca="1" si="1270"/>
        <v>7.2403999565208528E-3</v>
      </c>
      <c r="AZU102" s="5">
        <f t="shared" ca="1" si="1270"/>
        <v>7.1873918578136973E-3</v>
      </c>
      <c r="AZV102" s="5">
        <f t="shared" ca="1" si="1270"/>
        <v>7.0904483768535736E-3</v>
      </c>
      <c r="AZW102" s="5">
        <f t="shared" ca="1" si="1270"/>
        <v>7.0254028257845562E-3</v>
      </c>
      <c r="AZX102" s="5">
        <f t="shared" ca="1" si="1270"/>
        <v>7.0586019991138397E-3</v>
      </c>
      <c r="AZY102" s="5">
        <f t="shared" ca="1" si="1270"/>
        <v>7.0114417163114886E-3</v>
      </c>
      <c r="AZZ102" s="5">
        <f t="shared" ca="1" si="1270"/>
        <v>6.9539590229052628E-3</v>
      </c>
      <c r="BAA102" s="5">
        <f t="shared" ca="1" si="1270"/>
        <v>6.9673419057814474E-3</v>
      </c>
      <c r="BAB102" s="5">
        <f t="shared" ca="1" si="1270"/>
        <v>6.9779221436972096E-3</v>
      </c>
      <c r="BAC102" s="5">
        <f t="shared" ca="1" si="1270"/>
        <v>7.0638715767625832E-3</v>
      </c>
      <c r="BAD102" s="5">
        <f t="shared" ca="1" si="1270"/>
        <v>7.100561035366184E-3</v>
      </c>
      <c r="BAE102" s="5">
        <f t="shared" ca="1" si="1270"/>
        <v>7.0786878739628346E-3</v>
      </c>
      <c r="BAF102" s="5">
        <f t="shared" ca="1" si="1270"/>
        <v>7.1524198285139711E-3</v>
      </c>
      <c r="BAG102" s="5">
        <f t="shared" ca="1" si="1270"/>
        <v>7.126280157556922E-3</v>
      </c>
      <c r="BAH102" s="5">
        <f t="shared" ca="1" si="1270"/>
        <v>7.1354277781302189E-3</v>
      </c>
      <c r="BAI102" s="5">
        <f t="shared" ca="1" si="1270"/>
        <v>7.16329994309304E-3</v>
      </c>
      <c r="BAJ102" s="5">
        <f t="shared" ca="1" si="1270"/>
        <v>7.0693536531904935E-3</v>
      </c>
      <c r="BAK102" s="5">
        <f t="shared" ca="1" si="1270"/>
        <v>7.0349090575696147E-3</v>
      </c>
      <c r="BAL102" s="5">
        <f t="shared" ca="1" si="1270"/>
        <v>6.9376715089496692E-3</v>
      </c>
      <c r="BAM102" s="5">
        <f t="shared" ca="1" si="1270"/>
        <v>6.9361620213132151E-3</v>
      </c>
      <c r="BAN102" s="5">
        <f t="shared" ca="1" si="1270"/>
        <v>6.9777459296924155E-3</v>
      </c>
      <c r="BAO102" s="5">
        <f t="shared" ca="1" si="1270"/>
        <v>6.9030695559826796E-3</v>
      </c>
      <c r="BAP102" s="5">
        <f t="shared" ca="1" si="1270"/>
        <v>7.0059542836834058E-3</v>
      </c>
      <c r="BAQ102" s="5">
        <f t="shared" ca="1" si="1270"/>
        <v>7.0740260273597453E-3</v>
      </c>
      <c r="BAR102" s="5">
        <f t="shared" ca="1" si="1270"/>
        <v>6.9143651199079937E-3</v>
      </c>
      <c r="BAS102" s="5">
        <f t="shared" ca="1" si="1270"/>
        <v>7.0211683014794616E-3</v>
      </c>
      <c r="BAT102" s="5">
        <f t="shared" ca="1" si="1270"/>
        <v>6.9835116440565602E-3</v>
      </c>
      <c r="BAU102" s="5">
        <f t="shared" ca="1" si="1270"/>
        <v>6.8764494634663579E-3</v>
      </c>
      <c r="BAV102" s="5">
        <f t="shared" ca="1" si="1270"/>
        <v>6.3101296939147714E-3</v>
      </c>
      <c r="BAW102" s="5">
        <f t="shared" ca="1" si="1270"/>
        <v>6.248917558889378E-3</v>
      </c>
      <c r="BAX102" s="5">
        <f t="shared" ca="1" si="1270"/>
        <v>6.1985352314126588E-3</v>
      </c>
      <c r="BAY102" s="5">
        <f t="shared" ca="1" si="1270"/>
        <v>6.1549234632121532E-3</v>
      </c>
      <c r="BAZ102" s="5">
        <f t="shared" ca="1" si="1270"/>
        <v>6.0455873276352304E-3</v>
      </c>
      <c r="BBA102" s="5">
        <f t="shared" ca="1" si="1270"/>
        <v>6.3263189448293121E-3</v>
      </c>
      <c r="BBB102" s="5">
        <f t="shared" ca="1" si="1270"/>
        <v>6.331193122889817E-3</v>
      </c>
      <c r="BBC102" s="5">
        <f t="shared" ca="1" si="1270"/>
        <v>6.3219882919871174E-3</v>
      </c>
      <c r="BBD102" s="5">
        <f t="shared" ca="1" si="1270"/>
        <v>6.2594996391543544E-3</v>
      </c>
      <c r="BBE102" s="5">
        <f t="shared" ca="1" si="1270"/>
        <v>6.2940809233633975E-3</v>
      </c>
      <c r="BBF102" s="5">
        <f t="shared" ca="1" si="1270"/>
        <v>6.2699751607729363E-3</v>
      </c>
      <c r="BBG102" s="5">
        <f t="shared" ca="1" si="1270"/>
        <v>6.1950118599554457E-3</v>
      </c>
      <c r="BBH102" s="5">
        <f t="shared" ca="1" si="1270"/>
        <v>6.2717217250127799E-3</v>
      </c>
      <c r="BBI102" s="5">
        <f t="shared" ca="1" si="1270"/>
        <v>6.3685113951125125E-3</v>
      </c>
      <c r="BBJ102" s="5">
        <f t="shared" ca="1" si="1270"/>
        <v>6.4106395362512978E-3</v>
      </c>
      <c r="BBK102" s="5">
        <f t="shared" ca="1" si="1270"/>
        <v>6.3742869064774017E-3</v>
      </c>
      <c r="BBL102" s="5">
        <f t="shared" ca="1" si="1270"/>
        <v>6.3139010760176967E-3</v>
      </c>
      <c r="BBM102" s="5">
        <f t="shared" ca="1" si="1270"/>
        <v>6.3575417670561326E-3</v>
      </c>
      <c r="BBN102" s="5">
        <f t="shared" ca="1" si="1270"/>
        <v>6.3244848516281855E-3</v>
      </c>
      <c r="BBO102" s="5">
        <f t="shared" ca="1" si="1270"/>
        <v>6.3602966356214249E-3</v>
      </c>
      <c r="BBP102" s="5">
        <f t="shared" ca="1" si="1270"/>
        <v>6.3309207899499955E-3</v>
      </c>
      <c r="BBQ102" s="5">
        <f t="shared" ca="1" si="1270"/>
        <v>6.344892758473668E-3</v>
      </c>
      <c r="BBR102" s="5">
        <f t="shared" ca="1" si="1270"/>
        <v>6.2870097486952365E-3</v>
      </c>
      <c r="BBS102" s="5">
        <f t="shared" ref="BBS102:BED102" ca="1" si="1271">IFERROR(XT97/BBS$3," ")</f>
        <v>6.4035586796271013E-3</v>
      </c>
      <c r="BBT102" s="5">
        <f t="shared" ca="1" si="1271"/>
        <v>6.4179772938773253E-3</v>
      </c>
      <c r="BBU102" s="5">
        <f t="shared" ca="1" si="1271"/>
        <v>6.5160590357255226E-3</v>
      </c>
      <c r="BBV102" s="5">
        <f t="shared" ca="1" si="1271"/>
        <v>6.5027447678316225E-3</v>
      </c>
      <c r="BBW102" s="5">
        <f t="shared" ca="1" si="1271"/>
        <v>6.5579046668249232E-3</v>
      </c>
      <c r="BBX102" s="5">
        <f t="shared" ca="1" si="1271"/>
        <v>6.5927944509963617E-3</v>
      </c>
      <c r="BBY102" s="5">
        <f t="shared" ca="1" si="1271"/>
        <v>6.6553648664447419E-3</v>
      </c>
      <c r="BBZ102" s="5">
        <f t="shared" ca="1" si="1271"/>
        <v>6.5486619726549357E-3</v>
      </c>
      <c r="BCA102" s="5">
        <f t="shared" ca="1" si="1271"/>
        <v>6.5333267143899958E-3</v>
      </c>
      <c r="BCB102" s="5">
        <f t="shared" ca="1" si="1271"/>
        <v>6.5948516546879233E-3</v>
      </c>
      <c r="BCC102" s="5">
        <f t="shared" ca="1" si="1271"/>
        <v>6.4800559500222763E-3</v>
      </c>
      <c r="BCD102" s="5">
        <f t="shared" ca="1" si="1271"/>
        <v>6.4965342240878975E-3</v>
      </c>
      <c r="BCE102" s="5">
        <f t="shared" ca="1" si="1271"/>
        <v>6.4974472664937931E-3</v>
      </c>
      <c r="BCF102" s="5">
        <f t="shared" ca="1" si="1271"/>
        <v>6.4819517415437688E-3</v>
      </c>
      <c r="BCG102" s="5">
        <f t="shared" ca="1" si="1271"/>
        <v>6.5548094398987251E-3</v>
      </c>
      <c r="BCH102" s="5">
        <f t="shared" ca="1" si="1271"/>
        <v>6.5871920425138253E-3</v>
      </c>
      <c r="BCI102" s="5">
        <f t="shared" ca="1" si="1271"/>
        <v>6.0457122445648744E-3</v>
      </c>
      <c r="BCJ102" s="5">
        <f t="shared" ca="1" si="1271"/>
        <v>6.1404694081901613E-3</v>
      </c>
      <c r="BCK102" s="5">
        <f t="shared" ca="1" si="1271"/>
        <v>6.1992268596871413E-3</v>
      </c>
      <c r="BCL102" s="5">
        <f t="shared" ca="1" si="1271"/>
        <v>6.204290039186342E-3</v>
      </c>
      <c r="BCM102" s="5">
        <f t="shared" ca="1" si="1271"/>
        <v>6.311857472799132E-3</v>
      </c>
      <c r="BCN102" s="5">
        <f t="shared" ca="1" si="1271"/>
        <v>6.420428659643279E-3</v>
      </c>
      <c r="BCO102" s="5">
        <f t="shared" ca="1" si="1271"/>
        <v>6.4176874889963417E-3</v>
      </c>
      <c r="BCP102" s="5">
        <f t="shared" ca="1" si="1271"/>
        <v>6.4002757666387399E-3</v>
      </c>
      <c r="BCQ102" s="5">
        <f t="shared" ca="1" si="1271"/>
        <v>6.3484442885845208E-3</v>
      </c>
      <c r="BCR102" s="5">
        <f t="shared" ca="1" si="1271"/>
        <v>6.3709003909702697E-3</v>
      </c>
      <c r="BCS102" s="5">
        <f t="shared" ca="1" si="1271"/>
        <v>6.2920637020390377E-3</v>
      </c>
      <c r="BCT102" s="5">
        <f t="shared" ca="1" si="1271"/>
        <v>6.3415224556540271E-3</v>
      </c>
      <c r="BCU102" s="5">
        <f t="shared" ca="1" si="1271"/>
        <v>6.2712996875861852E-3</v>
      </c>
      <c r="BCV102" s="5">
        <f t="shared" ca="1" si="1271"/>
        <v>6.3264684853643937E-3</v>
      </c>
      <c r="BCW102" s="5">
        <f t="shared" ca="1" si="1271"/>
        <v>6.250907462115385E-3</v>
      </c>
      <c r="BCX102" s="5">
        <f t="shared" ca="1" si="1271"/>
        <v>6.2337287628145338E-3</v>
      </c>
      <c r="BCY102" s="5">
        <f t="shared" ca="1" si="1271"/>
        <v>6.2639577558057033E-3</v>
      </c>
      <c r="BCZ102" s="5">
        <f t="shared" ca="1" si="1271"/>
        <v>6.2838214243319751E-3</v>
      </c>
      <c r="BDA102" s="5">
        <f t="shared" ca="1" si="1271"/>
        <v>6.3482874167038426E-3</v>
      </c>
      <c r="BDB102" s="5">
        <f t="shared" ca="1" si="1271"/>
        <v>6.4152751031304927E-3</v>
      </c>
      <c r="BDC102" s="5">
        <f t="shared" ca="1" si="1271"/>
        <v>6.3350976290739401E-3</v>
      </c>
      <c r="BDD102" s="5">
        <f t="shared" ca="1" si="1271"/>
        <v>6.4115603142556295E-3</v>
      </c>
      <c r="BDE102" s="5">
        <f t="shared" ca="1" si="1271"/>
        <v>6.3911247071726848E-3</v>
      </c>
      <c r="BDF102" s="5">
        <f t="shared" ca="1" si="1271"/>
        <v>6.4159905401823475E-3</v>
      </c>
      <c r="BDG102" s="5">
        <f t="shared" ca="1" si="1271"/>
        <v>6.4454298087318271E-3</v>
      </c>
      <c r="BDH102" s="5">
        <f t="shared" ca="1" si="1271"/>
        <v>6.4027809973779392E-3</v>
      </c>
      <c r="BDI102" s="5">
        <f t="shared" ca="1" si="1271"/>
        <v>6.4153671793266368E-3</v>
      </c>
      <c r="BDJ102" s="5">
        <f t="shared" ca="1" si="1271"/>
        <v>6.3056747196831957E-3</v>
      </c>
      <c r="BDK102" s="5">
        <f t="shared" ca="1" si="1271"/>
        <v>6.2609223042465051E-3</v>
      </c>
      <c r="BDL102" s="5">
        <f t="shared" ca="1" si="1271"/>
        <v>6.2537241631036222E-3</v>
      </c>
      <c r="BDM102" s="5">
        <f t="shared" ca="1" si="1271"/>
        <v>6.2637765888880863E-3</v>
      </c>
      <c r="BDN102" s="5">
        <f t="shared" ca="1" si="1271"/>
        <v>6.2158831726311032E-3</v>
      </c>
      <c r="BDO102" s="5">
        <f t="shared" ca="1" si="1271"/>
        <v>6.1630406753993353E-3</v>
      </c>
      <c r="BDP102" s="5">
        <f t="shared" ca="1" si="1271"/>
        <v>6.3248848942345686E-3</v>
      </c>
      <c r="BDQ102" s="5">
        <f t="shared" ca="1" si="1271"/>
        <v>6.1864044708376496E-3</v>
      </c>
      <c r="BDR102" s="5">
        <f t="shared" ca="1" si="1271"/>
        <v>6.1300460640185779E-3</v>
      </c>
      <c r="BDS102" s="5">
        <f t="shared" ca="1" si="1271"/>
        <v>6.2311101518382353E-3</v>
      </c>
      <c r="BDT102" s="5">
        <f t="shared" ca="1" si="1271"/>
        <v>6.2047351392144831E-3</v>
      </c>
      <c r="BDU102" s="5">
        <f t="shared" ca="1" si="1271"/>
        <v>6.1255627048814798E-3</v>
      </c>
      <c r="BDV102" s="5">
        <f t="shared" ca="1" si="1271"/>
        <v>6.0134056518900605E-3</v>
      </c>
      <c r="BDW102" s="5">
        <f t="shared" ca="1" si="1271"/>
        <v>5.963005723191442E-3</v>
      </c>
      <c r="BDX102" s="5">
        <f t="shared" ca="1" si="1271"/>
        <v>5.8440533480144698E-3</v>
      </c>
      <c r="BDY102" s="5">
        <f t="shared" ca="1" si="1271"/>
        <v>5.8135627408403339E-3</v>
      </c>
      <c r="BDZ102" s="5">
        <f t="shared" ca="1" si="1271"/>
        <v>5.7930943182957937E-3</v>
      </c>
      <c r="BEA102" s="5">
        <f t="shared" ca="1" si="1271"/>
        <v>5.7147638528282267E-3</v>
      </c>
      <c r="BEB102" s="5">
        <f t="shared" ca="1" si="1271"/>
        <v>5.8348817982384346E-3</v>
      </c>
      <c r="BEC102" s="5">
        <f t="shared" ca="1" si="1271"/>
        <v>5.8590740242320145E-3</v>
      </c>
      <c r="BED102" s="5">
        <f t="shared" ca="1" si="1271"/>
        <v>5.8521365244853709E-3</v>
      </c>
      <c r="BEE102" s="5">
        <f t="shared" ref="BEE102:BGP102" ca="1" si="1272">IFERROR(AAF97/BEE$3," ")</f>
        <v>5.7136552569230191E-3</v>
      </c>
      <c r="BEF102" s="5">
        <f t="shared" ca="1" si="1272"/>
        <v>5.7557059496561279E-3</v>
      </c>
      <c r="BEG102" s="5">
        <f t="shared" ca="1" si="1272"/>
        <v>5.7534446533137589E-3</v>
      </c>
      <c r="BEH102" s="5">
        <f t="shared" ca="1" si="1272"/>
        <v>5.7615482540968373E-3</v>
      </c>
      <c r="BEI102" s="5">
        <f t="shared" ca="1" si="1272"/>
        <v>5.7626979739772008E-3</v>
      </c>
      <c r="BEJ102" s="5">
        <f t="shared" ca="1" si="1272"/>
        <v>5.7662444678583408E-3</v>
      </c>
      <c r="BEK102" s="5">
        <f t="shared" ca="1" si="1272"/>
        <v>5.6931275316901642E-3</v>
      </c>
      <c r="BEL102" s="5">
        <f t="shared" ca="1" si="1272"/>
        <v>5.633848936249213E-3</v>
      </c>
      <c r="BEM102" s="5">
        <f t="shared" ca="1" si="1272"/>
        <v>5.6504190494891283E-3</v>
      </c>
      <c r="BEN102" s="5">
        <f t="shared" ca="1" si="1272"/>
        <v>5.6051528952440425E-3</v>
      </c>
      <c r="BEO102" s="5">
        <f t="shared" ca="1" si="1272"/>
        <v>5.5228082928711481E-3</v>
      </c>
      <c r="BEP102" s="5">
        <f t="shared" ca="1" si="1272"/>
        <v>5.619433888532476E-3</v>
      </c>
      <c r="BEQ102" s="5">
        <f t="shared" ca="1" si="1272"/>
        <v>5.5953925751598263E-3</v>
      </c>
      <c r="BER102" s="5">
        <f t="shared" ca="1" si="1272"/>
        <v>5.6689502392554712E-3</v>
      </c>
      <c r="BES102" s="5">
        <f t="shared" ca="1" si="1272"/>
        <v>5.5013966611402957E-3</v>
      </c>
      <c r="BET102" s="5">
        <f t="shared" ca="1" si="1272"/>
        <v>5.6535485787760518E-3</v>
      </c>
      <c r="BEU102" s="5">
        <f t="shared" ca="1" si="1272"/>
        <v>5.5468321822114983E-3</v>
      </c>
      <c r="BEV102" s="5">
        <f t="shared" ca="1" si="1272"/>
        <v>5.5987071711686206E-3</v>
      </c>
      <c r="BEW102" s="5">
        <f t="shared" ca="1" si="1272"/>
        <v>5.5922522111917384E-3</v>
      </c>
      <c r="BEX102" s="5">
        <f t="shared" ca="1" si="1272"/>
        <v>5.5164742259087556E-3</v>
      </c>
      <c r="BEY102" s="5">
        <f t="shared" ca="1" si="1272"/>
        <v>5.5359154100690063E-3</v>
      </c>
      <c r="BEZ102" s="5">
        <f t="shared" ca="1" si="1272"/>
        <v>5.5379529297151916E-3</v>
      </c>
      <c r="BFA102" s="5">
        <f t="shared" ca="1" si="1272"/>
        <v>5.5017397481028907E-3</v>
      </c>
      <c r="BFB102" s="5">
        <f t="shared" ca="1" si="1272"/>
        <v>5.453738847057351E-3</v>
      </c>
      <c r="BFC102" s="5">
        <f t="shared" ca="1" si="1272"/>
        <v>5.4809035260371605E-3</v>
      </c>
      <c r="BFD102" s="5">
        <f t="shared" ca="1" si="1272"/>
        <v>5.6059519442908518E-3</v>
      </c>
      <c r="BFE102" s="5">
        <f t="shared" ca="1" si="1272"/>
        <v>5.722533237425791E-3</v>
      </c>
      <c r="BFF102" s="5">
        <f t="shared" ca="1" si="1272"/>
        <v>5.752171779043181E-3</v>
      </c>
      <c r="BFG102" s="5">
        <f t="shared" ca="1" si="1272"/>
        <v>5.8142552056684726E-3</v>
      </c>
      <c r="BFH102" s="5">
        <f t="shared" ca="1" si="1272"/>
        <v>5.8607598309295284E-3</v>
      </c>
      <c r="BFI102" s="5">
        <f t="shared" ca="1" si="1272"/>
        <v>5.8315802873572025E-3</v>
      </c>
      <c r="BFJ102" s="5">
        <f t="shared" ca="1" si="1272"/>
        <v>5.8700541922691429E-3</v>
      </c>
      <c r="BFK102" s="5">
        <f t="shared" ca="1" si="1272"/>
        <v>5.8432528702091905E-3</v>
      </c>
      <c r="BFL102" s="5">
        <f t="shared" ca="1" si="1272"/>
        <v>5.1401235191649557E-3</v>
      </c>
      <c r="BFM102" s="5">
        <f t="shared" ca="1" si="1272"/>
        <v>5.2639942465890323E-3</v>
      </c>
      <c r="BFN102" s="5">
        <f t="shared" ca="1" si="1272"/>
        <v>5.2337283065709466E-3</v>
      </c>
      <c r="BFO102" s="5">
        <f t="shared" ca="1" si="1272"/>
        <v>5.2331435948117849E-3</v>
      </c>
      <c r="BFP102" s="5">
        <f t="shared" ca="1" si="1272"/>
        <v>5.2125467512065789E-3</v>
      </c>
      <c r="BFQ102" s="5">
        <f t="shared" ca="1" si="1272"/>
        <v>5.2257039998930815E-3</v>
      </c>
      <c r="BFR102" s="5">
        <f t="shared" ca="1" si="1272"/>
        <v>5.2392652731193621E-3</v>
      </c>
      <c r="BFS102" s="5">
        <f t="shared" ca="1" si="1272"/>
        <v>5.2925793643716747E-3</v>
      </c>
      <c r="BFT102" s="5">
        <f t="shared" ca="1" si="1272"/>
        <v>5.3311818771455254E-3</v>
      </c>
      <c r="BFU102" s="5">
        <f t="shared" ca="1" si="1272"/>
        <v>5.355340573227973E-3</v>
      </c>
      <c r="BFV102" s="5">
        <f t="shared" ca="1" si="1272"/>
        <v>5.2390677068495451E-3</v>
      </c>
      <c r="BFW102" s="5">
        <f t="shared" ca="1" si="1272"/>
        <v>5.2463580311777969E-3</v>
      </c>
      <c r="BFX102" s="5">
        <f t="shared" ca="1" si="1272"/>
        <v>5.2475573973678642E-3</v>
      </c>
      <c r="BFY102" s="5">
        <f t="shared" ca="1" si="1272"/>
        <v>5.2009380041741441E-3</v>
      </c>
      <c r="BFZ102" s="5">
        <f t="shared" ca="1" si="1272"/>
        <v>5.1785470621097968E-3</v>
      </c>
      <c r="BGA102" s="5">
        <f t="shared" ca="1" si="1272"/>
        <v>5.1569445480671335E-3</v>
      </c>
      <c r="BGB102" s="5">
        <f t="shared" ca="1" si="1272"/>
        <v>5.1353398882509086E-3</v>
      </c>
      <c r="BGC102" s="5">
        <f t="shared" ca="1" si="1272"/>
        <v>5.1516232321977447E-3</v>
      </c>
      <c r="BGD102" s="5">
        <f t="shared" ca="1" si="1272"/>
        <v>5.191020755274502E-3</v>
      </c>
      <c r="BGE102" s="5">
        <f t="shared" ca="1" si="1272"/>
        <v>5.1178981968884631E-3</v>
      </c>
      <c r="BGF102" s="5">
        <f t="shared" ca="1" si="1272"/>
        <v>5.1130135478196477E-3</v>
      </c>
      <c r="BGG102" s="5">
        <f t="shared" ca="1" si="1272"/>
        <v>5.0548544585278668E-3</v>
      </c>
      <c r="BGH102" s="5">
        <f t="shared" ca="1" si="1272"/>
        <v>5.0285302887281879E-3</v>
      </c>
      <c r="BGI102" s="5">
        <f t="shared" ca="1" si="1272"/>
        <v>5.0304333948133538E-3</v>
      </c>
      <c r="BGJ102" s="5">
        <f t="shared" ca="1" si="1272"/>
        <v>5.0828569383789103E-3</v>
      </c>
      <c r="BGK102" s="5">
        <f t="shared" ca="1" si="1272"/>
        <v>4.9988685125610744E-3</v>
      </c>
      <c r="BGL102" s="5">
        <f t="shared" ca="1" si="1272"/>
        <v>4.9870657417128107E-3</v>
      </c>
      <c r="BGM102" s="5">
        <f t="shared" ca="1" si="1272"/>
        <v>4.9667468903071815E-3</v>
      </c>
      <c r="BGN102" s="5">
        <f t="shared" ca="1" si="1272"/>
        <v>4.989965724311673E-3</v>
      </c>
      <c r="BGO102" s="5">
        <f t="shared" ca="1" si="1272"/>
        <v>5.0258882518383931E-3</v>
      </c>
      <c r="BGP102" s="5">
        <f t="shared" ca="1" si="1272"/>
        <v>5.0758903084827797E-3</v>
      </c>
      <c r="BGQ102" s="5">
        <f t="shared" ref="BGQ102:BGX102" ca="1" si="1273">IFERROR(ACR97/BGQ$3," ")</f>
        <v>5.0519710618021811E-3</v>
      </c>
      <c r="BGR102" s="5">
        <f t="shared" ca="1" si="1273"/>
        <v>5.1230481533990182E-3</v>
      </c>
      <c r="BGS102" s="5">
        <f t="shared" ca="1" si="1273"/>
        <v>5.1107365916526239E-3</v>
      </c>
      <c r="BGT102" s="5">
        <f t="shared" ca="1" si="1273"/>
        <v>5.1338303325028046E-3</v>
      </c>
      <c r="BGU102" s="5">
        <f t="shared" ca="1" si="1273"/>
        <v>5.0664093903236718E-3</v>
      </c>
      <c r="BGV102" s="5">
        <f t="shared" ca="1" si="1273"/>
        <v>5.0255208959061291E-3</v>
      </c>
      <c r="BGW102" s="5">
        <f t="shared" ca="1" si="1273"/>
        <v>4.9558534104988256E-3</v>
      </c>
      <c r="BGX102" s="5" t="str">
        <f t="shared" si="1273"/>
        <v xml:space="preserve"> </v>
      </c>
      <c r="BGY102" s="5"/>
    </row>
    <row r="103" spans="2:1559" x14ac:dyDescent="0.55000000000000004">
      <c r="B103" t="e" vm="39888">
        <v>#VALUE!</v>
      </c>
      <c r="D103" cm="1" vm="5414">
        <f t="array" aca="1" ref="D103:ACX103" ca="1">TRANSPOSE(_xlfn.STOCKHISTORY(B103,EDATE(TODAY(),-PI()*12),TODAY(),0,0,1))</f>
        <v>55.94</v>
      </c>
      <c r="E103" vm="33440">
        <f ca="1"/>
        <v>55.56</v>
      </c>
      <c r="F103" vm="4581">
        <f ca="1"/>
        <v>54.39</v>
      </c>
      <c r="G103" vm="10640">
        <f ca="1"/>
        <v>52.73</v>
      </c>
      <c r="H103" vm="10362">
        <f ca="1"/>
        <v>52.74</v>
      </c>
      <c r="I103" vm="10646">
        <f ca="1"/>
        <v>54.91</v>
      </c>
      <c r="J103" vm="10659">
        <f ca="1"/>
        <v>55.36</v>
      </c>
      <c r="K103" vm="4632">
        <f ca="1"/>
        <v>55.46</v>
      </c>
      <c r="L103" vm="15480">
        <f ca="1"/>
        <v>54.71</v>
      </c>
      <c r="M103" vm="4897">
        <f ca="1"/>
        <v>55.77</v>
      </c>
      <c r="N103" vm="23449">
        <f ca="1"/>
        <v>55.16</v>
      </c>
      <c r="O103" vm="4532">
        <f ca="1"/>
        <v>54.52</v>
      </c>
      <c r="P103" vm="13680">
        <f ca="1"/>
        <v>53.77</v>
      </c>
      <c r="Q103" vm="17902">
        <f ca="1"/>
        <v>55.08</v>
      </c>
      <c r="R103" vm="10658">
        <f ca="1"/>
        <v>54.87</v>
      </c>
      <c r="S103" vm="31483">
        <f ca="1"/>
        <v>54.55</v>
      </c>
      <c r="T103" vm="28016">
        <f ca="1"/>
        <v>54.05</v>
      </c>
      <c r="U103" vm="13511">
        <f ca="1"/>
        <v>54.09</v>
      </c>
      <c r="V103" vm="13698">
        <f ca="1"/>
        <v>53.98</v>
      </c>
      <c r="W103" vm="10677">
        <f ca="1"/>
        <v>55.37</v>
      </c>
      <c r="X103" vm="4518">
        <f ca="1"/>
        <v>54.58</v>
      </c>
      <c r="Y103" vm="4609">
        <f ca="1"/>
        <v>56.42</v>
      </c>
      <c r="Z103" vm="4538">
        <f ca="1"/>
        <v>55.82</v>
      </c>
      <c r="AA103" vm="23449">
        <f ca="1"/>
        <v>55.16</v>
      </c>
      <c r="AB103" vm="20583">
        <f ca="1"/>
        <v>53.69</v>
      </c>
      <c r="AC103" vm="13679">
        <f ca="1"/>
        <v>53.64</v>
      </c>
      <c r="AD103" vm="13699">
        <f ca="1"/>
        <v>55.21</v>
      </c>
      <c r="AE103" vm="10321">
        <f ca="1"/>
        <v>57.08</v>
      </c>
      <c r="AF103" vm="12303">
        <f ca="1"/>
        <v>57.59</v>
      </c>
      <c r="AG103" vm="15469">
        <f ca="1"/>
        <v>59.3</v>
      </c>
      <c r="AH103" vm="5426">
        <f ca="1"/>
        <v>59.92</v>
      </c>
      <c r="AI103" vm="10706">
        <f ca="1"/>
        <v>59.88</v>
      </c>
      <c r="AJ103" vm="5417">
        <f ca="1"/>
        <v>58.82</v>
      </c>
      <c r="AK103" vm="12610">
        <f ca="1"/>
        <v>60.93</v>
      </c>
      <c r="AL103" vm="4820">
        <f ca="1"/>
        <v>61.72</v>
      </c>
      <c r="AM103" vm="12609">
        <f ca="1"/>
        <v>61.62</v>
      </c>
      <c r="AN103" vm="12607">
        <f ca="1"/>
        <v>60.49</v>
      </c>
      <c r="AO103" vm="4840">
        <f ca="1"/>
        <v>60.66</v>
      </c>
      <c r="AP103" vm="28047">
        <f ca="1"/>
        <v>62.18</v>
      </c>
      <c r="AQ103" vm="12322">
        <f ca="1"/>
        <v>61.56</v>
      </c>
      <c r="AR103" vm="4628">
        <f ca="1"/>
        <v>61.24</v>
      </c>
      <c r="AS103" vm="13470">
        <f ca="1"/>
        <v>61.07</v>
      </c>
      <c r="AT103" vm="12290">
        <f ca="1"/>
        <v>62</v>
      </c>
      <c r="AU103" vm="39889">
        <f ca="1"/>
        <v>62.59</v>
      </c>
      <c r="AV103" vm="31166">
        <f ca="1"/>
        <v>62.56</v>
      </c>
      <c r="AW103" vm="4822">
        <f ca="1"/>
        <v>63.5</v>
      </c>
      <c r="AX103" vm="5425">
        <f ca="1"/>
        <v>63.85</v>
      </c>
      <c r="AY103" vm="10713">
        <f ca="1"/>
        <v>62.69</v>
      </c>
      <c r="AZ103" vm="10719">
        <f ca="1"/>
        <v>63.12</v>
      </c>
      <c r="BA103" vm="23248">
        <f ca="1"/>
        <v>64.349999999999994</v>
      </c>
      <c r="BB103" vm="12574">
        <f ca="1"/>
        <v>65.84</v>
      </c>
      <c r="BC103" vm="35803">
        <f ca="1"/>
        <v>64.13</v>
      </c>
      <c r="BD103" vm="28038">
        <f ca="1"/>
        <v>64.31</v>
      </c>
      <c r="BE103" vm="23250">
        <f ca="1"/>
        <v>64.47</v>
      </c>
      <c r="BF103" vm="39890">
        <f ca="1"/>
        <v>65.63</v>
      </c>
      <c r="BG103" vm="5455">
        <f ca="1"/>
        <v>64.819999999999993</v>
      </c>
      <c r="BH103" vm="23271">
        <f ca="1"/>
        <v>63.93</v>
      </c>
      <c r="BI103" vm="4658">
        <f ca="1"/>
        <v>64.41</v>
      </c>
      <c r="BJ103" vm="10711">
        <f ca="1"/>
        <v>65.02</v>
      </c>
      <c r="BK103" vm="28039">
        <f ca="1"/>
        <v>65.72</v>
      </c>
      <c r="BL103" vm="13485">
        <f ca="1"/>
        <v>66.36</v>
      </c>
      <c r="BM103" vm="20478">
        <f ca="1"/>
        <v>64.19</v>
      </c>
      <c r="BN103" vm="28038">
        <f ca="1"/>
        <v>64.31</v>
      </c>
      <c r="BO103" vm="4987">
        <f ca="1"/>
        <v>63.82</v>
      </c>
      <c r="BP103" vm="13734">
        <f ca="1"/>
        <v>64.37</v>
      </c>
      <c r="BQ103" vm="10711">
        <f ca="1"/>
        <v>65.02</v>
      </c>
      <c r="BR103" vm="28038">
        <f ca="1"/>
        <v>64.31</v>
      </c>
      <c r="BS103" vm="4657">
        <f ca="1"/>
        <v>63.61</v>
      </c>
      <c r="BT103" vm="13490">
        <f ca="1"/>
        <v>60.67</v>
      </c>
      <c r="BU103" vm="23254">
        <f ca="1"/>
        <v>61.51</v>
      </c>
      <c r="BV103" vm="4659">
        <f ca="1"/>
        <v>63.13</v>
      </c>
      <c r="BW103" vm="4989">
        <f ca="1"/>
        <v>63.48</v>
      </c>
      <c r="BX103" vm="13726">
        <f ca="1"/>
        <v>61.25</v>
      </c>
      <c r="BY103" vm="23244">
        <f ca="1"/>
        <v>61.59</v>
      </c>
      <c r="BZ103" vm="12294">
        <f ca="1"/>
        <v>59.84</v>
      </c>
      <c r="CA103" vm="31141">
        <f ca="1"/>
        <v>59.79</v>
      </c>
      <c r="CB103" vm="4968">
        <f ca="1"/>
        <v>61.28</v>
      </c>
      <c r="CC103" vm="20450">
        <f ca="1"/>
        <v>60.89</v>
      </c>
      <c r="CD103" vm="4964">
        <f ca="1"/>
        <v>61.58</v>
      </c>
      <c r="CE103" vm="23260">
        <f ca="1"/>
        <v>62.27</v>
      </c>
      <c r="CF103" vm="4649">
        <f ca="1"/>
        <v>62.45</v>
      </c>
      <c r="CG103" vm="4975">
        <f ca="1"/>
        <v>62.61</v>
      </c>
      <c r="CH103" vm="28049">
        <f ca="1"/>
        <v>63.01</v>
      </c>
      <c r="CI103" vm="23241">
        <f ca="1"/>
        <v>61.63</v>
      </c>
      <c r="CJ103" vm="4626">
        <f ca="1"/>
        <v>61.54</v>
      </c>
      <c r="CK103" vm="4935">
        <f ca="1"/>
        <v>61.27</v>
      </c>
      <c r="CL103" vm="4602">
        <f ca="1"/>
        <v>61.37</v>
      </c>
      <c r="CM103" vm="4845">
        <f ca="1"/>
        <v>60.03</v>
      </c>
      <c r="CN103" vm="4562">
        <f ca="1"/>
        <v>59.16</v>
      </c>
      <c r="CO103" vm="10704">
        <f ca="1"/>
        <v>60.5</v>
      </c>
      <c r="CP103" vm="4615">
        <f ca="1"/>
        <v>60.99</v>
      </c>
      <c r="CQ103" vm="23447">
        <f ca="1"/>
        <v>61.02</v>
      </c>
      <c r="CR103" vm="23240">
        <f ca="1"/>
        <v>61.89</v>
      </c>
      <c r="CS103" vm="4796">
        <f ca="1"/>
        <v>61.69</v>
      </c>
      <c r="CT103" vm="28042">
        <f ca="1"/>
        <v>61.15</v>
      </c>
      <c r="CU103" vm="28025">
        <f ca="1"/>
        <v>60.79</v>
      </c>
      <c r="CV103" vm="28079">
        <f ca="1"/>
        <v>61.19</v>
      </c>
      <c r="CW103" vm="12338">
        <f ca="1"/>
        <v>63.54</v>
      </c>
      <c r="CX103" vm="31243">
        <f ca="1"/>
        <v>65.930000000000007</v>
      </c>
      <c r="CY103" vm="5027">
        <f ca="1"/>
        <v>66.75</v>
      </c>
      <c r="CZ103" vm="39891">
        <f ca="1"/>
        <v>68.319999999999993</v>
      </c>
      <c r="DA103" vm="18282">
        <f ca="1"/>
        <v>68.88</v>
      </c>
      <c r="DB103" vm="5427">
        <f ca="1"/>
        <v>68.47</v>
      </c>
      <c r="DC103" vm="35823">
        <f ca="1"/>
        <v>71.349999999999994</v>
      </c>
      <c r="DD103" vm="12476">
        <f ca="1"/>
        <v>71.14</v>
      </c>
      <c r="DE103" vm="23219">
        <f ca="1"/>
        <v>70.63</v>
      </c>
      <c r="DF103" vm="23200">
        <f ca="1"/>
        <v>71.87</v>
      </c>
      <c r="DG103" vm="15256">
        <f ca="1"/>
        <v>73.08</v>
      </c>
      <c r="DH103" vm="11">
        <f ca="1"/>
        <v>73.11</v>
      </c>
      <c r="DI103" vm="15305">
        <f ca="1"/>
        <v>73.27</v>
      </c>
      <c r="DJ103" vm="33427">
        <f ca="1"/>
        <v>72.17</v>
      </c>
      <c r="DK103" vm="35805">
        <f ca="1"/>
        <v>72.790000000000006</v>
      </c>
      <c r="DL103" vm="5092">
        <f ca="1"/>
        <v>74.930000000000007</v>
      </c>
      <c r="DM103" vm="5084">
        <f ca="1"/>
        <v>74.17</v>
      </c>
      <c r="DN103" vm="15142">
        <f ca="1"/>
        <v>75.12</v>
      </c>
      <c r="DO103" vm="15047">
        <f ca="1"/>
        <v>75.28</v>
      </c>
      <c r="DP103" vm="5142">
        <f ca="1"/>
        <v>75.959999999999994</v>
      </c>
      <c r="DQ103" vm="15346">
        <f ca="1"/>
        <v>80.83</v>
      </c>
      <c r="DR103" vm="31371">
        <f ca="1"/>
        <v>80.62</v>
      </c>
      <c r="DS103" vm="32896">
        <f ca="1"/>
        <v>79.680000000000007</v>
      </c>
      <c r="DT103" vm="15347">
        <f ca="1"/>
        <v>81.41</v>
      </c>
      <c r="DU103" vm="32865">
        <f ca="1"/>
        <v>82.39</v>
      </c>
      <c r="DV103" vm="15172">
        <f ca="1"/>
        <v>80.260000000000005</v>
      </c>
      <c r="DW103" vm="8231">
        <f ca="1"/>
        <v>79</v>
      </c>
      <c r="DX103" vm="39892">
        <f ca="1"/>
        <v>78.239999999999995</v>
      </c>
      <c r="DY103" vm="33383">
        <f ca="1"/>
        <v>80.209999999999994</v>
      </c>
      <c r="DZ103" vm="15330">
        <f ca="1"/>
        <v>78.98</v>
      </c>
      <c r="EA103" vm="5348">
        <f ca="1"/>
        <v>77.989999999999995</v>
      </c>
      <c r="EB103" vm="15163">
        <f ca="1"/>
        <v>78.349999999999994</v>
      </c>
      <c r="EC103" vm="15231">
        <f ca="1"/>
        <v>78.23</v>
      </c>
      <c r="ED103" vm="5116">
        <f ca="1"/>
        <v>77.36</v>
      </c>
      <c r="EE103" vm="15155">
        <f ca="1"/>
        <v>76.459999999999994</v>
      </c>
      <c r="EF103" vm="5398">
        <f ca="1"/>
        <v>76.77</v>
      </c>
      <c r="EG103" vm="12399">
        <f ca="1"/>
        <v>75.8</v>
      </c>
      <c r="EH103" vm="15054">
        <f ca="1"/>
        <v>77.84</v>
      </c>
      <c r="EI103" vm="35512">
        <f ca="1"/>
        <v>78.42</v>
      </c>
      <c r="EJ103" vm="23433">
        <f ca="1"/>
        <v>79.17</v>
      </c>
      <c r="EK103" vm="20973">
        <f ca="1"/>
        <v>80.53</v>
      </c>
      <c r="EL103" vm="31436">
        <f ca="1"/>
        <v>81.040000000000006</v>
      </c>
      <c r="EM103" vm="15354">
        <f ca="1"/>
        <v>84.09</v>
      </c>
      <c r="EN103" vm="35756">
        <f ca="1"/>
        <v>87.12</v>
      </c>
      <c r="EO103" vm="18243">
        <f ca="1"/>
        <v>87.78</v>
      </c>
      <c r="EP103" vm="15076">
        <f ca="1"/>
        <v>82.79</v>
      </c>
      <c r="EQ103" vm="20312">
        <f ca="1"/>
        <v>85.36</v>
      </c>
      <c r="ER103" vm="7481">
        <f ca="1"/>
        <v>84.92</v>
      </c>
      <c r="ES103" vm="39893">
        <f ca="1"/>
        <v>81.88</v>
      </c>
      <c r="ET103" vm="31203">
        <f ca="1"/>
        <v>77.22</v>
      </c>
      <c r="EU103" vm="15218">
        <f ca="1"/>
        <v>76.930000000000007</v>
      </c>
      <c r="EV103" vm="15330">
        <f ca="1"/>
        <v>78.98</v>
      </c>
      <c r="EW103" vm="39894">
        <f ca="1"/>
        <v>78.67</v>
      </c>
      <c r="EX103" vm="39895">
        <f ca="1"/>
        <v>82.2</v>
      </c>
      <c r="EY103" vm="31338">
        <f ca="1"/>
        <v>81.84</v>
      </c>
      <c r="EZ103" vm="5481">
        <f ca="1"/>
        <v>83.13</v>
      </c>
      <c r="FA103" vm="34821">
        <f ca="1"/>
        <v>83.38</v>
      </c>
      <c r="FB103" vm="20939">
        <f ca="1"/>
        <v>85.2</v>
      </c>
      <c r="FC103" vm="83">
        <f ca="1"/>
        <v>82.81</v>
      </c>
      <c r="FD103" vm="31356">
        <f ca="1"/>
        <v>82.37</v>
      </c>
      <c r="FE103" vm="23335">
        <f ca="1"/>
        <v>83.78</v>
      </c>
      <c r="FF103" vm="31335">
        <f ca="1"/>
        <v>82.59</v>
      </c>
      <c r="FG103" vm="7490">
        <f ca="1"/>
        <v>83.12</v>
      </c>
      <c r="FH103" vm="18090">
        <f ca="1"/>
        <v>83.16</v>
      </c>
      <c r="FI103" vm="15099">
        <f ca="1"/>
        <v>82.73</v>
      </c>
      <c r="FJ103" vm="20990">
        <f ca="1"/>
        <v>83.65</v>
      </c>
      <c r="FK103" vm="23316">
        <f ca="1"/>
        <v>85.05</v>
      </c>
      <c r="FL103" vm="32909">
        <f ca="1"/>
        <v>86.84</v>
      </c>
      <c r="FM103" vm="39896">
        <f ca="1"/>
        <v>83.85</v>
      </c>
      <c r="FN103" vm="20436">
        <f ca="1"/>
        <v>85.6</v>
      </c>
      <c r="FO103" vm="15369">
        <f ca="1"/>
        <v>86.81</v>
      </c>
      <c r="FP103" vm="16280">
        <f ca="1"/>
        <v>87.83</v>
      </c>
      <c r="FQ103" vm="21029">
        <f ca="1"/>
        <v>88.55</v>
      </c>
      <c r="FR103" vm="20777">
        <f ca="1"/>
        <v>87.76</v>
      </c>
      <c r="FS103" vm="20292">
        <f ca="1"/>
        <v>87.96</v>
      </c>
      <c r="FT103" vm="20775">
        <f ca="1"/>
        <v>87.03</v>
      </c>
      <c r="FU103" vm="31415">
        <f ca="1"/>
        <v>85.13</v>
      </c>
      <c r="FV103" vm="31366">
        <f ca="1"/>
        <v>82.26</v>
      </c>
      <c r="FW103" vm="31349">
        <f ca="1"/>
        <v>82.29</v>
      </c>
      <c r="FX103" vm="5393">
        <f ca="1"/>
        <v>84.64</v>
      </c>
      <c r="FY103" vm="18239">
        <f ca="1"/>
        <v>87.2</v>
      </c>
      <c r="FZ103" vm="5366">
        <f ca="1"/>
        <v>85.25</v>
      </c>
      <c r="GA103" vm="15368">
        <f ca="1"/>
        <v>86.41</v>
      </c>
      <c r="GB103" vm="20774">
        <f ca="1"/>
        <v>88.19</v>
      </c>
      <c r="GC103" vm="20753">
        <f ca="1"/>
        <v>91.7</v>
      </c>
      <c r="GD103" vm="20866">
        <f ca="1"/>
        <v>90.31</v>
      </c>
      <c r="GE103" vm="20734">
        <f ca="1"/>
        <v>91.69</v>
      </c>
      <c r="GF103" vm="15078">
        <f ca="1"/>
        <v>84.46</v>
      </c>
      <c r="GG103" vm="20333">
        <f ca="1"/>
        <v>85.02</v>
      </c>
      <c r="GH103" vm="18084">
        <f ca="1"/>
        <v>86.79</v>
      </c>
      <c r="GI103" vm="20316">
        <f ca="1"/>
        <v>86.3</v>
      </c>
      <c r="GJ103" vm="20924">
        <f ca="1"/>
        <v>88.86</v>
      </c>
      <c r="GK103" vm="16035">
        <f ca="1"/>
        <v>90.95</v>
      </c>
      <c r="GL103" vm="16082">
        <f ca="1"/>
        <v>92.11</v>
      </c>
      <c r="GM103" vm="18102">
        <f ca="1"/>
        <v>90.65</v>
      </c>
      <c r="GN103" vm="32677">
        <f ca="1"/>
        <v>91.14</v>
      </c>
      <c r="GO103" vm="35700">
        <f ca="1"/>
        <v>91.86</v>
      </c>
      <c r="GP103" vm="5303">
        <f ca="1"/>
        <v>93.89</v>
      </c>
      <c r="GQ103" vm="20194">
        <f ca="1"/>
        <v>94.4</v>
      </c>
      <c r="GR103" vm="20793">
        <f ca="1"/>
        <v>96.3</v>
      </c>
      <c r="GS103" vm="20221">
        <f ca="1"/>
        <v>96.64</v>
      </c>
      <c r="GT103" vm="20607">
        <f ca="1"/>
        <v>97.59</v>
      </c>
      <c r="GU103" vm="18387">
        <f ca="1"/>
        <v>96</v>
      </c>
      <c r="GV103" vm="5501">
        <f ca="1"/>
        <v>97.84</v>
      </c>
      <c r="GW103" vm="20639">
        <f ca="1"/>
        <v>97.67</v>
      </c>
      <c r="GX103" vm="20723">
        <f ca="1"/>
        <v>99.09</v>
      </c>
      <c r="GY103" vm="20717">
        <f ca="1"/>
        <v>98.84</v>
      </c>
      <c r="GZ103" vm="20414">
        <f ca="1"/>
        <v>103.37</v>
      </c>
      <c r="HA103" vm="2934">
        <f ca="1"/>
        <v>104.59</v>
      </c>
      <c r="HB103" vm="2956">
        <f ca="1"/>
        <v>102.33</v>
      </c>
      <c r="HC103" vm="2687">
        <f ca="1"/>
        <v>100.46</v>
      </c>
      <c r="HD103" vm="20216">
        <f ca="1"/>
        <v>95.85</v>
      </c>
      <c r="HE103" vm="18217">
        <f ca="1"/>
        <v>96.1</v>
      </c>
      <c r="HF103" vm="34848">
        <f ca="1"/>
        <v>94.89</v>
      </c>
      <c r="HG103" vm="15924">
        <f ca="1"/>
        <v>91.39</v>
      </c>
      <c r="HH103" vm="15352">
        <f ca="1"/>
        <v>86.12</v>
      </c>
      <c r="HI103" vm="20961">
        <f ca="1"/>
        <v>91.48</v>
      </c>
      <c r="HJ103" vm="7480">
        <f ca="1"/>
        <v>87.86</v>
      </c>
      <c r="HK103" vm="23288">
        <f ca="1"/>
        <v>85.21</v>
      </c>
      <c r="HL103" vm="39897">
        <f ca="1"/>
        <v>86.9</v>
      </c>
      <c r="HM103" vm="20315">
        <f ca="1"/>
        <v>89.03</v>
      </c>
      <c r="HN103" vm="20369">
        <f ca="1"/>
        <v>91.5</v>
      </c>
      <c r="HO103" vm="20730">
        <f ca="1"/>
        <v>88.12</v>
      </c>
      <c r="HP103" vm="31426">
        <f ca="1"/>
        <v>85.64</v>
      </c>
      <c r="HQ103" vm="32701">
        <f ca="1"/>
        <v>87.55</v>
      </c>
      <c r="HR103" vm="35763">
        <f ca="1"/>
        <v>84.81</v>
      </c>
      <c r="HS103" vm="34143">
        <f ca="1"/>
        <v>83.28</v>
      </c>
      <c r="HT103" vm="5526">
        <f ca="1"/>
        <v>85.94</v>
      </c>
      <c r="HU103" vm="7491">
        <f ca="1"/>
        <v>86.08</v>
      </c>
      <c r="HV103" vm="31426">
        <f ca="1"/>
        <v>85.64</v>
      </c>
      <c r="HW103" vm="20357">
        <f ca="1"/>
        <v>84.5</v>
      </c>
      <c r="HX103" vm="8245">
        <f ca="1"/>
        <v>84.84</v>
      </c>
      <c r="HY103" vm="31433">
        <f ca="1"/>
        <v>83.14</v>
      </c>
      <c r="HZ103" vm="33404">
        <f ca="1"/>
        <v>84.54</v>
      </c>
      <c r="IA103" vm="32903">
        <f ca="1"/>
        <v>86.1</v>
      </c>
      <c r="IB103" vm="15380">
        <f ca="1"/>
        <v>88.27</v>
      </c>
      <c r="IC103" vm="23911">
        <f ca="1"/>
        <v>89.24</v>
      </c>
      <c r="ID103" vm="39898">
        <f ca="1"/>
        <v>87.75</v>
      </c>
      <c r="IE103" vm="5345">
        <f ca="1"/>
        <v>87.08</v>
      </c>
      <c r="IF103" vm="7457">
        <f ca="1"/>
        <v>89.98</v>
      </c>
      <c r="IG103" vm="16279">
        <f ca="1"/>
        <v>89.63</v>
      </c>
      <c r="IH103" vm="20731">
        <f ca="1"/>
        <v>91.57</v>
      </c>
      <c r="II103" vm="2824">
        <f ca="1"/>
        <v>92.64</v>
      </c>
      <c r="IJ103" vm="2611">
        <f ca="1"/>
        <v>96.93</v>
      </c>
      <c r="IK103" vm="20806">
        <f ca="1"/>
        <v>94.48</v>
      </c>
      <c r="IL103" vm="20805">
        <f ca="1"/>
        <v>94.07</v>
      </c>
      <c r="IM103" vm="20374">
        <f ca="1"/>
        <v>91.02</v>
      </c>
      <c r="IN103" vm="23304">
        <f ca="1"/>
        <v>87.19</v>
      </c>
      <c r="IO103" vm="7479">
        <f ca="1"/>
        <v>88.45</v>
      </c>
      <c r="IP103" vm="20302">
        <f ca="1"/>
        <v>88.95</v>
      </c>
      <c r="IQ103" vm="32690">
        <f ca="1"/>
        <v>90.59</v>
      </c>
      <c r="IR103" vm="18166">
        <f ca="1"/>
        <v>91.45</v>
      </c>
      <c r="IS103" vm="18176">
        <f ca="1"/>
        <v>93.19</v>
      </c>
      <c r="IT103" vm="20689">
        <f ca="1"/>
        <v>94</v>
      </c>
      <c r="IU103" vm="20854">
        <f ca="1"/>
        <v>92.32</v>
      </c>
      <c r="IV103" vm="16330">
        <f ca="1"/>
        <v>91.46</v>
      </c>
      <c r="IW103" vm="20372">
        <f ca="1"/>
        <v>92.2</v>
      </c>
      <c r="IX103" vm="34816">
        <f ca="1"/>
        <v>94.38</v>
      </c>
      <c r="IY103" vm="15406">
        <f ca="1"/>
        <v>94.08</v>
      </c>
      <c r="IZ103" vm="20725">
        <f ca="1"/>
        <v>94.01</v>
      </c>
      <c r="JA103" vm="2848">
        <f ca="1"/>
        <v>98</v>
      </c>
      <c r="JB103" vm="18203">
        <f ca="1"/>
        <v>98.58</v>
      </c>
      <c r="JC103" vm="20723">
        <f ca="1"/>
        <v>99.09</v>
      </c>
      <c r="JD103" vm="2703">
        <f ca="1"/>
        <v>97.87</v>
      </c>
      <c r="JE103" vm="21017">
        <f ca="1"/>
        <v>100.12</v>
      </c>
      <c r="JF103" vm="20814">
        <f ca="1"/>
        <v>96.31</v>
      </c>
      <c r="JG103" vm="34849">
        <f ca="1"/>
        <v>95.59</v>
      </c>
      <c r="JH103" vm="5315">
        <f ca="1"/>
        <v>93.87</v>
      </c>
      <c r="JI103" vm="34849">
        <f ca="1"/>
        <v>95.59</v>
      </c>
      <c r="JJ103" vm="16020">
        <f ca="1"/>
        <v>94.95</v>
      </c>
      <c r="JK103" vm="7464">
        <f ca="1"/>
        <v>94.14</v>
      </c>
      <c r="JL103" vm="21042">
        <f ca="1"/>
        <v>94.91</v>
      </c>
      <c r="JM103" vm="18152">
        <f ca="1"/>
        <v>96.5</v>
      </c>
      <c r="JN103" vm="7511">
        <f ca="1"/>
        <v>97.61</v>
      </c>
      <c r="JO103" vm="20678">
        <f ca="1"/>
        <v>95.33</v>
      </c>
      <c r="JP103" vm="20639">
        <f ca="1"/>
        <v>97.67</v>
      </c>
      <c r="JQ103" vm="34850">
        <f ca="1"/>
        <v>94.83</v>
      </c>
      <c r="JR103" vm="31323">
        <f ca="1"/>
        <v>93.21</v>
      </c>
      <c r="JS103" vm="7466">
        <f ca="1"/>
        <v>93.2</v>
      </c>
      <c r="JT103" vm="39899">
        <f ca="1"/>
        <v>92.44</v>
      </c>
      <c r="JU103" vm="16035">
        <f ca="1"/>
        <v>90.95</v>
      </c>
      <c r="JV103" vm="35418">
        <f ca="1"/>
        <v>90.57</v>
      </c>
      <c r="JW103" vm="18241">
        <f ca="1"/>
        <v>85.75</v>
      </c>
      <c r="JX103" vm="39900">
        <f ca="1"/>
        <v>83.98</v>
      </c>
      <c r="JY103" vm="18082">
        <f ca="1"/>
        <v>85.74</v>
      </c>
      <c r="JZ103" vm="20924">
        <f ca="1"/>
        <v>88.86</v>
      </c>
      <c r="KA103" vm="20768">
        <f ca="1"/>
        <v>88.68</v>
      </c>
      <c r="KB103" vm="33386">
        <f ca="1"/>
        <v>87.31</v>
      </c>
      <c r="KC103" vm="15401">
        <f ca="1"/>
        <v>91.92</v>
      </c>
      <c r="KD103" vm="7494">
        <f ca="1"/>
        <v>95.27</v>
      </c>
      <c r="KE103" vm="35770">
        <f ca="1"/>
        <v>99.12</v>
      </c>
      <c r="KF103" vm="2854">
        <f ca="1"/>
        <v>102.06</v>
      </c>
      <c r="KG103" vm="24396">
        <f ca="1"/>
        <v>101.03</v>
      </c>
      <c r="KH103" vm="20717">
        <f ca="1"/>
        <v>98.84</v>
      </c>
      <c r="KI103" vm="2848">
        <f ca="1"/>
        <v>98</v>
      </c>
      <c r="KJ103" vm="16012">
        <f ca="1"/>
        <v>98.43</v>
      </c>
      <c r="KK103" vm="18186">
        <f ca="1"/>
        <v>101.87</v>
      </c>
      <c r="KL103" vm="15442">
        <f ca="1"/>
        <v>99.19</v>
      </c>
      <c r="KM103" vm="35728">
        <f ca="1"/>
        <v>100.62</v>
      </c>
      <c r="KN103" vm="20218">
        <f ca="1"/>
        <v>100.8</v>
      </c>
      <c r="KO103" vm="18225">
        <f ca="1"/>
        <v>103.79</v>
      </c>
      <c r="KP103" vm="34137">
        <f ca="1"/>
        <v>103.93</v>
      </c>
      <c r="KQ103" vm="16435">
        <f ca="1"/>
        <v>105.86</v>
      </c>
      <c r="KR103" vm="16048">
        <f ca="1"/>
        <v>106.6</v>
      </c>
      <c r="KS103" vm="32747">
        <f ca="1"/>
        <v>105.88</v>
      </c>
      <c r="KT103" vm="32737">
        <f ca="1"/>
        <v>107.14</v>
      </c>
      <c r="KU103" vm="39901">
        <f ca="1"/>
        <v>107.55</v>
      </c>
      <c r="KV103" vm="5558">
        <f ca="1"/>
        <v>110.7</v>
      </c>
      <c r="KW103" vm="20661">
        <f ca="1"/>
        <v>110.81</v>
      </c>
      <c r="KX103" vm="18409">
        <f ca="1"/>
        <v>111.91</v>
      </c>
      <c r="KY103" vm="2555">
        <f ca="1"/>
        <v>109.61</v>
      </c>
      <c r="KZ103" vm="5574">
        <f ca="1"/>
        <v>111.1</v>
      </c>
      <c r="LA103" vm="16429">
        <f ca="1"/>
        <v>112.31</v>
      </c>
      <c r="LB103" vm="2892">
        <f ca="1"/>
        <v>113.64</v>
      </c>
      <c r="LC103" vm="2879">
        <f ca="1"/>
        <v>114</v>
      </c>
      <c r="LD103" vm="18130">
        <f ca="1"/>
        <v>108.9</v>
      </c>
      <c r="LE103" vm="16357">
        <f ca="1"/>
        <v>110.5</v>
      </c>
      <c r="LF103" vm="5564">
        <f ca="1"/>
        <v>113.95</v>
      </c>
      <c r="LG103" vm="20832">
        <f ca="1"/>
        <v>113.37</v>
      </c>
      <c r="LH103" vm="32726">
        <f ca="1"/>
        <v>114.13</v>
      </c>
      <c r="LI103" vm="7505">
        <f ca="1"/>
        <v>112.91</v>
      </c>
      <c r="LJ103" vm="24347">
        <f ca="1"/>
        <v>113.06</v>
      </c>
      <c r="LK103" vm="16356">
        <f ca="1"/>
        <v>112.08</v>
      </c>
      <c r="LL103" vm="20650">
        <f ca="1"/>
        <v>110.97</v>
      </c>
      <c r="LM103" vm="16052">
        <f ca="1"/>
        <v>114.18</v>
      </c>
      <c r="LN103" vm="15911">
        <f ca="1"/>
        <v>113.61</v>
      </c>
      <c r="LO103" vm="20257">
        <f ca="1"/>
        <v>113.21</v>
      </c>
      <c r="LP103" vm="2671">
        <f ca="1"/>
        <v>109.81</v>
      </c>
      <c r="LQ103" vm="16065">
        <f ca="1"/>
        <v>110.54</v>
      </c>
      <c r="LR103" vm="2890">
        <f ca="1"/>
        <v>111.34</v>
      </c>
      <c r="LS103" vm="2655">
        <f ca="1"/>
        <v>110.8</v>
      </c>
      <c r="LT103" vm="31657">
        <f ca="1"/>
        <v>109.86</v>
      </c>
      <c r="LU103" vm="2772">
        <f ca="1"/>
        <v>106.85</v>
      </c>
      <c r="LV103" vm="2627">
        <f ca="1"/>
        <v>103.88</v>
      </c>
      <c r="LW103" vm="2684">
        <f ca="1"/>
        <v>103.65</v>
      </c>
      <c r="LX103" vm="39902">
        <f ca="1"/>
        <v>104.42</v>
      </c>
      <c r="LY103" vm="20670">
        <f ca="1"/>
        <v>103.54</v>
      </c>
      <c r="LZ103" vm="5593">
        <f ca="1"/>
        <v>106.09</v>
      </c>
      <c r="MA103" vm="2863">
        <f ca="1"/>
        <v>107.25</v>
      </c>
      <c r="MB103" vm="5283">
        <f ca="1"/>
        <v>106.46</v>
      </c>
      <c r="MC103" vm="2532">
        <f ca="1"/>
        <v>105.44</v>
      </c>
      <c r="MD103" vm="2577">
        <f ca="1"/>
        <v>104.7</v>
      </c>
      <c r="ME103" vm="35492">
        <f ca="1"/>
        <v>105.17</v>
      </c>
      <c r="MF103" vm="20644">
        <f ca="1"/>
        <v>106.69</v>
      </c>
      <c r="MG103" vm="2866">
        <f ca="1"/>
        <v>108.06</v>
      </c>
      <c r="MH103" vm="32747">
        <f ca="1"/>
        <v>105.88</v>
      </c>
      <c r="MI103" vm="7384">
        <f ca="1"/>
        <v>108.68</v>
      </c>
      <c r="MJ103" vm="7553">
        <f ca="1"/>
        <v>110.19</v>
      </c>
      <c r="MK103" vm="24363">
        <f ca="1"/>
        <v>108.38</v>
      </c>
      <c r="ML103" vm="2551">
        <f ca="1"/>
        <v>109.2</v>
      </c>
      <c r="MM103" vm="39903">
        <f ca="1"/>
        <v>110.3</v>
      </c>
      <c r="MN103" vm="15977">
        <f ca="1"/>
        <v>106.51</v>
      </c>
      <c r="MO103" vm="5297">
        <f ca="1"/>
        <v>106.82</v>
      </c>
      <c r="MP103" vm="2919">
        <f ca="1"/>
        <v>109.21</v>
      </c>
      <c r="MQ103" vm="2784">
        <f ca="1"/>
        <v>110.53</v>
      </c>
      <c r="MR103" vm="2738">
        <f ca="1"/>
        <v>108.47</v>
      </c>
      <c r="MS103" vm="5573">
        <f ca="1"/>
        <v>110.09</v>
      </c>
      <c r="MT103" vm="39904">
        <f ca="1"/>
        <v>111.37</v>
      </c>
      <c r="MU103" vm="7387">
        <f ca="1"/>
        <v>113.22</v>
      </c>
      <c r="MV103" vm="2659">
        <f ca="1"/>
        <v>113.15</v>
      </c>
      <c r="MW103" vm="2779">
        <f ca="1"/>
        <v>112.93</v>
      </c>
      <c r="MX103" vm="5571">
        <f ca="1"/>
        <v>110.61</v>
      </c>
      <c r="MY103" vm="5185">
        <f ca="1"/>
        <v>111.32</v>
      </c>
      <c r="MZ103" vm="39905">
        <f ca="1"/>
        <v>113.35</v>
      </c>
      <c r="NA103" vm="2988">
        <f ca="1"/>
        <v>112.76</v>
      </c>
      <c r="NB103" vm="24344">
        <f ca="1"/>
        <v>113.81</v>
      </c>
      <c r="NC103" vm="20257">
        <f ca="1"/>
        <v>113.21</v>
      </c>
      <c r="ND103" vm="35628">
        <f ca="1"/>
        <v>117.76</v>
      </c>
      <c r="NE103" vm="1769">
        <f ca="1"/>
        <v>115.61</v>
      </c>
      <c r="NF103" vm="16632">
        <f ca="1"/>
        <v>113.56</v>
      </c>
      <c r="NG103" vm="34068">
        <f ca="1"/>
        <v>116.01</v>
      </c>
      <c r="NH103" vm="18403">
        <f ca="1"/>
        <v>114.74</v>
      </c>
      <c r="NI103" vm="201">
        <f ca="1"/>
        <v>111.15</v>
      </c>
      <c r="NJ103" vm="39906">
        <f ca="1"/>
        <v>111.92</v>
      </c>
      <c r="NK103" vm="21055">
        <f ca="1"/>
        <v>111.73</v>
      </c>
      <c r="NL103" vm="34065">
        <f ca="1"/>
        <v>114.92</v>
      </c>
      <c r="NM103" vm="2875">
        <f ca="1"/>
        <v>113.92</v>
      </c>
      <c r="NN103" vm="16620">
        <f ca="1"/>
        <v>114.35</v>
      </c>
      <c r="NO103" vm="27723">
        <f ca="1"/>
        <v>119.17</v>
      </c>
      <c r="NP103" vm="16526">
        <f ca="1"/>
        <v>117.8</v>
      </c>
      <c r="NQ103" vm="1774">
        <f ca="1"/>
        <v>116.42</v>
      </c>
      <c r="NR103" vm="15979">
        <f ca="1"/>
        <v>116.07</v>
      </c>
      <c r="NS103" vm="39907">
        <f ca="1"/>
        <v>115.73</v>
      </c>
      <c r="NT103" vm="2912">
        <f ca="1"/>
        <v>111.28</v>
      </c>
      <c r="NU103" vm="2916">
        <f ca="1"/>
        <v>111.17</v>
      </c>
      <c r="NV103" vm="15902">
        <f ca="1"/>
        <v>109.73</v>
      </c>
      <c r="NW103" vm="39908">
        <f ca="1"/>
        <v>110.74</v>
      </c>
      <c r="NX103" vm="2675">
        <f ca="1"/>
        <v>110.75</v>
      </c>
      <c r="NY103" vm="2565">
        <f ca="1"/>
        <v>110.55</v>
      </c>
      <c r="NZ103" vm="16623">
        <f ca="1"/>
        <v>109.91</v>
      </c>
      <c r="OA103" vm="16609">
        <f ca="1"/>
        <v>110.89</v>
      </c>
      <c r="OB103" vm="5184">
        <f ca="1"/>
        <v>111.4</v>
      </c>
      <c r="OC103" vm="31287">
        <f ca="1"/>
        <v>112.81</v>
      </c>
      <c r="OD103" vm="24344">
        <f ca="1"/>
        <v>113.81</v>
      </c>
      <c r="OE103" vm="16567">
        <f ca="1"/>
        <v>111.61</v>
      </c>
      <c r="OF103" vm="34116">
        <f ca="1"/>
        <v>109.98</v>
      </c>
      <c r="OG103" vm="20648">
        <f ca="1"/>
        <v>109.13</v>
      </c>
      <c r="OH103" vm="15457">
        <f ca="1"/>
        <v>107.78</v>
      </c>
      <c r="OI103" vm="20229">
        <f ca="1"/>
        <v>106.54</v>
      </c>
      <c r="OJ103" vm="15903">
        <f ca="1"/>
        <v>106.94</v>
      </c>
      <c r="OK103" vm="16071">
        <f ca="1"/>
        <v>101.62</v>
      </c>
      <c r="OL103" vm="24396">
        <f ca="1"/>
        <v>101.03</v>
      </c>
      <c r="OM103" vm="2589">
        <f ca="1"/>
        <v>99.84</v>
      </c>
      <c r="ON103" vm="2597">
        <f ca="1"/>
        <v>102.45</v>
      </c>
      <c r="OO103" vm="15894">
        <f ca="1"/>
        <v>107.04</v>
      </c>
      <c r="OP103" vm="2934">
        <f ca="1"/>
        <v>104.59</v>
      </c>
      <c r="OQ103" vm="7451">
        <f ca="1"/>
        <v>103.41</v>
      </c>
      <c r="OR103" vm="39909">
        <f ca="1"/>
        <v>103.53</v>
      </c>
      <c r="OS103" vm="5193">
        <f ca="1"/>
        <v>105.8</v>
      </c>
      <c r="OT103" vm="15976">
        <f ca="1"/>
        <v>107.12</v>
      </c>
      <c r="OU103" vm="35893">
        <f ca="1"/>
        <v>108.96</v>
      </c>
      <c r="OV103" vm="1759">
        <f ca="1"/>
        <v>109.49</v>
      </c>
      <c r="OW103" vm="39910">
        <f ca="1"/>
        <v>109.66</v>
      </c>
      <c r="OX103" vm="18419">
        <f ca="1"/>
        <v>116.13</v>
      </c>
      <c r="OY103" vm="16573">
        <f ca="1"/>
        <v>115.02</v>
      </c>
      <c r="OZ103" vm="39911">
        <f ca="1"/>
        <v>116.99</v>
      </c>
      <c r="PA103" vm="39912">
        <f ca="1"/>
        <v>115.05</v>
      </c>
      <c r="PB103" vm="2511">
        <f ca="1"/>
        <v>114.54</v>
      </c>
      <c r="PC103" vm="15990">
        <f ca="1"/>
        <v>115.35</v>
      </c>
      <c r="PD103" vm="16535">
        <f ca="1"/>
        <v>115.23</v>
      </c>
      <c r="PE103" vm="20176">
        <f ca="1"/>
        <v>115.77</v>
      </c>
      <c r="PF103" vm="26173">
        <f ca="1"/>
        <v>116.05</v>
      </c>
      <c r="PG103" vm="8362">
        <f ca="1"/>
        <v>114.7</v>
      </c>
      <c r="PH103" vm="39913">
        <f ca="1"/>
        <v>116.94</v>
      </c>
      <c r="PI103" vm="2522">
        <f ca="1"/>
        <v>116.57</v>
      </c>
      <c r="PJ103" vm="39914">
        <f ca="1"/>
        <v>115.64</v>
      </c>
      <c r="PK103" vm="34068">
        <f ca="1"/>
        <v>116.01</v>
      </c>
      <c r="PL103" vm="39915">
        <f ca="1"/>
        <v>118.2</v>
      </c>
      <c r="PM103" vm="16495">
        <f ca="1"/>
        <v>116.52</v>
      </c>
      <c r="PN103" vm="34860">
        <f ca="1"/>
        <v>115.45</v>
      </c>
      <c r="PO103" vm="2995">
        <f ca="1"/>
        <v>116.83</v>
      </c>
      <c r="PP103" vm="18415">
        <f ca="1"/>
        <v>118.34</v>
      </c>
      <c r="PQ103" vm="1762">
        <f ca="1"/>
        <v>114.67</v>
      </c>
      <c r="PR103" vm="34882">
        <f ca="1"/>
        <v>110.1</v>
      </c>
      <c r="PS103" vm="2634">
        <f ca="1"/>
        <v>107.93</v>
      </c>
      <c r="PT103" vm="15891">
        <f ca="1"/>
        <v>106.04</v>
      </c>
      <c r="PU103" vm="7384">
        <f ca="1"/>
        <v>108.68</v>
      </c>
      <c r="PV103" vm="2918">
        <f ca="1"/>
        <v>109.11</v>
      </c>
      <c r="PW103" vm="1757">
        <f ca="1"/>
        <v>109.14</v>
      </c>
      <c r="PX103" vm="2773">
        <f ca="1"/>
        <v>107.74</v>
      </c>
      <c r="PY103" vm="15455">
        <f ca="1"/>
        <v>105.79</v>
      </c>
      <c r="PZ103" vm="2581">
        <f ca="1"/>
        <v>105.78</v>
      </c>
      <c r="QA103" vm="16068">
        <f ca="1"/>
        <v>105.07</v>
      </c>
      <c r="QB103" vm="20823">
        <f ca="1"/>
        <v>102.52</v>
      </c>
      <c r="QC103" vm="2937">
        <f ca="1"/>
        <v>104.82</v>
      </c>
      <c r="QD103" vm="16625">
        <f ca="1"/>
        <v>105.77</v>
      </c>
      <c r="QE103" vm="16450">
        <f ca="1"/>
        <v>106.26</v>
      </c>
      <c r="QF103" vm="31289">
        <f ca="1"/>
        <v>104.97</v>
      </c>
      <c r="QG103" vm="1733">
        <f ca="1"/>
        <v>106.4</v>
      </c>
      <c r="QH103" vm="2922">
        <f ca="1"/>
        <v>107.59</v>
      </c>
      <c r="QI103" vm="5587">
        <f ca="1"/>
        <v>105.66</v>
      </c>
      <c r="QJ103" vm="31289">
        <f ca="1"/>
        <v>104.97</v>
      </c>
      <c r="QK103" vm="2742">
        <f ca="1"/>
        <v>104.04</v>
      </c>
      <c r="QL103" vm="7507">
        <f ca="1"/>
        <v>102.18</v>
      </c>
      <c r="QM103" vm="18393">
        <f ca="1"/>
        <v>103.36</v>
      </c>
      <c r="QN103" vm="35390">
        <f ca="1"/>
        <v>105.76</v>
      </c>
      <c r="QO103" vm="21047">
        <f ca="1"/>
        <v>105.29</v>
      </c>
      <c r="QP103" vm="5189">
        <f ca="1"/>
        <v>106.15</v>
      </c>
      <c r="QQ103" vm="1750">
        <f ca="1"/>
        <v>108.53</v>
      </c>
      <c r="QR103" vm="5296">
        <f ca="1"/>
        <v>108.19</v>
      </c>
      <c r="QS103" vm="2505">
        <f ca="1"/>
        <v>107.39</v>
      </c>
      <c r="QT103" vm="23926">
        <f ca="1"/>
        <v>106.42</v>
      </c>
      <c r="QU103" vm="15914">
        <f ca="1"/>
        <v>106.44</v>
      </c>
      <c r="QV103" vm="31290">
        <f ca="1"/>
        <v>105.16</v>
      </c>
      <c r="QW103" vm="2569">
        <f ca="1"/>
        <v>105.89</v>
      </c>
      <c r="QX103" vm="2798">
        <f ca="1"/>
        <v>105.13</v>
      </c>
      <c r="QY103" vm="2963">
        <f ca="1"/>
        <v>102.72</v>
      </c>
      <c r="QZ103" vm="2626">
        <f ca="1"/>
        <v>103.87</v>
      </c>
      <c r="RA103" vm="20188">
        <f ca="1"/>
        <v>103.3</v>
      </c>
      <c r="RB103" vm="2807">
        <f ca="1"/>
        <v>102.4</v>
      </c>
      <c r="RC103" vm="2856">
        <f ca="1"/>
        <v>104.29</v>
      </c>
      <c r="RD103" vm="31310">
        <f ca="1"/>
        <v>104.55</v>
      </c>
      <c r="RE103" vm="31303">
        <f ca="1"/>
        <v>105.4</v>
      </c>
      <c r="RF103" vm="2759">
        <f ca="1"/>
        <v>106.7</v>
      </c>
      <c r="RG103" vm="2863">
        <f ca="1"/>
        <v>107.25</v>
      </c>
      <c r="RH103" vm="35426">
        <f ca="1"/>
        <v>107.46</v>
      </c>
      <c r="RI103" vm="2644">
        <f ca="1"/>
        <v>106.91</v>
      </c>
      <c r="RJ103" vm="35385">
        <f ca="1"/>
        <v>102.92</v>
      </c>
      <c r="RK103" vm="18120">
        <f ca="1"/>
        <v>103.16</v>
      </c>
      <c r="RL103" vm="24400">
        <f ca="1"/>
        <v>104.69</v>
      </c>
      <c r="RM103" vm="2926">
        <f ca="1"/>
        <v>105.97</v>
      </c>
      <c r="RN103" vm="2646">
        <f ca="1"/>
        <v>106.49</v>
      </c>
      <c r="RO103" vm="16294">
        <f ca="1"/>
        <v>104.54</v>
      </c>
      <c r="RP103" vm="15997">
        <f ca="1"/>
        <v>100.94</v>
      </c>
      <c r="RQ103" vm="18185">
        <f ca="1"/>
        <v>101.38</v>
      </c>
      <c r="RR103" vm="18377">
        <f ca="1"/>
        <v>100.92</v>
      </c>
      <c r="RS103" vm="16071">
        <f ca="1"/>
        <v>101.62</v>
      </c>
      <c r="RT103" vm="7451">
        <f ca="1"/>
        <v>103.41</v>
      </c>
      <c r="RU103" vm="16475">
        <f ca="1"/>
        <v>103.89</v>
      </c>
      <c r="RV103" vm="35391">
        <f ca="1"/>
        <v>105.52</v>
      </c>
      <c r="RW103" vm="18398">
        <f ca="1"/>
        <v>105.68</v>
      </c>
      <c r="RX103" vm="5609">
        <f ca="1"/>
        <v>105.09</v>
      </c>
      <c r="RY103" vm="34079">
        <f ca="1"/>
        <v>105.42</v>
      </c>
      <c r="RZ103" vm="18121">
        <f ca="1"/>
        <v>104.16</v>
      </c>
      <c r="SA103" vm="5605">
        <f ca="1"/>
        <v>107.24</v>
      </c>
      <c r="SB103" vm="7552">
        <f ca="1"/>
        <v>106.62</v>
      </c>
      <c r="SC103" vm="21047">
        <f ca="1"/>
        <v>105.29</v>
      </c>
      <c r="SD103" vm="15976">
        <f ca="1"/>
        <v>107.12</v>
      </c>
      <c r="SE103" vm="36512">
        <f ca="1"/>
        <v>107.42</v>
      </c>
      <c r="SF103" vm="2769">
        <f ca="1"/>
        <v>107.2</v>
      </c>
      <c r="SG103" vm="1732">
        <f ca="1"/>
        <v>107.73</v>
      </c>
      <c r="SH103" vm="7389">
        <f ca="1"/>
        <v>109.56</v>
      </c>
      <c r="SI103" vm="16563">
        <f ca="1"/>
        <v>110.12</v>
      </c>
      <c r="SJ103" vm="2776">
        <f ca="1"/>
        <v>111.83</v>
      </c>
      <c r="SK103" vm="39906">
        <f ca="1"/>
        <v>111.92</v>
      </c>
      <c r="SL103" vm="2679">
        <f ca="1"/>
        <v>108.16</v>
      </c>
      <c r="SM103" vm="15462">
        <f ca="1"/>
        <v>106.34</v>
      </c>
      <c r="SN103" vm="1760">
        <f ca="1"/>
        <v>108.4</v>
      </c>
      <c r="SO103" vm="20649">
        <f ca="1"/>
        <v>110.04</v>
      </c>
      <c r="SP103" vm="2977">
        <f ca="1"/>
        <v>108.71</v>
      </c>
      <c r="SQ103" vm="34809">
        <f ca="1"/>
        <v>108.1</v>
      </c>
      <c r="SR103" vm="1734">
        <f ca="1"/>
        <v>107.15</v>
      </c>
      <c r="SS103" vm="2770">
        <f ca="1"/>
        <v>106.35</v>
      </c>
      <c r="ST103" vm="2740">
        <f ca="1"/>
        <v>108.25</v>
      </c>
      <c r="SU103" vm="5201">
        <f ca="1"/>
        <v>109.16</v>
      </c>
      <c r="SV103" vm="2671">
        <f ca="1"/>
        <v>109.81</v>
      </c>
      <c r="SW103" vm="20674">
        <f ca="1"/>
        <v>110.88</v>
      </c>
      <c r="SX103" vm="16615">
        <f ca="1"/>
        <v>111.19</v>
      </c>
      <c r="SY103" vm="21057">
        <f ca="1"/>
        <v>113.52</v>
      </c>
      <c r="SZ103" vm="20211">
        <f ca="1"/>
        <v>113.53</v>
      </c>
      <c r="TA103" vm="16056">
        <f ca="1"/>
        <v>114.51</v>
      </c>
      <c r="TB103" vm="5564">
        <f ca="1"/>
        <v>113.95</v>
      </c>
      <c r="TC103" vm="1769">
        <f ca="1"/>
        <v>115.61</v>
      </c>
      <c r="TD103" vm="18405">
        <f ca="1"/>
        <v>114.16</v>
      </c>
      <c r="TE103" vm="2384">
        <f ca="1"/>
        <v>117.49</v>
      </c>
      <c r="TF103" vm="16488">
        <f ca="1"/>
        <v>116.44</v>
      </c>
      <c r="TG103" vm="35736">
        <f ca="1"/>
        <v>118.52</v>
      </c>
      <c r="TH103" vm="20398">
        <f ca="1"/>
        <v>116.7</v>
      </c>
      <c r="TI103" vm="15984">
        <f ca="1"/>
        <v>117.64</v>
      </c>
      <c r="TJ103" vm="35597">
        <f ca="1"/>
        <v>117.33</v>
      </c>
      <c r="TK103" vm="5">
        <f ca="1"/>
        <v>116.4</v>
      </c>
      <c r="TL103" vm="15897">
        <f ca="1"/>
        <v>114.76</v>
      </c>
      <c r="TM103" vm="16108">
        <f ca="1"/>
        <v>114.94</v>
      </c>
      <c r="TN103" vm="39916">
        <f ca="1"/>
        <v>116.23</v>
      </c>
      <c r="TO103" vm="18420">
        <f ca="1"/>
        <v>116.41</v>
      </c>
      <c r="TP103" vm="35603">
        <f ca="1"/>
        <v>120.2</v>
      </c>
      <c r="TQ103" vm="5547">
        <f ca="1"/>
        <v>119.47</v>
      </c>
      <c r="TR103" vm="15980">
        <f ca="1"/>
        <v>117.58</v>
      </c>
      <c r="TS103" vm="37197">
        <f ca="1"/>
        <v>115.63</v>
      </c>
      <c r="TT103" vm="16489">
        <f ca="1"/>
        <v>115.83</v>
      </c>
      <c r="TU103" vm="2730">
        <f ca="1"/>
        <v>111.5</v>
      </c>
      <c r="TV103" vm="34877">
        <f ca="1"/>
        <v>108.99</v>
      </c>
      <c r="TW103" vm="15893">
        <f ca="1"/>
        <v>107.17</v>
      </c>
      <c r="TX103" vm="21063">
        <f ca="1"/>
        <v>110.92</v>
      </c>
      <c r="TY103" vm="32710">
        <f ca="1"/>
        <v>110.45</v>
      </c>
      <c r="TZ103" vm="2646">
        <f ca="1"/>
        <v>106.49</v>
      </c>
      <c r="UA103" vm="34808">
        <f ca="1"/>
        <v>106.47</v>
      </c>
      <c r="UB103" vm="20258">
        <f ca="1"/>
        <v>109.87</v>
      </c>
      <c r="UC103" vm="2670">
        <f ca="1"/>
        <v>109.95</v>
      </c>
      <c r="UD103" vm="2982">
        <f ca="1"/>
        <v>111.39</v>
      </c>
      <c r="UE103" vm="20406">
        <f ca="1"/>
        <v>112.95</v>
      </c>
      <c r="UF103" vm="15896">
        <f ca="1"/>
        <v>113.02</v>
      </c>
      <c r="UG103" vm="23112">
        <f ca="1"/>
        <v>111.08</v>
      </c>
      <c r="UH103" vm="2534">
        <f ca="1"/>
        <v>109.45</v>
      </c>
      <c r="UI103" vm="16624">
        <f ca="1"/>
        <v>108.39</v>
      </c>
      <c r="UJ103" vm="5332">
        <f ca="1"/>
        <v>108.59</v>
      </c>
      <c r="UK103" vm="32720">
        <f ca="1"/>
        <v>107.6</v>
      </c>
      <c r="UL103" vm="32743">
        <f ca="1"/>
        <v>105.55</v>
      </c>
      <c r="UM103" vm="32747">
        <f ca="1"/>
        <v>105.88</v>
      </c>
      <c r="UN103" vm="27727">
        <f ca="1"/>
        <v>105.85</v>
      </c>
      <c r="UO103" vm="2929">
        <f ca="1"/>
        <v>105.64</v>
      </c>
      <c r="UP103" vm="2918">
        <f ca="1"/>
        <v>109.11</v>
      </c>
      <c r="UQ103" vm="15457">
        <f ca="1"/>
        <v>107.78</v>
      </c>
      <c r="UR103" vm="23897">
        <f ca="1"/>
        <v>105.87</v>
      </c>
      <c r="US103" vm="2714">
        <f ca="1"/>
        <v>104.21</v>
      </c>
      <c r="UT103" vm="39917">
        <f ca="1"/>
        <v>102.93</v>
      </c>
      <c r="UU103" vm="2936">
        <f ca="1"/>
        <v>102.96</v>
      </c>
      <c r="UV103" vm="2799">
        <f ca="1"/>
        <v>103.75</v>
      </c>
      <c r="UW103" vm="2574">
        <f ca="1"/>
        <v>104.84</v>
      </c>
      <c r="UX103" vm="2856">
        <f ca="1"/>
        <v>104.29</v>
      </c>
      <c r="UY103" vm="7383">
        <f ca="1"/>
        <v>103.66</v>
      </c>
      <c r="UZ103" vm="23922">
        <f ca="1"/>
        <v>102.46</v>
      </c>
      <c r="VA103" vm="21046">
        <f ca="1"/>
        <v>104.96</v>
      </c>
      <c r="VB103" vm="20631">
        <f ca="1"/>
        <v>104.5</v>
      </c>
      <c r="VC103" vm="16077">
        <f ca="1"/>
        <v>104.46</v>
      </c>
      <c r="VD103" vm="2933">
        <f ca="1"/>
        <v>104.01</v>
      </c>
      <c r="VE103" vm="16626">
        <f ca="1"/>
        <v>104.57</v>
      </c>
      <c r="VF103" vm="2718">
        <f ca="1"/>
        <v>103.96</v>
      </c>
      <c r="VG103" vm="23898">
        <f ca="1"/>
        <v>103.9</v>
      </c>
      <c r="VH103" vm="16369">
        <f ca="1"/>
        <v>102.34</v>
      </c>
      <c r="VI103" vm="7543">
        <f ca="1"/>
        <v>102.74</v>
      </c>
      <c r="VJ103" vm="20669">
        <f ca="1"/>
        <v>102.99</v>
      </c>
      <c r="VK103" vm="15447">
        <f ca="1"/>
        <v>102.43</v>
      </c>
      <c r="VL103" vm="5377">
        <f ca="1"/>
        <v>100.44</v>
      </c>
      <c r="VM103" vm="20703">
        <f ca="1"/>
        <v>99.11</v>
      </c>
      <c r="VN103" vm="2610">
        <f ca="1"/>
        <v>98.42</v>
      </c>
      <c r="VO103" vm="2850">
        <f ca="1"/>
        <v>99.55</v>
      </c>
      <c r="VP103" vm="20693">
        <f ca="1"/>
        <v>99.62</v>
      </c>
      <c r="VQ103" vm="2706">
        <f ca="1"/>
        <v>98.05</v>
      </c>
      <c r="VR103" vm="20263">
        <f ca="1"/>
        <v>98.92</v>
      </c>
      <c r="VS103" vm="15936">
        <f ca="1"/>
        <v>101.58</v>
      </c>
      <c r="VT103" vm="16463">
        <f ca="1"/>
        <v>100.9</v>
      </c>
      <c r="VU103" vm="18214">
        <f ca="1"/>
        <v>101.65</v>
      </c>
      <c r="VV103" vm="20669">
        <f ca="1"/>
        <v>102.99</v>
      </c>
      <c r="VW103" vm="16286">
        <f ca="1"/>
        <v>101.27</v>
      </c>
      <c r="VX103" vm="20261">
        <f ca="1"/>
        <v>101.73</v>
      </c>
      <c r="VY103" vm="2852">
        <f ca="1"/>
        <v>101.91</v>
      </c>
      <c r="VZ103" vm="2743">
        <f ca="1"/>
        <v>102.14</v>
      </c>
      <c r="WA103" vm="2751">
        <f ca="1"/>
        <v>101.66</v>
      </c>
      <c r="WB103" vm="32818">
        <f ca="1"/>
        <v>100.19</v>
      </c>
      <c r="WC103" vm="2694">
        <f ca="1"/>
        <v>99.98</v>
      </c>
      <c r="WD103" vm="18139">
        <f ca="1"/>
        <v>102.36</v>
      </c>
      <c r="WE103" vm="31302">
        <f ca="1"/>
        <v>103.22</v>
      </c>
      <c r="WF103" vm="20634">
        <f ca="1"/>
        <v>102.32</v>
      </c>
      <c r="WG103" vm="2691">
        <f ca="1"/>
        <v>102.63</v>
      </c>
      <c r="WH103" vm="18377">
        <f ca="1"/>
        <v>100.92</v>
      </c>
      <c r="WI103" vm="20603">
        <f ca="1"/>
        <v>99.67</v>
      </c>
      <c r="WJ103" vm="35407">
        <f ca="1"/>
        <v>98.69</v>
      </c>
      <c r="WK103" vm="16302">
        <f ca="1"/>
        <v>98.67</v>
      </c>
      <c r="WL103" vm="20638">
        <f ca="1"/>
        <v>99.95</v>
      </c>
      <c r="WM103" vm="15956">
        <f ca="1"/>
        <v>97.69</v>
      </c>
      <c r="WN103" vm="16085">
        <f ca="1"/>
        <v>96.98</v>
      </c>
      <c r="WO103" vm="18211">
        <f ca="1"/>
        <v>96.8</v>
      </c>
      <c r="WP103" vm="15426">
        <f ca="1"/>
        <v>96.95</v>
      </c>
      <c r="WQ103" vm="35713">
        <f ca="1"/>
        <v>96.82</v>
      </c>
      <c r="WR103" vm="15975">
        <f ca="1"/>
        <v>97.91</v>
      </c>
      <c r="WS103" vm="16292">
        <f ca="1"/>
        <v>99.6</v>
      </c>
      <c r="WT103" vm="15938">
        <f ca="1"/>
        <v>102.13</v>
      </c>
      <c r="WU103" vm="16368">
        <f ca="1"/>
        <v>103</v>
      </c>
      <c r="WV103" vm="7504">
        <f ca="1"/>
        <v>103.13</v>
      </c>
      <c r="WW103" vm="20595">
        <f ca="1"/>
        <v>104.85</v>
      </c>
      <c r="WX103" vm="15444">
        <f ca="1"/>
        <v>102.81</v>
      </c>
      <c r="WY103" vm="16073">
        <f ca="1"/>
        <v>102.39</v>
      </c>
      <c r="WZ103" vm="20699">
        <f ca="1"/>
        <v>101.97</v>
      </c>
      <c r="XA103" vm="5192">
        <f ca="1"/>
        <v>101.55</v>
      </c>
      <c r="XB103" vm="5284">
        <f ca="1"/>
        <v>102.25</v>
      </c>
      <c r="XC103" vm="23903">
        <f ca="1"/>
        <v>102.22</v>
      </c>
      <c r="XD103" vm="39918">
        <f ca="1"/>
        <v>103.97</v>
      </c>
      <c r="XE103" vm="16293">
        <f ca="1"/>
        <v>101.77</v>
      </c>
      <c r="XF103" vm="32578">
        <f ca="1"/>
        <v>103.17</v>
      </c>
      <c r="XG103" vm="18198">
        <f ca="1"/>
        <v>101.34</v>
      </c>
      <c r="XH103" vm="20280">
        <f ca="1"/>
        <v>100.84</v>
      </c>
      <c r="XI103" vm="16470">
        <f ca="1"/>
        <v>103.73</v>
      </c>
      <c r="XJ103" vm="16470">
        <f ca="1"/>
        <v>103.73</v>
      </c>
      <c r="XK103" vm="2693">
        <f ca="1"/>
        <v>102.75</v>
      </c>
      <c r="XL103" vm="20595">
        <f ca="1"/>
        <v>104.85</v>
      </c>
      <c r="XM103" vm="20629">
        <f ca="1"/>
        <v>104.76</v>
      </c>
      <c r="XN103" vm="20698">
        <f ca="1"/>
        <v>103.84</v>
      </c>
      <c r="XO103" vm="18188">
        <f ca="1"/>
        <v>104.25</v>
      </c>
      <c r="XP103" vm="32713">
        <f ca="1"/>
        <v>104.03</v>
      </c>
      <c r="XQ103" vm="24365">
        <f ca="1"/>
        <v>104.32</v>
      </c>
      <c r="XR103" vm="2719">
        <f ca="1"/>
        <v>104.52</v>
      </c>
      <c r="XS103" vm="2507">
        <f ca="1"/>
        <v>105.84</v>
      </c>
      <c r="XT103" vm="20227">
        <f ca="1"/>
        <v>104.36</v>
      </c>
      <c r="XU103" vm="2929">
        <f ca="1"/>
        <v>105.64</v>
      </c>
      <c r="XV103" vm="16105">
        <f ca="1"/>
        <v>106.77</v>
      </c>
      <c r="XW103" vm="2768">
        <f ca="1"/>
        <v>107.37</v>
      </c>
      <c r="XX103" vm="24363">
        <f ca="1"/>
        <v>108.38</v>
      </c>
      <c r="XY103" vm="2766">
        <f ca="1"/>
        <v>109.02</v>
      </c>
      <c r="XZ103" vm="15915">
        <f ca="1"/>
        <v>108.32</v>
      </c>
      <c r="YA103" vm="39919">
        <f ca="1"/>
        <v>109.53</v>
      </c>
      <c r="YB103" vm="35772">
        <f ca="1"/>
        <v>111.47</v>
      </c>
      <c r="YC103" vm="32719">
        <f ca="1"/>
        <v>111.27</v>
      </c>
      <c r="YD103" vm="20835">
        <f ca="1"/>
        <v>112.3</v>
      </c>
      <c r="YE103" vm="20656">
        <f ca="1"/>
        <v>113.09</v>
      </c>
      <c r="YF103" vm="20838">
        <f ca="1"/>
        <v>112.99</v>
      </c>
      <c r="YG103" vm="5622">
        <f ca="1"/>
        <v>113.49</v>
      </c>
      <c r="YH103" vm="5622">
        <f ca="1"/>
        <v>113.49</v>
      </c>
      <c r="YI103" vm="35490">
        <f ca="1"/>
        <v>114.65</v>
      </c>
      <c r="YJ103" vm="7443">
        <f ca="1"/>
        <v>113.79</v>
      </c>
      <c r="YK103" vm="39920">
        <f ca="1"/>
        <v>114.97</v>
      </c>
      <c r="YL103" vm="1777">
        <f ca="1"/>
        <v>116.24</v>
      </c>
      <c r="YM103" vm="39911">
        <f ca="1"/>
        <v>116.99</v>
      </c>
      <c r="YN103" vm="34903">
        <f ca="1"/>
        <v>119.28</v>
      </c>
      <c r="YO103" vm="39921">
        <f ca="1"/>
        <v>119.3</v>
      </c>
      <c r="YP103" vm="39922">
        <f ca="1"/>
        <v>119.72</v>
      </c>
      <c r="YQ103" vm="39923">
        <f ca="1"/>
        <v>121.37</v>
      </c>
      <c r="YR103" vm="24417">
        <f ca="1"/>
        <v>120.55</v>
      </c>
      <c r="YS103" vm="7379">
        <f ca="1"/>
        <v>121.18</v>
      </c>
      <c r="YT103" vm="31273">
        <f ca="1"/>
        <v>122.2</v>
      </c>
      <c r="YU103" vm="26269">
        <f ca="1"/>
        <v>121.79</v>
      </c>
      <c r="YV103" vm="16422">
        <f ca="1"/>
        <v>120.37</v>
      </c>
      <c r="YW103" vm="1716">
        <f ca="1"/>
        <v>119.68</v>
      </c>
      <c r="YX103" vm="2896">
        <f ca="1"/>
        <v>118.69</v>
      </c>
      <c r="YY103" vm="27718">
        <f ca="1"/>
        <v>118.63</v>
      </c>
      <c r="YZ103" vm="35736">
        <f ca="1"/>
        <v>118.52</v>
      </c>
      <c r="ZA103" vm="5624">
        <f ca="1"/>
        <v>119.88</v>
      </c>
      <c r="ZB103" vm="23954">
        <f ca="1"/>
        <v>120.56</v>
      </c>
      <c r="ZC103" vm="15867">
        <f ca="1"/>
        <v>121.03</v>
      </c>
      <c r="ZD103" vm="5551">
        <f ca="1"/>
        <v>121.05</v>
      </c>
      <c r="ZE103" vm="39924">
        <f ca="1"/>
        <v>121.33</v>
      </c>
      <c r="ZF103" vm="16054">
        <f ca="1"/>
        <v>117.96</v>
      </c>
      <c r="ZG103" vm="2496">
        <f ca="1"/>
        <v>119.64</v>
      </c>
      <c r="ZH103" vm="20175">
        <f ca="1"/>
        <v>118.27</v>
      </c>
      <c r="ZI103" vm="32799">
        <f ca="1"/>
        <v>116.03</v>
      </c>
      <c r="ZJ103" vm="1777">
        <f ca="1"/>
        <v>116.24</v>
      </c>
      <c r="ZK103" vm="18404">
        <f ca="1"/>
        <v>116</v>
      </c>
      <c r="ZL103" vm="1770">
        <f ca="1"/>
        <v>116.75</v>
      </c>
      <c r="ZM103" vm="35491">
        <f ca="1"/>
        <v>116.17</v>
      </c>
      <c r="ZN103" vm="7380">
        <f ca="1"/>
        <v>116.15</v>
      </c>
      <c r="ZO103" vm="35738">
        <f ca="1"/>
        <v>118.44</v>
      </c>
      <c r="ZP103" vm="16054">
        <f ca="1"/>
        <v>117.96</v>
      </c>
      <c r="ZQ103" vm="2379">
        <f ca="1"/>
        <v>117.91</v>
      </c>
      <c r="ZR103" vm="31284">
        <f ca="1"/>
        <v>117.67</v>
      </c>
      <c r="ZS103" vm="2487">
        <f ca="1"/>
        <v>118.58</v>
      </c>
      <c r="ZT103" vm="2894">
        <f ca="1"/>
        <v>117.87</v>
      </c>
      <c r="ZU103" vm="2496">
        <f ca="1"/>
        <v>119.64</v>
      </c>
      <c r="ZV103" vm="34897">
        <f ca="1"/>
        <v>118.67</v>
      </c>
      <c r="ZW103" vm="39925">
        <f ca="1"/>
        <v>117.85</v>
      </c>
      <c r="ZX103" vm="23888">
        <f ca="1"/>
        <v>115.48</v>
      </c>
      <c r="ZY103" vm="2661">
        <f ca="1"/>
        <v>113.51</v>
      </c>
      <c r="ZZ103" vm="15944">
        <f ca="1"/>
        <v>113.42</v>
      </c>
      <c r="AAA103" vm="20209">
        <f ca="1"/>
        <v>114.86</v>
      </c>
      <c r="AAB103" vm="16607">
        <f ca="1"/>
        <v>113.63</v>
      </c>
      <c r="AAC103" vm="16616">
        <f ca="1"/>
        <v>113.99</v>
      </c>
      <c r="AAD103" vm="35734">
        <f ca="1"/>
        <v>117.26</v>
      </c>
      <c r="AAE103" vm="16531">
        <f ca="1"/>
        <v>114.45</v>
      </c>
      <c r="AAF103" vm="20831">
        <f ca="1"/>
        <v>112.67</v>
      </c>
      <c r="AAG103" vm="16412">
        <f ca="1"/>
        <v>113.12</v>
      </c>
      <c r="AAH103" vm="15870">
        <f ca="1"/>
        <v>113.97</v>
      </c>
      <c r="AAI103" vm="35645">
        <f ca="1"/>
        <v>112.75</v>
      </c>
      <c r="AAJ103" vm="32735">
        <f ca="1"/>
        <v>113.08</v>
      </c>
      <c r="AAK103" vm="35746">
        <f ca="1"/>
        <v>112.17</v>
      </c>
      <c r="AAL103" vm="15898">
        <f ca="1"/>
        <v>110.93</v>
      </c>
      <c r="AAM103" vm="20649">
        <f ca="1"/>
        <v>110.04</v>
      </c>
      <c r="AAN103" vm="2918">
        <f ca="1"/>
        <v>109.11</v>
      </c>
      <c r="AAO103" vm="16430">
        <f ca="1"/>
        <v>108.36</v>
      </c>
      <c r="AAP103" vm="39926">
        <f ca="1"/>
        <v>109.38</v>
      </c>
      <c r="AAQ103" vm="16630">
        <f ca="1"/>
        <v>111.74</v>
      </c>
      <c r="AAR103" vm="35748">
        <f ca="1"/>
        <v>110.76</v>
      </c>
      <c r="AAS103" vm="16555">
        <f ca="1"/>
        <v>114.05</v>
      </c>
      <c r="AAT103" vm="16633">
        <f ca="1"/>
        <v>114.37</v>
      </c>
      <c r="AAU103" vm="7434">
        <f ca="1"/>
        <v>114.41</v>
      </c>
      <c r="AAV103" vm="16543">
        <f ca="1"/>
        <v>114.9</v>
      </c>
      <c r="AAW103" vm="35741">
        <f ca="1"/>
        <v>115.12</v>
      </c>
      <c r="AAX103" vm="16318">
        <f ca="1"/>
        <v>114.96</v>
      </c>
      <c r="AAY103" vm="16052">
        <f ca="1"/>
        <v>114.18</v>
      </c>
      <c r="AAZ103" vm="15897">
        <f ca="1"/>
        <v>114.76</v>
      </c>
      <c r="ABA103" vm="20832">
        <f ca="1"/>
        <v>113.37</v>
      </c>
      <c r="ABB103" vm="7554">
        <f ca="1"/>
        <v>112.18</v>
      </c>
      <c r="ABC103" vm="2981">
        <f ca="1"/>
        <v>110.94</v>
      </c>
      <c r="ABD103" vm="39906">
        <f ca="1"/>
        <v>111.92</v>
      </c>
      <c r="ABE103" vm="16061">
        <f ca="1"/>
        <v>113.25</v>
      </c>
      <c r="ABF103" vm="2989">
        <f ca="1"/>
        <v>113.27</v>
      </c>
      <c r="ABG103" vm="20177">
        <f ca="1"/>
        <v>115.21</v>
      </c>
      <c r="ABH103" vm="37195">
        <f ca="1"/>
        <v>116.04</v>
      </c>
      <c r="ABI103" vm="15984">
        <f ca="1"/>
        <v>117.64</v>
      </c>
      <c r="ABJ103" vm="15875">
        <f ca="1"/>
        <v>118.8</v>
      </c>
      <c r="ABK103" vm="15979">
        <f ca="1"/>
        <v>116.07</v>
      </c>
      <c r="ABL103" vm="15908">
        <f ca="1"/>
        <v>115.27</v>
      </c>
      <c r="ABM103" vm="16405">
        <f ca="1"/>
        <v>113.41</v>
      </c>
      <c r="ABN103" vm="7560">
        <f ca="1"/>
        <v>115.01</v>
      </c>
      <c r="ABO103" vm="18423">
        <f ca="1"/>
        <v>117.43</v>
      </c>
      <c r="ABP103" vm="35597">
        <f ca="1"/>
        <v>117.33</v>
      </c>
      <c r="ABQ103" vm="34869">
        <f ca="1"/>
        <v>116.1</v>
      </c>
      <c r="ABR103" vm="2466">
        <f ca="1"/>
        <v>118.17</v>
      </c>
      <c r="ABS103" vm="5623">
        <f ca="1"/>
        <v>118.59</v>
      </c>
      <c r="ABT103" vm="39927">
        <f ca="1"/>
        <v>116.95</v>
      </c>
      <c r="ABU103" vm="2381">
        <f ca="1"/>
        <v>116.88</v>
      </c>
      <c r="ABV103" vm="16614">
        <f ca="1"/>
        <v>114.77</v>
      </c>
      <c r="ABW103" vm="18405">
        <f ca="1"/>
        <v>114.16</v>
      </c>
      <c r="ABX103" vm="21072">
        <f ca="1"/>
        <v>115.68</v>
      </c>
      <c r="ABY103" vm="16378">
        <f ca="1"/>
        <v>117.89</v>
      </c>
      <c r="ABZ103" vm="1786">
        <f ca="1"/>
        <v>118.85</v>
      </c>
      <c r="ACA103" vm="15981">
        <f ca="1"/>
        <v>119</v>
      </c>
      <c r="ACB103" vm="5548">
        <f ca="1"/>
        <v>117.86</v>
      </c>
      <c r="ACC103" vm="2482">
        <f ca="1"/>
        <v>118.95</v>
      </c>
      <c r="ACD103" vm="39928">
        <f ca="1"/>
        <v>118.73</v>
      </c>
      <c r="ACE103" vm="2466">
        <f ca="1"/>
        <v>118.17</v>
      </c>
      <c r="ACF103" vm="34098">
        <f ca="1"/>
        <v>118.53</v>
      </c>
      <c r="ACG103" vm="5567">
        <f ca="1"/>
        <v>114.58</v>
      </c>
      <c r="ACH103" vm="2658">
        <f ca="1"/>
        <v>113.85</v>
      </c>
      <c r="ACI103" vm="34063">
        <f ca="1"/>
        <v>114.73</v>
      </c>
      <c r="ACJ103" vm="24349">
        <f ca="1"/>
        <v>116.32</v>
      </c>
      <c r="ACK103" vm="5258">
        <f ca="1"/>
        <v>118.81</v>
      </c>
      <c r="ACL103" vm="32730">
        <f ca="1"/>
        <v>117.68</v>
      </c>
      <c r="ACM103" vm="16495">
        <f ca="1"/>
        <v>116.52</v>
      </c>
      <c r="ACN103" vm="2374">
        <f ca="1"/>
        <v>118.13</v>
      </c>
      <c r="ACO103" vm="39929">
        <f ca="1"/>
        <v>117.94</v>
      </c>
      <c r="ACP103" vm="18418">
        <f ca="1"/>
        <v>115.47</v>
      </c>
      <c r="ACQ103" vm="27702">
        <f ca="1"/>
        <v>114.06</v>
      </c>
      <c r="ACR103" vm="5565">
        <f ca="1"/>
        <v>113.17</v>
      </c>
      <c r="ACS103" vm="35644">
        <f ca="1"/>
        <v>112.64</v>
      </c>
      <c r="ACT103" vm="7560">
        <f ca="1"/>
        <v>115.01</v>
      </c>
      <c r="ACU103" vm="20673">
        <f ca="1"/>
        <v>110.82</v>
      </c>
      <c r="ACV103" vm="2556">
        <f ca="1"/>
        <v>109.72</v>
      </c>
      <c r="ACW103" vm="16629">
        <f ca="1"/>
        <v>111.23</v>
      </c>
      <c r="ACX103" vm="201">
        <f ca="1"/>
        <v>111.15</v>
      </c>
      <c r="ACZ103" s="9"/>
      <c r="ADA103" s="9" cm="1">
        <f t="array" ref="ADA103">_FV(B103,"Price")</f>
        <v>111.15</v>
      </c>
      <c r="ADB103" t="s">
        <v>198</v>
      </c>
      <c r="ADC103" s="5">
        <f t="shared" ref="ADC103:AFN103" ca="1" si="1274">IFERROR(D98/ADC$3," ")</f>
        <v>2.7660621063247282E-3</v>
      </c>
      <c r="ADD103" s="5">
        <f t="shared" ca="1" si="1274"/>
        <v>2.7465961901826826E-3</v>
      </c>
      <c r="ADE103" s="5">
        <f t="shared" ca="1" si="1274"/>
        <v>2.7388115930508479E-3</v>
      </c>
      <c r="ADF103" s="5">
        <f t="shared" ca="1" si="1274"/>
        <v>2.7025449911109766E-3</v>
      </c>
      <c r="ADG103" s="5">
        <f t="shared" ca="1" si="1274"/>
        <v>2.7028168550474511E-3</v>
      </c>
      <c r="ADH103" s="5">
        <f t="shared" ca="1" si="1274"/>
        <v>2.7030124522783821E-3</v>
      </c>
      <c r="ADI103" s="5">
        <f t="shared" ca="1" si="1274"/>
        <v>2.7198273006852043E-3</v>
      </c>
      <c r="ADJ103" s="5">
        <f t="shared" ca="1" si="1274"/>
        <v>2.7502229438837755E-3</v>
      </c>
      <c r="ADK103" s="5">
        <f t="shared" ca="1" si="1274"/>
        <v>2.7398874757316649E-3</v>
      </c>
      <c r="ADL103" s="5">
        <f t="shared" ca="1" si="1274"/>
        <v>2.7652248191572634E-3</v>
      </c>
      <c r="ADM103" s="5">
        <f t="shared" ca="1" si="1274"/>
        <v>2.7046758343900073E-3</v>
      </c>
      <c r="ADN103" s="5">
        <f t="shared" ca="1" si="1274"/>
        <v>2.7203980565692447E-3</v>
      </c>
      <c r="ADO103" s="5">
        <f t="shared" ca="1" si="1274"/>
        <v>2.6635046151891632E-3</v>
      </c>
      <c r="ADP103" s="5">
        <f t="shared" ca="1" si="1274"/>
        <v>2.6669390434886087E-3</v>
      </c>
      <c r="ADQ103" s="5">
        <f t="shared" ca="1" si="1274"/>
        <v>2.6568097369356167E-3</v>
      </c>
      <c r="ADR103" s="5">
        <f t="shared" ca="1" si="1274"/>
        <v>2.6504531285024419E-3</v>
      </c>
      <c r="ADS103" s="5">
        <f t="shared" ca="1" si="1274"/>
        <v>2.6302116605562329E-3</v>
      </c>
      <c r="ADT103" s="5">
        <f t="shared" ca="1" si="1274"/>
        <v>2.6671284465264963E-3</v>
      </c>
      <c r="ADU103" s="5">
        <f t="shared" ca="1" si="1274"/>
        <v>2.6618264213437827E-3</v>
      </c>
      <c r="ADV103" s="5">
        <f t="shared" ca="1" si="1274"/>
        <v>2.7110977385786279E-3</v>
      </c>
      <c r="ADW103" s="5">
        <f t="shared" ca="1" si="1274"/>
        <v>2.699868276271054E-3</v>
      </c>
      <c r="ADX103" s="5">
        <f t="shared" ca="1" si="1274"/>
        <v>2.7669499319691745E-3</v>
      </c>
      <c r="ADY103" s="5">
        <f t="shared" ca="1" si="1274"/>
        <v>2.7427326830415026E-3</v>
      </c>
      <c r="ADZ103" s="5">
        <f t="shared" ca="1" si="1274"/>
        <v>2.7556078068935786E-3</v>
      </c>
      <c r="AEA103" s="5">
        <f t="shared" ca="1" si="1274"/>
        <v>2.728601864845501E-3</v>
      </c>
      <c r="AEB103" s="5">
        <f t="shared" ca="1" si="1274"/>
        <v>2.803493419894082E-3</v>
      </c>
      <c r="AEC103" s="5">
        <f t="shared" ca="1" si="1274"/>
        <v>2.8169218213247712E-3</v>
      </c>
      <c r="AED103" s="5">
        <f t="shared" ca="1" si="1274"/>
        <v>2.8422462353012877E-3</v>
      </c>
      <c r="AEE103" s="5">
        <f t="shared" ca="1" si="1274"/>
        <v>2.8612895906361263E-3</v>
      </c>
      <c r="AEF103" s="5">
        <f t="shared" ca="1" si="1274"/>
        <v>2.9334363022286867E-3</v>
      </c>
      <c r="AEG103" s="5">
        <f t="shared" ca="1" si="1274"/>
        <v>2.9571367868109957E-3</v>
      </c>
      <c r="AEH103" s="5">
        <f t="shared" ca="1" si="1274"/>
        <v>2.94954302983384E-3</v>
      </c>
      <c r="AEI103" s="5">
        <f t="shared" ca="1" si="1274"/>
        <v>2.94403780857772E-3</v>
      </c>
      <c r="AEJ103" s="5">
        <f t="shared" ca="1" si="1274"/>
        <v>2.9691641309902372E-3</v>
      </c>
      <c r="AEK103" s="5">
        <f t="shared" ca="1" si="1274"/>
        <v>2.9898893431729318E-3</v>
      </c>
      <c r="AEL103" s="5">
        <f t="shared" ca="1" si="1274"/>
        <v>3.0014517888611032E-3</v>
      </c>
      <c r="AEM103" s="5">
        <f t="shared" ca="1" si="1274"/>
        <v>2.9981264953918237E-3</v>
      </c>
      <c r="AEN103" s="5">
        <f t="shared" ca="1" si="1274"/>
        <v>2.9981778172168553E-3</v>
      </c>
      <c r="AEO103" s="5">
        <f t="shared" ca="1" si="1274"/>
        <v>3.0266384388889303E-3</v>
      </c>
      <c r="AEP103" s="5">
        <f t="shared" ca="1" si="1274"/>
        <v>3.0252668329368315E-3</v>
      </c>
      <c r="AEQ103" s="5">
        <f t="shared" ca="1" si="1274"/>
        <v>3.0213669838285301E-3</v>
      </c>
      <c r="AER103" s="5">
        <f t="shared" ca="1" si="1274"/>
        <v>2.9985869025051528E-3</v>
      </c>
      <c r="AES103" s="5">
        <f t="shared" ca="1" si="1274"/>
        <v>2.8868400642410343E-3</v>
      </c>
      <c r="AET103" s="5">
        <f t="shared" ca="1" si="1274"/>
        <v>2.8660219578109571E-3</v>
      </c>
      <c r="AEU103" s="5">
        <f t="shared" ca="1" si="1274"/>
        <v>2.8778830379782741E-3</v>
      </c>
      <c r="AEV103" s="5">
        <f t="shared" ca="1" si="1274"/>
        <v>2.8988226414122936E-3</v>
      </c>
      <c r="AEW103" s="5">
        <f t="shared" ca="1" si="1274"/>
        <v>2.959272620436615E-3</v>
      </c>
      <c r="AEX103" s="5">
        <f t="shared" ca="1" si="1274"/>
        <v>2.9303305522667888E-3</v>
      </c>
      <c r="AEY103" s="5">
        <f t="shared" ca="1" si="1274"/>
        <v>2.9479120064711223E-3</v>
      </c>
      <c r="AEZ103" s="5">
        <f t="shared" ca="1" si="1274"/>
        <v>2.9180143950056059E-3</v>
      </c>
      <c r="AFA103" s="5">
        <f t="shared" ca="1" si="1274"/>
        <v>2.9160567438676187E-3</v>
      </c>
      <c r="AFB103" s="5">
        <f t="shared" ca="1" si="1274"/>
        <v>2.8377465006873695E-3</v>
      </c>
      <c r="AFC103" s="5">
        <f t="shared" ca="1" si="1274"/>
        <v>2.8508326319207355E-3</v>
      </c>
      <c r="AFD103" s="5">
        <f t="shared" ca="1" si="1274"/>
        <v>2.8204521511367101E-3</v>
      </c>
      <c r="AFE103" s="5">
        <f t="shared" ca="1" si="1274"/>
        <v>2.8278739825655583E-3</v>
      </c>
      <c r="AFF103" s="5">
        <f t="shared" ca="1" si="1274"/>
        <v>2.8257763155306215E-3</v>
      </c>
      <c r="AFG103" s="5">
        <f t="shared" ca="1" si="1274"/>
        <v>2.8546909664290097E-3</v>
      </c>
      <c r="AFH103" s="5">
        <f t="shared" ca="1" si="1274"/>
        <v>2.7761566771825181E-3</v>
      </c>
      <c r="AFI103" s="5">
        <f t="shared" ca="1" si="1274"/>
        <v>2.7721978547345298E-3</v>
      </c>
      <c r="AFJ103" s="5">
        <f t="shared" ca="1" si="1274"/>
        <v>2.7624965004508606E-3</v>
      </c>
      <c r="AFK103" s="5">
        <f t="shared" ca="1" si="1274"/>
        <v>2.7453913587831215E-3</v>
      </c>
      <c r="AFL103" s="5">
        <f t="shared" ca="1" si="1274"/>
        <v>2.7871666553978933E-3</v>
      </c>
      <c r="AFM103" s="5">
        <f t="shared" ca="1" si="1274"/>
        <v>2.81216643694626E-3</v>
      </c>
      <c r="AFN103" s="5">
        <f t="shared" ca="1" si="1274"/>
        <v>2.7827105218594592E-3</v>
      </c>
      <c r="AFO103" s="5">
        <f t="shared" ref="AFO103:AHZ103" ca="1" si="1275">IFERROR(BP98/AFO$3," ")</f>
        <v>2.7909946613802407E-3</v>
      </c>
      <c r="AFP103" s="5">
        <f t="shared" ca="1" si="1275"/>
        <v>2.7846733822448726E-3</v>
      </c>
      <c r="AFQ103" s="5">
        <f t="shared" ca="1" si="1275"/>
        <v>2.7438411301184094E-3</v>
      </c>
      <c r="AFR103" s="5">
        <f t="shared" ca="1" si="1275"/>
        <v>2.7160752099147536E-3</v>
      </c>
      <c r="AFS103" s="5">
        <f t="shared" ca="1" si="1275"/>
        <v>2.6724718875354779E-3</v>
      </c>
      <c r="AFT103" s="5">
        <f t="shared" ca="1" si="1275"/>
        <v>2.7529791056727527E-3</v>
      </c>
      <c r="AFU103" s="5">
        <f t="shared" ca="1" si="1275"/>
        <v>2.7888368288991132E-3</v>
      </c>
      <c r="AFV103" s="5">
        <f t="shared" ca="1" si="1275"/>
        <v>2.7738993482370271E-3</v>
      </c>
      <c r="AFW103" s="5">
        <f t="shared" ca="1" si="1275"/>
        <v>2.7329235966341075E-3</v>
      </c>
      <c r="AFX103" s="5">
        <f t="shared" ca="1" si="1275"/>
        <v>2.6996081189594825E-3</v>
      </c>
      <c r="AFY103" s="5">
        <f t="shared" ca="1" si="1275"/>
        <v>2.6696513117479338E-3</v>
      </c>
      <c r="AFZ103" s="5">
        <f t="shared" ca="1" si="1275"/>
        <v>2.6804093886750964E-3</v>
      </c>
      <c r="AGA103" s="5">
        <f t="shared" ca="1" si="1275"/>
        <v>2.7100019795463217E-3</v>
      </c>
      <c r="AGB103" s="5">
        <f t="shared" ca="1" si="1275"/>
        <v>2.6876352822355482E-3</v>
      </c>
      <c r="AGC103" s="5">
        <f t="shared" ca="1" si="1275"/>
        <v>2.7108886445488135E-3</v>
      </c>
      <c r="AGD103" s="5">
        <f t="shared" ca="1" si="1275"/>
        <v>2.7074567371151545E-3</v>
      </c>
      <c r="AGE103" s="5">
        <f t="shared" ca="1" si="1275"/>
        <v>2.6669999356768613E-3</v>
      </c>
      <c r="AGF103" s="5">
        <f t="shared" ca="1" si="1275"/>
        <v>2.6972306032734595E-3</v>
      </c>
      <c r="AGG103" s="5">
        <f t="shared" ca="1" si="1275"/>
        <v>2.7042708708552672E-3</v>
      </c>
      <c r="AGH103" s="5">
        <f t="shared" ca="1" si="1275"/>
        <v>2.68828687717019E-3</v>
      </c>
      <c r="AGI103" s="5">
        <f t="shared" ca="1" si="1275"/>
        <v>2.7356157934875563E-3</v>
      </c>
      <c r="AGJ103" s="5">
        <f t="shared" ca="1" si="1275"/>
        <v>2.6730567893553086E-3</v>
      </c>
      <c r="AGK103" s="5">
        <f t="shared" ca="1" si="1275"/>
        <v>2.7115218640494211E-3</v>
      </c>
      <c r="AGL103" s="5">
        <f t="shared" ca="1" si="1275"/>
        <v>2.6529472275290031E-3</v>
      </c>
      <c r="AGM103" s="5">
        <f t="shared" ca="1" si="1275"/>
        <v>2.6412064950401344E-3</v>
      </c>
      <c r="AGN103" s="5">
        <f t="shared" ca="1" si="1275"/>
        <v>2.6335145790947366E-3</v>
      </c>
      <c r="AGO103" s="5">
        <f t="shared" ca="1" si="1275"/>
        <v>2.6231856053946052E-3</v>
      </c>
      <c r="AGP103" s="5">
        <f t="shared" ca="1" si="1275"/>
        <v>2.6167995538605385E-3</v>
      </c>
      <c r="AGQ103" s="5">
        <f t="shared" ca="1" si="1275"/>
        <v>2.6090207291754931E-3</v>
      </c>
      <c r="AGR103" s="5">
        <f t="shared" ca="1" si="1275"/>
        <v>2.6111896428632911E-3</v>
      </c>
      <c r="AGS103" s="5">
        <f t="shared" ca="1" si="1275"/>
        <v>2.6026071548199718E-3</v>
      </c>
      <c r="AGT103" s="5">
        <f t="shared" ca="1" si="1275"/>
        <v>2.5838968053739893E-3</v>
      </c>
      <c r="AGU103" s="5">
        <f t="shared" ca="1" si="1275"/>
        <v>2.5884624555594492E-3</v>
      </c>
      <c r="AGV103" s="5">
        <f t="shared" ca="1" si="1275"/>
        <v>2.6251757313812026E-3</v>
      </c>
      <c r="AGW103" s="5">
        <f t="shared" ca="1" si="1275"/>
        <v>2.6893480647800024E-3</v>
      </c>
      <c r="AGX103" s="5">
        <f t="shared" ca="1" si="1275"/>
        <v>2.7247290931340933E-3</v>
      </c>
      <c r="AGY103" s="5">
        <f t="shared" ca="1" si="1275"/>
        <v>2.8007775928725609E-3</v>
      </c>
      <c r="AGZ103" s="5">
        <f t="shared" ca="1" si="1275"/>
        <v>2.8612771412775571E-3</v>
      </c>
      <c r="AHA103" s="5">
        <f t="shared" ca="1" si="1275"/>
        <v>2.8849595712363307E-3</v>
      </c>
      <c r="AHB103" s="5">
        <f t="shared" ca="1" si="1275"/>
        <v>2.8970390097402057E-3</v>
      </c>
      <c r="AHC103" s="5">
        <f t="shared" ca="1" si="1275"/>
        <v>2.9162480442144452E-3</v>
      </c>
      <c r="AHD103" s="5">
        <f t="shared" ca="1" si="1275"/>
        <v>2.9778346650963326E-3</v>
      </c>
      <c r="AHE103" s="5">
        <f t="shared" ca="1" si="1275"/>
        <v>2.9927882273430018E-3</v>
      </c>
      <c r="AHF103" s="5">
        <f t="shared" ca="1" si="1275"/>
        <v>2.997161544881932E-3</v>
      </c>
      <c r="AHG103" s="5">
        <f t="shared" ca="1" si="1275"/>
        <v>2.7837910884010294E-3</v>
      </c>
      <c r="AHH103" s="5">
        <f t="shared" ca="1" si="1275"/>
        <v>2.778342326789386E-3</v>
      </c>
      <c r="AHI103" s="5">
        <f t="shared" ca="1" si="1275"/>
        <v>2.7508218317362108E-3</v>
      </c>
      <c r="AHJ103" s="5">
        <f t="shared" ca="1" si="1275"/>
        <v>2.8302653219048684E-3</v>
      </c>
      <c r="AHK103" s="5">
        <f t="shared" ca="1" si="1275"/>
        <v>2.8839119352657072E-3</v>
      </c>
      <c r="AHL103" s="5">
        <f t="shared" ca="1" si="1275"/>
        <v>2.8958110623946961E-3</v>
      </c>
      <c r="AHM103" s="5">
        <f t="shared" ca="1" si="1275"/>
        <v>2.895098295668638E-3</v>
      </c>
      <c r="AHN103" s="5">
        <f t="shared" ca="1" si="1275"/>
        <v>2.8635910787995116E-3</v>
      </c>
      <c r="AHO103" s="5">
        <f t="shared" ca="1" si="1275"/>
        <v>2.8188933129490073E-3</v>
      </c>
      <c r="AHP103" s="5">
        <f t="shared" ca="1" si="1275"/>
        <v>2.8433383736107378E-3</v>
      </c>
      <c r="AHQ103" s="5">
        <f t="shared" ca="1" si="1275"/>
        <v>2.8601760834841812E-3</v>
      </c>
      <c r="AHR103" s="5">
        <f t="shared" ca="1" si="1275"/>
        <v>2.8861399727141443E-3</v>
      </c>
      <c r="AHS103" s="5">
        <f t="shared" ca="1" si="1275"/>
        <v>2.9113593203964694E-3</v>
      </c>
      <c r="AHT103" s="5">
        <f t="shared" ca="1" si="1275"/>
        <v>2.9066272912173846E-3</v>
      </c>
      <c r="AHU103" s="5">
        <f t="shared" ca="1" si="1275"/>
        <v>2.8808571899181894E-3</v>
      </c>
      <c r="AHV103" s="5">
        <f t="shared" ca="1" si="1275"/>
        <v>2.8466785552538894E-3</v>
      </c>
      <c r="AHW103" s="5">
        <f t="shared" ca="1" si="1275"/>
        <v>2.8698878263071176E-3</v>
      </c>
      <c r="AHX103" s="5">
        <f t="shared" ca="1" si="1275"/>
        <v>2.896767369399342E-3</v>
      </c>
      <c r="AHY103" s="5">
        <f t="shared" ca="1" si="1275"/>
        <v>2.8737046008055346E-3</v>
      </c>
      <c r="AHZ103" s="5">
        <f t="shared" ca="1" si="1275"/>
        <v>2.866844919430359E-3</v>
      </c>
      <c r="AIA103" s="5">
        <f t="shared" ref="AIA103:AKL103" ca="1" si="1276">IFERROR(EB98/AIA$3," ")</f>
        <v>2.8585395136258435E-3</v>
      </c>
      <c r="AIB103" s="5">
        <f t="shared" ca="1" si="1276"/>
        <v>2.8490716439933303E-3</v>
      </c>
      <c r="AIC103" s="5">
        <f t="shared" ca="1" si="1276"/>
        <v>2.8665358431917928E-3</v>
      </c>
      <c r="AID103" s="5">
        <f t="shared" ca="1" si="1276"/>
        <v>2.946097196476578E-3</v>
      </c>
      <c r="AIE103" s="5">
        <f t="shared" ca="1" si="1276"/>
        <v>2.9381184081219481E-3</v>
      </c>
      <c r="AIF103" s="5">
        <f t="shared" ca="1" si="1276"/>
        <v>2.8630563610470873E-3</v>
      </c>
      <c r="AIG103" s="5">
        <f t="shared" ca="1" si="1276"/>
        <v>2.9118773440479314E-3</v>
      </c>
      <c r="AIH103" s="5">
        <f t="shared" ca="1" si="1276"/>
        <v>2.8911900275195891E-3</v>
      </c>
      <c r="AII103" s="5">
        <f t="shared" ca="1" si="1276"/>
        <v>2.8045483442300121E-3</v>
      </c>
      <c r="AIJ103" s="5">
        <f t="shared" ca="1" si="1276"/>
        <v>2.872696537247608E-3</v>
      </c>
      <c r="AIK103" s="5">
        <f t="shared" ca="1" si="1276"/>
        <v>2.8987936766123488E-3</v>
      </c>
      <c r="AIL103" s="5">
        <f t="shared" ca="1" si="1276"/>
        <v>2.8843245677970157E-3</v>
      </c>
      <c r="AIM103" s="5">
        <f t="shared" ca="1" si="1276"/>
        <v>2.863095692940007E-3</v>
      </c>
      <c r="AIN103" s="5">
        <f t="shared" ca="1" si="1276"/>
        <v>2.8793579203787952E-3</v>
      </c>
      <c r="AIO103" s="5">
        <f t="shared" ca="1" si="1276"/>
        <v>2.8625134626355511E-3</v>
      </c>
      <c r="AIP103" s="5">
        <f t="shared" ca="1" si="1276"/>
        <v>2.7922057255445666E-3</v>
      </c>
      <c r="AIQ103" s="5">
        <f t="shared" ca="1" si="1276"/>
        <v>2.8037924869352849E-3</v>
      </c>
      <c r="AIR103" s="5">
        <f t="shared" ca="1" si="1276"/>
        <v>2.8783002580088073E-3</v>
      </c>
      <c r="AIS103" s="5">
        <f t="shared" ca="1" si="1276"/>
        <v>2.8410707676102668E-3</v>
      </c>
      <c r="AIT103" s="5">
        <f t="shared" ca="1" si="1276"/>
        <v>2.8747670413271005E-3</v>
      </c>
      <c r="AIU103" s="5">
        <f t="shared" ca="1" si="1276"/>
        <v>2.8624289705177939E-3</v>
      </c>
      <c r="AIV103" s="5">
        <f t="shared" ca="1" si="1276"/>
        <v>2.831372579856991E-3</v>
      </c>
      <c r="AIW103" s="5">
        <f t="shared" ca="1" si="1276"/>
        <v>2.8238144196806188E-3</v>
      </c>
      <c r="AIX103" s="5">
        <f t="shared" ca="1" si="1276"/>
        <v>2.8345484508640927E-3</v>
      </c>
      <c r="AIY103" s="5">
        <f t="shared" ca="1" si="1276"/>
        <v>2.8219122124988711E-3</v>
      </c>
      <c r="AIZ103" s="5">
        <f t="shared" ca="1" si="1276"/>
        <v>2.7923712457421763E-3</v>
      </c>
      <c r="AJA103" s="5">
        <f t="shared" ca="1" si="1276"/>
        <v>2.8384828142388303E-3</v>
      </c>
      <c r="AJB103" s="5">
        <f t="shared" ca="1" si="1276"/>
        <v>2.7944827223258372E-3</v>
      </c>
      <c r="AJC103" s="5">
        <f t="shared" ca="1" si="1276"/>
        <v>2.7609045449562036E-3</v>
      </c>
      <c r="AJD103" s="5">
        <f t="shared" ca="1" si="1276"/>
        <v>2.6945681992794042E-3</v>
      </c>
      <c r="AJE103" s="5">
        <f t="shared" ca="1" si="1276"/>
        <v>2.6270454242399593E-3</v>
      </c>
      <c r="AJF103" s="5">
        <f t="shared" ca="1" si="1276"/>
        <v>2.6042209212691937E-3</v>
      </c>
      <c r="AJG103" s="5">
        <f t="shared" ca="1" si="1276"/>
        <v>2.5762881433378229E-3</v>
      </c>
      <c r="AJH103" s="5">
        <f t="shared" ca="1" si="1276"/>
        <v>2.6284219828737083E-3</v>
      </c>
      <c r="AJI103" s="5">
        <f t="shared" ca="1" si="1276"/>
        <v>2.651848356327118E-3</v>
      </c>
      <c r="AJJ103" s="5">
        <f t="shared" ca="1" si="1276"/>
        <v>2.6185196239644484E-3</v>
      </c>
      <c r="AJK103" s="5">
        <f t="shared" ca="1" si="1276"/>
        <v>2.6109277515265852E-3</v>
      </c>
      <c r="AJL103" s="5">
        <f t="shared" ca="1" si="1276"/>
        <v>2.6151008421716865E-3</v>
      </c>
      <c r="AJM103" s="5">
        <f t="shared" ca="1" si="1276"/>
        <v>2.5812527523585223E-3</v>
      </c>
      <c r="AJN103" s="5">
        <f t="shared" ca="1" si="1276"/>
        <v>2.5398368466220786E-3</v>
      </c>
      <c r="AJO103" s="5">
        <f t="shared" ca="1" si="1276"/>
        <v>2.6684752154922825E-3</v>
      </c>
      <c r="AJP103" s="5">
        <f t="shared" ca="1" si="1276"/>
        <v>2.680226369256202E-3</v>
      </c>
      <c r="AJQ103" s="5">
        <f t="shared" ca="1" si="1276"/>
        <v>2.6435875474708432E-3</v>
      </c>
      <c r="AJR103" s="5">
        <f t="shared" ca="1" si="1276"/>
        <v>2.6637930574342347E-3</v>
      </c>
      <c r="AJS103" s="5">
        <f t="shared" ca="1" si="1276"/>
        <v>2.6806275760619691E-3</v>
      </c>
      <c r="AJT103" s="5">
        <f t="shared" ca="1" si="1276"/>
        <v>2.6568022277832881E-3</v>
      </c>
      <c r="AJU103" s="5">
        <f t="shared" ca="1" si="1276"/>
        <v>2.6475419153821132E-3</v>
      </c>
      <c r="AJV103" s="5">
        <f t="shared" ca="1" si="1276"/>
        <v>2.6834434212018826E-3</v>
      </c>
      <c r="AJW103" s="5">
        <f t="shared" ca="1" si="1276"/>
        <v>2.6479523788062093E-3</v>
      </c>
      <c r="AJX103" s="5">
        <f t="shared" ca="1" si="1276"/>
        <v>2.609797122069693E-3</v>
      </c>
      <c r="AJY103" s="5">
        <f t="shared" ca="1" si="1276"/>
        <v>2.6255014425254296E-3</v>
      </c>
      <c r="AJZ103" s="5">
        <f t="shared" ca="1" si="1276"/>
        <v>2.6327613143335179E-3</v>
      </c>
      <c r="AKA103" s="5">
        <f t="shared" ca="1" si="1276"/>
        <v>2.6707254206895957E-3</v>
      </c>
      <c r="AKB103" s="5">
        <f t="shared" ca="1" si="1276"/>
        <v>2.6524518205853454E-3</v>
      </c>
      <c r="AKC103" s="5">
        <f t="shared" ca="1" si="1276"/>
        <v>2.6519332779403855E-3</v>
      </c>
      <c r="AKD103" s="5">
        <f t="shared" ca="1" si="1276"/>
        <v>2.6653756781587165E-3</v>
      </c>
      <c r="AKE103" s="5">
        <f t="shared" ca="1" si="1276"/>
        <v>2.7669686535359678E-3</v>
      </c>
      <c r="AKF103" s="5">
        <f t="shared" ca="1" si="1276"/>
        <v>2.756807448974153E-3</v>
      </c>
      <c r="AKG103" s="5">
        <f t="shared" ca="1" si="1276"/>
        <v>2.7365587459793517E-3</v>
      </c>
      <c r="AKH103" s="5">
        <f t="shared" ca="1" si="1276"/>
        <v>2.7437591267471303E-3</v>
      </c>
      <c r="AKI103" s="5">
        <f t="shared" ca="1" si="1276"/>
        <v>2.6875683390978622E-3</v>
      </c>
      <c r="AKJ103" s="5">
        <f t="shared" ca="1" si="1276"/>
        <v>2.6857442830035359E-3</v>
      </c>
      <c r="AKK103" s="5">
        <f t="shared" ca="1" si="1276"/>
        <v>2.7024312312351811E-3</v>
      </c>
      <c r="AKL103" s="5">
        <f t="shared" ca="1" si="1276"/>
        <v>2.7846589384611289E-3</v>
      </c>
      <c r="AKM103" s="5">
        <f t="shared" ref="AKM103:AMX103" ca="1" si="1277">IFERROR(GN98/AKM$3," ")</f>
        <v>2.7979137950145273E-3</v>
      </c>
      <c r="AKN103" s="5">
        <f t="shared" ca="1" si="1277"/>
        <v>2.7947565913817403E-3</v>
      </c>
      <c r="AKO103" s="5">
        <f t="shared" ca="1" si="1277"/>
        <v>2.840506086952676E-3</v>
      </c>
      <c r="AKP103" s="5">
        <f t="shared" ca="1" si="1277"/>
        <v>2.8734698730702095E-3</v>
      </c>
      <c r="AKQ103" s="5">
        <f t="shared" ca="1" si="1277"/>
        <v>2.8430447099410446E-3</v>
      </c>
      <c r="AKR103" s="5">
        <f t="shared" ca="1" si="1277"/>
        <v>2.8338562270925202E-3</v>
      </c>
      <c r="AKS103" s="5">
        <f t="shared" ca="1" si="1277"/>
        <v>2.7899091589635512E-3</v>
      </c>
      <c r="AKT103" s="5">
        <f t="shared" ca="1" si="1277"/>
        <v>2.8425430863409417E-3</v>
      </c>
      <c r="AKU103" s="5">
        <f t="shared" ca="1" si="1277"/>
        <v>2.7952953369963498E-3</v>
      </c>
      <c r="AKV103" s="5">
        <f t="shared" ca="1" si="1277"/>
        <v>2.7474686707089978E-3</v>
      </c>
      <c r="AKW103" s="5">
        <f t="shared" ca="1" si="1277"/>
        <v>2.7726867486200396E-3</v>
      </c>
      <c r="AKX103" s="5">
        <f t="shared" ca="1" si="1277"/>
        <v>2.7849688308420493E-3</v>
      </c>
      <c r="AKY103" s="5">
        <f t="shared" ca="1" si="1277"/>
        <v>2.7831831980035205E-3</v>
      </c>
      <c r="AKZ103" s="5">
        <f t="shared" ca="1" si="1277"/>
        <v>2.7699595704523679E-3</v>
      </c>
      <c r="ALA103" s="5">
        <f t="shared" ca="1" si="1277"/>
        <v>2.7478160158484716E-3</v>
      </c>
      <c r="ALB103" s="5">
        <f t="shared" ca="1" si="1277"/>
        <v>2.7586879503443428E-3</v>
      </c>
      <c r="ALC103" s="5">
        <f t="shared" ca="1" si="1277"/>
        <v>2.766888242714587E-3</v>
      </c>
      <c r="ALD103" s="5">
        <f t="shared" ca="1" si="1277"/>
        <v>2.6998109760295575E-3</v>
      </c>
      <c r="ALE103" s="5">
        <f t="shared" ca="1" si="1277"/>
        <v>2.7026978812958991E-3</v>
      </c>
      <c r="ALF103" s="5">
        <f t="shared" ca="1" si="1277"/>
        <v>2.7412229569315463E-3</v>
      </c>
      <c r="ALG103" s="5">
        <f t="shared" ca="1" si="1277"/>
        <v>2.7259724617111339E-3</v>
      </c>
      <c r="ALH103" s="5">
        <f t="shared" ca="1" si="1277"/>
        <v>2.7200394654066252E-3</v>
      </c>
      <c r="ALI103" s="5">
        <f t="shared" ca="1" si="1277"/>
        <v>2.7373860441642808E-3</v>
      </c>
      <c r="ALJ103" s="5">
        <f t="shared" ca="1" si="1277"/>
        <v>2.6778777043709448E-3</v>
      </c>
      <c r="ALK103" s="5">
        <f t="shared" ca="1" si="1277"/>
        <v>2.6957510062775598E-3</v>
      </c>
      <c r="ALL103" s="5">
        <f t="shared" ca="1" si="1277"/>
        <v>2.6965370608800681E-3</v>
      </c>
      <c r="ALM103" s="5">
        <f t="shared" ca="1" si="1277"/>
        <v>2.7299773149888867E-3</v>
      </c>
      <c r="ALN103" s="5">
        <f t="shared" ca="1" si="1277"/>
        <v>2.6919760511490863E-3</v>
      </c>
      <c r="ALO103" s="5">
        <f t="shared" ca="1" si="1277"/>
        <v>2.7079202129491509E-3</v>
      </c>
      <c r="ALP103" s="5">
        <f t="shared" ca="1" si="1277"/>
        <v>2.7141274879684029E-3</v>
      </c>
      <c r="ALQ103" s="5">
        <f t="shared" ca="1" si="1277"/>
        <v>2.709613002409841E-3</v>
      </c>
      <c r="ALR103" s="5">
        <f t="shared" ca="1" si="1277"/>
        <v>2.7118021900211253E-3</v>
      </c>
      <c r="ALS103" s="5">
        <f t="shared" ca="1" si="1277"/>
        <v>2.6936501592822277E-3</v>
      </c>
      <c r="ALT103" s="5">
        <f t="shared" ca="1" si="1277"/>
        <v>2.6853202682450843E-3</v>
      </c>
      <c r="ALU103" s="5">
        <f t="shared" ca="1" si="1277"/>
        <v>2.7045832550550496E-3</v>
      </c>
      <c r="ALV103" s="5">
        <f t="shared" ca="1" si="1277"/>
        <v>2.7160054891293955E-3</v>
      </c>
      <c r="ALW103" s="5">
        <f t="shared" ca="1" si="1277"/>
        <v>2.6774888576407531E-3</v>
      </c>
      <c r="ALX103" s="5">
        <f t="shared" ca="1" si="1277"/>
        <v>2.6316579831865299E-3</v>
      </c>
      <c r="ALY103" s="5">
        <f t="shared" ca="1" si="1277"/>
        <v>2.7150940725584362E-3</v>
      </c>
      <c r="ALZ103" s="5">
        <f t="shared" ca="1" si="1277"/>
        <v>2.7368113206101348E-3</v>
      </c>
      <c r="AMA103" s="5">
        <f t="shared" ca="1" si="1277"/>
        <v>2.6999080375824237E-3</v>
      </c>
      <c r="AMB103" s="5">
        <f t="shared" ca="1" si="1277"/>
        <v>2.6631480283237814E-3</v>
      </c>
      <c r="AMC103" s="5">
        <f t="shared" ca="1" si="1277"/>
        <v>2.6647495395415214E-3</v>
      </c>
      <c r="AMD103" s="5">
        <f t="shared" ca="1" si="1277"/>
        <v>2.6890018735596598E-3</v>
      </c>
      <c r="AME103" s="5">
        <f t="shared" ca="1" si="1277"/>
        <v>2.6998186643335748E-3</v>
      </c>
      <c r="AMF103" s="5">
        <f t="shared" ca="1" si="1277"/>
        <v>2.6970369789818807E-3</v>
      </c>
      <c r="AMG103" s="5">
        <f t="shared" ca="1" si="1277"/>
        <v>2.6823700767680293E-3</v>
      </c>
      <c r="AMH103" s="5">
        <f t="shared" ca="1" si="1277"/>
        <v>2.5350860694151201E-3</v>
      </c>
      <c r="AMI103" s="5">
        <f t="shared" ca="1" si="1277"/>
        <v>2.5662120913726568E-3</v>
      </c>
      <c r="AMJ103" s="5">
        <f t="shared" ca="1" si="1277"/>
        <v>2.5904260850705195E-3</v>
      </c>
      <c r="AMK103" s="5">
        <f t="shared" ca="1" si="1277"/>
        <v>2.5687607947615619E-3</v>
      </c>
      <c r="AML103" s="5">
        <f t="shared" ca="1" si="1277"/>
        <v>2.5705189180861691E-3</v>
      </c>
      <c r="AMM103" s="5">
        <f t="shared" ca="1" si="1277"/>
        <v>2.5394551455746304E-3</v>
      </c>
      <c r="AMN103" s="5">
        <f t="shared" ca="1" si="1277"/>
        <v>2.5621492581753419E-3</v>
      </c>
      <c r="AMO103" s="5">
        <f t="shared" ca="1" si="1277"/>
        <v>2.535282437591498E-3</v>
      </c>
      <c r="AMP103" s="5">
        <f t="shared" ca="1" si="1277"/>
        <v>2.5586689281438656E-3</v>
      </c>
      <c r="AMQ103" s="5">
        <f t="shared" ca="1" si="1277"/>
        <v>2.5394143956564016E-3</v>
      </c>
      <c r="AMR103" s="5">
        <f t="shared" ca="1" si="1277"/>
        <v>2.564465726309978E-3</v>
      </c>
      <c r="AMS103" s="5">
        <f t="shared" ca="1" si="1277"/>
        <v>2.5369220076153125E-3</v>
      </c>
      <c r="AMT103" s="5">
        <f t="shared" ca="1" si="1277"/>
        <v>2.5398006372415686E-3</v>
      </c>
      <c r="AMU103" s="5">
        <f t="shared" ca="1" si="1277"/>
        <v>2.5409350957609636E-3</v>
      </c>
      <c r="AMV103" s="5">
        <f t="shared" ca="1" si="1277"/>
        <v>2.5499865892965128E-3</v>
      </c>
      <c r="AMW103" s="5">
        <f t="shared" ca="1" si="1277"/>
        <v>2.5427620485817194E-3</v>
      </c>
      <c r="AMX103" s="5">
        <f t="shared" ca="1" si="1277"/>
        <v>2.5574482935225018E-3</v>
      </c>
      <c r="AMY103" s="5">
        <f t="shared" ref="AMY103:APJ103" ca="1" si="1278">IFERROR(IZ98/AMY$3," ")</f>
        <v>2.5686638796411751E-3</v>
      </c>
      <c r="AMZ103" s="5">
        <f t="shared" ca="1" si="1278"/>
        <v>2.5631071887263495E-3</v>
      </c>
      <c r="ANA103" s="5">
        <f t="shared" ca="1" si="1278"/>
        <v>2.5440537079011328E-3</v>
      </c>
      <c r="ANB103" s="5">
        <f t="shared" ca="1" si="1278"/>
        <v>2.5432112681384325E-3</v>
      </c>
      <c r="ANC103" s="5">
        <f t="shared" ca="1" si="1278"/>
        <v>2.5642610775857915E-3</v>
      </c>
      <c r="AND103" s="5">
        <f t="shared" ca="1" si="1278"/>
        <v>2.5591405160439685E-3</v>
      </c>
      <c r="ANE103" s="5">
        <f t="shared" ca="1" si="1278"/>
        <v>2.5755760462922842E-3</v>
      </c>
      <c r="ANF103" s="5">
        <f t="shared" ca="1" si="1278"/>
        <v>2.5763609287685688E-3</v>
      </c>
      <c r="ANG103" s="5">
        <f t="shared" ca="1" si="1278"/>
        <v>2.5829551784467266E-3</v>
      </c>
      <c r="ANH103" s="5">
        <f t="shared" ca="1" si="1278"/>
        <v>2.5952037239481297E-3</v>
      </c>
      <c r="ANI103" s="5">
        <f t="shared" ca="1" si="1278"/>
        <v>2.5926370469401805E-3</v>
      </c>
      <c r="ANJ103" s="5">
        <f t="shared" ca="1" si="1278"/>
        <v>2.5778924870369646E-3</v>
      </c>
      <c r="ANK103" s="5">
        <f t="shared" ca="1" si="1278"/>
        <v>2.6191194304487943E-3</v>
      </c>
      <c r="ANL103" s="5">
        <f t="shared" ca="1" si="1278"/>
        <v>2.606642651332273E-3</v>
      </c>
      <c r="ANM103" s="5">
        <f t="shared" ca="1" si="1278"/>
        <v>2.5827380206368275E-3</v>
      </c>
      <c r="ANN103" s="5">
        <f t="shared" ca="1" si="1278"/>
        <v>2.5651572364737848E-3</v>
      </c>
      <c r="ANO103" s="5">
        <f t="shared" ca="1" si="1278"/>
        <v>2.5471712536486182E-3</v>
      </c>
      <c r="ANP103" s="5">
        <f t="shared" ca="1" si="1278"/>
        <v>2.6208048481975773E-3</v>
      </c>
      <c r="ANQ103" s="5">
        <f t="shared" ca="1" si="1278"/>
        <v>2.6525888891673647E-3</v>
      </c>
      <c r="ANR103" s="5">
        <f t="shared" ca="1" si="1278"/>
        <v>2.6504784897618361E-3</v>
      </c>
      <c r="ANS103" s="5">
        <f t="shared" ca="1" si="1278"/>
        <v>2.614317725046866E-3</v>
      </c>
      <c r="ANT103" s="5">
        <f t="shared" ca="1" si="1278"/>
        <v>2.6049085715930767E-3</v>
      </c>
      <c r="ANU103" s="5">
        <f t="shared" ca="1" si="1278"/>
        <v>2.5843778031460138E-3</v>
      </c>
      <c r="ANV103" s="5">
        <f t="shared" ca="1" si="1278"/>
        <v>2.5795182114046965E-3</v>
      </c>
      <c r="ANW103" s="5">
        <f t="shared" ca="1" si="1278"/>
        <v>2.54117217241696E-3</v>
      </c>
      <c r="ANX103" s="5">
        <f t="shared" ca="1" si="1278"/>
        <v>2.5414909567348385E-3</v>
      </c>
      <c r="ANY103" s="5">
        <f t="shared" ca="1" si="1278"/>
        <v>2.5106701054886339E-3</v>
      </c>
      <c r="ANZ103" s="5">
        <f t="shared" ca="1" si="1278"/>
        <v>2.5191464874404963E-3</v>
      </c>
      <c r="AOA103" s="5">
        <f t="shared" ca="1" si="1278"/>
        <v>2.537051395577103E-3</v>
      </c>
      <c r="AOB103" s="5">
        <f t="shared" ca="1" si="1278"/>
        <v>2.5530318985705546E-3</v>
      </c>
      <c r="AOC103" s="5">
        <f t="shared" ca="1" si="1278"/>
        <v>2.53717220641226E-3</v>
      </c>
      <c r="AOD103" s="5">
        <f t="shared" ca="1" si="1278"/>
        <v>2.5220219128563254E-3</v>
      </c>
      <c r="AOE103" s="5">
        <f t="shared" ca="1" si="1278"/>
        <v>2.4805863772874664E-3</v>
      </c>
      <c r="AOF103" s="5">
        <f t="shared" ca="1" si="1278"/>
        <v>2.4866991288536224E-3</v>
      </c>
      <c r="AOG103" s="5">
        <f t="shared" ca="1" si="1278"/>
        <v>2.478476133559808E-3</v>
      </c>
      <c r="AOH103" s="5">
        <f t="shared" ca="1" si="1278"/>
        <v>2.4313848191991477E-3</v>
      </c>
      <c r="AOI103" s="5">
        <f t="shared" ca="1" si="1278"/>
        <v>2.4531360688278096E-3</v>
      </c>
      <c r="AOJ103" s="5">
        <f t="shared" ca="1" si="1278"/>
        <v>2.5287588865443682E-3</v>
      </c>
      <c r="AOK103" s="5">
        <f t="shared" ca="1" si="1278"/>
        <v>2.6648826328601657E-3</v>
      </c>
      <c r="AOL103" s="5">
        <f t="shared" ca="1" si="1278"/>
        <v>2.5891395699001985E-3</v>
      </c>
      <c r="AOM103" s="5">
        <f t="shared" ca="1" si="1278"/>
        <v>2.5634015447297282E-3</v>
      </c>
      <c r="AON103" s="5">
        <f t="shared" ca="1" si="1278"/>
        <v>2.4831887340315047E-3</v>
      </c>
      <c r="AOO103" s="5">
        <f t="shared" ca="1" si="1278"/>
        <v>2.4277870930597863E-3</v>
      </c>
      <c r="AOP103" s="5">
        <f t="shared" ca="1" si="1278"/>
        <v>2.3965674669947819E-3</v>
      </c>
      <c r="AOQ103" s="5">
        <f t="shared" ca="1" si="1278"/>
        <v>2.4092576366101059E-3</v>
      </c>
      <c r="AOR103" s="5">
        <f t="shared" ca="1" si="1278"/>
        <v>2.4162099401047951E-3</v>
      </c>
      <c r="AOS103" s="5">
        <f t="shared" ca="1" si="1278"/>
        <v>2.4410191553838776E-3</v>
      </c>
      <c r="AOT103" s="5">
        <f t="shared" ca="1" si="1278"/>
        <v>2.425361949968413E-3</v>
      </c>
      <c r="AOU103" s="5">
        <f t="shared" ca="1" si="1278"/>
        <v>2.4152771112348039E-3</v>
      </c>
      <c r="AOV103" s="5">
        <f t="shared" ca="1" si="1278"/>
        <v>2.4065628857728814E-3</v>
      </c>
      <c r="AOW103" s="5">
        <f t="shared" ca="1" si="1278"/>
        <v>2.4365196289953374E-3</v>
      </c>
      <c r="AOX103" s="5">
        <f t="shared" ca="1" si="1278"/>
        <v>2.4343940284518558E-3</v>
      </c>
      <c r="AOY103" s="5">
        <f t="shared" ca="1" si="1278"/>
        <v>2.429141745062533E-3</v>
      </c>
      <c r="AOZ103" s="5">
        <f t="shared" ca="1" si="1278"/>
        <v>2.4743184891805516E-3</v>
      </c>
      <c r="APA103" s="5">
        <f t="shared" ca="1" si="1278"/>
        <v>2.492816488007088E-3</v>
      </c>
      <c r="APB103" s="5">
        <f t="shared" ca="1" si="1278"/>
        <v>2.5075527181309442E-3</v>
      </c>
      <c r="APC103" s="5">
        <f t="shared" ca="1" si="1278"/>
        <v>2.4949748097268685E-3</v>
      </c>
      <c r="APD103" s="5">
        <f t="shared" ca="1" si="1278"/>
        <v>2.4626550329020763E-3</v>
      </c>
      <c r="APE103" s="5">
        <f t="shared" ca="1" si="1278"/>
        <v>2.4399132790074956E-3</v>
      </c>
      <c r="APF103" s="5">
        <f t="shared" ca="1" si="1278"/>
        <v>2.403694381239128E-3</v>
      </c>
      <c r="APG103" s="5">
        <f t="shared" ca="1" si="1278"/>
        <v>2.3795449165198079E-3</v>
      </c>
      <c r="APH103" s="5">
        <f t="shared" ca="1" si="1278"/>
        <v>2.3511102993795862E-3</v>
      </c>
      <c r="API103" s="5">
        <f t="shared" ca="1" si="1278"/>
        <v>2.3586902182739736E-3</v>
      </c>
      <c r="APJ103" s="5">
        <f t="shared" ca="1" si="1278"/>
        <v>2.3852466654342339E-3</v>
      </c>
      <c r="APK103" s="5">
        <f t="shared" ref="APK103:ARV103" ca="1" si="1279">IFERROR(LL98/APK$3," ")</f>
        <v>2.3945241498576986E-3</v>
      </c>
      <c r="APL103" s="5">
        <f t="shared" ca="1" si="1279"/>
        <v>2.3914381829296077E-3</v>
      </c>
      <c r="APM103" s="5">
        <f t="shared" ca="1" si="1279"/>
        <v>2.3858895194358745E-3</v>
      </c>
      <c r="APN103" s="5">
        <f t="shared" ca="1" si="1279"/>
        <v>2.386922306153515E-3</v>
      </c>
      <c r="APO103" s="5">
        <f t="shared" ca="1" si="1279"/>
        <v>2.3888190293127267E-3</v>
      </c>
      <c r="APP103" s="5">
        <f t="shared" ca="1" si="1279"/>
        <v>2.4325690389442917E-3</v>
      </c>
      <c r="APQ103" s="5">
        <f t="shared" ca="1" si="1279"/>
        <v>2.4130429869706148E-3</v>
      </c>
      <c r="APR103" s="5">
        <f t="shared" ca="1" si="1279"/>
        <v>2.4180436367672751E-3</v>
      </c>
      <c r="APS103" s="5">
        <f t="shared" ca="1" si="1279"/>
        <v>2.4308964682792033E-3</v>
      </c>
      <c r="APT103" s="5">
        <f t="shared" ca="1" si="1279"/>
        <v>2.3775041477999081E-3</v>
      </c>
      <c r="APU103" s="5">
        <f t="shared" ca="1" si="1279"/>
        <v>2.3537024169306246E-3</v>
      </c>
      <c r="APV103" s="5">
        <f t="shared" ca="1" si="1279"/>
        <v>2.3981401399215674E-3</v>
      </c>
      <c r="APW103" s="5">
        <f t="shared" ca="1" si="1279"/>
        <v>2.3779874224445692E-3</v>
      </c>
      <c r="APX103" s="5">
        <f t="shared" ca="1" si="1279"/>
        <v>2.3645505138937253E-3</v>
      </c>
      <c r="APY103" s="5">
        <f t="shared" ca="1" si="1279"/>
        <v>2.3492389295615523E-3</v>
      </c>
      <c r="APZ103" s="5">
        <f t="shared" ca="1" si="1279"/>
        <v>2.3830014031381535E-3</v>
      </c>
      <c r="AQA103" s="5">
        <f t="shared" ca="1" si="1279"/>
        <v>2.3545465284528447E-3</v>
      </c>
      <c r="AQB103" s="5">
        <f t="shared" ca="1" si="1279"/>
        <v>2.3885113940049986E-3</v>
      </c>
      <c r="AQC103" s="5">
        <f t="shared" ca="1" si="1279"/>
        <v>2.3727011495255764E-3</v>
      </c>
      <c r="AQD103" s="5">
        <f t="shared" ca="1" si="1279"/>
        <v>2.3781699531520355E-3</v>
      </c>
      <c r="AQE103" s="5">
        <f t="shared" ca="1" si="1279"/>
        <v>2.3702771831420185E-3</v>
      </c>
      <c r="AQF103" s="5">
        <f t="shared" ca="1" si="1279"/>
        <v>2.3792067247935486E-3</v>
      </c>
      <c r="AQG103" s="5">
        <f t="shared" ca="1" si="1279"/>
        <v>2.4148579690436958E-3</v>
      </c>
      <c r="AQH103" s="5">
        <f t="shared" ca="1" si="1279"/>
        <v>2.4165800888624601E-3</v>
      </c>
      <c r="AQI103" s="5">
        <f t="shared" ca="1" si="1279"/>
        <v>2.4414197549988024E-3</v>
      </c>
      <c r="AQJ103" s="5">
        <f t="shared" ca="1" si="1279"/>
        <v>2.451619245309481E-3</v>
      </c>
      <c r="AQK103" s="5">
        <f t="shared" ca="1" si="1279"/>
        <v>2.4243890938725841E-3</v>
      </c>
      <c r="AQL103" s="5">
        <f t="shared" ca="1" si="1279"/>
        <v>2.4310345841566505E-3</v>
      </c>
      <c r="AQM103" s="5">
        <f t="shared" ca="1" si="1279"/>
        <v>2.4883200852771378E-3</v>
      </c>
      <c r="AQN103" s="5">
        <f t="shared" ca="1" si="1279"/>
        <v>2.5335668434688652E-3</v>
      </c>
      <c r="AQO103" s="5">
        <f t="shared" ca="1" si="1279"/>
        <v>2.5357434893189621E-3</v>
      </c>
      <c r="AQP103" s="5">
        <f t="shared" ca="1" si="1279"/>
        <v>2.5186142507164478E-3</v>
      </c>
      <c r="AQQ103" s="5">
        <f t="shared" ca="1" si="1279"/>
        <v>2.5315493042092946E-3</v>
      </c>
      <c r="AQR103" s="5">
        <f t="shared" ca="1" si="1279"/>
        <v>2.5162220012735553E-3</v>
      </c>
      <c r="AQS103" s="5">
        <f t="shared" ca="1" si="1279"/>
        <v>2.517896573894765E-3</v>
      </c>
      <c r="AQT103" s="5">
        <f t="shared" ca="1" si="1279"/>
        <v>2.5313873547919696E-3</v>
      </c>
      <c r="AQU103" s="5">
        <f t="shared" ca="1" si="1279"/>
        <v>2.5080486077731024E-3</v>
      </c>
      <c r="AQV103" s="5">
        <f t="shared" ca="1" si="1279"/>
        <v>2.5210013387558664E-3</v>
      </c>
      <c r="AQW103" s="5">
        <f t="shared" ca="1" si="1279"/>
        <v>2.4741858992672772E-3</v>
      </c>
      <c r="AQX103" s="5">
        <f t="shared" ca="1" si="1279"/>
        <v>2.4834970856681469E-3</v>
      </c>
      <c r="AQY103" s="5">
        <f t="shared" ca="1" si="1279"/>
        <v>2.4894557403543315E-3</v>
      </c>
      <c r="AQZ103" s="5">
        <f t="shared" ca="1" si="1279"/>
        <v>2.525030309765708E-3</v>
      </c>
      <c r="ARA103" s="5">
        <f t="shared" ca="1" si="1279"/>
        <v>2.4741994856655103E-3</v>
      </c>
      <c r="ARB103" s="5">
        <f t="shared" ca="1" si="1279"/>
        <v>2.606534556146462E-3</v>
      </c>
      <c r="ARC103" s="5">
        <f t="shared" ca="1" si="1279"/>
        <v>2.5584467170899575E-3</v>
      </c>
      <c r="ARD103" s="5">
        <f t="shared" ca="1" si="1279"/>
        <v>2.561140439879173E-3</v>
      </c>
      <c r="ARE103" s="5">
        <f t="shared" ca="1" si="1279"/>
        <v>2.5833625280650176E-3</v>
      </c>
      <c r="ARF103" s="5">
        <f t="shared" ca="1" si="1279"/>
        <v>2.6069955332900692E-3</v>
      </c>
      <c r="ARG103" s="5">
        <f t="shared" ca="1" si="1279"/>
        <v>2.5531931095677607E-3</v>
      </c>
      <c r="ARH103" s="5">
        <f t="shared" ca="1" si="1279"/>
        <v>2.5316776878949497E-3</v>
      </c>
      <c r="ARI103" s="5">
        <f t="shared" ca="1" si="1279"/>
        <v>2.5599555213699655E-3</v>
      </c>
      <c r="ARJ103" s="5">
        <f t="shared" ca="1" si="1279"/>
        <v>2.5499271038612451E-3</v>
      </c>
      <c r="ARK103" s="5">
        <f t="shared" ca="1" si="1279"/>
        <v>2.5673259389453187E-3</v>
      </c>
      <c r="ARL103" s="5">
        <f t="shared" ca="1" si="1279"/>
        <v>2.5651989861760656E-3</v>
      </c>
      <c r="ARM103" s="5">
        <f t="shared" ca="1" si="1279"/>
        <v>2.5662817373856808E-3</v>
      </c>
      <c r="ARN103" s="5">
        <f t="shared" ca="1" si="1279"/>
        <v>2.5665574486677702E-3</v>
      </c>
      <c r="ARO103" s="5">
        <f t="shared" ca="1" si="1279"/>
        <v>2.5541575709598337E-3</v>
      </c>
      <c r="ARP103" s="5">
        <f t="shared" ca="1" si="1279"/>
        <v>2.5564639793652921E-3</v>
      </c>
      <c r="ARQ103" s="5">
        <f t="shared" ca="1" si="1279"/>
        <v>2.5464152535752522E-3</v>
      </c>
      <c r="ARR103" s="5">
        <f t="shared" ca="1" si="1279"/>
        <v>2.5549158103668544E-3</v>
      </c>
      <c r="ARS103" s="5">
        <f t="shared" ca="1" si="1279"/>
        <v>2.5582975609901694E-3</v>
      </c>
      <c r="ART103" s="5">
        <f t="shared" ca="1" si="1279"/>
        <v>2.5592160549706522E-3</v>
      </c>
      <c r="ARU103" s="5">
        <f t="shared" ca="1" si="1279"/>
        <v>2.5541405535702624E-3</v>
      </c>
      <c r="ARV103" s="5">
        <f t="shared" ca="1" si="1279"/>
        <v>2.559382308847957E-3</v>
      </c>
      <c r="ARW103" s="5">
        <f t="shared" ref="ARW103:AUH103" ca="1" si="1280">IFERROR(NX98/ARW$3," ")</f>
        <v>2.5720138225767204E-3</v>
      </c>
      <c r="ARX103" s="5">
        <f t="shared" ca="1" si="1280"/>
        <v>2.5543634494877765E-3</v>
      </c>
      <c r="ARY103" s="5">
        <f t="shared" ca="1" si="1280"/>
        <v>2.5712650096988894E-3</v>
      </c>
      <c r="ARZ103" s="5">
        <f t="shared" ca="1" si="1280"/>
        <v>2.5548564426920882E-3</v>
      </c>
      <c r="ASA103" s="5">
        <f t="shared" ca="1" si="1280"/>
        <v>2.4797606338625854E-3</v>
      </c>
      <c r="ASB103" s="5">
        <f t="shared" ca="1" si="1280"/>
        <v>2.4881193489427714E-3</v>
      </c>
      <c r="ASC103" s="5">
        <f t="shared" ca="1" si="1280"/>
        <v>2.4885124545532896E-3</v>
      </c>
      <c r="ASD103" s="5">
        <f t="shared" ca="1" si="1280"/>
        <v>2.4466970547513981E-3</v>
      </c>
      <c r="ASE103" s="5">
        <f t="shared" ca="1" si="1280"/>
        <v>2.4368809008717459E-3</v>
      </c>
      <c r="ASF103" s="5">
        <f t="shared" ca="1" si="1280"/>
        <v>2.3121100271833632E-3</v>
      </c>
      <c r="ASG103" s="5">
        <f t="shared" ca="1" si="1280"/>
        <v>2.2544655693073068E-3</v>
      </c>
      <c r="ASH103" s="5">
        <f t="shared" ca="1" si="1280"/>
        <v>2.0378363525165319E-3</v>
      </c>
      <c r="ASI103" s="5">
        <f t="shared" ca="1" si="1280"/>
        <v>2.0611444348693632E-3</v>
      </c>
      <c r="ASJ103" s="5">
        <f t="shared" ca="1" si="1280"/>
        <v>1.9667079518103504E-3</v>
      </c>
      <c r="ASK103" s="5">
        <f t="shared" ca="1" si="1280"/>
        <v>1.9904426890703362E-3</v>
      </c>
      <c r="ASL103" s="5">
        <f t="shared" ca="1" si="1280"/>
        <v>1.8203366407386096E-3</v>
      </c>
      <c r="ASM103" s="5">
        <f t="shared" ca="1" si="1280"/>
        <v>1.8811659137607259E-3</v>
      </c>
      <c r="ASN103" s="5">
        <f t="shared" ca="1" si="1280"/>
        <v>2.0187017436396415E-3</v>
      </c>
      <c r="ASO103" s="5">
        <f t="shared" ca="1" si="1280"/>
        <v>1.9006359957446735E-3</v>
      </c>
      <c r="ASP103" s="5">
        <f t="shared" ca="1" si="1280"/>
        <v>1.909142763261761E-3</v>
      </c>
      <c r="ASQ103" s="5">
        <f t="shared" ca="1" si="1280"/>
        <v>1.8965526704466937E-3</v>
      </c>
      <c r="ASR103" s="5">
        <f t="shared" ca="1" si="1280"/>
        <v>1.8875532917137661E-3</v>
      </c>
      <c r="ASS103" s="5">
        <f t="shared" ca="1" si="1280"/>
        <v>1.9250716634453286E-3</v>
      </c>
      <c r="AST103" s="5">
        <f t="shared" ca="1" si="1280"/>
        <v>1.9379114155973112E-3</v>
      </c>
      <c r="ASU103" s="5">
        <f t="shared" ca="1" si="1280"/>
        <v>1.8846213642038803E-3</v>
      </c>
      <c r="ASV103" s="5">
        <f t="shared" ca="1" si="1280"/>
        <v>1.8891401716067692E-3</v>
      </c>
      <c r="ASW103" s="5">
        <f t="shared" ca="1" si="1280"/>
        <v>1.8596605787585142E-3</v>
      </c>
      <c r="ASX103" s="5">
        <f t="shared" ca="1" si="1280"/>
        <v>1.8402056915368063E-3</v>
      </c>
      <c r="ASY103" s="5">
        <f t="shared" ca="1" si="1280"/>
        <v>1.8472306962958535E-3</v>
      </c>
      <c r="ASZ103" s="5">
        <f t="shared" ca="1" si="1280"/>
        <v>1.8828026501771849E-3</v>
      </c>
      <c r="ATA103" s="5">
        <f t="shared" ca="1" si="1280"/>
        <v>1.8721307073397693E-3</v>
      </c>
      <c r="ATB103" s="5">
        <f t="shared" ca="1" si="1280"/>
        <v>1.8650579498123974E-3</v>
      </c>
      <c r="ATC103" s="5">
        <f t="shared" ca="1" si="1280"/>
        <v>1.8669719513886706E-3</v>
      </c>
      <c r="ATD103" s="5">
        <f t="shared" ca="1" si="1280"/>
        <v>1.8389987280865217E-3</v>
      </c>
      <c r="ATE103" s="5">
        <f t="shared" ca="1" si="1280"/>
        <v>1.818725435862336E-3</v>
      </c>
      <c r="ATF103" s="5">
        <f t="shared" ca="1" si="1280"/>
        <v>1.843271163993837E-3</v>
      </c>
      <c r="ATG103" s="5">
        <f t="shared" ca="1" si="1280"/>
        <v>1.819306856598925E-3</v>
      </c>
      <c r="ATH103" s="5">
        <f t="shared" ca="1" si="1280"/>
        <v>1.8667286096397445E-3</v>
      </c>
      <c r="ATI103" s="5">
        <f t="shared" ca="1" si="1280"/>
        <v>1.811365822357583E-3</v>
      </c>
      <c r="ATJ103" s="5">
        <f t="shared" ca="1" si="1280"/>
        <v>1.7444814238307498E-3</v>
      </c>
      <c r="ATK103" s="5">
        <f t="shared" ca="1" si="1280"/>
        <v>1.7053778954107704E-3</v>
      </c>
      <c r="ATL103" s="5">
        <f t="shared" ca="1" si="1280"/>
        <v>1.6805904760191863E-3</v>
      </c>
      <c r="ATM103" s="5">
        <f t="shared" ca="1" si="1280"/>
        <v>1.68796104678583E-3</v>
      </c>
      <c r="ATN103" s="5">
        <f t="shared" ca="1" si="1280"/>
        <v>1.7140512999713445E-3</v>
      </c>
      <c r="ATO103" s="5">
        <f t="shared" ca="1" si="1280"/>
        <v>1.7820839469254222E-3</v>
      </c>
      <c r="ATP103" s="5">
        <f t="shared" ca="1" si="1280"/>
        <v>1.7137251928133334E-3</v>
      </c>
      <c r="ATQ103" s="5">
        <f t="shared" ca="1" si="1280"/>
        <v>1.6080369128417006E-3</v>
      </c>
      <c r="ATR103" s="5">
        <f t="shared" ca="1" si="1280"/>
        <v>1.5809766952522637E-3</v>
      </c>
      <c r="ATS103" s="5">
        <f t="shared" ca="1" si="1280"/>
        <v>1.5532236191480248E-3</v>
      </c>
      <c r="ATT103" s="5">
        <f t="shared" ca="1" si="1280"/>
        <v>1.6291278995349782E-3</v>
      </c>
      <c r="ATU103" s="5">
        <f t="shared" ca="1" si="1280"/>
        <v>1.5714518495687081E-3</v>
      </c>
      <c r="ATV103" s="5">
        <f t="shared" ca="1" si="1280"/>
        <v>1.5867474429161772E-3</v>
      </c>
      <c r="ATW103" s="5">
        <f t="shared" ca="1" si="1280"/>
        <v>1.560519288042245E-3</v>
      </c>
      <c r="ATX103" s="5">
        <f t="shared" ca="1" si="1280"/>
        <v>1.5343123735316372E-3</v>
      </c>
      <c r="ATY103" s="5">
        <f t="shared" ca="1" si="1280"/>
        <v>1.5490199075061223E-3</v>
      </c>
      <c r="ATZ103" s="5">
        <f t="shared" ca="1" si="1280"/>
        <v>1.5729816564396602E-3</v>
      </c>
      <c r="AUA103" s="5">
        <f t="shared" ca="1" si="1280"/>
        <v>1.533585645959187E-3</v>
      </c>
      <c r="AUB103" s="5">
        <f t="shared" ca="1" si="1280"/>
        <v>1.6045214518721814E-3</v>
      </c>
      <c r="AUC103" s="5">
        <f t="shared" ca="1" si="1280"/>
        <v>1.5880910650064215E-3</v>
      </c>
      <c r="AUD103" s="5">
        <f t="shared" ca="1" si="1280"/>
        <v>1.5719075613525289E-3</v>
      </c>
      <c r="AUE103" s="5">
        <f t="shared" ca="1" si="1280"/>
        <v>1.6203108624313985E-3</v>
      </c>
      <c r="AUF103" s="5">
        <f t="shared" ca="1" si="1280"/>
        <v>1.6515351170064633E-3</v>
      </c>
      <c r="AUG103" s="5">
        <f t="shared" ca="1" si="1280"/>
        <v>1.649206948247511E-3</v>
      </c>
      <c r="AUH103" s="5">
        <f t="shared" ca="1" si="1280"/>
        <v>1.6323019316230917E-3</v>
      </c>
      <c r="AUI103" s="5">
        <f t="shared" ref="AUI103:AWT103" ca="1" si="1281">IFERROR(QJ98/AUI$3," ")</f>
        <v>1.6212937367905791E-3</v>
      </c>
      <c r="AUJ103" s="5">
        <f t="shared" ca="1" si="1281"/>
        <v>1.6279776659305092E-3</v>
      </c>
      <c r="AUK103" s="5">
        <f t="shared" ca="1" si="1281"/>
        <v>1.5955536328037367E-3</v>
      </c>
      <c r="AUL103" s="5">
        <f t="shared" ca="1" si="1281"/>
        <v>1.6131480317448069E-3</v>
      </c>
      <c r="AUM103" s="5">
        <f t="shared" ca="1" si="1281"/>
        <v>1.648032408188655E-3</v>
      </c>
      <c r="AUN103" s="5">
        <f t="shared" ca="1" si="1281"/>
        <v>1.6211511097173989E-3</v>
      </c>
      <c r="AUO103" s="5">
        <f t="shared" ca="1" si="1281"/>
        <v>1.6866825695555994E-3</v>
      </c>
      <c r="AUP103" s="5">
        <f t="shared" ca="1" si="1281"/>
        <v>1.725493133849864E-3</v>
      </c>
      <c r="AUQ103" s="5">
        <f t="shared" ca="1" si="1281"/>
        <v>1.7068277752383307E-3</v>
      </c>
      <c r="AUR103" s="5">
        <f t="shared" ca="1" si="1281"/>
        <v>1.6968168454399529E-3</v>
      </c>
      <c r="AUS103" s="5">
        <f t="shared" ca="1" si="1281"/>
        <v>1.6488120217099328E-3</v>
      </c>
      <c r="AUT103" s="5">
        <f t="shared" ca="1" si="1281"/>
        <v>1.6662660918819784E-3</v>
      </c>
      <c r="AUU103" s="5">
        <f t="shared" ca="1" si="1281"/>
        <v>1.6377948770592596E-3</v>
      </c>
      <c r="AUV103" s="5">
        <f t="shared" ca="1" si="1281"/>
        <v>1.6721107794236251E-3</v>
      </c>
      <c r="AUW103" s="5">
        <f t="shared" ca="1" si="1281"/>
        <v>1.6883912907840761E-3</v>
      </c>
      <c r="AUX103" s="5">
        <f t="shared" ca="1" si="1281"/>
        <v>1.7052889735568071E-3</v>
      </c>
      <c r="AUY103" s="5">
        <f t="shared" ca="1" si="1281"/>
        <v>1.7029996609538066E-3</v>
      </c>
      <c r="AUZ103" s="5">
        <f t="shared" ca="1" si="1281"/>
        <v>1.6397284499795014E-3</v>
      </c>
      <c r="AVA103" s="5">
        <f t="shared" ca="1" si="1281"/>
        <v>1.6347224399231297E-3</v>
      </c>
      <c r="AVB103" s="5">
        <f t="shared" ca="1" si="1281"/>
        <v>1.6604442733401375E-3</v>
      </c>
      <c r="AVC103" s="5">
        <f t="shared" ca="1" si="1281"/>
        <v>1.6517610497815819E-3</v>
      </c>
      <c r="AVD103" s="5">
        <f t="shared" ca="1" si="1281"/>
        <v>1.6434837402836203E-3</v>
      </c>
      <c r="AVE103" s="5">
        <f t="shared" ca="1" si="1281"/>
        <v>1.6579785839068266E-3</v>
      </c>
      <c r="AVF103" s="5">
        <f t="shared" ca="1" si="1281"/>
        <v>1.6553418620881485E-3</v>
      </c>
      <c r="AVG103" s="5">
        <f t="shared" ca="1" si="1281"/>
        <v>1.6779966922177885E-3</v>
      </c>
      <c r="AVH103" s="5">
        <f t="shared" ca="1" si="1281"/>
        <v>1.6806140339151122E-3</v>
      </c>
      <c r="AVI103" s="5">
        <f t="shared" ca="1" si="1281"/>
        <v>1.6711069110275129E-3</v>
      </c>
      <c r="AVJ103" s="5">
        <f t="shared" ca="1" si="1281"/>
        <v>1.7041261609410279E-3</v>
      </c>
      <c r="AVK103" s="5">
        <f t="shared" ca="1" si="1281"/>
        <v>1.6957900684672481E-3</v>
      </c>
      <c r="AVL103" s="5">
        <f t="shared" ca="1" si="1281"/>
        <v>1.7378873333812968E-3</v>
      </c>
      <c r="AVM103" s="5">
        <f t="shared" ca="1" si="1281"/>
        <v>1.7360758545388376E-3</v>
      </c>
      <c r="AVN103" s="5">
        <f t="shared" ca="1" si="1281"/>
        <v>1.7582159637436927E-3</v>
      </c>
      <c r="AVO103" s="5">
        <f t="shared" ca="1" si="1281"/>
        <v>1.7325884108774616E-3</v>
      </c>
      <c r="AVP103" s="5">
        <f t="shared" ca="1" si="1281"/>
        <v>1.7184276722102228E-3</v>
      </c>
      <c r="AVQ103" s="5">
        <f t="shared" ca="1" si="1281"/>
        <v>1.7647599683335918E-3</v>
      </c>
      <c r="AVR103" s="5">
        <f t="shared" ca="1" si="1281"/>
        <v>1.8781482423710974E-3</v>
      </c>
      <c r="AVS103" s="5">
        <f t="shared" ca="1" si="1281"/>
        <v>1.8930449162196557E-3</v>
      </c>
      <c r="AVT103" s="5">
        <f t="shared" ca="1" si="1281"/>
        <v>1.8544822529547869E-3</v>
      </c>
      <c r="AVU103" s="5">
        <f t="shared" ca="1" si="1281"/>
        <v>1.8886488796415551E-3</v>
      </c>
      <c r="AVV103" s="5">
        <f t="shared" ca="1" si="1281"/>
        <v>1.8180954405311767E-3</v>
      </c>
      <c r="AVW103" s="5">
        <f t="shared" ca="1" si="1281"/>
        <v>1.8643404542813325E-3</v>
      </c>
      <c r="AVX103" s="5">
        <f t="shared" ca="1" si="1281"/>
        <v>1.8708452488472862E-3</v>
      </c>
      <c r="AVY103" s="5">
        <f t="shared" ca="1" si="1281"/>
        <v>1.8877233971327032E-3</v>
      </c>
      <c r="AVZ103" s="5">
        <f t="shared" ca="1" si="1281"/>
        <v>1.8940419654591848E-3</v>
      </c>
      <c r="AWA103" s="5">
        <f t="shared" ca="1" si="1281"/>
        <v>1.8535693700778811E-3</v>
      </c>
      <c r="AWB103" s="5">
        <f t="shared" ca="1" si="1281"/>
        <v>1.8589480614893974E-3</v>
      </c>
      <c r="AWC103" s="5">
        <f t="shared" ca="1" si="1281"/>
        <v>1.9191879339365413E-3</v>
      </c>
      <c r="AWD103" s="5">
        <f t="shared" ca="1" si="1281"/>
        <v>1.924474662956098E-3</v>
      </c>
      <c r="AWE103" s="5">
        <f t="shared" ca="1" si="1281"/>
        <v>1.9030841675165837E-3</v>
      </c>
      <c r="AWF103" s="5">
        <f t="shared" ca="1" si="1281"/>
        <v>1.9122373192320791E-3</v>
      </c>
      <c r="AWG103" s="5">
        <f t="shared" ca="1" si="1281"/>
        <v>1.8950191960665204E-3</v>
      </c>
      <c r="AWH103" s="5">
        <f t="shared" ca="1" si="1281"/>
        <v>1.8829463650476181E-3</v>
      </c>
      <c r="AWI103" s="5">
        <f t="shared" ca="1" si="1281"/>
        <v>1.8836199180366606E-3</v>
      </c>
      <c r="AWJ103" s="5">
        <f t="shared" ca="1" si="1281"/>
        <v>1.8407381557769928E-3</v>
      </c>
      <c r="AWK103" s="5">
        <f t="shared" ca="1" si="1281"/>
        <v>1.8093009576840512E-3</v>
      </c>
      <c r="AWL103" s="5">
        <f t="shared" ca="1" si="1281"/>
        <v>1.7917606055398354E-3</v>
      </c>
      <c r="AWM103" s="5">
        <f t="shared" ca="1" si="1281"/>
        <v>1.7986021475192367E-3</v>
      </c>
      <c r="AWN103" s="5">
        <f t="shared" ca="1" si="1281"/>
        <v>1.8072231175978236E-3</v>
      </c>
      <c r="AWO103" s="5">
        <f t="shared" ca="1" si="1281"/>
        <v>1.8012736425679495E-3</v>
      </c>
      <c r="AWP103" s="5">
        <f t="shared" ca="1" si="1281"/>
        <v>1.7595176243157997E-3</v>
      </c>
      <c r="AWQ103" s="5">
        <f t="shared" ca="1" si="1281"/>
        <v>1.7619411001317201E-3</v>
      </c>
      <c r="AWR103" s="5">
        <f t="shared" ca="1" si="1281"/>
        <v>1.7811656175561741E-3</v>
      </c>
      <c r="AWS103" s="5">
        <f t="shared" ca="1" si="1281"/>
        <v>1.7362651986035094E-3</v>
      </c>
      <c r="AWT103" s="5">
        <f t="shared" ca="1" si="1281"/>
        <v>1.7493564437209494E-3</v>
      </c>
      <c r="AWU103" s="5">
        <f t="shared" ref="AWU103:AZF103" ca="1" si="1282">IFERROR(SV98/AWU$3," ")</f>
        <v>1.7478532356768892E-3</v>
      </c>
      <c r="AWV103" s="5">
        <f t="shared" ca="1" si="1282"/>
        <v>1.7381510593450211E-3</v>
      </c>
      <c r="AWW103" s="5">
        <f t="shared" ca="1" si="1282"/>
        <v>1.7497003835670864E-3</v>
      </c>
      <c r="AWX103" s="5">
        <f t="shared" ca="1" si="1282"/>
        <v>1.7710541527397802E-3</v>
      </c>
      <c r="AWY103" s="5">
        <f t="shared" ca="1" si="1282"/>
        <v>1.7510940705811457E-3</v>
      </c>
      <c r="AWZ103" s="5">
        <f t="shared" ca="1" si="1282"/>
        <v>1.7396829635867258E-3</v>
      </c>
      <c r="AXA103" s="5">
        <f t="shared" ca="1" si="1282"/>
        <v>1.7182933854153846E-3</v>
      </c>
      <c r="AXB103" s="5">
        <f t="shared" ca="1" si="1282"/>
        <v>1.738335454983551E-3</v>
      </c>
      <c r="AXC103" s="5">
        <f t="shared" ca="1" si="1282"/>
        <v>1.7299979571687107E-3</v>
      </c>
      <c r="AXD103" s="5">
        <f t="shared" ca="1" si="1282"/>
        <v>1.7757497840700262E-3</v>
      </c>
      <c r="AXE103" s="5">
        <f t="shared" ca="1" si="1282"/>
        <v>1.691332916760201E-3</v>
      </c>
      <c r="AXF103" s="5">
        <f t="shared" ca="1" si="1282"/>
        <v>1.6991066737366374E-3</v>
      </c>
      <c r="AXG103" s="5">
        <f t="shared" ca="1" si="1282"/>
        <v>1.6898340267614133E-3</v>
      </c>
      <c r="AXH103" s="5">
        <f t="shared" ca="1" si="1282"/>
        <v>1.6718181437501505E-3</v>
      </c>
      <c r="AXI103" s="5">
        <f t="shared" ca="1" si="1282"/>
        <v>1.6712951330798581E-3</v>
      </c>
      <c r="AXJ103" s="5">
        <f t="shared" ca="1" si="1282"/>
        <v>1.6746153061649375E-3</v>
      </c>
      <c r="AXK103" s="5">
        <f t="shared" ca="1" si="1282"/>
        <v>1.6533347420700927E-3</v>
      </c>
      <c r="AXL103" s="5">
        <f t="shared" ca="1" si="1282"/>
        <v>1.6534292270770161E-3</v>
      </c>
      <c r="AXM103" s="5">
        <f t="shared" ca="1" si="1282"/>
        <v>1.6571586101928255E-3</v>
      </c>
      <c r="AXN103" s="5">
        <f t="shared" ca="1" si="1282"/>
        <v>1.6502883379086012E-3</v>
      </c>
      <c r="AXO103" s="5">
        <f t="shared" ca="1" si="1282"/>
        <v>1.6242773320685414E-3</v>
      </c>
      <c r="AXP103" s="5">
        <f t="shared" ca="1" si="1282"/>
        <v>1.6136324359501107E-3</v>
      </c>
      <c r="AXQ103" s="5">
        <f t="shared" ca="1" si="1282"/>
        <v>1.6491376701024899E-3</v>
      </c>
      <c r="AXR103" s="5">
        <f t="shared" ca="1" si="1282"/>
        <v>1.6054942470830182E-3</v>
      </c>
      <c r="AXS103" s="5">
        <f t="shared" ca="1" si="1282"/>
        <v>1.5896681270039122E-3</v>
      </c>
      <c r="AXT103" s="5">
        <f t="shared" ca="1" si="1282"/>
        <v>1.5727896515676835E-3</v>
      </c>
      <c r="AXU103" s="5">
        <f t="shared" ca="1" si="1282"/>
        <v>1.61031730855395E-3</v>
      </c>
      <c r="AXV103" s="5">
        <f t="shared" ca="1" si="1282"/>
        <v>1.5934808886299751E-3</v>
      </c>
      <c r="AXW103" s="5">
        <f t="shared" ca="1" si="1282"/>
        <v>1.5930655057935456E-3</v>
      </c>
      <c r="AXX103" s="5">
        <f t="shared" ca="1" si="1282"/>
        <v>1.6109799569328064E-3</v>
      </c>
      <c r="AXY103" s="5">
        <f t="shared" ca="1" si="1282"/>
        <v>1.6010821916946697E-3</v>
      </c>
      <c r="AXZ103" s="5">
        <f t="shared" ca="1" si="1282"/>
        <v>1.5996204070031319E-3</v>
      </c>
      <c r="AYA103" s="5">
        <f t="shared" ca="1" si="1282"/>
        <v>1.6074043530078823E-3</v>
      </c>
      <c r="AYB103" s="5">
        <f t="shared" ca="1" si="1282"/>
        <v>1.6143885472445587E-3</v>
      </c>
      <c r="AYC103" s="5">
        <f t="shared" ca="1" si="1282"/>
        <v>1.7244553278932939E-3</v>
      </c>
      <c r="AYD103" s="5">
        <f t="shared" ca="1" si="1282"/>
        <v>1.6794115651889831E-3</v>
      </c>
      <c r="AYE103" s="5">
        <f t="shared" ca="1" si="1282"/>
        <v>1.6608289669505884E-3</v>
      </c>
      <c r="AYF103" s="5">
        <f t="shared" ca="1" si="1282"/>
        <v>1.5867751947708834E-3</v>
      </c>
      <c r="AYG103" s="5">
        <f t="shared" ca="1" si="1282"/>
        <v>1.6041831183958889E-3</v>
      </c>
      <c r="AYH103" s="5">
        <f t="shared" ca="1" si="1282"/>
        <v>1.6019709090452567E-3</v>
      </c>
      <c r="AYI103" s="5">
        <f t="shared" ca="1" si="1282"/>
        <v>1.6151088461803323E-3</v>
      </c>
      <c r="AYJ103" s="5">
        <f t="shared" ca="1" si="1282"/>
        <v>1.6586567346767789E-3</v>
      </c>
      <c r="AYK103" s="5">
        <f t="shared" ca="1" si="1282"/>
        <v>1.6151793288168691E-3</v>
      </c>
      <c r="AYL103" s="5">
        <f t="shared" ca="1" si="1282"/>
        <v>1.6252373710828856E-3</v>
      </c>
      <c r="AYM103" s="5">
        <f t="shared" ca="1" si="1282"/>
        <v>1.6438367155127654E-3</v>
      </c>
      <c r="AYN103" s="5">
        <f t="shared" ca="1" si="1282"/>
        <v>1.6344173114526746E-3</v>
      </c>
      <c r="AYO103" s="5">
        <f t="shared" ca="1" si="1282"/>
        <v>1.7262331810962228E-3</v>
      </c>
      <c r="AYP103" s="5">
        <f t="shared" ca="1" si="1282"/>
        <v>1.7696043365149012E-3</v>
      </c>
      <c r="AYQ103" s="5">
        <f t="shared" ca="1" si="1282"/>
        <v>1.7480090043626181E-3</v>
      </c>
      <c r="AYR103" s="5">
        <f t="shared" ca="1" si="1282"/>
        <v>1.7196579264949624E-3</v>
      </c>
      <c r="AYS103" s="5">
        <f t="shared" ca="1" si="1282"/>
        <v>1.7025900504367261E-3</v>
      </c>
      <c r="AYT103" s="5">
        <f t="shared" ca="1" si="1282"/>
        <v>1.6889798032532278E-3</v>
      </c>
      <c r="AYU103" s="5">
        <f t="shared" ca="1" si="1282"/>
        <v>1.6768329978768446E-3</v>
      </c>
      <c r="AYV103" s="5">
        <f t="shared" ca="1" si="1282"/>
        <v>1.6634667112032161E-3</v>
      </c>
      <c r="AYW103" s="5">
        <f t="shared" ca="1" si="1282"/>
        <v>1.734794943422579E-3</v>
      </c>
      <c r="AYX103" s="5">
        <f t="shared" ca="1" si="1282"/>
        <v>1.7809265999196972E-3</v>
      </c>
      <c r="AYY103" s="5">
        <f t="shared" ca="1" si="1282"/>
        <v>1.7866052973172599E-3</v>
      </c>
      <c r="AYZ103" s="5">
        <f t="shared" ca="1" si="1282"/>
        <v>1.7992327304907837E-3</v>
      </c>
      <c r="AZA103" s="5">
        <f t="shared" ca="1" si="1282"/>
        <v>1.787797391045365E-3</v>
      </c>
      <c r="AZB103" s="5">
        <f t="shared" ca="1" si="1282"/>
        <v>1.7599374970633035E-3</v>
      </c>
      <c r="AZC103" s="5">
        <f t="shared" ca="1" si="1282"/>
        <v>1.7459830549950489E-3</v>
      </c>
      <c r="AZD103" s="5">
        <f t="shared" ca="1" si="1282"/>
        <v>1.7610072575227579E-3</v>
      </c>
      <c r="AZE103" s="5">
        <f t="shared" ca="1" si="1282"/>
        <v>1.7464450337566371E-3</v>
      </c>
      <c r="AZF103" s="5">
        <f t="shared" ca="1" si="1282"/>
        <v>1.7539536323889619E-3</v>
      </c>
      <c r="AZG103" s="5">
        <f t="shared" ref="AZG103:BBR103" ca="1" si="1283">IFERROR(VH98/AZG$3," ")</f>
        <v>1.788752766596785E-3</v>
      </c>
      <c r="AZH103" s="5">
        <f t="shared" ca="1" si="1283"/>
        <v>1.7952096507004719E-3</v>
      </c>
      <c r="AZI103" s="5">
        <f t="shared" ca="1" si="1283"/>
        <v>1.8426002745128168E-3</v>
      </c>
      <c r="AZJ103" s="5">
        <f t="shared" ca="1" si="1283"/>
        <v>1.854374744492261E-3</v>
      </c>
      <c r="AZK103" s="5">
        <f t="shared" ca="1" si="1283"/>
        <v>1.8558358890917624E-3</v>
      </c>
      <c r="AZL103" s="5">
        <f t="shared" ca="1" si="1283"/>
        <v>1.8436461622202928E-3</v>
      </c>
      <c r="AZM103" s="5">
        <f t="shared" ca="1" si="1283"/>
        <v>1.8582613211858207E-3</v>
      </c>
      <c r="AZN103" s="5">
        <f t="shared" ca="1" si="1283"/>
        <v>1.8825690491800281E-3</v>
      </c>
      <c r="AZO103" s="5">
        <f t="shared" ca="1" si="1283"/>
        <v>1.870180003833293E-3</v>
      </c>
      <c r="AZP103" s="5">
        <f t="shared" ca="1" si="1283"/>
        <v>1.8542533829042258E-3</v>
      </c>
      <c r="AZQ103" s="5">
        <f t="shared" ca="1" si="1283"/>
        <v>1.9216538339929155E-3</v>
      </c>
      <c r="AZR103" s="5">
        <f t="shared" ca="1" si="1283"/>
        <v>2.0444846944882942E-3</v>
      </c>
      <c r="AZS103" s="5">
        <f t="shared" ca="1" si="1283"/>
        <v>2.023181388500443E-3</v>
      </c>
      <c r="AZT103" s="5">
        <f t="shared" ca="1" si="1283"/>
        <v>1.9740027114238013E-3</v>
      </c>
      <c r="AZU103" s="5">
        <f t="shared" ca="1" si="1283"/>
        <v>1.9660598566634299E-3</v>
      </c>
      <c r="AZV103" s="5">
        <f t="shared" ca="1" si="1283"/>
        <v>1.9180710886926779E-3</v>
      </c>
      <c r="AZW103" s="5">
        <f t="shared" ca="1" si="1283"/>
        <v>1.9360536802286153E-3</v>
      </c>
      <c r="AZX103" s="5">
        <f t="shared" ca="1" si="1283"/>
        <v>1.9407252637058019E-3</v>
      </c>
      <c r="AZY103" s="5">
        <f t="shared" ca="1" si="1283"/>
        <v>1.9552884669863145E-3</v>
      </c>
      <c r="AZZ103" s="5">
        <f t="shared" ca="1" si="1283"/>
        <v>1.9482081067741471E-3</v>
      </c>
      <c r="BAA103" s="5">
        <f t="shared" ca="1" si="1283"/>
        <v>1.9323954443407575E-3</v>
      </c>
      <c r="BAB103" s="5">
        <f t="shared" ca="1" si="1283"/>
        <v>1.9207814690530769E-3</v>
      </c>
      <c r="BAC103" s="5">
        <f t="shared" ca="1" si="1283"/>
        <v>1.958914998962012E-3</v>
      </c>
      <c r="BAD103" s="5">
        <f t="shared" ca="1" si="1283"/>
        <v>1.9268057906684294E-3</v>
      </c>
      <c r="BAE103" s="5">
        <f t="shared" ca="1" si="1283"/>
        <v>1.9483413149495768E-3</v>
      </c>
      <c r="BAF103" s="5">
        <f t="shared" ca="1" si="1283"/>
        <v>1.9742156797328447E-3</v>
      </c>
      <c r="BAG103" s="5">
        <f t="shared" ca="1" si="1283"/>
        <v>1.9589249357566431E-3</v>
      </c>
      <c r="BAH103" s="5">
        <f t="shared" ca="1" si="1283"/>
        <v>1.9388876531045351E-3</v>
      </c>
      <c r="BAI103" s="5">
        <f t="shared" ca="1" si="1283"/>
        <v>1.9283415055839097E-3</v>
      </c>
      <c r="BAJ103" s="5">
        <f t="shared" ca="1" si="1283"/>
        <v>1.9008459869991642E-3</v>
      </c>
      <c r="BAK103" s="5">
        <f t="shared" ca="1" si="1283"/>
        <v>1.8730428701696623E-3</v>
      </c>
      <c r="BAL103" s="5">
        <f t="shared" ca="1" si="1283"/>
        <v>1.8481996204232107E-3</v>
      </c>
      <c r="BAM103" s="5">
        <f t="shared" ca="1" si="1283"/>
        <v>1.8318719831133892E-3</v>
      </c>
      <c r="BAN103" s="5">
        <f t="shared" ca="1" si="1283"/>
        <v>1.7897942827390944E-3</v>
      </c>
      <c r="BAO103" s="5">
        <f t="shared" ca="1" si="1283"/>
        <v>1.8484157820564241E-3</v>
      </c>
      <c r="BAP103" s="5">
        <f t="shared" ca="1" si="1283"/>
        <v>1.8455786252981885E-3</v>
      </c>
      <c r="BAQ103" s="5">
        <f t="shared" ca="1" si="1283"/>
        <v>1.8549098611038892E-3</v>
      </c>
      <c r="BAR103" s="5">
        <f t="shared" ca="1" si="1283"/>
        <v>1.8758604565952965E-3</v>
      </c>
      <c r="BAS103" s="5">
        <f t="shared" ca="1" si="1283"/>
        <v>1.882012491305089E-3</v>
      </c>
      <c r="BAT103" s="5">
        <f t="shared" ca="1" si="1283"/>
        <v>1.8692839705120635E-3</v>
      </c>
      <c r="BAU103" s="5">
        <f t="shared" ca="1" si="1283"/>
        <v>1.8690261008472348E-3</v>
      </c>
      <c r="BAV103" s="5">
        <f t="shared" ca="1" si="1283"/>
        <v>1.8852958840084532E-3</v>
      </c>
      <c r="BAW103" s="5">
        <f t="shared" ca="1" si="1283"/>
        <v>1.8293166694592301E-3</v>
      </c>
      <c r="BAX103" s="5">
        <f t="shared" ca="1" si="1283"/>
        <v>1.7797774426828426E-3</v>
      </c>
      <c r="BAY103" s="5">
        <f t="shared" ca="1" si="1283"/>
        <v>1.7720625607161393E-3</v>
      </c>
      <c r="BAZ103" s="5">
        <f t="shared" ca="1" si="1283"/>
        <v>1.7430834903521192E-3</v>
      </c>
      <c r="BBA103" s="5">
        <f t="shared" ca="1" si="1283"/>
        <v>1.7385237780129898E-3</v>
      </c>
      <c r="BBB103" s="5">
        <f t="shared" ca="1" si="1283"/>
        <v>1.7160956094439863E-3</v>
      </c>
      <c r="BBC103" s="5">
        <f t="shared" ca="1" si="1283"/>
        <v>1.7253830945613842E-3</v>
      </c>
      <c r="BBD103" s="5">
        <f t="shared" ca="1" si="1283"/>
        <v>1.7195863223111033E-3</v>
      </c>
      <c r="BBE103" s="5">
        <f t="shared" ca="1" si="1283"/>
        <v>1.7531224382674449E-3</v>
      </c>
      <c r="BBF103" s="5">
        <f t="shared" ca="1" si="1283"/>
        <v>1.7278130308465377E-3</v>
      </c>
      <c r="BBG103" s="5">
        <f t="shared" ca="1" si="1283"/>
        <v>1.7396892270711104E-3</v>
      </c>
      <c r="BBH103" s="5">
        <f t="shared" ca="1" si="1283"/>
        <v>1.7729625641194789E-3</v>
      </c>
      <c r="BBI103" s="5">
        <f t="shared" ca="1" si="1283"/>
        <v>1.7804025185851234E-3</v>
      </c>
      <c r="BBJ103" s="5">
        <f t="shared" ca="1" si="1283"/>
        <v>1.7743118307412436E-3</v>
      </c>
      <c r="BBK103" s="5">
        <f t="shared" ca="1" si="1283"/>
        <v>1.754895741029254E-3</v>
      </c>
      <c r="BBL103" s="5">
        <f t="shared" ca="1" si="1283"/>
        <v>1.743670670495771E-3</v>
      </c>
      <c r="BBM103" s="5">
        <f t="shared" ca="1" si="1283"/>
        <v>1.7691443684682881E-3</v>
      </c>
      <c r="BBN103" s="5">
        <f t="shared" ca="1" si="1283"/>
        <v>1.7511319412914924E-3</v>
      </c>
      <c r="BBO103" s="5">
        <f t="shared" ca="1" si="1283"/>
        <v>1.774637295580079E-3</v>
      </c>
      <c r="BBP103" s="5">
        <f t="shared" ca="1" si="1283"/>
        <v>1.765991439140142E-3</v>
      </c>
      <c r="BBQ103" s="5">
        <f t="shared" ca="1" si="1283"/>
        <v>1.7957082162792064E-3</v>
      </c>
      <c r="BBR103" s="5">
        <f t="shared" ca="1" si="1283"/>
        <v>1.7588001066524161E-3</v>
      </c>
      <c r="BBS103" s="5">
        <f t="shared" ref="BBS103:BED103" ca="1" si="1284">IFERROR(XT98/BBS$3," ")</f>
        <v>1.8154966842844247E-3</v>
      </c>
      <c r="BBT103" s="5">
        <f t="shared" ca="1" si="1284"/>
        <v>1.8547208202605529E-3</v>
      </c>
      <c r="BBU103" s="5">
        <f t="shared" ca="1" si="1284"/>
        <v>1.8405570884917259E-3</v>
      </c>
      <c r="BBV103" s="5">
        <f t="shared" ca="1" si="1284"/>
        <v>1.8370963968308621E-3</v>
      </c>
      <c r="BBW103" s="5">
        <f t="shared" ca="1" si="1284"/>
        <v>1.8426536495638227E-3</v>
      </c>
      <c r="BBX103" s="5">
        <f t="shared" ca="1" si="1284"/>
        <v>1.854076991970027E-3</v>
      </c>
      <c r="BBY103" s="5">
        <f t="shared" ca="1" si="1284"/>
        <v>1.8272862871970854E-3</v>
      </c>
      <c r="BBZ103" s="5">
        <f t="shared" ca="1" si="1284"/>
        <v>1.839430963758788E-3</v>
      </c>
      <c r="BCA103" s="5">
        <f t="shared" ca="1" si="1284"/>
        <v>1.7979490958114001E-3</v>
      </c>
      <c r="BCB103" s="5">
        <f t="shared" ca="1" si="1284"/>
        <v>1.809423991845001E-3</v>
      </c>
      <c r="BCC103" s="5">
        <f t="shared" ca="1" si="1284"/>
        <v>1.81427896497756E-3</v>
      </c>
      <c r="BCD103" s="5">
        <f t="shared" ca="1" si="1284"/>
        <v>1.7903634134529443E-3</v>
      </c>
      <c r="BCE103" s="5">
        <f t="shared" ca="1" si="1284"/>
        <v>1.8246256022345585E-3</v>
      </c>
      <c r="BCF103" s="5">
        <f t="shared" ca="1" si="1284"/>
        <v>1.8550267506542658E-3</v>
      </c>
      <c r="BCG103" s="5">
        <f t="shared" ca="1" si="1284"/>
        <v>1.828400483043357E-3</v>
      </c>
      <c r="BCH103" s="5">
        <f t="shared" ca="1" si="1284"/>
        <v>1.8322297595419115E-3</v>
      </c>
      <c r="BCI103" s="5">
        <f t="shared" ca="1" si="1284"/>
        <v>1.8302375269901177E-3</v>
      </c>
      <c r="BCJ103" s="5">
        <f t="shared" ca="1" si="1284"/>
        <v>1.8338468333697624E-3</v>
      </c>
      <c r="BCK103" s="5">
        <f t="shared" ca="1" si="1284"/>
        <v>1.8643977704905822E-3</v>
      </c>
      <c r="BCL103" s="5">
        <f t="shared" ca="1" si="1284"/>
        <v>1.8471653381807326E-3</v>
      </c>
      <c r="BCM103" s="5">
        <f t="shared" ca="1" si="1284"/>
        <v>1.8294441739799292E-3</v>
      </c>
      <c r="BCN103" s="5">
        <f t="shared" ca="1" si="1284"/>
        <v>1.8177229888830481E-3</v>
      </c>
      <c r="BCO103" s="5">
        <f t="shared" ca="1" si="1284"/>
        <v>1.8363143135181532E-3</v>
      </c>
      <c r="BCP103" s="5">
        <f t="shared" ca="1" si="1284"/>
        <v>1.8195287145775963E-3</v>
      </c>
      <c r="BCQ103" s="5">
        <f t="shared" ca="1" si="1284"/>
        <v>1.8490039590761123E-3</v>
      </c>
      <c r="BCR103" s="5">
        <f t="shared" ca="1" si="1284"/>
        <v>1.8591841879473578E-3</v>
      </c>
      <c r="BCS103" s="5">
        <f t="shared" ca="1" si="1284"/>
        <v>1.7958402648152981E-3</v>
      </c>
      <c r="BCT103" s="5">
        <f t="shared" ca="1" si="1284"/>
        <v>1.784018665465518E-3</v>
      </c>
      <c r="BCU103" s="5">
        <f t="shared" ca="1" si="1284"/>
        <v>1.7994661583730148E-3</v>
      </c>
      <c r="BCV103" s="5">
        <f t="shared" ca="1" si="1284"/>
        <v>1.8099334072040076E-3</v>
      </c>
      <c r="BCW103" s="5">
        <f t="shared" ca="1" si="1284"/>
        <v>1.7935979141068712E-3</v>
      </c>
      <c r="BCX103" s="5">
        <f t="shared" ca="1" si="1284"/>
        <v>1.7318591262314965E-3</v>
      </c>
      <c r="BCY103" s="5">
        <f t="shared" ca="1" si="1284"/>
        <v>1.7307726908293184E-3</v>
      </c>
      <c r="BCZ103" s="5">
        <f t="shared" ca="1" si="1284"/>
        <v>1.7803500498299952E-3</v>
      </c>
      <c r="BDA103" s="5">
        <f t="shared" ca="1" si="1284"/>
        <v>1.7927710405592507E-3</v>
      </c>
      <c r="BDB103" s="5">
        <f t="shared" ca="1" si="1284"/>
        <v>1.7655257672818988E-3</v>
      </c>
      <c r="BDC103" s="5">
        <f t="shared" ca="1" si="1284"/>
        <v>1.7978680421891055E-3</v>
      </c>
      <c r="BDD103" s="5">
        <f t="shared" ca="1" si="1284"/>
        <v>1.7830915074383493E-3</v>
      </c>
      <c r="BDE103" s="5">
        <f t="shared" ca="1" si="1284"/>
        <v>1.7806290938338694E-3</v>
      </c>
      <c r="BDF103" s="5">
        <f t="shared" ca="1" si="1284"/>
        <v>1.783347353780741E-3</v>
      </c>
      <c r="BDG103" s="5">
        <f t="shared" ca="1" si="1284"/>
        <v>1.7756835715268115E-3</v>
      </c>
      <c r="BDH103" s="5">
        <f t="shared" ca="1" si="1284"/>
        <v>1.8012209425874754E-3</v>
      </c>
      <c r="BDI103" s="5">
        <f t="shared" ca="1" si="1284"/>
        <v>1.7853389032537177E-3</v>
      </c>
      <c r="BDJ103" s="5">
        <f t="shared" ca="1" si="1284"/>
        <v>1.7832274133857892E-3</v>
      </c>
      <c r="BDK103" s="5">
        <f t="shared" ca="1" si="1284"/>
        <v>1.7851760466597727E-3</v>
      </c>
      <c r="BDL103" s="5">
        <f t="shared" ca="1" si="1284"/>
        <v>1.7678282051930695E-3</v>
      </c>
      <c r="BDM103" s="5">
        <f t="shared" ca="1" si="1284"/>
        <v>1.7671844487429401E-3</v>
      </c>
      <c r="BDN103" s="5">
        <f t="shared" ca="1" si="1284"/>
        <v>1.7439402066128326E-3</v>
      </c>
      <c r="BDO103" s="5">
        <f t="shared" ca="1" si="1284"/>
        <v>1.7501747456433615E-3</v>
      </c>
      <c r="BDP103" s="5">
        <f t="shared" ca="1" si="1284"/>
        <v>1.7424931889893245E-3</v>
      </c>
      <c r="BDQ103" s="5">
        <f t="shared" ca="1" si="1284"/>
        <v>1.7542224384996582E-3</v>
      </c>
      <c r="BDR103" s="5">
        <f t="shared" ca="1" si="1284"/>
        <v>1.7494291254756275E-3</v>
      </c>
      <c r="BDS103" s="5">
        <f t="shared" ca="1" si="1284"/>
        <v>1.7341022171860384E-3</v>
      </c>
      <c r="BDT103" s="5">
        <f t="shared" ca="1" si="1284"/>
        <v>1.7224750523831146E-3</v>
      </c>
      <c r="BDU103" s="5">
        <f t="shared" ca="1" si="1284"/>
        <v>1.6970950538830794E-3</v>
      </c>
      <c r="BDV103" s="5">
        <f t="shared" ca="1" si="1284"/>
        <v>1.7028747403715632E-3</v>
      </c>
      <c r="BDW103" s="5">
        <f t="shared" ca="1" si="1284"/>
        <v>1.690976861198547E-3</v>
      </c>
      <c r="BDX103" s="5">
        <f t="shared" ca="1" si="1284"/>
        <v>1.6813732206149468E-3</v>
      </c>
      <c r="BDY103" s="5">
        <f t="shared" ca="1" si="1284"/>
        <v>1.6992910564420797E-3</v>
      </c>
      <c r="BDZ103" s="5">
        <f t="shared" ca="1" si="1284"/>
        <v>1.6745992225514154E-3</v>
      </c>
      <c r="BEA103" s="5">
        <f t="shared" ca="1" si="1284"/>
        <v>1.6598793305142026E-3</v>
      </c>
      <c r="BEB103" s="5">
        <f t="shared" ca="1" si="1284"/>
        <v>1.678924778712769E-3</v>
      </c>
      <c r="BEC103" s="5">
        <f t="shared" ca="1" si="1284"/>
        <v>1.710109059833068E-3</v>
      </c>
      <c r="BED103" s="5">
        <f t="shared" ca="1" si="1284"/>
        <v>1.6797094648013566E-3</v>
      </c>
      <c r="BEE103" s="5">
        <f t="shared" ref="BEE103:BGP103" ca="1" si="1285">IFERROR(AAF98/BEE$3," ")</f>
        <v>1.6412593733666654E-3</v>
      </c>
      <c r="BEF103" s="5">
        <f t="shared" ca="1" si="1285"/>
        <v>1.6350438941089007E-3</v>
      </c>
      <c r="BEG103" s="5">
        <f t="shared" ca="1" si="1285"/>
        <v>1.6320108343435803E-3</v>
      </c>
      <c r="BEH103" s="5">
        <f t="shared" ca="1" si="1285"/>
        <v>1.6333595820608735E-3</v>
      </c>
      <c r="BEI103" s="5">
        <f t="shared" ca="1" si="1285"/>
        <v>1.6219098379693239E-3</v>
      </c>
      <c r="BEJ103" s="5">
        <f t="shared" ca="1" si="1285"/>
        <v>1.6142125940236858E-3</v>
      </c>
      <c r="BEK103" s="5">
        <f t="shared" ca="1" si="1285"/>
        <v>1.6391266542900361E-3</v>
      </c>
      <c r="BEL103" s="5">
        <f t="shared" ca="1" si="1285"/>
        <v>1.6397428218336728E-3</v>
      </c>
      <c r="BEM103" s="5">
        <f t="shared" ca="1" si="1285"/>
        <v>1.6174402631158337E-3</v>
      </c>
      <c r="BEN103" s="5">
        <f t="shared" ca="1" si="1285"/>
        <v>1.6128481904680871E-3</v>
      </c>
      <c r="BEO103" s="5">
        <f t="shared" ca="1" si="1285"/>
        <v>1.616923530751918E-3</v>
      </c>
      <c r="BEP103" s="5">
        <f t="shared" ca="1" si="1285"/>
        <v>1.6127081401443386E-3</v>
      </c>
      <c r="BEQ103" s="5">
        <f t="shared" ca="1" si="1285"/>
        <v>1.6261865683297595E-3</v>
      </c>
      <c r="BER103" s="5">
        <f t="shared" ca="1" si="1285"/>
        <v>1.6585565093925638E-3</v>
      </c>
      <c r="BES103" s="5">
        <f t="shared" ca="1" si="1285"/>
        <v>1.6386267816227644E-3</v>
      </c>
      <c r="BET103" s="5">
        <f t="shared" ca="1" si="1285"/>
        <v>1.6250627148982773E-3</v>
      </c>
      <c r="BEU103" s="5">
        <f t="shared" ca="1" si="1285"/>
        <v>1.620395354414726E-3</v>
      </c>
      <c r="BEV103" s="5">
        <f t="shared" ca="1" si="1285"/>
        <v>1.6241773817712406E-3</v>
      </c>
      <c r="BEW103" s="5">
        <f t="shared" ca="1" si="1285"/>
        <v>1.6141226683866409E-3</v>
      </c>
      <c r="BEX103" s="5">
        <f t="shared" ca="1" si="1285"/>
        <v>1.6343745816438586E-3</v>
      </c>
      <c r="BEY103" s="5">
        <f t="shared" ca="1" si="1285"/>
        <v>1.6136039679219949E-3</v>
      </c>
      <c r="BEZ103" s="5">
        <f t="shared" ca="1" si="1285"/>
        <v>1.5856375678480461E-3</v>
      </c>
      <c r="BFA103" s="5">
        <f t="shared" ca="1" si="1285"/>
        <v>1.6018494094306799E-3</v>
      </c>
      <c r="BFB103" s="5">
        <f t="shared" ca="1" si="1285"/>
        <v>1.6193071777790926E-3</v>
      </c>
      <c r="BFC103" s="5">
        <f t="shared" ca="1" si="1285"/>
        <v>1.6485135559330345E-3</v>
      </c>
      <c r="BFD103" s="5">
        <f t="shared" ca="1" si="1285"/>
        <v>1.7003585432878718E-3</v>
      </c>
      <c r="BFE103" s="5">
        <f t="shared" ca="1" si="1285"/>
        <v>1.6924387024631249E-3</v>
      </c>
      <c r="BFF103" s="5">
        <f t="shared" ca="1" si="1285"/>
        <v>1.6899373905132065E-3</v>
      </c>
      <c r="BFG103" s="5">
        <f t="shared" ca="1" si="1285"/>
        <v>1.7084036370962339E-3</v>
      </c>
      <c r="BFH103" s="5">
        <f t="shared" ca="1" si="1285"/>
        <v>1.7998235170842071E-3</v>
      </c>
      <c r="BFI103" s="5">
        <f t="shared" ca="1" si="1285"/>
        <v>1.7890334385295202E-3</v>
      </c>
      <c r="BFJ103" s="5">
        <f t="shared" ca="1" si="1285"/>
        <v>1.8097783830139606E-3</v>
      </c>
      <c r="BFK103" s="5">
        <f t="shared" ca="1" si="1285"/>
        <v>1.8127848827264217E-3</v>
      </c>
      <c r="BFL103" s="5">
        <f t="shared" ca="1" si="1285"/>
        <v>1.8337455067196405E-3</v>
      </c>
      <c r="BFM103" s="5">
        <f t="shared" ca="1" si="1285"/>
        <v>1.8335721031649498E-3</v>
      </c>
      <c r="BFN103" s="5">
        <f t="shared" ca="1" si="1285"/>
        <v>1.8570098311558388E-3</v>
      </c>
      <c r="BFO103" s="5">
        <f t="shared" ca="1" si="1285"/>
        <v>1.8466095460695779E-3</v>
      </c>
      <c r="BFP103" s="5">
        <f t="shared" ca="1" si="1285"/>
        <v>1.8388402620499373E-3</v>
      </c>
      <c r="BFQ103" s="5">
        <f t="shared" ca="1" si="1285"/>
        <v>1.841531123576985E-3</v>
      </c>
      <c r="BFR103" s="5">
        <f t="shared" ca="1" si="1285"/>
        <v>1.8036221941980285E-3</v>
      </c>
      <c r="BFS103" s="5">
        <f t="shared" ca="1" si="1285"/>
        <v>1.7623016600006155E-3</v>
      </c>
      <c r="BFT103" s="5">
        <f t="shared" ca="1" si="1285"/>
        <v>1.7630450765040839E-3</v>
      </c>
      <c r="BFU103" s="5">
        <f t="shared" ca="1" si="1285"/>
        <v>1.7338350689390675E-3</v>
      </c>
      <c r="BFV103" s="5">
        <f t="shared" ca="1" si="1285"/>
        <v>1.7535096493527756E-3</v>
      </c>
      <c r="BFW103" s="5">
        <f t="shared" ca="1" si="1285"/>
        <v>1.7608397576260868E-3</v>
      </c>
      <c r="BFX103" s="5">
        <f t="shared" ca="1" si="1285"/>
        <v>1.7362966239924096E-3</v>
      </c>
      <c r="BFY103" s="5">
        <f t="shared" ca="1" si="1285"/>
        <v>1.7390197252869675E-3</v>
      </c>
      <c r="BFZ103" s="5">
        <f t="shared" ca="1" si="1285"/>
        <v>1.7199611297909121E-3</v>
      </c>
      <c r="BGA103" s="5">
        <f t="shared" ca="1" si="1285"/>
        <v>1.7286303173218948E-3</v>
      </c>
      <c r="BGB103" s="5">
        <f t="shared" ca="1" si="1285"/>
        <v>1.7199042150652071E-3</v>
      </c>
      <c r="BGC103" s="5">
        <f t="shared" ca="1" si="1285"/>
        <v>1.7156047496723877E-3</v>
      </c>
      <c r="BGD103" s="5">
        <f t="shared" ca="1" si="1285"/>
        <v>1.7292725524126935E-3</v>
      </c>
      <c r="BGE103" s="5">
        <f t="shared" ca="1" si="1285"/>
        <v>1.7328222976048877E-3</v>
      </c>
      <c r="BGF103" s="5">
        <f t="shared" ca="1" si="1285"/>
        <v>1.7352825308940985E-3</v>
      </c>
      <c r="BGG103" s="5">
        <f t="shared" ca="1" si="1285"/>
        <v>1.72710820826949E-3</v>
      </c>
      <c r="BGH103" s="5">
        <f t="shared" ca="1" si="1285"/>
        <v>1.7518980878185005E-3</v>
      </c>
      <c r="BGI103" s="5">
        <f t="shared" ca="1" si="1285"/>
        <v>1.7842570273546778E-3</v>
      </c>
      <c r="BGJ103" s="5">
        <f t="shared" ca="1" si="1285"/>
        <v>1.7939032456200361E-3</v>
      </c>
      <c r="BGK103" s="5">
        <f t="shared" ca="1" si="1285"/>
        <v>1.7873202273605776E-3</v>
      </c>
      <c r="BGL103" s="5">
        <f t="shared" ca="1" si="1285"/>
        <v>1.8087376575612233E-3</v>
      </c>
      <c r="BGM103" s="5">
        <f t="shared" ca="1" si="1285"/>
        <v>1.8199931706252412E-3</v>
      </c>
      <c r="BGN103" s="5">
        <f t="shared" ca="1" si="1285"/>
        <v>1.833341743751383E-3</v>
      </c>
      <c r="BGO103" s="5">
        <f t="shared" ca="1" si="1285"/>
        <v>1.8286349490414357E-3</v>
      </c>
      <c r="BGP103" s="5">
        <f t="shared" ca="1" si="1285"/>
        <v>1.8134929228104007E-3</v>
      </c>
      <c r="BGQ103" s="5">
        <f t="shared" ref="BGQ103:BGX103" ca="1" si="1286">IFERROR(ACR98/BGQ$3," ")</f>
        <v>1.8058615553726161E-3</v>
      </c>
      <c r="BGR103" s="5">
        <f t="shared" ca="1" si="1286"/>
        <v>1.7870817966498533E-3</v>
      </c>
      <c r="BGS103" s="5">
        <f t="shared" ca="1" si="1286"/>
        <v>1.794785367304452E-3</v>
      </c>
      <c r="BGT103" s="5">
        <f t="shared" ca="1" si="1286"/>
        <v>1.7806083329939251E-3</v>
      </c>
      <c r="BGU103" s="5">
        <f t="shared" ca="1" si="1286"/>
        <v>1.764372141766415E-3</v>
      </c>
      <c r="BGV103" s="5">
        <f t="shared" ca="1" si="1286"/>
        <v>1.7160028911811539E-3</v>
      </c>
      <c r="BGW103" s="5">
        <f t="shared" ca="1" si="1286"/>
        <v>1.7378982959482677E-3</v>
      </c>
      <c r="BGX103" s="5" t="str">
        <f t="shared" si="1286"/>
        <v xml:space="preserve"> </v>
      </c>
      <c r="BGY103" s="5"/>
    </row>
    <row r="104" spans="2:1559" x14ac:dyDescent="0.55000000000000004">
      <c r="ACZ104" s="10"/>
      <c r="ADB104" t="s">
        <v>200</v>
      </c>
      <c r="ADC104" s="5">
        <f t="shared" ref="ADC104:AFN104" ca="1" si="1287">IFERROR(D99/ADC$3," ")</f>
        <v>1.1308326860249922E-2</v>
      </c>
      <c r="ADD104" s="5">
        <f t="shared" ca="1" si="1287"/>
        <v>1.1348823193860897E-2</v>
      </c>
      <c r="ADE104" s="5">
        <f t="shared" ca="1" si="1287"/>
        <v>1.1318303823342871E-2</v>
      </c>
      <c r="ADF104" s="5">
        <f t="shared" ca="1" si="1287"/>
        <v>1.1308788283187004E-2</v>
      </c>
      <c r="ADG104" s="5">
        <f t="shared" ca="1" si="1287"/>
        <v>1.1230670035628203E-2</v>
      </c>
      <c r="ADH104" s="5">
        <f t="shared" ca="1" si="1287"/>
        <v>1.1267283880656228E-2</v>
      </c>
      <c r="ADI104" s="5">
        <f t="shared" ca="1" si="1287"/>
        <v>1.1214440185046685E-2</v>
      </c>
      <c r="ADJ104" s="5">
        <f t="shared" ca="1" si="1287"/>
        <v>1.1097750772344334E-2</v>
      </c>
      <c r="ADK104" s="5">
        <f t="shared" ca="1" si="1287"/>
        <v>1.1034221888638424E-2</v>
      </c>
      <c r="ADL104" s="5">
        <f t="shared" ca="1" si="1287"/>
        <v>1.1036709488331109E-2</v>
      </c>
      <c r="ADM104" s="5">
        <f t="shared" ca="1" si="1287"/>
        <v>1.0956590630448517E-2</v>
      </c>
      <c r="ADN104" s="5">
        <f t="shared" ca="1" si="1287"/>
        <v>1.0859787328106184E-2</v>
      </c>
      <c r="ADO104" s="5">
        <f t="shared" ca="1" si="1287"/>
        <v>1.0911975824235896E-2</v>
      </c>
      <c r="ADP104" s="5">
        <f t="shared" ca="1" si="1287"/>
        <v>1.0593097001581791E-2</v>
      </c>
      <c r="ADQ104" s="5">
        <f t="shared" ca="1" si="1287"/>
        <v>1.0651370256127814E-2</v>
      </c>
      <c r="ADR104" s="5">
        <f t="shared" ca="1" si="1287"/>
        <v>1.0741859741827828E-2</v>
      </c>
      <c r="ADS104" s="5">
        <f t="shared" ca="1" si="1287"/>
        <v>1.0888239778041695E-2</v>
      </c>
      <c r="ADT104" s="5">
        <f t="shared" ca="1" si="1287"/>
        <v>1.0869671270159668E-2</v>
      </c>
      <c r="ADU104" s="5">
        <f t="shared" ca="1" si="1287"/>
        <v>1.0796598384570425E-2</v>
      </c>
      <c r="ADV104" s="5">
        <f t="shared" ca="1" si="1287"/>
        <v>1.0771027326086261E-2</v>
      </c>
      <c r="ADW104" s="5">
        <f t="shared" ca="1" si="1287"/>
        <v>1.0770016484649135E-2</v>
      </c>
      <c r="ADX104" s="5">
        <f t="shared" ca="1" si="1287"/>
        <v>1.0714032253875795E-2</v>
      </c>
      <c r="ADY104" s="5">
        <f t="shared" ca="1" si="1287"/>
        <v>1.0775432973497378E-2</v>
      </c>
      <c r="ADZ104" s="5">
        <f t="shared" ca="1" si="1287"/>
        <v>1.0718400827550449E-2</v>
      </c>
      <c r="AEA104" s="5">
        <f t="shared" ca="1" si="1287"/>
        <v>1.0783563943233702E-2</v>
      </c>
      <c r="AEB104" s="5">
        <f t="shared" ca="1" si="1287"/>
        <v>1.080989748262837E-2</v>
      </c>
      <c r="AEC104" s="5">
        <f t="shared" ca="1" si="1287"/>
        <v>1.0833379414711547E-2</v>
      </c>
      <c r="AED104" s="5">
        <f t="shared" ca="1" si="1287"/>
        <v>1.0944733310535285E-2</v>
      </c>
      <c r="AEE104" s="5">
        <f t="shared" ca="1" si="1287"/>
        <v>1.1082891056956357E-2</v>
      </c>
      <c r="AEF104" s="5">
        <f t="shared" ca="1" si="1287"/>
        <v>1.1023191080060663E-2</v>
      </c>
      <c r="AEG104" s="5">
        <f t="shared" ca="1" si="1287"/>
        <v>1.1039585793331481E-2</v>
      </c>
      <c r="AEH104" s="5">
        <f t="shared" ca="1" si="1287"/>
        <v>1.109529395955418E-2</v>
      </c>
      <c r="AEI104" s="5">
        <f t="shared" ca="1" si="1287"/>
        <v>1.1032712346243055E-2</v>
      </c>
      <c r="AEJ104" s="5">
        <f t="shared" ca="1" si="1287"/>
        <v>1.1261908585056124E-2</v>
      </c>
      <c r="AEK104" s="5">
        <f t="shared" ca="1" si="1287"/>
        <v>1.1100575451697554E-2</v>
      </c>
      <c r="AEL104" s="5">
        <f t="shared" ca="1" si="1287"/>
        <v>1.0983286134863244E-2</v>
      </c>
      <c r="AEM104" s="5">
        <f t="shared" ca="1" si="1287"/>
        <v>1.1051352847375132E-2</v>
      </c>
      <c r="AEN104" s="5">
        <f t="shared" ca="1" si="1287"/>
        <v>1.1170489588871136E-2</v>
      </c>
      <c r="AEO104" s="5">
        <f t="shared" ca="1" si="1287"/>
        <v>1.1181518262842196E-2</v>
      </c>
      <c r="AEP104" s="5">
        <f t="shared" ca="1" si="1287"/>
        <v>1.1010797360750366E-2</v>
      </c>
      <c r="AEQ104" s="5">
        <f t="shared" ca="1" si="1287"/>
        <v>1.0978548049412623E-2</v>
      </c>
      <c r="AER104" s="5">
        <f t="shared" ca="1" si="1287"/>
        <v>1.0853655098133685E-2</v>
      </c>
      <c r="AES104" s="5">
        <f t="shared" ca="1" si="1287"/>
        <v>1.0819884248764915E-2</v>
      </c>
      <c r="AET104" s="5">
        <f t="shared" ca="1" si="1287"/>
        <v>1.0991572505972987E-2</v>
      </c>
      <c r="AEU104" s="5">
        <f t="shared" ca="1" si="1287"/>
        <v>1.0957142996198233E-2</v>
      </c>
      <c r="AEV104" s="5">
        <f t="shared" ca="1" si="1287"/>
        <v>1.1033953760759557E-2</v>
      </c>
      <c r="AEW104" s="5">
        <f t="shared" ca="1" si="1287"/>
        <v>1.0943350428594461E-2</v>
      </c>
      <c r="AEX104" s="5">
        <f t="shared" ca="1" si="1287"/>
        <v>1.0850423067769469E-2</v>
      </c>
      <c r="AEY104" s="5">
        <f t="shared" ca="1" si="1287"/>
        <v>1.0864610985915167E-2</v>
      </c>
      <c r="AEZ104" s="5">
        <f t="shared" ca="1" si="1287"/>
        <v>1.0915950203197553E-2</v>
      </c>
      <c r="AFA104" s="5">
        <f t="shared" ca="1" si="1287"/>
        <v>1.0826397731636633E-2</v>
      </c>
      <c r="AFB104" s="5">
        <f t="shared" ca="1" si="1287"/>
        <v>1.0158077968120779E-2</v>
      </c>
      <c r="AFC104" s="5">
        <f t="shared" ca="1" si="1287"/>
        <v>9.8181309614680315E-3</v>
      </c>
      <c r="AFD104" s="5">
        <f t="shared" ca="1" si="1287"/>
        <v>9.8937742595034146E-3</v>
      </c>
      <c r="AFE104" s="5">
        <f t="shared" ca="1" si="1287"/>
        <v>9.8849968136867136E-3</v>
      </c>
      <c r="AFF104" s="5">
        <f t="shared" ca="1" si="1287"/>
        <v>9.7105300465013828E-3</v>
      </c>
      <c r="AFG104" s="5">
        <f t="shared" ca="1" si="1287"/>
        <v>9.6079765504427771E-3</v>
      </c>
      <c r="AFH104" s="5">
        <f t="shared" ca="1" si="1287"/>
        <v>9.6152287833803276E-3</v>
      </c>
      <c r="AFI104" s="5">
        <f t="shared" ca="1" si="1287"/>
        <v>9.8970523840061064E-3</v>
      </c>
      <c r="AFJ104" s="5">
        <f t="shared" ca="1" si="1287"/>
        <v>1.0036296809761251E-2</v>
      </c>
      <c r="AFK104" s="5">
        <f t="shared" ca="1" si="1287"/>
        <v>9.7526063267975738E-3</v>
      </c>
      <c r="AFL104" s="5">
        <f t="shared" ca="1" si="1287"/>
        <v>9.932247383659611E-3</v>
      </c>
      <c r="AFM104" s="5">
        <f t="shared" ca="1" si="1287"/>
        <v>9.7357035482433692E-3</v>
      </c>
      <c r="AFN104" s="5">
        <f t="shared" ca="1" si="1287"/>
        <v>9.7551251996888036E-3</v>
      </c>
      <c r="AFO104" s="5">
        <f t="shared" ref="AFO104:AHZ104" ca="1" si="1288">IFERROR(BP99/AFO$3," ")</f>
        <v>9.800333552944511E-3</v>
      </c>
      <c r="AFP104" s="5">
        <f t="shared" ca="1" si="1288"/>
        <v>9.9009586647629162E-3</v>
      </c>
      <c r="AFQ104" s="5">
        <f t="shared" ca="1" si="1288"/>
        <v>9.4850313914713602E-3</v>
      </c>
      <c r="AFR104" s="5">
        <f t="shared" ca="1" si="1288"/>
        <v>9.4161904932986689E-3</v>
      </c>
      <c r="AFS104" s="5">
        <f t="shared" ca="1" si="1288"/>
        <v>9.3209359842051764E-3</v>
      </c>
      <c r="AFT104" s="5">
        <f t="shared" ca="1" si="1288"/>
        <v>9.1289870038568505E-3</v>
      </c>
      <c r="AFU104" s="5">
        <f t="shared" ca="1" si="1288"/>
        <v>9.2151859858196263E-3</v>
      </c>
      <c r="AFV104" s="5">
        <f t="shared" ca="1" si="1288"/>
        <v>9.4217085984153685E-3</v>
      </c>
      <c r="AFW104" s="5">
        <f t="shared" ca="1" si="1288"/>
        <v>9.3941278065170671E-3</v>
      </c>
      <c r="AFX104" s="5">
        <f t="shared" ca="1" si="1288"/>
        <v>9.2318131998354851E-3</v>
      </c>
      <c r="AFY104" s="5">
        <f t="shared" ca="1" si="1288"/>
        <v>9.3476388629815162E-3</v>
      </c>
      <c r="AFZ104" s="5">
        <f t="shared" ca="1" si="1288"/>
        <v>9.2927374539736787E-3</v>
      </c>
      <c r="AGA104" s="5">
        <f t="shared" ca="1" si="1288"/>
        <v>9.4941041082021223E-3</v>
      </c>
      <c r="AGB104" s="5">
        <f t="shared" ca="1" si="1288"/>
        <v>9.4915732795193865E-3</v>
      </c>
      <c r="AGC104" s="5">
        <f t="shared" ca="1" si="1288"/>
        <v>9.6596854865884946E-3</v>
      </c>
      <c r="AGD104" s="5">
        <f t="shared" ca="1" si="1288"/>
        <v>9.7321078796250588E-3</v>
      </c>
      <c r="AGE104" s="5">
        <f t="shared" ca="1" si="1288"/>
        <v>9.7716745539464817E-3</v>
      </c>
      <c r="AGF104" s="5">
        <f t="shared" ca="1" si="1288"/>
        <v>9.9662222902635305E-3</v>
      </c>
      <c r="AGG104" s="5">
        <f t="shared" ca="1" si="1288"/>
        <v>9.9894651867840408E-3</v>
      </c>
      <c r="AGH104" s="5">
        <f t="shared" ca="1" si="1288"/>
        <v>9.9838489408738754E-3</v>
      </c>
      <c r="AGI104" s="5">
        <f t="shared" ca="1" si="1288"/>
        <v>1.0023112970101502E-2</v>
      </c>
      <c r="AGJ104" s="5">
        <f t="shared" ca="1" si="1288"/>
        <v>1.0002056520056849E-2</v>
      </c>
      <c r="AGK104" s="5">
        <f t="shared" ca="1" si="1288"/>
        <v>1.0121346717678469E-2</v>
      </c>
      <c r="AGL104" s="5">
        <f t="shared" ca="1" si="1288"/>
        <v>1.0086245443546478E-2</v>
      </c>
      <c r="AGM104" s="5">
        <f t="shared" ca="1" si="1288"/>
        <v>1.0047848437664984E-2</v>
      </c>
      <c r="AGN104" s="5">
        <f t="shared" ca="1" si="1288"/>
        <v>1.0157707199953875E-2</v>
      </c>
      <c r="AGO104" s="5">
        <f t="shared" ca="1" si="1288"/>
        <v>1.0197066783517179E-2</v>
      </c>
      <c r="AGP104" s="5">
        <f t="shared" ca="1" si="1288"/>
        <v>1.0066615509807669E-2</v>
      </c>
      <c r="AGQ104" s="5">
        <f t="shared" ca="1" si="1288"/>
        <v>1.0007070519747313E-2</v>
      </c>
      <c r="AGR104" s="5">
        <f t="shared" ca="1" si="1288"/>
        <v>1.0032949808393667E-2</v>
      </c>
      <c r="AGS104" s="5">
        <f t="shared" ca="1" si="1288"/>
        <v>1.0031992985283978E-2</v>
      </c>
      <c r="AGT104" s="5">
        <f t="shared" ca="1" si="1288"/>
        <v>1.0025887746871435E-2</v>
      </c>
      <c r="AGU104" s="5">
        <f t="shared" ca="1" si="1288"/>
        <v>9.9865711010199074E-3</v>
      </c>
      <c r="AGV104" s="5">
        <f t="shared" ca="1" si="1288"/>
        <v>1.0150037754491701E-2</v>
      </c>
      <c r="AGW104" s="5">
        <f t="shared" ca="1" si="1288"/>
        <v>1.0179894001888026E-2</v>
      </c>
      <c r="AGX104" s="5">
        <f t="shared" ca="1" si="1288"/>
        <v>1.0253855636152933E-2</v>
      </c>
      <c r="AGY104" s="5">
        <f t="shared" ca="1" si="1288"/>
        <v>1.0249306844858372E-2</v>
      </c>
      <c r="AGZ104" s="5">
        <f t="shared" ca="1" si="1288"/>
        <v>1.0176765386419324E-2</v>
      </c>
      <c r="AHA104" s="5">
        <f t="shared" ca="1" si="1288"/>
        <v>9.9661812306871735E-3</v>
      </c>
      <c r="AHB104" s="5">
        <f t="shared" ca="1" si="1288"/>
        <v>9.9978625709611288E-3</v>
      </c>
      <c r="AHC104" s="5">
        <f t="shared" ca="1" si="1288"/>
        <v>1.006663251108174E-2</v>
      </c>
      <c r="AHD104" s="5">
        <f t="shared" ca="1" si="1288"/>
        <v>1.013189512574318E-2</v>
      </c>
      <c r="AHE104" s="5">
        <f t="shared" ca="1" si="1288"/>
        <v>1.0157499585197188E-2</v>
      </c>
      <c r="AHF104" s="5">
        <f t="shared" ca="1" si="1288"/>
        <v>1.0395846870019E-2</v>
      </c>
      <c r="AHG104" s="5">
        <f t="shared" ca="1" si="1288"/>
        <v>1.0417017097053042E-2</v>
      </c>
      <c r="AHH104" s="5">
        <f t="shared" ca="1" si="1288"/>
        <v>1.045903894884624E-2</v>
      </c>
      <c r="AHI104" s="5">
        <f t="shared" ca="1" si="1288"/>
        <v>1.0280884570044245E-2</v>
      </c>
      <c r="AHJ104" s="5">
        <f t="shared" ca="1" si="1288"/>
        <v>1.005613545549195E-2</v>
      </c>
      <c r="AHK104" s="5">
        <f t="shared" ca="1" si="1288"/>
        <v>1.0147190575225099E-2</v>
      </c>
      <c r="AHL104" s="5">
        <f t="shared" ca="1" si="1288"/>
        <v>1.0357203325489854E-2</v>
      </c>
      <c r="AHM104" s="5">
        <f t="shared" ca="1" si="1288"/>
        <v>1.0390398914555879E-2</v>
      </c>
      <c r="AHN104" s="5">
        <f t="shared" ca="1" si="1288"/>
        <v>1.12413699374361E-2</v>
      </c>
      <c r="AHO104" s="5">
        <f t="shared" ca="1" si="1288"/>
        <v>1.0956334431855593E-2</v>
      </c>
      <c r="AHP104" s="5">
        <f t="shared" ca="1" si="1288"/>
        <v>1.1146922633578388E-2</v>
      </c>
      <c r="AHQ104" s="5">
        <f t="shared" ca="1" si="1288"/>
        <v>1.1265562214720526E-2</v>
      </c>
      <c r="AHR104" s="5">
        <f t="shared" ca="1" si="1288"/>
        <v>1.1297664400375875E-2</v>
      </c>
      <c r="AHS104" s="5">
        <f t="shared" ca="1" si="1288"/>
        <v>1.1137778143808201E-2</v>
      </c>
      <c r="AHT104" s="5">
        <f t="shared" ca="1" si="1288"/>
        <v>1.1082065382224589E-2</v>
      </c>
      <c r="AHU104" s="5">
        <f t="shared" ca="1" si="1288"/>
        <v>1.1021527154581271E-2</v>
      </c>
      <c r="AHV104" s="5">
        <f t="shared" ca="1" si="1288"/>
        <v>1.0999375364878083E-2</v>
      </c>
      <c r="AHW104" s="5">
        <f t="shared" ca="1" si="1288"/>
        <v>1.0934267771265372E-2</v>
      </c>
      <c r="AHX104" s="5">
        <f t="shared" ca="1" si="1288"/>
        <v>1.1116561233652233E-2</v>
      </c>
      <c r="AHY104" s="5">
        <f t="shared" ca="1" si="1288"/>
        <v>1.1189918692682205E-2</v>
      </c>
      <c r="AHZ104" s="5">
        <f t="shared" ca="1" si="1288"/>
        <v>1.1143569519614817E-2</v>
      </c>
      <c r="AIA104" s="5">
        <f t="shared" ref="AIA104:AKL104" ca="1" si="1289">IFERROR(EB99/AIA$3," ")</f>
        <v>1.1161962653717841E-2</v>
      </c>
      <c r="AIB104" s="5">
        <f t="shared" ca="1" si="1289"/>
        <v>1.1201294975623E-2</v>
      </c>
      <c r="AIC104" s="5">
        <f t="shared" ca="1" si="1289"/>
        <v>1.1179489788447992E-2</v>
      </c>
      <c r="AID104" s="5">
        <f t="shared" ca="1" si="1289"/>
        <v>1.1280799853359797E-2</v>
      </c>
      <c r="AIE104" s="5">
        <f t="shared" ca="1" si="1289"/>
        <v>1.1200117744641387E-2</v>
      </c>
      <c r="AIF104" s="5">
        <f t="shared" ca="1" si="1289"/>
        <v>1.1244210143783337E-2</v>
      </c>
      <c r="AIG104" s="5">
        <f t="shared" ca="1" si="1289"/>
        <v>1.1135112403721484E-2</v>
      </c>
      <c r="AIH104" s="5">
        <f t="shared" ca="1" si="1289"/>
        <v>1.105136166868648E-2</v>
      </c>
      <c r="AII104" s="5">
        <f t="shared" ca="1" si="1289"/>
        <v>1.088129349227155E-2</v>
      </c>
      <c r="AIJ104" s="5">
        <f t="shared" ca="1" si="1289"/>
        <v>1.0650894079412793E-2</v>
      </c>
      <c r="AIK104" s="5">
        <f t="shared" ca="1" si="1289"/>
        <v>1.0668034338561125E-2</v>
      </c>
      <c r="AIL104" s="5">
        <f t="shared" ca="1" si="1289"/>
        <v>1.0456133351747769E-2</v>
      </c>
      <c r="AIM104" s="5">
        <f t="shared" ca="1" si="1289"/>
        <v>1.0282341782366465E-2</v>
      </c>
      <c r="AIN104" s="5">
        <f t="shared" ca="1" si="1289"/>
        <v>1.0366229237855752E-2</v>
      </c>
      <c r="AIO104" s="5">
        <f t="shared" ca="1" si="1289"/>
        <v>1.0490106206128742E-2</v>
      </c>
      <c r="AIP104" s="5">
        <f t="shared" ca="1" si="1289"/>
        <v>1.0431646867070349E-2</v>
      </c>
      <c r="AIQ104" s="5">
        <f t="shared" ca="1" si="1289"/>
        <v>1.0475479964008355E-2</v>
      </c>
      <c r="AIR104" s="5">
        <f t="shared" ca="1" si="1289"/>
        <v>1.0687857102630295E-2</v>
      </c>
      <c r="AIS104" s="5">
        <f t="shared" ca="1" si="1289"/>
        <v>1.0765778088881992E-2</v>
      </c>
      <c r="AIT104" s="5">
        <f t="shared" ca="1" si="1289"/>
        <v>1.0822261781200654E-2</v>
      </c>
      <c r="AIU104" s="5">
        <f t="shared" ca="1" si="1289"/>
        <v>1.0785268557052483E-2</v>
      </c>
      <c r="AIV104" s="5">
        <f t="shared" ca="1" si="1289"/>
        <v>1.0974386095391213E-2</v>
      </c>
      <c r="AIW104" s="5">
        <f t="shared" ca="1" si="1289"/>
        <v>1.0913117550703018E-2</v>
      </c>
      <c r="AIX104" s="5">
        <f t="shared" ca="1" si="1289"/>
        <v>1.0860466504038553E-2</v>
      </c>
      <c r="AIY104" s="5">
        <f t="shared" ca="1" si="1289"/>
        <v>1.0847056647793334E-2</v>
      </c>
      <c r="AIZ104" s="5">
        <f t="shared" ca="1" si="1289"/>
        <v>1.0826230069798971E-2</v>
      </c>
      <c r="AJA104" s="5">
        <f t="shared" ca="1" si="1289"/>
        <v>1.0854513324828218E-2</v>
      </c>
      <c r="AJB104" s="5">
        <f t="shared" ca="1" si="1289"/>
        <v>1.0878821206275351E-2</v>
      </c>
      <c r="AJC104" s="5">
        <f t="shared" ca="1" si="1289"/>
        <v>1.1074688672330038E-2</v>
      </c>
      <c r="AJD104" s="5">
        <f t="shared" ca="1" si="1289"/>
        <v>1.0936001236473768E-2</v>
      </c>
      <c r="AJE104" s="5">
        <f t="shared" ca="1" si="1289"/>
        <v>1.0961427351527673E-2</v>
      </c>
      <c r="AJF104" s="5">
        <f t="shared" ca="1" si="1289"/>
        <v>1.1143505628326934E-2</v>
      </c>
      <c r="AJG104" s="5">
        <f t="shared" ca="1" si="1289"/>
        <v>1.1141736835620126E-2</v>
      </c>
      <c r="AJH104" s="5">
        <f t="shared" ca="1" si="1289"/>
        <v>1.121245143599843E-2</v>
      </c>
      <c r="AJI104" s="5">
        <f t="shared" ca="1" si="1289"/>
        <v>1.0964344129114633E-2</v>
      </c>
      <c r="AJJ104" s="5">
        <f t="shared" ca="1" si="1289"/>
        <v>1.0764416445795275E-2</v>
      </c>
      <c r="AJK104" s="5">
        <f t="shared" ca="1" si="1289"/>
        <v>1.0842470880884946E-2</v>
      </c>
      <c r="AJL104" s="5">
        <f t="shared" ca="1" si="1289"/>
        <v>1.0858331513077527E-2</v>
      </c>
      <c r="AJM104" s="5">
        <f t="shared" ca="1" si="1289"/>
        <v>1.0737442578681457E-2</v>
      </c>
      <c r="AJN104" s="5">
        <f t="shared" ca="1" si="1289"/>
        <v>1.0702845372042892E-2</v>
      </c>
      <c r="AJO104" s="5">
        <f t="shared" ca="1" si="1289"/>
        <v>1.0772620776031167E-2</v>
      </c>
      <c r="AJP104" s="5">
        <f t="shared" ca="1" si="1289"/>
        <v>1.0833216820901489E-2</v>
      </c>
      <c r="AJQ104" s="5">
        <f t="shared" ca="1" si="1289"/>
        <v>1.0783317586790107E-2</v>
      </c>
      <c r="AJR104" s="5">
        <f t="shared" ca="1" si="1289"/>
        <v>1.0935862205063186E-2</v>
      </c>
      <c r="AJS104" s="5">
        <f t="shared" ca="1" si="1289"/>
        <v>1.1022451345718335E-2</v>
      </c>
      <c r="AJT104" s="5">
        <f t="shared" ca="1" si="1289"/>
        <v>1.0880710599206119E-2</v>
      </c>
      <c r="AJU104" s="5">
        <f t="shared" ca="1" si="1289"/>
        <v>1.093334825205497E-2</v>
      </c>
      <c r="AJV104" s="5">
        <f t="shared" ca="1" si="1289"/>
        <v>1.0786337637491476E-2</v>
      </c>
      <c r="AJW104" s="5">
        <f t="shared" ca="1" si="1289"/>
        <v>1.1421295000527749E-2</v>
      </c>
      <c r="AJX104" s="5">
        <f t="shared" ca="1" si="1289"/>
        <v>1.1508349979134662E-2</v>
      </c>
      <c r="AJY104" s="5">
        <f t="shared" ca="1" si="1289"/>
        <v>1.1523334481990213E-2</v>
      </c>
      <c r="AJZ104" s="5">
        <f t="shared" ca="1" si="1289"/>
        <v>1.140036849172915E-2</v>
      </c>
      <c r="AKA104" s="5">
        <f t="shared" ca="1" si="1289"/>
        <v>1.1259480366667114E-2</v>
      </c>
      <c r="AKB104" s="5">
        <f t="shared" ca="1" si="1289"/>
        <v>1.1260715704570915E-2</v>
      </c>
      <c r="AKC104" s="5">
        <f t="shared" ca="1" si="1289"/>
        <v>1.1053671526492378E-2</v>
      </c>
      <c r="AKD104" s="5">
        <f t="shared" ca="1" si="1289"/>
        <v>1.0967569386166581E-2</v>
      </c>
      <c r="AKE104" s="5">
        <f t="shared" ca="1" si="1289"/>
        <v>1.0801475528568806E-2</v>
      </c>
      <c r="AKF104" s="5">
        <f t="shared" ca="1" si="1289"/>
        <v>1.0811644772536802E-2</v>
      </c>
      <c r="AKG104" s="5">
        <f t="shared" ca="1" si="1289"/>
        <v>1.1108869923835286E-2</v>
      </c>
      <c r="AKH104" s="5">
        <f t="shared" ca="1" si="1289"/>
        <v>1.0953014155487566E-2</v>
      </c>
      <c r="AKI104" s="5">
        <f t="shared" ca="1" si="1289"/>
        <v>1.1017371197499322E-2</v>
      </c>
      <c r="AKJ104" s="5">
        <f t="shared" ca="1" si="1289"/>
        <v>1.1006154477334357E-2</v>
      </c>
      <c r="AKK104" s="5">
        <f t="shared" ca="1" si="1289"/>
        <v>1.1103644938005577E-2</v>
      </c>
      <c r="AKL104" s="5">
        <f t="shared" ca="1" si="1289"/>
        <v>1.1342239126330776E-2</v>
      </c>
      <c r="AKM104" s="5">
        <f t="shared" ref="AKM104:AMX104" ca="1" si="1290">IFERROR(GN99/AKM$3," ")</f>
        <v>1.1214952187693283E-2</v>
      </c>
      <c r="AKN104" s="5">
        <f t="shared" ca="1" si="1290"/>
        <v>1.1303401836673598E-2</v>
      </c>
      <c r="AKO104" s="5">
        <f t="shared" ca="1" si="1290"/>
        <v>1.1617250116411772E-2</v>
      </c>
      <c r="AKP104" s="5">
        <f t="shared" ca="1" si="1290"/>
        <v>1.1407742954157848E-2</v>
      </c>
      <c r="AKQ104" s="5">
        <f t="shared" ca="1" si="1290"/>
        <v>1.132108290045678E-2</v>
      </c>
      <c r="AKR104" s="5">
        <f t="shared" ca="1" si="1290"/>
        <v>1.1334881399312333E-2</v>
      </c>
      <c r="AKS104" s="5">
        <f t="shared" ca="1" si="1290"/>
        <v>1.1312683081145919E-2</v>
      </c>
      <c r="AKT104" s="5">
        <f t="shared" ca="1" si="1290"/>
        <v>1.1364280509307661E-2</v>
      </c>
      <c r="AKU104" s="5">
        <f t="shared" ca="1" si="1290"/>
        <v>1.1339446378659782E-2</v>
      </c>
      <c r="AKV104" s="5">
        <f t="shared" ca="1" si="1290"/>
        <v>1.1323172434572058E-2</v>
      </c>
      <c r="AKW104" s="5">
        <f t="shared" ca="1" si="1290"/>
        <v>1.1351787391106113E-2</v>
      </c>
      <c r="AKX104" s="5">
        <f t="shared" ca="1" si="1290"/>
        <v>1.1349880628507291E-2</v>
      </c>
      <c r="AKY104" s="5">
        <f t="shared" ca="1" si="1290"/>
        <v>1.1358310425642221E-2</v>
      </c>
      <c r="AKZ104" s="5">
        <f t="shared" ca="1" si="1290"/>
        <v>1.1407916055007341E-2</v>
      </c>
      <c r="ALA104" s="5">
        <f t="shared" ca="1" si="1290"/>
        <v>1.1252778840185348E-2</v>
      </c>
      <c r="ALB104" s="5">
        <f t="shared" ca="1" si="1290"/>
        <v>1.1296917753965513E-2</v>
      </c>
      <c r="ALC104" s="5">
        <f t="shared" ca="1" si="1290"/>
        <v>1.1303908490104261E-2</v>
      </c>
      <c r="ALD104" s="5">
        <f t="shared" ca="1" si="1290"/>
        <v>1.1427546370980753E-2</v>
      </c>
      <c r="ALE104" s="5">
        <f t="shared" ca="1" si="1290"/>
        <v>1.143574668669119E-2</v>
      </c>
      <c r="ALF104" s="5">
        <f t="shared" ca="1" si="1290"/>
        <v>1.1412204360447235E-2</v>
      </c>
      <c r="ALG104" s="5">
        <f t="shared" ca="1" si="1290"/>
        <v>1.1406342819857576E-2</v>
      </c>
      <c r="ALH104" s="5">
        <f t="shared" ca="1" si="1290"/>
        <v>1.1412658572855469E-2</v>
      </c>
      <c r="ALI104" s="5">
        <f t="shared" ca="1" si="1290"/>
        <v>1.1409895980213351E-2</v>
      </c>
      <c r="ALJ104" s="5">
        <f t="shared" ca="1" si="1290"/>
        <v>1.1517451263943625E-2</v>
      </c>
      <c r="ALK104" s="5">
        <f t="shared" ca="1" si="1290"/>
        <v>1.1658328899412904E-2</v>
      </c>
      <c r="ALL104" s="5">
        <f t="shared" ca="1" si="1290"/>
        <v>1.1617081145243317E-2</v>
      </c>
      <c r="ALM104" s="5">
        <f t="shared" ca="1" si="1290"/>
        <v>1.1534721809460401E-2</v>
      </c>
      <c r="ALN104" s="5">
        <f t="shared" ca="1" si="1290"/>
        <v>1.1644605858721655E-2</v>
      </c>
      <c r="ALO104" s="5">
        <f t="shared" ca="1" si="1290"/>
        <v>1.1585450037539293E-2</v>
      </c>
      <c r="ALP104" s="5">
        <f t="shared" ca="1" si="1290"/>
        <v>1.1603346491812546E-2</v>
      </c>
      <c r="ALQ104" s="5">
        <f t="shared" ca="1" si="1290"/>
        <v>1.1695776829601151E-2</v>
      </c>
      <c r="ALR104" s="5">
        <f t="shared" ca="1" si="1290"/>
        <v>1.172898185929137E-2</v>
      </c>
      <c r="ALS104" s="5">
        <f t="shared" ca="1" si="1290"/>
        <v>1.168246903982968E-2</v>
      </c>
      <c r="ALT104" s="5">
        <f t="shared" ca="1" si="1290"/>
        <v>1.1748348313059355E-2</v>
      </c>
      <c r="ALU104" s="5">
        <f t="shared" ca="1" si="1290"/>
        <v>1.1965519790325532E-2</v>
      </c>
      <c r="ALV104" s="5">
        <f t="shared" ca="1" si="1290"/>
        <v>1.2040957668473653E-2</v>
      </c>
      <c r="ALW104" s="5">
        <f t="shared" ca="1" si="1290"/>
        <v>1.2061106581804055E-2</v>
      </c>
      <c r="ALX104" s="5">
        <f t="shared" ca="1" si="1290"/>
        <v>1.2245981815094653E-2</v>
      </c>
      <c r="ALY104" s="5">
        <f t="shared" ca="1" si="1290"/>
        <v>1.2245616469834098E-2</v>
      </c>
      <c r="ALZ104" s="5">
        <f t="shared" ca="1" si="1290"/>
        <v>1.2148557706590105E-2</v>
      </c>
      <c r="AMA104" s="5">
        <f t="shared" ca="1" si="1290"/>
        <v>1.215470609586727E-2</v>
      </c>
      <c r="AMB104" s="5">
        <f t="shared" ca="1" si="1290"/>
        <v>1.2077277254058348E-2</v>
      </c>
      <c r="AMC104" s="5">
        <f t="shared" ca="1" si="1290"/>
        <v>1.2100235306731391E-2</v>
      </c>
      <c r="AMD104" s="5">
        <f t="shared" ca="1" si="1290"/>
        <v>1.2044428848872338E-2</v>
      </c>
      <c r="AME104" s="5">
        <f t="shared" ca="1" si="1290"/>
        <v>1.2039337049047973E-2</v>
      </c>
      <c r="AMF104" s="5">
        <f t="shared" ca="1" si="1290"/>
        <v>1.2085478440823701E-2</v>
      </c>
      <c r="AMG104" s="5">
        <f t="shared" ca="1" si="1290"/>
        <v>1.1710400955348831E-2</v>
      </c>
      <c r="AMH104" s="5">
        <f t="shared" ca="1" si="1290"/>
        <v>1.1617312245682689E-2</v>
      </c>
      <c r="AMI104" s="5">
        <f t="shared" ca="1" si="1290"/>
        <v>1.1532187430107081E-2</v>
      </c>
      <c r="AMJ104" s="5">
        <f t="shared" ca="1" si="1290"/>
        <v>1.1524151912029153E-2</v>
      </c>
      <c r="AMK104" s="5">
        <f t="shared" ca="1" si="1290"/>
        <v>1.1289848743394839E-2</v>
      </c>
      <c r="AML104" s="5">
        <f t="shared" ca="1" si="1290"/>
        <v>1.1244267394935052E-2</v>
      </c>
      <c r="AMM104" s="5">
        <f t="shared" ca="1" si="1290"/>
        <v>1.1516836412275683E-2</v>
      </c>
      <c r="AMN104" s="5">
        <f t="shared" ca="1" si="1290"/>
        <v>1.1671052128345875E-2</v>
      </c>
      <c r="AMO104" s="5">
        <f t="shared" ca="1" si="1290"/>
        <v>1.1519200204196344E-2</v>
      </c>
      <c r="AMP104" s="5">
        <f t="shared" ca="1" si="1290"/>
        <v>1.1402834438989597E-2</v>
      </c>
      <c r="AMQ104" s="5">
        <f t="shared" ca="1" si="1290"/>
        <v>1.1251510200934255E-2</v>
      </c>
      <c r="AMR104" s="5">
        <f t="shared" ca="1" si="1290"/>
        <v>1.1174802343301201E-2</v>
      </c>
      <c r="AMS104" s="5">
        <f t="shared" ca="1" si="1290"/>
        <v>1.0992981912432724E-2</v>
      </c>
      <c r="AMT104" s="5">
        <f t="shared" ca="1" si="1290"/>
        <v>1.119934095174858E-2</v>
      </c>
      <c r="AMU104" s="5">
        <f t="shared" ca="1" si="1290"/>
        <v>1.119145327978774E-2</v>
      </c>
      <c r="AMV104" s="5">
        <f t="shared" ca="1" si="1290"/>
        <v>1.1156906447805178E-2</v>
      </c>
      <c r="AMW104" s="5">
        <f t="shared" ca="1" si="1290"/>
        <v>1.1167711302942565E-2</v>
      </c>
      <c r="AMX104" s="5">
        <f t="shared" ca="1" si="1290"/>
        <v>1.1196793783737068E-2</v>
      </c>
      <c r="AMY104" s="5">
        <f t="shared" ref="AMY104:APJ104" ca="1" si="1291">IFERROR(IZ99/AMY$3," ")</f>
        <v>1.12573313431081E-2</v>
      </c>
      <c r="AMZ104" s="5">
        <f t="shared" ca="1" si="1291"/>
        <v>1.1180142725766909E-2</v>
      </c>
      <c r="ANA104" s="5">
        <f t="shared" ca="1" si="1291"/>
        <v>1.1141758419409347E-2</v>
      </c>
      <c r="ANB104" s="5">
        <f t="shared" ca="1" si="1291"/>
        <v>1.1172876639045351E-2</v>
      </c>
      <c r="ANC104" s="5">
        <f t="shared" ca="1" si="1291"/>
        <v>1.1190856744060684E-2</v>
      </c>
      <c r="AND104" s="5">
        <f t="shared" ca="1" si="1291"/>
        <v>1.1231906737769548E-2</v>
      </c>
      <c r="ANE104" s="5">
        <f t="shared" ca="1" si="1291"/>
        <v>1.1297527863261603E-2</v>
      </c>
      <c r="ANF104" s="5">
        <f t="shared" ca="1" si="1291"/>
        <v>1.1224483230774004E-2</v>
      </c>
      <c r="ANG104" s="5">
        <f t="shared" ca="1" si="1291"/>
        <v>1.1269387832189741E-2</v>
      </c>
      <c r="ANH104" s="5">
        <f t="shared" ca="1" si="1291"/>
        <v>1.1267343324873372E-2</v>
      </c>
      <c r="ANI104" s="5">
        <f t="shared" ca="1" si="1291"/>
        <v>1.1363667762669845E-2</v>
      </c>
      <c r="ANJ104" s="5">
        <f t="shared" ca="1" si="1291"/>
        <v>1.1253783756304692E-2</v>
      </c>
      <c r="ANK104" s="5">
        <f t="shared" ca="1" si="1291"/>
        <v>1.1172868456649894E-2</v>
      </c>
      <c r="ANL104" s="5">
        <f t="shared" ca="1" si="1291"/>
        <v>1.1241762758583069E-2</v>
      </c>
      <c r="ANM104" s="5">
        <f t="shared" ca="1" si="1291"/>
        <v>1.1221008351643979E-2</v>
      </c>
      <c r="ANN104" s="5">
        <f t="shared" ca="1" si="1291"/>
        <v>1.1336541509666237E-2</v>
      </c>
      <c r="ANO104" s="5">
        <f t="shared" ca="1" si="1291"/>
        <v>1.1262337465411772E-2</v>
      </c>
      <c r="ANP104" s="5">
        <f t="shared" ca="1" si="1291"/>
        <v>1.1162560348645318E-2</v>
      </c>
      <c r="ANQ104" s="5">
        <f t="shared" ca="1" si="1291"/>
        <v>1.1178230483454364E-2</v>
      </c>
      <c r="ANR104" s="5">
        <f t="shared" ca="1" si="1291"/>
        <v>1.1091807383048827E-2</v>
      </c>
      <c r="ANS104" s="5">
        <f t="shared" ca="1" si="1291"/>
        <v>1.1160969225377895E-2</v>
      </c>
      <c r="ANT104" s="5">
        <f t="shared" ca="1" si="1291"/>
        <v>1.1089688164337291E-2</v>
      </c>
      <c r="ANU104" s="5">
        <f t="shared" ca="1" si="1291"/>
        <v>1.1158530142842155E-2</v>
      </c>
      <c r="ANV104" s="5">
        <f t="shared" ca="1" si="1291"/>
        <v>1.1266100906220513E-2</v>
      </c>
      <c r="ANW104" s="5">
        <f t="shared" ca="1" si="1291"/>
        <v>1.1176577754914242E-2</v>
      </c>
      <c r="ANX104" s="5">
        <f t="shared" ca="1" si="1291"/>
        <v>1.1036498937363909E-2</v>
      </c>
      <c r="ANY104" s="5">
        <f t="shared" ca="1" si="1291"/>
        <v>1.0860981880769035E-2</v>
      </c>
      <c r="ANZ104" s="5">
        <f t="shared" ca="1" si="1291"/>
        <v>1.1136693261196559E-2</v>
      </c>
      <c r="AOA104" s="5">
        <f t="shared" ca="1" si="1291"/>
        <v>1.117825348274485E-2</v>
      </c>
      <c r="AOB104" s="5">
        <f t="shared" ca="1" si="1291"/>
        <v>1.1156079970539842E-2</v>
      </c>
      <c r="AOC104" s="5">
        <f t="shared" ca="1" si="1291"/>
        <v>1.1049167725086465E-2</v>
      </c>
      <c r="AOD104" s="5">
        <f t="shared" ca="1" si="1291"/>
        <v>1.1215825885918164E-2</v>
      </c>
      <c r="AOE104" s="5">
        <f t="shared" ca="1" si="1291"/>
        <v>1.1206719224945982E-2</v>
      </c>
      <c r="AOF104" s="5">
        <f t="shared" ca="1" si="1291"/>
        <v>1.1371390568586106E-2</v>
      </c>
      <c r="AOG104" s="5">
        <f t="shared" ca="1" si="1291"/>
        <v>1.1336399247098315E-2</v>
      </c>
      <c r="AOH104" s="5">
        <f t="shared" ca="1" si="1291"/>
        <v>1.1228622751001168E-2</v>
      </c>
      <c r="AOI104" s="5">
        <f t="shared" ca="1" si="1291"/>
        <v>1.1179927714340803E-2</v>
      </c>
      <c r="AOJ104" s="5">
        <f t="shared" ca="1" si="1291"/>
        <v>1.1287421222849481E-2</v>
      </c>
      <c r="AOK104" s="5">
        <f t="shared" ca="1" si="1291"/>
        <v>1.1381217642958921E-2</v>
      </c>
      <c r="AOL104" s="5">
        <f t="shared" ca="1" si="1291"/>
        <v>1.1248548436304216E-2</v>
      </c>
      <c r="AOM104" s="5">
        <f t="shared" ca="1" si="1291"/>
        <v>1.1210090353436057E-2</v>
      </c>
      <c r="AON104" s="5">
        <f t="shared" ca="1" si="1291"/>
        <v>1.1218885407436083E-2</v>
      </c>
      <c r="AOO104" s="5">
        <f t="shared" ca="1" si="1291"/>
        <v>1.1360417384720151E-2</v>
      </c>
      <c r="AOP104" s="5">
        <f t="shared" ca="1" si="1291"/>
        <v>1.1262269777630131E-2</v>
      </c>
      <c r="AOQ104" s="5">
        <f t="shared" ca="1" si="1291"/>
        <v>1.1171153024019288E-2</v>
      </c>
      <c r="AOR104" s="5">
        <f t="shared" ca="1" si="1291"/>
        <v>1.1179787863784102E-2</v>
      </c>
      <c r="AOS104" s="5">
        <f t="shared" ca="1" si="1291"/>
        <v>1.1708714905973198E-2</v>
      </c>
      <c r="AOT104" s="5">
        <f t="shared" ca="1" si="1291"/>
        <v>1.1774648116897506E-2</v>
      </c>
      <c r="AOU104" s="5">
        <f t="shared" ca="1" si="1291"/>
        <v>1.1796876119129581E-2</v>
      </c>
      <c r="AOV104" s="5">
        <f t="shared" ca="1" si="1291"/>
        <v>1.1744253649392463E-2</v>
      </c>
      <c r="AOW104" s="5">
        <f t="shared" ca="1" si="1291"/>
        <v>1.1758139151772509E-2</v>
      </c>
      <c r="AOX104" s="5">
        <f t="shared" ca="1" si="1291"/>
        <v>1.1717161198021566E-2</v>
      </c>
      <c r="AOY104" s="5">
        <f t="shared" ca="1" si="1291"/>
        <v>1.1399406140986225E-2</v>
      </c>
      <c r="AOZ104" s="5">
        <f t="shared" ca="1" si="1291"/>
        <v>1.1379669764155616E-2</v>
      </c>
      <c r="APA104" s="5">
        <f t="shared" ca="1" si="1291"/>
        <v>1.1459053049625967E-2</v>
      </c>
      <c r="APB104" s="5">
        <f t="shared" ca="1" si="1291"/>
        <v>1.1455150270873033E-2</v>
      </c>
      <c r="APC104" s="5">
        <f t="shared" ca="1" si="1291"/>
        <v>1.1189881240756976E-2</v>
      </c>
      <c r="APD104" s="5">
        <f t="shared" ca="1" si="1291"/>
        <v>1.1282549478798302E-2</v>
      </c>
      <c r="APE104" s="5">
        <f t="shared" ca="1" si="1291"/>
        <v>1.1134955970537324E-2</v>
      </c>
      <c r="APF104" s="5">
        <f t="shared" ca="1" si="1291"/>
        <v>1.133929805480333E-2</v>
      </c>
      <c r="APG104" s="5">
        <f t="shared" ca="1" si="1291"/>
        <v>1.1416052936257583E-2</v>
      </c>
      <c r="APH104" s="5">
        <f t="shared" ca="1" si="1291"/>
        <v>1.1508556215039045E-2</v>
      </c>
      <c r="API104" s="5">
        <f t="shared" ca="1" si="1291"/>
        <v>1.1635727125406259E-2</v>
      </c>
      <c r="APJ104" s="5">
        <f t="shared" ca="1" si="1291"/>
        <v>1.1590825197638002E-2</v>
      </c>
      <c r="APK104" s="5">
        <f t="shared" ref="APK104:ARV104" ca="1" si="1292">IFERROR(LL99/APK$3," ")</f>
        <v>1.1385992684919114E-2</v>
      </c>
      <c r="APL104" s="5">
        <f t="shared" ca="1" si="1292"/>
        <v>1.1455048804727497E-2</v>
      </c>
      <c r="APM104" s="5">
        <f t="shared" ca="1" si="1292"/>
        <v>1.1452377872368118E-2</v>
      </c>
      <c r="APN104" s="5">
        <f t="shared" ca="1" si="1292"/>
        <v>1.1529600538467239E-2</v>
      </c>
      <c r="APO104" s="5">
        <f t="shared" ca="1" si="1292"/>
        <v>1.1537766532524156E-2</v>
      </c>
      <c r="APP104" s="5">
        <f t="shared" ca="1" si="1292"/>
        <v>1.1405088209950518E-2</v>
      </c>
      <c r="APQ104" s="5">
        <f t="shared" ca="1" si="1292"/>
        <v>1.1536248692941693E-2</v>
      </c>
      <c r="APR104" s="5">
        <f t="shared" ca="1" si="1292"/>
        <v>1.1570352131830179E-2</v>
      </c>
      <c r="APS104" s="5">
        <f t="shared" ca="1" si="1292"/>
        <v>1.1593096522472642E-2</v>
      </c>
      <c r="APT104" s="5">
        <f t="shared" ca="1" si="1292"/>
        <v>1.1569689963604746E-2</v>
      </c>
      <c r="APU104" s="5">
        <f t="shared" ca="1" si="1292"/>
        <v>1.1460458810709246E-2</v>
      </c>
      <c r="APV104" s="5">
        <f t="shared" ca="1" si="1292"/>
        <v>1.1440714014625824E-2</v>
      </c>
      <c r="APW104" s="5">
        <f t="shared" ca="1" si="1292"/>
        <v>1.1414994720687771E-2</v>
      </c>
      <c r="APX104" s="5">
        <f t="shared" ca="1" si="1292"/>
        <v>1.1447035310823948E-2</v>
      </c>
      <c r="APY104" s="5">
        <f t="shared" ca="1" si="1292"/>
        <v>1.1599705059701185E-2</v>
      </c>
      <c r="APZ104" s="5">
        <f t="shared" ca="1" si="1292"/>
        <v>1.1472872744057677E-2</v>
      </c>
      <c r="AQA104" s="5">
        <f t="shared" ca="1" si="1292"/>
        <v>1.1602491694376551E-2</v>
      </c>
      <c r="AQB104" s="5">
        <f t="shared" ca="1" si="1292"/>
        <v>1.1591862836778226E-2</v>
      </c>
      <c r="AQC104" s="5">
        <f t="shared" ca="1" si="1292"/>
        <v>1.1646219236663025E-2</v>
      </c>
      <c r="AQD104" s="5">
        <f t="shared" ca="1" si="1292"/>
        <v>1.1611365192004765E-2</v>
      </c>
      <c r="AQE104" s="5">
        <f t="shared" ca="1" si="1292"/>
        <v>1.1608874846888741E-2</v>
      </c>
      <c r="AQF104" s="5">
        <f t="shared" ca="1" si="1292"/>
        <v>1.1520574637193954E-2</v>
      </c>
      <c r="AQG104" s="5">
        <f t="shared" ca="1" si="1292"/>
        <v>1.1556377482662783E-2</v>
      </c>
      <c r="AQH104" s="5">
        <f t="shared" ca="1" si="1292"/>
        <v>1.1513997215059262E-2</v>
      </c>
      <c r="AQI104" s="5">
        <f t="shared" ca="1" si="1292"/>
        <v>1.1538155355296745E-2</v>
      </c>
      <c r="AQJ104" s="5">
        <f t="shared" ca="1" si="1292"/>
        <v>1.1593020279030922E-2</v>
      </c>
      <c r="AQK104" s="5">
        <f t="shared" ca="1" si="1292"/>
        <v>1.1577195200163641E-2</v>
      </c>
      <c r="AQL104" s="5">
        <f t="shared" ca="1" si="1292"/>
        <v>1.1581558018903593E-2</v>
      </c>
      <c r="AQM104" s="5">
        <f t="shared" ca="1" si="1292"/>
        <v>1.1560320396183368E-2</v>
      </c>
      <c r="AQN104" s="5">
        <f t="shared" ca="1" si="1292"/>
        <v>1.1702403792959276E-2</v>
      </c>
      <c r="AQO104" s="5">
        <f t="shared" ca="1" si="1292"/>
        <v>1.1721497876727088E-2</v>
      </c>
      <c r="AQP104" s="5">
        <f t="shared" ca="1" si="1292"/>
        <v>1.1842544873537173E-2</v>
      </c>
      <c r="AQQ104" s="5">
        <f t="shared" ca="1" si="1292"/>
        <v>1.1872917354648184E-2</v>
      </c>
      <c r="AQR104" s="5">
        <f t="shared" ca="1" si="1292"/>
        <v>1.192266442909495E-2</v>
      </c>
      <c r="AQS104" s="5">
        <f t="shared" ca="1" si="1292"/>
        <v>1.1870618320144922E-2</v>
      </c>
      <c r="AQT104" s="5">
        <f t="shared" ca="1" si="1292"/>
        <v>1.1894701413712549E-2</v>
      </c>
      <c r="AQU104" s="5">
        <f t="shared" ca="1" si="1292"/>
        <v>1.1820099777094195E-2</v>
      </c>
      <c r="AQV104" s="5">
        <f t="shared" ca="1" si="1292"/>
        <v>1.1850406798957805E-2</v>
      </c>
      <c r="AQW104" s="5">
        <f t="shared" ca="1" si="1292"/>
        <v>1.1852976150473623E-2</v>
      </c>
      <c r="AQX104" s="5">
        <f t="shared" ca="1" si="1292"/>
        <v>1.1996221622882233E-2</v>
      </c>
      <c r="AQY104" s="5">
        <f t="shared" ca="1" si="1292"/>
        <v>1.2019152327139047E-2</v>
      </c>
      <c r="AQZ104" s="5">
        <f t="shared" ca="1" si="1292"/>
        <v>1.187458138962191E-2</v>
      </c>
      <c r="ARA104" s="5">
        <f t="shared" ca="1" si="1292"/>
        <v>1.1869477669716114E-2</v>
      </c>
      <c r="ARB104" s="5">
        <f t="shared" ca="1" si="1292"/>
        <v>1.1926950593638644E-2</v>
      </c>
      <c r="ARC104" s="5">
        <f t="shared" ca="1" si="1292"/>
        <v>1.1805103938342594E-2</v>
      </c>
      <c r="ARD104" s="5">
        <f t="shared" ca="1" si="1292"/>
        <v>1.2131607519558652E-2</v>
      </c>
      <c r="ARE104" s="5">
        <f t="shared" ca="1" si="1292"/>
        <v>1.2128040065157695E-2</v>
      </c>
      <c r="ARF104" s="5">
        <f t="shared" ca="1" si="1292"/>
        <v>1.2051334171058371E-2</v>
      </c>
      <c r="ARG104" s="5">
        <f t="shared" ca="1" si="1292"/>
        <v>1.1977494697261193E-2</v>
      </c>
      <c r="ARH104" s="5">
        <f t="shared" ca="1" si="1292"/>
        <v>1.1824454324174255E-2</v>
      </c>
      <c r="ARI104" s="5">
        <f t="shared" ca="1" si="1292"/>
        <v>1.1949747751173839E-2</v>
      </c>
      <c r="ARJ104" s="5">
        <f t="shared" ca="1" si="1292"/>
        <v>1.1952099585493852E-2</v>
      </c>
      <c r="ARK104" s="5">
        <f t="shared" ca="1" si="1292"/>
        <v>1.1956388890614678E-2</v>
      </c>
      <c r="ARL104" s="5">
        <f t="shared" ca="1" si="1292"/>
        <v>1.2034008694064199E-2</v>
      </c>
      <c r="ARM104" s="5">
        <f t="shared" ca="1" si="1292"/>
        <v>1.2068417397363255E-2</v>
      </c>
      <c r="ARN104" s="5">
        <f t="shared" ca="1" si="1292"/>
        <v>1.19737546681174E-2</v>
      </c>
      <c r="ARO104" s="5">
        <f t="shared" ca="1" si="1292"/>
        <v>1.190864911063937E-2</v>
      </c>
      <c r="ARP104" s="5">
        <f t="shared" ca="1" si="1292"/>
        <v>1.1936235950063186E-2</v>
      </c>
      <c r="ARQ104" s="5">
        <f t="shared" ca="1" si="1292"/>
        <v>1.1877045229185956E-2</v>
      </c>
      <c r="ARR104" s="5">
        <f t="shared" ca="1" si="1292"/>
        <v>1.1884173788983455E-2</v>
      </c>
      <c r="ARS104" s="5">
        <f t="shared" ca="1" si="1292"/>
        <v>1.176816878055478E-2</v>
      </c>
      <c r="ART104" s="5">
        <f t="shared" ca="1" si="1292"/>
        <v>1.1839258671579478E-2</v>
      </c>
      <c r="ARU104" s="5">
        <f t="shared" ca="1" si="1292"/>
        <v>1.1820824665471795E-2</v>
      </c>
      <c r="ARV104" s="5">
        <f t="shared" ca="1" si="1292"/>
        <v>1.1859937341901692E-2</v>
      </c>
      <c r="ARW104" s="5">
        <f t="shared" ref="ARW104:AUH104" ca="1" si="1293">IFERROR(NX99/ARW$3," ")</f>
        <v>1.1853182929192255E-2</v>
      </c>
      <c r="ARX104" s="5">
        <f t="shared" ca="1" si="1293"/>
        <v>1.1829634007873718E-2</v>
      </c>
      <c r="ARY104" s="5">
        <f t="shared" ca="1" si="1293"/>
        <v>1.1848397784059789E-2</v>
      </c>
      <c r="ARZ104" s="5">
        <f t="shared" ca="1" si="1293"/>
        <v>1.1791977442955915E-2</v>
      </c>
      <c r="ASA104" s="5">
        <f t="shared" ca="1" si="1293"/>
        <v>1.1730001391793088E-2</v>
      </c>
      <c r="ASB104" s="5">
        <f t="shared" ca="1" si="1293"/>
        <v>1.1818434869728806E-2</v>
      </c>
      <c r="ASC104" s="5">
        <f t="shared" ca="1" si="1293"/>
        <v>1.1975174004031376E-2</v>
      </c>
      <c r="ASD104" s="5">
        <f t="shared" ca="1" si="1293"/>
        <v>1.1974328546247137E-2</v>
      </c>
      <c r="ASE104" s="5">
        <f t="shared" ca="1" si="1293"/>
        <v>1.1902628431846409E-2</v>
      </c>
      <c r="ASF104" s="5">
        <f t="shared" ca="1" si="1293"/>
        <v>1.2025705131929356E-2</v>
      </c>
      <c r="ASG104" s="5">
        <f t="shared" ca="1" si="1293"/>
        <v>1.1996065685624847E-2</v>
      </c>
      <c r="ASH104" s="5">
        <f t="shared" ca="1" si="1293"/>
        <v>1.196099514297265E-2</v>
      </c>
      <c r="ASI104" s="5">
        <f t="shared" ca="1" si="1293"/>
        <v>1.2015191738963876E-2</v>
      </c>
      <c r="ASJ104" s="5">
        <f t="shared" ca="1" si="1293"/>
        <v>1.2007240393149141E-2</v>
      </c>
      <c r="ASK104" s="5">
        <f t="shared" ca="1" si="1293"/>
        <v>1.1903788854189896E-2</v>
      </c>
      <c r="ASL104" s="5">
        <f t="shared" ca="1" si="1293"/>
        <v>1.2009802195149204E-2</v>
      </c>
      <c r="ASM104" s="5">
        <f t="shared" ca="1" si="1293"/>
        <v>1.1912230597587876E-2</v>
      </c>
      <c r="ASN104" s="5">
        <f t="shared" ca="1" si="1293"/>
        <v>1.1941653837974905E-2</v>
      </c>
      <c r="ASO104" s="5">
        <f t="shared" ca="1" si="1293"/>
        <v>1.2021153909274445E-2</v>
      </c>
      <c r="ASP104" s="5">
        <f t="shared" ca="1" si="1293"/>
        <v>1.2120823949641625E-2</v>
      </c>
      <c r="ASQ104" s="5">
        <f t="shared" ca="1" si="1293"/>
        <v>1.201186252938502E-2</v>
      </c>
      <c r="ASR104" s="5">
        <f t="shared" ca="1" si="1293"/>
        <v>1.2006830961715816E-2</v>
      </c>
      <c r="ASS104" s="5">
        <f t="shared" ca="1" si="1293"/>
        <v>1.1927757019316908E-2</v>
      </c>
      <c r="AST104" s="5">
        <f t="shared" ca="1" si="1293"/>
        <v>1.1947421841603523E-2</v>
      </c>
      <c r="ASU104" s="5">
        <f t="shared" ca="1" si="1293"/>
        <v>1.1821280861618471E-2</v>
      </c>
      <c r="ASV104" s="5">
        <f t="shared" ca="1" si="1293"/>
        <v>1.1814855564229189E-2</v>
      </c>
      <c r="ASW104" s="5">
        <f t="shared" ca="1" si="1293"/>
        <v>1.1948997545895054E-2</v>
      </c>
      <c r="ASX104" s="5">
        <f t="shared" ca="1" si="1293"/>
        <v>1.1949264909733864E-2</v>
      </c>
      <c r="ASY104" s="5">
        <f t="shared" ca="1" si="1293"/>
        <v>1.2004631955961973E-2</v>
      </c>
      <c r="ASZ104" s="5">
        <f t="shared" ca="1" si="1293"/>
        <v>1.1901946039539637E-2</v>
      </c>
      <c r="ATA104" s="5">
        <f t="shared" ca="1" si="1293"/>
        <v>1.190414366927672E-2</v>
      </c>
      <c r="ATB104" s="5">
        <f t="shared" ca="1" si="1293"/>
        <v>1.1991907926671605E-2</v>
      </c>
      <c r="ATC104" s="5">
        <f t="shared" ca="1" si="1293"/>
        <v>1.2014544639713362E-2</v>
      </c>
      <c r="ATD104" s="5">
        <f t="shared" ca="1" si="1293"/>
        <v>1.2094873206287528E-2</v>
      </c>
      <c r="ATE104" s="5">
        <f t="shared" ca="1" si="1293"/>
        <v>1.2170950142994106E-2</v>
      </c>
      <c r="ATF104" s="5">
        <f t="shared" ca="1" si="1293"/>
        <v>1.2092356037349846E-2</v>
      </c>
      <c r="ATG104" s="5">
        <f t="shared" ca="1" si="1293"/>
        <v>1.2077012836075842E-2</v>
      </c>
      <c r="ATH104" s="5">
        <f t="shared" ca="1" si="1293"/>
        <v>1.205623639944225E-2</v>
      </c>
      <c r="ATI104" s="5">
        <f t="shared" ca="1" si="1293"/>
        <v>1.2225155981734435E-2</v>
      </c>
      <c r="ATJ104" s="5">
        <f t="shared" ca="1" si="1293"/>
        <v>1.2180664595691736E-2</v>
      </c>
      <c r="ATK104" s="5">
        <f t="shared" ca="1" si="1293"/>
        <v>1.2105634612254067E-2</v>
      </c>
      <c r="ATL104" s="5">
        <f t="shared" ca="1" si="1293"/>
        <v>1.2145003694971514E-2</v>
      </c>
      <c r="ATM104" s="5">
        <f t="shared" ca="1" si="1293"/>
        <v>1.2217903325640454E-2</v>
      </c>
      <c r="ATN104" s="5">
        <f t="shared" ca="1" si="1293"/>
        <v>1.2052038323808339E-2</v>
      </c>
      <c r="ATO104" s="5">
        <f t="shared" ca="1" si="1293"/>
        <v>1.2098728032904127E-2</v>
      </c>
      <c r="ATP104" s="5">
        <f t="shared" ca="1" si="1293"/>
        <v>1.2096485870705167E-2</v>
      </c>
      <c r="ATQ104" s="5">
        <f t="shared" ca="1" si="1293"/>
        <v>1.1916167759608527E-2</v>
      </c>
      <c r="ATR104" s="5">
        <f t="shared" ca="1" si="1293"/>
        <v>1.1988896429298878E-2</v>
      </c>
      <c r="ATS104" s="5">
        <f t="shared" ca="1" si="1293"/>
        <v>1.2091347428564332E-2</v>
      </c>
      <c r="ATT104" s="5">
        <f t="shared" ca="1" si="1293"/>
        <v>1.2283645561295291E-2</v>
      </c>
      <c r="ATU104" s="5">
        <f t="shared" ca="1" si="1293"/>
        <v>1.2270957062049129E-2</v>
      </c>
      <c r="ATV104" s="5">
        <f t="shared" ca="1" si="1293"/>
        <v>1.2374614126868187E-2</v>
      </c>
      <c r="ATW104" s="5">
        <f t="shared" ca="1" si="1293"/>
        <v>1.2254712928540919E-2</v>
      </c>
      <c r="ATX104" s="5">
        <f t="shared" ca="1" si="1293"/>
        <v>1.2255930200883247E-2</v>
      </c>
      <c r="ATY104" s="5">
        <f t="shared" ca="1" si="1293"/>
        <v>1.2303886927523742E-2</v>
      </c>
      <c r="ATZ104" s="5">
        <f t="shared" ca="1" si="1293"/>
        <v>1.235095647338001E-2</v>
      </c>
      <c r="AUA104" s="5">
        <f t="shared" ca="1" si="1293"/>
        <v>1.232376163961694E-2</v>
      </c>
      <c r="AUB104" s="5">
        <f t="shared" ca="1" si="1293"/>
        <v>1.2259176216028343E-2</v>
      </c>
      <c r="AUC104" s="5">
        <f t="shared" ca="1" si="1293"/>
        <v>1.2167204748622502E-2</v>
      </c>
      <c r="AUD104" s="5">
        <f t="shared" ca="1" si="1293"/>
        <v>1.2180064866793707E-2</v>
      </c>
      <c r="AUE104" s="5">
        <f t="shared" ca="1" si="1293"/>
        <v>1.2123762415500934E-2</v>
      </c>
      <c r="AUF104" s="5">
        <f t="shared" ca="1" si="1293"/>
        <v>1.1910782163690159E-2</v>
      </c>
      <c r="AUG104" s="5">
        <f t="shared" ca="1" si="1293"/>
        <v>1.1896664857124612E-2</v>
      </c>
      <c r="AUH104" s="5">
        <f t="shared" ca="1" si="1293"/>
        <v>1.1950953965452841E-2</v>
      </c>
      <c r="AUI104" s="5">
        <f t="shared" ref="AUI104:AWT104" ca="1" si="1294">IFERROR(QJ99/AUI$3," ")</f>
        <v>1.1894597447513797E-2</v>
      </c>
      <c r="AUJ104" s="5">
        <f t="shared" ca="1" si="1294"/>
        <v>1.1768590015552447E-2</v>
      </c>
      <c r="AUK104" s="5">
        <f t="shared" ca="1" si="1294"/>
        <v>1.1794823393264547E-2</v>
      </c>
      <c r="AUL104" s="5">
        <f t="shared" ca="1" si="1294"/>
        <v>1.1971757181854482E-2</v>
      </c>
      <c r="AUM104" s="5">
        <f t="shared" ca="1" si="1294"/>
        <v>1.1879437135144373E-2</v>
      </c>
      <c r="AUN104" s="5">
        <f t="shared" ca="1" si="1294"/>
        <v>1.1775414386630833E-2</v>
      </c>
      <c r="AUO104" s="5">
        <f t="shared" ca="1" si="1294"/>
        <v>1.1796956666379983E-2</v>
      </c>
      <c r="AUP104" s="5">
        <f t="shared" ca="1" si="1294"/>
        <v>1.1686766033143683E-2</v>
      </c>
      <c r="AUQ104" s="5">
        <f t="shared" ca="1" si="1294"/>
        <v>1.1515666523499989E-2</v>
      </c>
      <c r="AUR104" s="5">
        <f t="shared" ca="1" si="1294"/>
        <v>1.1544137978288372E-2</v>
      </c>
      <c r="AUS104" s="5">
        <f t="shared" ca="1" si="1294"/>
        <v>1.1595516634021627E-2</v>
      </c>
      <c r="AUT104" s="5">
        <f t="shared" ca="1" si="1294"/>
        <v>1.1383603820380244E-2</v>
      </c>
      <c r="AUU104" s="5">
        <f t="shared" ca="1" si="1294"/>
        <v>1.1400276863866694E-2</v>
      </c>
      <c r="AUV104" s="5">
        <f t="shared" ca="1" si="1294"/>
        <v>1.1360207118721577E-2</v>
      </c>
      <c r="AUW104" s="5">
        <f t="shared" ca="1" si="1294"/>
        <v>1.1554249637470338E-2</v>
      </c>
      <c r="AUX104" s="5">
        <f t="shared" ca="1" si="1294"/>
        <v>1.1500797910703102E-2</v>
      </c>
      <c r="AUY104" s="5">
        <f t="shared" ca="1" si="1294"/>
        <v>1.1576627967446979E-2</v>
      </c>
      <c r="AUZ104" s="5">
        <f t="shared" ca="1" si="1294"/>
        <v>1.1619533995991881E-2</v>
      </c>
      <c r="AVA104" s="5">
        <f t="shared" ca="1" si="1294"/>
        <v>1.1770719450575735E-2</v>
      </c>
      <c r="AVB104" s="5">
        <f t="shared" ca="1" si="1294"/>
        <v>1.1626192421314144E-2</v>
      </c>
      <c r="AVC104" s="5">
        <f t="shared" ca="1" si="1294"/>
        <v>1.1536447221423805E-2</v>
      </c>
      <c r="AVD104" s="5">
        <f t="shared" ca="1" si="1294"/>
        <v>1.1591848806777664E-2</v>
      </c>
      <c r="AVE104" s="5">
        <f t="shared" ca="1" si="1294"/>
        <v>1.1858899321765801E-2</v>
      </c>
      <c r="AVF104" s="5">
        <f t="shared" ca="1" si="1294"/>
        <v>1.1898020139488302E-2</v>
      </c>
      <c r="AVG104" s="5">
        <f t="shared" ca="1" si="1294"/>
        <v>1.1891389900150897E-2</v>
      </c>
      <c r="AVH104" s="5">
        <f t="shared" ca="1" si="1294"/>
        <v>1.2001879821681289E-2</v>
      </c>
      <c r="AVI104" s="5">
        <f t="shared" ca="1" si="1294"/>
        <v>1.2100455256327743E-2</v>
      </c>
      <c r="AVJ104" s="5">
        <f t="shared" ca="1" si="1294"/>
        <v>1.2013733773241086E-2</v>
      </c>
      <c r="AVK104" s="5">
        <f t="shared" ca="1" si="1294"/>
        <v>1.1970046316128032E-2</v>
      </c>
      <c r="AVL104" s="5">
        <f t="shared" ca="1" si="1294"/>
        <v>1.1971615064286109E-2</v>
      </c>
      <c r="AVM104" s="5">
        <f t="shared" ca="1" si="1294"/>
        <v>1.1976500504923151E-2</v>
      </c>
      <c r="AVN104" s="5">
        <f t="shared" ca="1" si="1294"/>
        <v>1.1946147057762575E-2</v>
      </c>
      <c r="AVO104" s="5">
        <f t="shared" ca="1" si="1294"/>
        <v>1.1924602264052182E-2</v>
      </c>
      <c r="AVP104" s="5">
        <f t="shared" ca="1" si="1294"/>
        <v>1.1891071121456957E-2</v>
      </c>
      <c r="AVQ104" s="5">
        <f t="shared" ca="1" si="1294"/>
        <v>1.162520540562733E-2</v>
      </c>
      <c r="AVR104" s="5">
        <f t="shared" ca="1" si="1294"/>
        <v>1.1653110991344907E-2</v>
      </c>
      <c r="AVS104" s="5">
        <f t="shared" ca="1" si="1294"/>
        <v>1.1589458937776033E-2</v>
      </c>
      <c r="AVT104" s="5">
        <f t="shared" ca="1" si="1294"/>
        <v>1.1548278995820737E-2</v>
      </c>
      <c r="AVU104" s="5">
        <f t="shared" ca="1" si="1294"/>
        <v>1.1581083323609477E-2</v>
      </c>
      <c r="AVV104" s="5">
        <f t="shared" ca="1" si="1294"/>
        <v>1.1462260979936254E-2</v>
      </c>
      <c r="AVW104" s="5">
        <f t="shared" ca="1" si="1294"/>
        <v>1.1366292664183696E-2</v>
      </c>
      <c r="AVX104" s="5">
        <f t="shared" ca="1" si="1294"/>
        <v>1.1298324578561508E-2</v>
      </c>
      <c r="AVY104" s="5">
        <f t="shared" ca="1" si="1294"/>
        <v>1.1255204625038817E-2</v>
      </c>
      <c r="AVZ104" s="5">
        <f t="shared" ca="1" si="1294"/>
        <v>1.134754527340252E-2</v>
      </c>
      <c r="AWA104" s="5">
        <f t="shared" ca="1" si="1294"/>
        <v>1.1481499962729897E-2</v>
      </c>
      <c r="AWB104" s="5">
        <f t="shared" ca="1" si="1294"/>
        <v>1.1491327126917025E-2</v>
      </c>
      <c r="AWC104" s="5">
        <f t="shared" ca="1" si="1294"/>
        <v>1.1615343754288684E-2</v>
      </c>
      <c r="AWD104" s="5">
        <f t="shared" ca="1" si="1294"/>
        <v>1.1538640233313545E-2</v>
      </c>
      <c r="AWE104" s="5">
        <f t="shared" ca="1" si="1294"/>
        <v>1.1455978496932456E-2</v>
      </c>
      <c r="AWF104" s="5">
        <f t="shared" ca="1" si="1294"/>
        <v>1.1374080738728417E-2</v>
      </c>
      <c r="AWG104" s="5">
        <f t="shared" ca="1" si="1294"/>
        <v>1.1459011411069583E-2</v>
      </c>
      <c r="AWH104" s="5">
        <f t="shared" ca="1" si="1294"/>
        <v>1.1451212940740339E-2</v>
      </c>
      <c r="AWI104" s="5">
        <f t="shared" ca="1" si="1294"/>
        <v>1.1458290043728331E-2</v>
      </c>
      <c r="AWJ104" s="5">
        <f t="shared" ca="1" si="1294"/>
        <v>1.1547399226193997E-2</v>
      </c>
      <c r="AWK104" s="5">
        <f t="shared" ca="1" si="1294"/>
        <v>1.1528285034042667E-2</v>
      </c>
      <c r="AWL104" s="5">
        <f t="shared" ca="1" si="1294"/>
        <v>1.1572210399450129E-2</v>
      </c>
      <c r="AWM104" s="5">
        <f t="shared" ca="1" si="1294"/>
        <v>1.1598320884450996E-2</v>
      </c>
      <c r="AWN104" s="5">
        <f t="shared" ca="1" si="1294"/>
        <v>1.1683668021668665E-2</v>
      </c>
      <c r="AWO104" s="5">
        <f t="shared" ca="1" si="1294"/>
        <v>1.1733759152593068E-2</v>
      </c>
      <c r="AWP104" s="5">
        <f t="shared" ca="1" si="1294"/>
        <v>1.181046749111752E-2</v>
      </c>
      <c r="AWQ104" s="5">
        <f t="shared" ca="1" si="1294"/>
        <v>1.1777057339639057E-2</v>
      </c>
      <c r="AWR104" s="5">
        <f t="shared" ca="1" si="1294"/>
        <v>1.1805583460730056E-2</v>
      </c>
      <c r="AWS104" s="5">
        <f t="shared" ca="1" si="1294"/>
        <v>1.1860485756836195E-2</v>
      </c>
      <c r="AWT104" s="5">
        <f t="shared" ca="1" si="1294"/>
        <v>1.184190954115711E-2</v>
      </c>
      <c r="AWU104" s="5">
        <f t="shared" ref="AWU104:AZF104" ca="1" si="1295">IFERROR(SV99/AWU$3," ")</f>
        <v>1.1754887961649344E-2</v>
      </c>
      <c r="AWV104" s="5">
        <f t="shared" ca="1" si="1295"/>
        <v>1.1764291790613649E-2</v>
      </c>
      <c r="AWW104" s="5">
        <f t="shared" ca="1" si="1295"/>
        <v>1.1767489467143767E-2</v>
      </c>
      <c r="AWX104" s="5">
        <f t="shared" ca="1" si="1295"/>
        <v>1.1853688854498702E-2</v>
      </c>
      <c r="AWY104" s="5">
        <f t="shared" ca="1" si="1295"/>
        <v>1.1763784755651102E-2</v>
      </c>
      <c r="AWZ104" s="5">
        <f t="shared" ca="1" si="1295"/>
        <v>1.1856045357599902E-2</v>
      </c>
      <c r="AXA104" s="5">
        <f t="shared" ca="1" si="1295"/>
        <v>1.1918580613852318E-2</v>
      </c>
      <c r="AXB104" s="5">
        <f t="shared" ca="1" si="1295"/>
        <v>1.1904540976540635E-2</v>
      </c>
      <c r="AXC104" s="5">
        <f t="shared" ca="1" si="1295"/>
        <v>1.1814643507493056E-2</v>
      </c>
      <c r="AXD104" s="5">
        <f t="shared" ca="1" si="1295"/>
        <v>1.1868727610824798E-2</v>
      </c>
      <c r="AXE104" s="5">
        <f t="shared" ca="1" si="1295"/>
        <v>1.1924979708696461E-2</v>
      </c>
      <c r="AXF104" s="5">
        <f t="shared" ca="1" si="1295"/>
        <v>1.1487521324395239E-2</v>
      </c>
      <c r="AXG104" s="5">
        <f t="shared" ca="1" si="1295"/>
        <v>1.1589425002315048E-2</v>
      </c>
      <c r="AXH104" s="5">
        <f t="shared" ca="1" si="1295"/>
        <v>1.1770561929493864E-2</v>
      </c>
      <c r="AXI104" s="5">
        <f t="shared" ca="1" si="1295"/>
        <v>1.1768159659234756E-2</v>
      </c>
      <c r="AXJ104" s="5">
        <f t="shared" ca="1" si="1295"/>
        <v>1.1770487008109615E-2</v>
      </c>
      <c r="AXK104" s="5">
        <f t="shared" ca="1" si="1295"/>
        <v>1.1694933731575624E-2</v>
      </c>
      <c r="AXL104" s="5">
        <f t="shared" ca="1" si="1295"/>
        <v>1.1644342201955211E-2</v>
      </c>
      <c r="AXM104" s="5">
        <f t="shared" ca="1" si="1295"/>
        <v>1.1512787534224404E-2</v>
      </c>
      <c r="AXN104" s="5">
        <f t="shared" ca="1" si="1295"/>
        <v>1.147755047851939E-2</v>
      </c>
      <c r="AXO104" s="5">
        <f t="shared" ca="1" si="1295"/>
        <v>1.146284279550216E-2</v>
      </c>
      <c r="AXP104" s="5">
        <f t="shared" ca="1" si="1295"/>
        <v>1.1512599017930478E-2</v>
      </c>
      <c r="AXQ104" s="5">
        <f t="shared" ca="1" si="1295"/>
        <v>1.1473628418036107E-2</v>
      </c>
      <c r="AXR104" s="5">
        <f t="shared" ca="1" si="1295"/>
        <v>1.1552665044271613E-2</v>
      </c>
      <c r="AXS104" s="5">
        <f t="shared" ca="1" si="1295"/>
        <v>1.1605997579443687E-2</v>
      </c>
      <c r="AXT104" s="5">
        <f t="shared" ca="1" si="1295"/>
        <v>1.1640858618293207E-2</v>
      </c>
      <c r="AXU104" s="5">
        <f t="shared" ca="1" si="1295"/>
        <v>1.1797203802986388E-2</v>
      </c>
      <c r="AXV104" s="5">
        <f t="shared" ca="1" si="1295"/>
        <v>1.1755547647946936E-2</v>
      </c>
      <c r="AXW104" s="5">
        <f t="shared" ca="1" si="1295"/>
        <v>1.1667550052428579E-2</v>
      </c>
      <c r="AXX104" s="5">
        <f t="shared" ca="1" si="1295"/>
        <v>1.1695546419463085E-2</v>
      </c>
      <c r="AXY104" s="5">
        <f t="shared" ca="1" si="1295"/>
        <v>1.1606984033792673E-2</v>
      </c>
      <c r="AXZ104" s="5">
        <f t="shared" ca="1" si="1295"/>
        <v>1.1740797271239976E-2</v>
      </c>
      <c r="AYA104" s="5">
        <f t="shared" ca="1" si="1295"/>
        <v>1.1875405426775981E-2</v>
      </c>
      <c r="AYB104" s="5">
        <f t="shared" ca="1" si="1295"/>
        <v>1.188124642970574E-2</v>
      </c>
      <c r="AYC104" s="5">
        <f t="shared" ca="1" si="1295"/>
        <v>1.1921428062134205E-2</v>
      </c>
      <c r="AYD104" s="5">
        <f t="shared" ca="1" si="1295"/>
        <v>1.1951149666929213E-2</v>
      </c>
      <c r="AYE104" s="5">
        <f t="shared" ca="1" si="1295"/>
        <v>1.1857051015655484E-2</v>
      </c>
      <c r="AYF104" s="5">
        <f t="shared" ca="1" si="1295"/>
        <v>1.1972893467689259E-2</v>
      </c>
      <c r="AYG104" s="5">
        <f t="shared" ca="1" si="1295"/>
        <v>1.1881526468400516E-2</v>
      </c>
      <c r="AYH104" s="5">
        <f t="shared" ca="1" si="1295"/>
        <v>1.1975230130852802E-2</v>
      </c>
      <c r="AYI104" s="5">
        <f t="shared" ca="1" si="1295"/>
        <v>1.2225584219169439E-2</v>
      </c>
      <c r="AYJ104" s="5">
        <f t="shared" ca="1" si="1295"/>
        <v>1.2074728662135518E-2</v>
      </c>
      <c r="AYK104" s="5">
        <f t="shared" ca="1" si="1295"/>
        <v>1.2085906159198551E-2</v>
      </c>
      <c r="AYL104" s="5">
        <f t="shared" ca="1" si="1295"/>
        <v>1.2098700940657906E-2</v>
      </c>
      <c r="AYM104" s="5">
        <f t="shared" ca="1" si="1295"/>
        <v>1.2122522328012897E-2</v>
      </c>
      <c r="AYN104" s="5">
        <f t="shared" ca="1" si="1295"/>
        <v>1.2239148843891373E-2</v>
      </c>
      <c r="AYO104" s="5">
        <f t="shared" ca="1" si="1295"/>
        <v>1.2227903940059875E-2</v>
      </c>
      <c r="AYP104" s="5">
        <f t="shared" ca="1" si="1295"/>
        <v>1.2146396629333048E-2</v>
      </c>
      <c r="AYQ104" s="5">
        <f t="shared" ca="1" si="1295"/>
        <v>1.2067556350219843E-2</v>
      </c>
      <c r="AYR104" s="5">
        <f t="shared" ca="1" si="1295"/>
        <v>1.2091946873547026E-2</v>
      </c>
      <c r="AYS104" s="5">
        <f t="shared" ca="1" si="1295"/>
        <v>1.2033576911098865E-2</v>
      </c>
      <c r="AYT104" s="5">
        <f t="shared" ca="1" si="1295"/>
        <v>1.2035537589445885E-2</v>
      </c>
      <c r="AYU104" s="5">
        <f t="shared" ca="1" si="1295"/>
        <v>1.2024657682143161E-2</v>
      </c>
      <c r="AYV104" s="5">
        <f t="shared" ca="1" si="1295"/>
        <v>1.1970600006767378E-2</v>
      </c>
      <c r="AYW104" s="5">
        <f t="shared" ca="1" si="1295"/>
        <v>1.1850353065802812E-2</v>
      </c>
      <c r="AYX104" s="5">
        <f t="shared" ca="1" si="1295"/>
        <v>1.188449969623658E-2</v>
      </c>
      <c r="AYY104" s="5">
        <f t="shared" ca="1" si="1295"/>
        <v>1.1899691284945104E-2</v>
      </c>
      <c r="AYZ104" s="5">
        <f t="shared" ca="1" si="1295"/>
        <v>1.1929238050512219E-2</v>
      </c>
      <c r="AZA104" s="5">
        <f t="shared" ca="1" si="1295"/>
        <v>1.187604873344698E-2</v>
      </c>
      <c r="AZB104" s="5">
        <f t="shared" ca="1" si="1295"/>
        <v>1.1994299780715402E-2</v>
      </c>
      <c r="AZC104" s="5">
        <f t="shared" ca="1" si="1295"/>
        <v>1.2027988615621607E-2</v>
      </c>
      <c r="AZD104" s="5">
        <f t="shared" ca="1" si="1295"/>
        <v>1.203828348354939E-2</v>
      </c>
      <c r="AZE104" s="5">
        <f t="shared" ca="1" si="1295"/>
        <v>1.2064189749358842E-2</v>
      </c>
      <c r="AZF104" s="5">
        <f t="shared" ca="1" si="1295"/>
        <v>1.197745766135162E-2</v>
      </c>
      <c r="AZG104" s="5">
        <f t="shared" ref="AZG104:BBR104" ca="1" si="1296">IFERROR(VH99/AZG$3," ")</f>
        <v>1.2033728919076492E-2</v>
      </c>
      <c r="AZH104" s="5">
        <f t="shared" ca="1" si="1296"/>
        <v>1.2087996147476316E-2</v>
      </c>
      <c r="AZI104" s="5">
        <f t="shared" ca="1" si="1296"/>
        <v>1.1999361107130823E-2</v>
      </c>
      <c r="AZJ104" s="5">
        <f t="shared" ca="1" si="1296"/>
        <v>1.1948014940202858E-2</v>
      </c>
      <c r="AZK104" s="5">
        <f t="shared" ca="1" si="1296"/>
        <v>1.1992750652833849E-2</v>
      </c>
      <c r="AZL104" s="5">
        <f t="shared" ca="1" si="1296"/>
        <v>1.1996437630271193E-2</v>
      </c>
      <c r="AZM104" s="5">
        <f t="shared" ca="1" si="1296"/>
        <v>1.1965275891914338E-2</v>
      </c>
      <c r="AZN104" s="5">
        <f t="shared" ca="1" si="1296"/>
        <v>1.1908192150316606E-2</v>
      </c>
      <c r="AZO104" s="5">
        <f t="shared" ca="1" si="1296"/>
        <v>1.1836629029936251E-2</v>
      </c>
      <c r="AZP104" s="5">
        <f t="shared" ca="1" si="1296"/>
        <v>1.1898393277295942E-2</v>
      </c>
      <c r="AZQ104" s="5">
        <f t="shared" ca="1" si="1296"/>
        <v>1.1866404635515677E-2</v>
      </c>
      <c r="AZR104" s="5">
        <f t="shared" ca="1" si="1296"/>
        <v>1.1669303441538858E-2</v>
      </c>
      <c r="AZS104" s="5">
        <f t="shared" ca="1" si="1296"/>
        <v>1.1598344671734487E-2</v>
      </c>
      <c r="AZT104" s="5">
        <f t="shared" ca="1" si="1296"/>
        <v>1.1578276516471454E-2</v>
      </c>
      <c r="AZU104" s="5">
        <f t="shared" ca="1" si="1296"/>
        <v>1.1561997333949902E-2</v>
      </c>
      <c r="AZV104" s="5">
        <f t="shared" ca="1" si="1296"/>
        <v>1.1614584493965484E-2</v>
      </c>
      <c r="AZW104" s="5">
        <f t="shared" ca="1" si="1296"/>
        <v>1.1602017367040748E-2</v>
      </c>
      <c r="AZX104" s="5">
        <f t="shared" ca="1" si="1296"/>
        <v>1.1527042746483347E-2</v>
      </c>
      <c r="AZY104" s="5">
        <f t="shared" ca="1" si="1296"/>
        <v>1.149835623109084E-2</v>
      </c>
      <c r="AZZ104" s="5">
        <f t="shared" ca="1" si="1296"/>
        <v>1.1480417047952433E-2</v>
      </c>
      <c r="BAA104" s="5">
        <f t="shared" ca="1" si="1296"/>
        <v>1.1533251746649854E-2</v>
      </c>
      <c r="BAB104" s="5">
        <f t="shared" ca="1" si="1296"/>
        <v>1.1554423647596316E-2</v>
      </c>
      <c r="BAC104" s="5">
        <f t="shared" ca="1" si="1296"/>
        <v>1.1548720696454021E-2</v>
      </c>
      <c r="BAD104" s="5">
        <f t="shared" ca="1" si="1296"/>
        <v>1.1627540535126116E-2</v>
      </c>
      <c r="BAE104" s="5">
        <f t="shared" ca="1" si="1296"/>
        <v>1.1705829409258498E-2</v>
      </c>
      <c r="BAF104" s="5">
        <f t="shared" ca="1" si="1296"/>
        <v>1.1702443959594211E-2</v>
      </c>
      <c r="BAG104" s="5">
        <f t="shared" ca="1" si="1296"/>
        <v>1.1699184545804119E-2</v>
      </c>
      <c r="BAH104" s="5">
        <f t="shared" ca="1" si="1296"/>
        <v>1.1747981723240156E-2</v>
      </c>
      <c r="BAI104" s="5">
        <f t="shared" ca="1" si="1296"/>
        <v>1.1754885454315188E-2</v>
      </c>
      <c r="BAJ104" s="5">
        <f t="shared" ca="1" si="1296"/>
        <v>1.1720699811942768E-2</v>
      </c>
      <c r="BAK104" s="5">
        <f t="shared" ca="1" si="1296"/>
        <v>1.1739068446327871E-2</v>
      </c>
      <c r="BAL104" s="5">
        <f t="shared" ca="1" si="1296"/>
        <v>1.1846700515250178E-2</v>
      </c>
      <c r="BAM104" s="5">
        <f t="shared" ca="1" si="1296"/>
        <v>1.1965507762310704E-2</v>
      </c>
      <c r="BAN104" s="5">
        <f t="shared" ca="1" si="1296"/>
        <v>1.1953061991872E-2</v>
      </c>
      <c r="BAO104" s="5">
        <f t="shared" ca="1" si="1296"/>
        <v>1.1919443831446924E-2</v>
      </c>
      <c r="BAP104" s="5">
        <f t="shared" ca="1" si="1296"/>
        <v>1.1979916782691927E-2</v>
      </c>
      <c r="BAQ104" s="5">
        <f t="shared" ca="1" si="1296"/>
        <v>1.1988631139457731E-2</v>
      </c>
      <c r="BAR104" s="5">
        <f t="shared" ca="1" si="1296"/>
        <v>1.1995703696659893E-2</v>
      </c>
      <c r="BAS104" s="5">
        <f t="shared" ca="1" si="1296"/>
        <v>1.1984476179740255E-2</v>
      </c>
      <c r="BAT104" s="5">
        <f t="shared" ca="1" si="1296"/>
        <v>1.1746152604573224E-2</v>
      </c>
      <c r="BAU104" s="5">
        <f t="shared" ca="1" si="1296"/>
        <v>1.1908677130567039E-2</v>
      </c>
      <c r="BAV104" s="5">
        <f t="shared" ca="1" si="1296"/>
        <v>1.2056062626971452E-2</v>
      </c>
      <c r="BAW104" s="5">
        <f t="shared" ca="1" si="1296"/>
        <v>1.2033680141945816E-2</v>
      </c>
      <c r="BAX104" s="5">
        <f t="shared" ca="1" si="1296"/>
        <v>1.2058873575330926E-2</v>
      </c>
      <c r="BAY104" s="5">
        <f t="shared" ca="1" si="1296"/>
        <v>1.2026941737984806E-2</v>
      </c>
      <c r="BAZ104" s="5">
        <f t="shared" ca="1" si="1296"/>
        <v>1.1979026141427354E-2</v>
      </c>
      <c r="BBA104" s="5">
        <f t="shared" ca="1" si="1296"/>
        <v>1.1998848897827307E-2</v>
      </c>
      <c r="BBB104" s="5">
        <f t="shared" ca="1" si="1296"/>
        <v>1.2013529248873851E-2</v>
      </c>
      <c r="BBC104" s="5">
        <f t="shared" ca="1" si="1296"/>
        <v>1.1786627441618491E-2</v>
      </c>
      <c r="BBD104" s="5">
        <f t="shared" ca="1" si="1296"/>
        <v>1.1830394402101999E-2</v>
      </c>
      <c r="BBE104" s="5">
        <f t="shared" ca="1" si="1296"/>
        <v>1.174169440209949E-2</v>
      </c>
      <c r="BBF104" s="5">
        <f t="shared" ca="1" si="1296"/>
        <v>1.1934588330523004E-2</v>
      </c>
      <c r="BBG104" s="5">
        <f t="shared" ca="1" si="1296"/>
        <v>1.1922670169527343E-2</v>
      </c>
      <c r="BBH104" s="5">
        <f t="shared" ca="1" si="1296"/>
        <v>1.1989579332522052E-2</v>
      </c>
      <c r="BBI104" s="5">
        <f t="shared" ca="1" si="1296"/>
        <v>1.1953456870982693E-2</v>
      </c>
      <c r="BBJ104" s="5">
        <f t="shared" ca="1" si="1296"/>
        <v>1.1866842494614805E-2</v>
      </c>
      <c r="BBK104" s="5">
        <f t="shared" ca="1" si="1296"/>
        <v>1.1898210320608926E-2</v>
      </c>
      <c r="BBL104" s="5">
        <f t="shared" ca="1" si="1296"/>
        <v>1.196533380297884E-2</v>
      </c>
      <c r="BBM104" s="5">
        <f t="shared" ca="1" si="1296"/>
        <v>1.2130786820541745E-2</v>
      </c>
      <c r="BBN104" s="5">
        <f t="shared" ca="1" si="1296"/>
        <v>1.218374488535694E-2</v>
      </c>
      <c r="BBO104" s="5">
        <f t="shared" ca="1" si="1296"/>
        <v>1.2147064128339644E-2</v>
      </c>
      <c r="BBP104" s="5">
        <f t="shared" ca="1" si="1296"/>
        <v>1.223726673366324E-2</v>
      </c>
      <c r="BBQ104" s="5">
        <f t="shared" ca="1" si="1296"/>
        <v>1.2095780987825426E-2</v>
      </c>
      <c r="BBR104" s="5">
        <f t="shared" ca="1" si="1296"/>
        <v>1.2023704447119704E-2</v>
      </c>
      <c r="BBS104" s="5">
        <f t="shared" ref="BBS104:BED104" ca="1" si="1297">IFERROR(XT99/BBS$3," ")</f>
        <v>1.1927430558367907E-2</v>
      </c>
      <c r="BBT104" s="5">
        <f t="shared" ca="1" si="1297"/>
        <v>1.1980853243107359E-2</v>
      </c>
      <c r="BBU104" s="5">
        <f t="shared" ca="1" si="1297"/>
        <v>1.1978357491894515E-2</v>
      </c>
      <c r="BBV104" s="5">
        <f t="shared" ca="1" si="1297"/>
        <v>1.179488794144337E-2</v>
      </c>
      <c r="BBW104" s="5">
        <f t="shared" ca="1" si="1297"/>
        <v>1.1928264633006311E-2</v>
      </c>
      <c r="BBX104" s="5">
        <f t="shared" ca="1" si="1297"/>
        <v>1.1952661784630302E-2</v>
      </c>
      <c r="BBY104" s="5">
        <f t="shared" ca="1" si="1297"/>
        <v>1.2006552248576639E-2</v>
      </c>
      <c r="BBZ104" s="5">
        <f t="shared" ca="1" si="1297"/>
        <v>1.2065685415371079E-2</v>
      </c>
      <c r="BCA104" s="5">
        <f t="shared" ca="1" si="1297"/>
        <v>1.2159400248673981E-2</v>
      </c>
      <c r="BCB104" s="5">
        <f t="shared" ca="1" si="1297"/>
        <v>1.2170612325375692E-2</v>
      </c>
      <c r="BCC104" s="5">
        <f t="shared" ca="1" si="1297"/>
        <v>1.2177071320151955E-2</v>
      </c>
      <c r="BCD104" s="5">
        <f t="shared" ca="1" si="1297"/>
        <v>1.2185242227752335E-2</v>
      </c>
      <c r="BCE104" s="5">
        <f t="shared" ca="1" si="1297"/>
        <v>1.2145137924859941E-2</v>
      </c>
      <c r="BCF104" s="5">
        <f t="shared" ca="1" si="1297"/>
        <v>1.211797789848097E-2</v>
      </c>
      <c r="BCG104" s="5">
        <f t="shared" ca="1" si="1297"/>
        <v>1.1881457233926617E-2</v>
      </c>
      <c r="BCH104" s="5">
        <f t="shared" ca="1" si="1297"/>
        <v>1.1831029407136186E-2</v>
      </c>
      <c r="BCI104" s="5">
        <f t="shared" ca="1" si="1297"/>
        <v>1.1797947394289618E-2</v>
      </c>
      <c r="BCJ104" s="5">
        <f t="shared" ca="1" si="1297"/>
        <v>1.1629089623791614E-2</v>
      </c>
      <c r="BCK104" s="5">
        <f t="shared" ca="1" si="1297"/>
        <v>1.1640181874463347E-2</v>
      </c>
      <c r="BCL104" s="5">
        <f t="shared" ca="1" si="1297"/>
        <v>1.169577179314981E-2</v>
      </c>
      <c r="BCM104" s="5">
        <f t="shared" ca="1" si="1297"/>
        <v>1.1783262452069662E-2</v>
      </c>
      <c r="BCN104" s="5">
        <f t="shared" ca="1" si="1297"/>
        <v>1.1677953119950103E-2</v>
      </c>
      <c r="BCO104" s="5">
        <f t="shared" ca="1" si="1297"/>
        <v>1.1722975813233318E-2</v>
      </c>
      <c r="BCP104" s="5">
        <f t="shared" ca="1" si="1297"/>
        <v>1.1718898163096327E-2</v>
      </c>
      <c r="BCQ104" s="5">
        <f t="shared" ca="1" si="1297"/>
        <v>1.1747011428933691E-2</v>
      </c>
      <c r="BCR104" s="5">
        <f t="shared" ca="1" si="1297"/>
        <v>1.1708544571888779E-2</v>
      </c>
      <c r="BCS104" s="5">
        <f t="shared" ca="1" si="1297"/>
        <v>1.1727866663966286E-2</v>
      </c>
      <c r="BCT104" s="5">
        <f t="shared" ca="1" si="1297"/>
        <v>1.1732305956477434E-2</v>
      </c>
      <c r="BCU104" s="5">
        <f t="shared" ca="1" si="1297"/>
        <v>1.1942777322381365E-2</v>
      </c>
      <c r="BCV104" s="5">
        <f t="shared" ca="1" si="1297"/>
        <v>1.1848425065306542E-2</v>
      </c>
      <c r="BCW104" s="5">
        <f t="shared" ca="1" si="1297"/>
        <v>1.187055595104633E-2</v>
      </c>
      <c r="BCX104" s="5">
        <f t="shared" ca="1" si="1297"/>
        <v>1.1949915615689949E-2</v>
      </c>
      <c r="BCY104" s="5">
        <f t="shared" ca="1" si="1297"/>
        <v>1.1908716661012985E-2</v>
      </c>
      <c r="BCZ104" s="5">
        <f t="shared" ca="1" si="1297"/>
        <v>1.1873988540003362E-2</v>
      </c>
      <c r="BDA104" s="5">
        <f t="shared" ca="1" si="1297"/>
        <v>1.1893430876382479E-2</v>
      </c>
      <c r="BDB104" s="5">
        <f t="shared" ca="1" si="1297"/>
        <v>1.1812259411023707E-2</v>
      </c>
      <c r="BDC104" s="5">
        <f t="shared" ca="1" si="1297"/>
        <v>1.1882952871012924E-2</v>
      </c>
      <c r="BDD104" s="5">
        <f t="shared" ca="1" si="1297"/>
        <v>1.1969637940637625E-2</v>
      </c>
      <c r="BDE104" s="5">
        <f t="shared" ca="1" si="1297"/>
        <v>1.1887604543756659E-2</v>
      </c>
      <c r="BDF104" s="5">
        <f t="shared" ca="1" si="1297"/>
        <v>1.1740981948456203E-2</v>
      </c>
      <c r="BDG104" s="5">
        <f t="shared" ca="1" si="1297"/>
        <v>1.1739265669402334E-2</v>
      </c>
      <c r="BDH104" s="5">
        <f t="shared" ca="1" si="1297"/>
        <v>1.1729656087027623E-2</v>
      </c>
      <c r="BDI104" s="5">
        <f t="shared" ca="1" si="1297"/>
        <v>1.1661570512563521E-2</v>
      </c>
      <c r="BDJ104" s="5">
        <f t="shared" ca="1" si="1297"/>
        <v>1.1561910848103129E-2</v>
      </c>
      <c r="BDK104" s="5">
        <f t="shared" ca="1" si="1297"/>
        <v>1.1639501497912966E-2</v>
      </c>
      <c r="BDL104" s="5">
        <f t="shared" ca="1" si="1297"/>
        <v>1.1754059297923905E-2</v>
      </c>
      <c r="BDM104" s="5">
        <f t="shared" ca="1" si="1297"/>
        <v>1.1749720732719012E-2</v>
      </c>
      <c r="BDN104" s="5">
        <f t="shared" ca="1" si="1297"/>
        <v>1.1693719430667753E-2</v>
      </c>
      <c r="BDO104" s="5">
        <f t="shared" ca="1" si="1297"/>
        <v>1.1740598759663497E-2</v>
      </c>
      <c r="BDP104" s="5">
        <f t="shared" ca="1" si="1297"/>
        <v>1.1733795422312059E-2</v>
      </c>
      <c r="BDQ104" s="5">
        <f t="shared" ca="1" si="1297"/>
        <v>1.1614248869341955E-2</v>
      </c>
      <c r="BDR104" s="5">
        <f t="shared" ca="1" si="1297"/>
        <v>1.1664242037455926E-2</v>
      </c>
      <c r="BDS104" s="5">
        <f t="shared" ca="1" si="1297"/>
        <v>1.165116841434192E-2</v>
      </c>
      <c r="BDT104" s="5">
        <f t="shared" ca="1" si="1297"/>
        <v>1.1645311662382583E-2</v>
      </c>
      <c r="BDU104" s="5">
        <f t="shared" ca="1" si="1297"/>
        <v>1.1560500276561334E-2</v>
      </c>
      <c r="BDV104" s="5">
        <f t="shared" ca="1" si="1297"/>
        <v>1.1411080247827412E-2</v>
      </c>
      <c r="BDW104" s="5">
        <f t="shared" ca="1" si="1297"/>
        <v>1.1429958386291281E-2</v>
      </c>
      <c r="BDX104" s="5">
        <f t="shared" ca="1" si="1297"/>
        <v>1.1521313800330757E-2</v>
      </c>
      <c r="BDY104" s="5">
        <f t="shared" ca="1" si="1297"/>
        <v>1.1508472787633516E-2</v>
      </c>
      <c r="BDZ104" s="5">
        <f t="shared" ca="1" si="1297"/>
        <v>1.1410180973773762E-2</v>
      </c>
      <c r="BEA104" s="5">
        <f t="shared" ca="1" si="1297"/>
        <v>1.1431228401691817E-2</v>
      </c>
      <c r="BEB104" s="5">
        <f t="shared" ca="1" si="1297"/>
        <v>1.1566589448064352E-2</v>
      </c>
      <c r="BEC104" s="5">
        <f t="shared" ca="1" si="1297"/>
        <v>1.1490414659485025E-2</v>
      </c>
      <c r="BED104" s="5">
        <f t="shared" ca="1" si="1297"/>
        <v>1.1431156433249202E-2</v>
      </c>
      <c r="BEE104" s="5">
        <f t="shared" ref="BEE104:BGP104" ca="1" si="1298">IFERROR(AAF99/BEE$3," ")</f>
        <v>1.1476177579377489E-2</v>
      </c>
      <c r="BEF104" s="5">
        <f t="shared" ca="1" si="1298"/>
        <v>1.1484635336051516E-2</v>
      </c>
      <c r="BEG104" s="5">
        <f t="shared" ca="1" si="1298"/>
        <v>1.1587193273873538E-2</v>
      </c>
      <c r="BEH104" s="5">
        <f t="shared" ca="1" si="1298"/>
        <v>1.1665000377573131E-2</v>
      </c>
      <c r="BEI104" s="5">
        <f t="shared" ca="1" si="1298"/>
        <v>1.1512002111873107E-2</v>
      </c>
      <c r="BEJ104" s="5">
        <f t="shared" ca="1" si="1298"/>
        <v>1.1531229472054245E-2</v>
      </c>
      <c r="BEK104" s="5">
        <f t="shared" ca="1" si="1298"/>
        <v>1.1280262657527559E-2</v>
      </c>
      <c r="BEL104" s="5">
        <f t="shared" ca="1" si="1298"/>
        <v>1.1326588279497547E-2</v>
      </c>
      <c r="BEM104" s="5">
        <f t="shared" ca="1" si="1298"/>
        <v>1.1274179284443256E-2</v>
      </c>
      <c r="BEN104" s="5">
        <f t="shared" ca="1" si="1298"/>
        <v>1.1188438061121289E-2</v>
      </c>
      <c r="BEO104" s="5">
        <f t="shared" ca="1" si="1298"/>
        <v>1.1260438189980654E-2</v>
      </c>
      <c r="BEP104" s="5">
        <f t="shared" ca="1" si="1298"/>
        <v>1.1365322488664863E-2</v>
      </c>
      <c r="BEQ104" s="5">
        <f t="shared" ca="1" si="1298"/>
        <v>1.1273528144476484E-2</v>
      </c>
      <c r="BER104" s="5">
        <f t="shared" ca="1" si="1298"/>
        <v>1.1301089113320973E-2</v>
      </c>
      <c r="BES104" s="5">
        <f t="shared" ca="1" si="1298"/>
        <v>1.1199739719572081E-2</v>
      </c>
      <c r="BET104" s="5">
        <f t="shared" ca="1" si="1298"/>
        <v>1.1196604351452246E-2</v>
      </c>
      <c r="BEU104" s="5">
        <f t="shared" ca="1" si="1298"/>
        <v>1.0886622921709218E-2</v>
      </c>
      <c r="BEV104" s="5">
        <f t="shared" ca="1" si="1298"/>
        <v>1.07379807907682E-2</v>
      </c>
      <c r="BEW104" s="5">
        <f t="shared" ca="1" si="1298"/>
        <v>1.0828278573549933E-2</v>
      </c>
      <c r="BEX104" s="5">
        <f t="shared" ca="1" si="1298"/>
        <v>1.0967933300833932E-2</v>
      </c>
      <c r="BEY104" s="5">
        <f t="shared" ca="1" si="1298"/>
        <v>1.0985657588745569E-2</v>
      </c>
      <c r="BEZ104" s="5">
        <f t="shared" ca="1" si="1298"/>
        <v>1.0980865083078837E-2</v>
      </c>
      <c r="BFA104" s="5">
        <f t="shared" ca="1" si="1298"/>
        <v>1.0814310255254259E-2</v>
      </c>
      <c r="BFB104" s="5">
        <f t="shared" ca="1" si="1298"/>
        <v>1.0780759901421679E-2</v>
      </c>
      <c r="BFC104" s="5">
        <f t="shared" ca="1" si="1298"/>
        <v>1.0626447676725199E-2</v>
      </c>
      <c r="BFD104" s="5">
        <f t="shared" ca="1" si="1298"/>
        <v>1.0647010148824965E-2</v>
      </c>
      <c r="BFE104" s="5">
        <f t="shared" ca="1" si="1298"/>
        <v>1.0682866052079592E-2</v>
      </c>
      <c r="BFF104" s="5">
        <f t="shared" ca="1" si="1298"/>
        <v>1.0712247756393629E-2</v>
      </c>
      <c r="BFG104" s="5">
        <f t="shared" ca="1" si="1298"/>
        <v>1.0625726017282537E-2</v>
      </c>
      <c r="BFH104" s="5">
        <f t="shared" ca="1" si="1298"/>
        <v>1.0844274704128663E-2</v>
      </c>
      <c r="BFI104" s="5">
        <f t="shared" ca="1" si="1298"/>
        <v>1.084256586309886E-2</v>
      </c>
      <c r="BFJ104" s="5">
        <f t="shared" ca="1" si="1298"/>
        <v>1.073332818487234E-2</v>
      </c>
      <c r="BFK104" s="5">
        <f t="shared" ca="1" si="1298"/>
        <v>1.0774881015867903E-2</v>
      </c>
      <c r="BFL104" s="5">
        <f t="shared" ca="1" si="1298"/>
        <v>1.0659878654759466E-2</v>
      </c>
      <c r="BFM104" s="5">
        <f t="shared" ca="1" si="1298"/>
        <v>1.0409627461725156E-2</v>
      </c>
      <c r="BFN104" s="5">
        <f t="shared" ca="1" si="1298"/>
        <v>1.0450159116377967E-2</v>
      </c>
      <c r="BFO104" s="5">
        <f t="shared" ca="1" si="1298"/>
        <v>1.0539404153612245E-2</v>
      </c>
      <c r="BFP104" s="5">
        <f t="shared" ca="1" si="1298"/>
        <v>1.0602614338820007E-2</v>
      </c>
      <c r="BFQ104" s="5">
        <f t="shared" ca="1" si="1298"/>
        <v>1.0655527570114467E-2</v>
      </c>
      <c r="BFR104" s="5">
        <f t="shared" ca="1" si="1298"/>
        <v>1.0676655711510477E-2</v>
      </c>
      <c r="BFS104" s="5">
        <f t="shared" ca="1" si="1298"/>
        <v>1.0778493110486747E-2</v>
      </c>
      <c r="BFT104" s="5">
        <f t="shared" ca="1" si="1298"/>
        <v>1.1097817154532673E-2</v>
      </c>
      <c r="BFU104" s="5">
        <f t="shared" ca="1" si="1298"/>
        <v>1.0897663359772904E-2</v>
      </c>
      <c r="BFV104" s="5">
        <f t="shared" ca="1" si="1298"/>
        <v>1.0867804224666374E-2</v>
      </c>
      <c r="BFW104" s="5">
        <f t="shared" ca="1" si="1298"/>
        <v>1.0913037318826859E-2</v>
      </c>
      <c r="BFX104" s="5">
        <f t="shared" ca="1" si="1298"/>
        <v>1.0803207658332082E-2</v>
      </c>
      <c r="BFY104" s="5">
        <f t="shared" ca="1" si="1298"/>
        <v>1.0737527070134124E-2</v>
      </c>
      <c r="BFZ104" s="5">
        <f t="shared" ca="1" si="1298"/>
        <v>1.0778893128077166E-2</v>
      </c>
      <c r="BGA104" s="5">
        <f t="shared" ca="1" si="1298"/>
        <v>1.0605391614267559E-2</v>
      </c>
      <c r="BGB104" s="5">
        <f t="shared" ca="1" si="1298"/>
        <v>1.0607836247570338E-2</v>
      </c>
      <c r="BGC104" s="5">
        <f t="shared" ca="1" si="1298"/>
        <v>1.0691972604825812E-2</v>
      </c>
      <c r="BGD104" s="5">
        <f t="shared" ca="1" si="1298"/>
        <v>1.0705554412227506E-2</v>
      </c>
      <c r="BGE104" s="5">
        <f t="shared" ca="1" si="1298"/>
        <v>1.0575931233228917E-2</v>
      </c>
      <c r="BGF104" s="5">
        <f t="shared" ca="1" si="1298"/>
        <v>1.063386213033503E-2</v>
      </c>
      <c r="BGG104" s="5">
        <f t="shared" ca="1" si="1298"/>
        <v>1.059978081139307E-2</v>
      </c>
      <c r="BGH104" s="5">
        <f t="shared" ca="1" si="1298"/>
        <v>1.0622393610547388E-2</v>
      </c>
      <c r="BGI104" s="5">
        <f t="shared" ca="1" si="1298"/>
        <v>1.0512925741258759E-2</v>
      </c>
      <c r="BGJ104" s="5">
        <f t="shared" ca="1" si="1298"/>
        <v>1.0546751194821348E-2</v>
      </c>
      <c r="BGK104" s="5">
        <f t="shared" ca="1" si="1298"/>
        <v>1.0580873211262972E-2</v>
      </c>
      <c r="BGL104" s="5">
        <f t="shared" ca="1" si="1298"/>
        <v>1.0554825277236194E-2</v>
      </c>
      <c r="BGM104" s="5">
        <f t="shared" ca="1" si="1298"/>
        <v>1.0729863025272214E-2</v>
      </c>
      <c r="BGN104" s="5">
        <f t="shared" ca="1" si="1298"/>
        <v>1.0727941090844162E-2</v>
      </c>
      <c r="BGO104" s="5">
        <f t="shared" ca="1" si="1298"/>
        <v>1.0979693440526008E-2</v>
      </c>
      <c r="BGP104" s="5">
        <f t="shared" ca="1" si="1298"/>
        <v>1.1043565564895556E-2</v>
      </c>
      <c r="BGQ104" s="5">
        <f t="shared" ref="BGQ104:BGX104" ca="1" si="1299">IFERROR(ACR99/BGQ$3," ")</f>
        <v>1.1048510025426402E-2</v>
      </c>
      <c r="BGR104" s="5">
        <f t="shared" ca="1" si="1299"/>
        <v>1.1221781108790055E-2</v>
      </c>
      <c r="BGS104" s="5">
        <f t="shared" ca="1" si="1299"/>
        <v>1.1325864974719942E-2</v>
      </c>
      <c r="BGT104" s="5">
        <f t="shared" ca="1" si="1299"/>
        <v>1.1283117515800278E-2</v>
      </c>
      <c r="BGU104" s="5">
        <f t="shared" ca="1" si="1299"/>
        <v>1.119577906985455E-2</v>
      </c>
      <c r="BGV104" s="5">
        <f t="shared" ca="1" si="1299"/>
        <v>1.1167519841650306E-2</v>
      </c>
      <c r="BGW104" s="5">
        <f t="shared" ca="1" si="1299"/>
        <v>1.1191955969088634E-2</v>
      </c>
      <c r="BGX104" s="5" t="str">
        <f t="shared" si="1299"/>
        <v xml:space="preserve"> </v>
      </c>
      <c r="BGY104" s="5"/>
    </row>
    <row r="105" spans="2:1559" x14ac:dyDescent="0.55000000000000004">
      <c r="ADB105" t="s">
        <v>202</v>
      </c>
      <c r="ADC105" s="5">
        <f t="shared" ref="ADC105:AFN105" ca="1" si="1300">IFERROR(D100/ADC$3," ")</f>
        <v>2.6896674780625025E-3</v>
      </c>
      <c r="ADD105" s="5">
        <f t="shared" ca="1" si="1300"/>
        <v>2.7185301966959675E-3</v>
      </c>
      <c r="ADE105" s="5">
        <f t="shared" ca="1" si="1300"/>
        <v>2.7104706345500544E-3</v>
      </c>
      <c r="ADF105" s="5">
        <f t="shared" ca="1" si="1300"/>
        <v>2.7040100498340216E-3</v>
      </c>
      <c r="ADG105" s="5">
        <f t="shared" ca="1" si="1300"/>
        <v>2.6950501399467404E-3</v>
      </c>
      <c r="ADH105" s="5">
        <f t="shared" ca="1" si="1300"/>
        <v>2.6669209561201342E-3</v>
      </c>
      <c r="ADI105" s="5">
        <f t="shared" ca="1" si="1300"/>
        <v>2.6336507623779806E-3</v>
      </c>
      <c r="ADJ105" s="5">
        <f t="shared" ca="1" si="1300"/>
        <v>2.6209185688330291E-3</v>
      </c>
      <c r="ADK105" s="5">
        <f t="shared" ca="1" si="1300"/>
        <v>2.613519499911756E-3</v>
      </c>
      <c r="ADL105" s="5">
        <f t="shared" ca="1" si="1300"/>
        <v>2.5977935393695253E-3</v>
      </c>
      <c r="ADM105" s="5">
        <f t="shared" ca="1" si="1300"/>
        <v>2.5952189111692484E-3</v>
      </c>
      <c r="ADN105" s="5">
        <f t="shared" ca="1" si="1300"/>
        <v>2.6071073899862074E-3</v>
      </c>
      <c r="ADO105" s="5">
        <f t="shared" ca="1" si="1300"/>
        <v>2.6051796966083786E-3</v>
      </c>
      <c r="ADP105" s="5">
        <f t="shared" ca="1" si="1300"/>
        <v>2.6125985066351022E-3</v>
      </c>
      <c r="ADQ105" s="5">
        <f t="shared" ca="1" si="1300"/>
        <v>2.622742007450423E-3</v>
      </c>
      <c r="ADR105" s="5">
        <f t="shared" ca="1" si="1300"/>
        <v>2.6025047555884627E-3</v>
      </c>
      <c r="ADS105" s="5">
        <f t="shared" ca="1" si="1300"/>
        <v>2.6097745262223119E-3</v>
      </c>
      <c r="ADT105" s="5">
        <f t="shared" ca="1" si="1300"/>
        <v>2.601190838926952E-3</v>
      </c>
      <c r="ADU105" s="5">
        <f t="shared" ca="1" si="1300"/>
        <v>2.6032614396658848E-3</v>
      </c>
      <c r="ADV105" s="5">
        <f t="shared" ca="1" si="1300"/>
        <v>2.6190335776647444E-3</v>
      </c>
      <c r="ADW105" s="5">
        <f t="shared" ca="1" si="1300"/>
        <v>2.6274339637257743E-3</v>
      </c>
      <c r="ADX105" s="5">
        <f t="shared" ca="1" si="1300"/>
        <v>2.612326259300309E-3</v>
      </c>
      <c r="ADY105" s="5">
        <f t="shared" ca="1" si="1300"/>
        <v>2.6144823106470923E-3</v>
      </c>
      <c r="ADZ105" s="5">
        <f t="shared" ca="1" si="1300"/>
        <v>2.6236518463108836E-3</v>
      </c>
      <c r="AEA105" s="5">
        <f t="shared" ca="1" si="1300"/>
        <v>2.6590146764819841E-3</v>
      </c>
      <c r="AEB105" s="5">
        <f t="shared" ca="1" si="1300"/>
        <v>2.6527626878612475E-3</v>
      </c>
      <c r="AEC105" s="5">
        <f t="shared" ca="1" si="1300"/>
        <v>2.6291918795030584E-3</v>
      </c>
      <c r="AED105" s="5">
        <f t="shared" ca="1" si="1300"/>
        <v>2.6087879933394515E-3</v>
      </c>
      <c r="AEE105" s="5">
        <f t="shared" ca="1" si="1300"/>
        <v>2.6019119425135673E-3</v>
      </c>
      <c r="AEF105" s="5">
        <f t="shared" ca="1" si="1300"/>
        <v>2.6151272566677015E-3</v>
      </c>
      <c r="AEG105" s="5">
        <f t="shared" ca="1" si="1300"/>
        <v>2.6507535315075056E-3</v>
      </c>
      <c r="AEH105" s="5">
        <f t="shared" ca="1" si="1300"/>
        <v>2.6617349811212119E-3</v>
      </c>
      <c r="AEI105" s="5">
        <f t="shared" ca="1" si="1300"/>
        <v>2.6750922281507852E-3</v>
      </c>
      <c r="AEJ105" s="5">
        <f t="shared" ca="1" si="1300"/>
        <v>2.6534827569580297E-3</v>
      </c>
      <c r="AEK105" s="5">
        <f t="shared" ca="1" si="1300"/>
        <v>2.6920364976528131E-3</v>
      </c>
      <c r="AEL105" s="5">
        <f t="shared" ca="1" si="1300"/>
        <v>2.6694262850517005E-3</v>
      </c>
      <c r="AEM105" s="5">
        <f t="shared" ca="1" si="1300"/>
        <v>2.6605018355364708E-3</v>
      </c>
      <c r="AEN105" s="5">
        <f t="shared" ca="1" si="1300"/>
        <v>2.6115349765350434E-3</v>
      </c>
      <c r="AEO105" s="5">
        <f t="shared" ca="1" si="1300"/>
        <v>2.5852435502397987E-3</v>
      </c>
      <c r="AEP105" s="5">
        <f t="shared" ca="1" si="1300"/>
        <v>2.5522784695657863E-3</v>
      </c>
      <c r="AEQ105" s="5">
        <f t="shared" ca="1" si="1300"/>
        <v>2.5151924631838869E-3</v>
      </c>
      <c r="AER105" s="5">
        <f t="shared" ca="1" si="1300"/>
        <v>2.5053276512144421E-3</v>
      </c>
      <c r="AES105" s="5">
        <f t="shared" ca="1" si="1300"/>
        <v>2.4947525987915197E-3</v>
      </c>
      <c r="AET105" s="5">
        <f t="shared" ca="1" si="1300"/>
        <v>2.4872483435958615E-3</v>
      </c>
      <c r="AEU105" s="5">
        <f t="shared" ca="1" si="1300"/>
        <v>2.4660103747350974E-3</v>
      </c>
      <c r="AEV105" s="5">
        <f t="shared" ca="1" si="1300"/>
        <v>2.4735674861928862E-3</v>
      </c>
      <c r="AEW105" s="5">
        <f t="shared" ca="1" si="1300"/>
        <v>2.5351007539406666E-3</v>
      </c>
      <c r="AEX105" s="5">
        <f t="shared" ca="1" si="1300"/>
        <v>2.5160879412274664E-3</v>
      </c>
      <c r="AEY105" s="5">
        <f t="shared" ca="1" si="1300"/>
        <v>2.4869777255740596E-3</v>
      </c>
      <c r="AEZ105" s="5">
        <f t="shared" ca="1" si="1300"/>
        <v>2.454081844040223E-3</v>
      </c>
      <c r="AFA105" s="5">
        <f t="shared" ca="1" si="1300"/>
        <v>2.4789284427369188E-3</v>
      </c>
      <c r="AFB105" s="5">
        <f t="shared" ca="1" si="1300"/>
        <v>2.4776144381416102E-3</v>
      </c>
      <c r="AFC105" s="5">
        <f t="shared" ca="1" si="1300"/>
        <v>2.470440882412848E-3</v>
      </c>
      <c r="AFD105" s="5">
        <f t="shared" ca="1" si="1300"/>
        <v>2.4756627379283465E-3</v>
      </c>
      <c r="AFE105" s="5">
        <f t="shared" ca="1" si="1300"/>
        <v>2.4635723490761155E-3</v>
      </c>
      <c r="AFF105" s="5">
        <f t="shared" ca="1" si="1300"/>
        <v>2.4408652794519351E-3</v>
      </c>
      <c r="AFG105" s="5">
        <f t="shared" ca="1" si="1300"/>
        <v>2.4442396856340252E-3</v>
      </c>
      <c r="AFH105" s="5">
        <f t="shared" ca="1" si="1300"/>
        <v>2.3879184424670467E-3</v>
      </c>
      <c r="AFI105" s="5">
        <f t="shared" ca="1" si="1300"/>
        <v>2.3862187498983663E-3</v>
      </c>
      <c r="AFJ105" s="5">
        <f t="shared" ca="1" si="1300"/>
        <v>2.3819647696258616E-3</v>
      </c>
      <c r="AFK105" s="5">
        <f t="shared" ca="1" si="1300"/>
        <v>2.3875352852144212E-3</v>
      </c>
      <c r="AFL105" s="5">
        <f t="shared" ca="1" si="1300"/>
        <v>2.4236231786068639E-3</v>
      </c>
      <c r="AFM105" s="5">
        <f t="shared" ca="1" si="1300"/>
        <v>2.4267543536991005E-3</v>
      </c>
      <c r="AFN105" s="5">
        <f t="shared" ca="1" si="1300"/>
        <v>2.4073895655227122E-3</v>
      </c>
      <c r="AFO105" s="5">
        <f t="shared" ref="AFO105:AHZ105" ca="1" si="1301">IFERROR(BP100/AFO$3," ")</f>
        <v>2.4189235900814524E-3</v>
      </c>
      <c r="AFP105" s="5">
        <f t="shared" ca="1" si="1301"/>
        <v>2.395408068071184E-3</v>
      </c>
      <c r="AFQ105" s="5">
        <f t="shared" ca="1" si="1301"/>
        <v>2.3927663799903124E-3</v>
      </c>
      <c r="AFR105" s="5">
        <f t="shared" ca="1" si="1301"/>
        <v>2.372918904621176E-3</v>
      </c>
      <c r="AFS105" s="5">
        <f t="shared" ca="1" si="1301"/>
        <v>2.3601653099505886E-3</v>
      </c>
      <c r="AFT105" s="5">
        <f t="shared" ca="1" si="1301"/>
        <v>2.405706054702843E-3</v>
      </c>
      <c r="AFU105" s="5">
        <f t="shared" ca="1" si="1301"/>
        <v>2.4025687680294507E-3</v>
      </c>
      <c r="AFV105" s="5">
        <f t="shared" ca="1" si="1301"/>
        <v>2.3947132408075667E-3</v>
      </c>
      <c r="AFW105" s="5">
        <f t="shared" ca="1" si="1301"/>
        <v>2.4620076922721177E-3</v>
      </c>
      <c r="AFX105" s="5">
        <f t="shared" ca="1" si="1301"/>
        <v>2.4296473070635344E-3</v>
      </c>
      <c r="AFY105" s="5">
        <f t="shared" ca="1" si="1301"/>
        <v>2.4250699573828811E-3</v>
      </c>
      <c r="AFZ105" s="5">
        <f t="shared" ca="1" si="1301"/>
        <v>2.4321599867704567E-3</v>
      </c>
      <c r="AGA105" s="5">
        <f t="shared" ca="1" si="1301"/>
        <v>2.4289470039290618E-3</v>
      </c>
      <c r="AGB105" s="5">
        <f t="shared" ca="1" si="1301"/>
        <v>2.4860263754731405E-3</v>
      </c>
      <c r="AGC105" s="5">
        <f t="shared" ca="1" si="1301"/>
        <v>2.4339852861657509E-3</v>
      </c>
      <c r="AGD105" s="5">
        <f t="shared" ca="1" si="1301"/>
        <v>2.3836319583650321E-3</v>
      </c>
      <c r="AGE105" s="5">
        <f t="shared" ca="1" si="1301"/>
        <v>2.3607438070183157E-3</v>
      </c>
      <c r="AGF105" s="5">
        <f t="shared" ca="1" si="1301"/>
        <v>2.3648503244222464E-3</v>
      </c>
      <c r="AGG105" s="5">
        <f t="shared" ca="1" si="1301"/>
        <v>2.3494435694690298E-3</v>
      </c>
      <c r="AGH105" s="5">
        <f t="shared" ca="1" si="1301"/>
        <v>2.3788642059858708E-3</v>
      </c>
      <c r="AGI105" s="5">
        <f t="shared" ca="1" si="1301"/>
        <v>2.4177096482314556E-3</v>
      </c>
      <c r="AGJ105" s="5">
        <f t="shared" ca="1" si="1301"/>
        <v>2.3814420285849639E-3</v>
      </c>
      <c r="AGK105" s="5">
        <f t="shared" ca="1" si="1301"/>
        <v>2.4905585639666897E-3</v>
      </c>
      <c r="AGL105" s="5">
        <f t="shared" ca="1" si="1301"/>
        <v>2.5310820758607053E-3</v>
      </c>
      <c r="AGM105" s="5">
        <f t="shared" ca="1" si="1301"/>
        <v>2.5555249284067933E-3</v>
      </c>
      <c r="AGN105" s="5">
        <f t="shared" ca="1" si="1301"/>
        <v>2.4891994893377544E-3</v>
      </c>
      <c r="AGO105" s="5">
        <f t="shared" ca="1" si="1301"/>
        <v>2.468798009571488E-3</v>
      </c>
      <c r="AGP105" s="5">
        <f t="shared" ca="1" si="1301"/>
        <v>2.448108692903093E-3</v>
      </c>
      <c r="AGQ105" s="5">
        <f t="shared" ca="1" si="1301"/>
        <v>2.4223336625478495E-3</v>
      </c>
      <c r="AGR105" s="5">
        <f t="shared" ca="1" si="1301"/>
        <v>2.4257606691057746E-3</v>
      </c>
      <c r="AGS105" s="5">
        <f t="shared" ca="1" si="1301"/>
        <v>2.4076415305013025E-3</v>
      </c>
      <c r="AGT105" s="5">
        <f t="shared" ca="1" si="1301"/>
        <v>2.4044275704504176E-3</v>
      </c>
      <c r="AGU105" s="5">
        <f t="shared" ca="1" si="1301"/>
        <v>2.394454498680238E-3</v>
      </c>
      <c r="AGV105" s="5">
        <f t="shared" ca="1" si="1301"/>
        <v>2.4037753684936309E-3</v>
      </c>
      <c r="AGW105" s="5">
        <f t="shared" ca="1" si="1301"/>
        <v>2.4468171009662536E-3</v>
      </c>
      <c r="AGX105" s="5">
        <f t="shared" ca="1" si="1301"/>
        <v>2.517787643022643E-3</v>
      </c>
      <c r="AGY105" s="5">
        <f t="shared" ca="1" si="1301"/>
        <v>2.5074072171994816E-3</v>
      </c>
      <c r="AGZ105" s="5">
        <f t="shared" ca="1" si="1301"/>
        <v>2.5441913466048311E-3</v>
      </c>
      <c r="AHA105" s="5">
        <f t="shared" ca="1" si="1301"/>
        <v>2.5328026744214655E-3</v>
      </c>
      <c r="AHB105" s="5">
        <f t="shared" ca="1" si="1301"/>
        <v>2.4992324618798721E-3</v>
      </c>
      <c r="AHC105" s="5">
        <f t="shared" ca="1" si="1301"/>
        <v>2.4943744273205649E-3</v>
      </c>
      <c r="AHD105" s="5">
        <f t="shared" ca="1" si="1301"/>
        <v>2.5221350099059302E-3</v>
      </c>
      <c r="AHE105" s="5">
        <f t="shared" ca="1" si="1301"/>
        <v>2.5210396324558916E-3</v>
      </c>
      <c r="AHF105" s="5">
        <f t="shared" ca="1" si="1301"/>
        <v>2.5749853890181962E-3</v>
      </c>
      <c r="AHG105" s="5">
        <f t="shared" ca="1" si="1301"/>
        <v>2.596005285505579E-3</v>
      </c>
      <c r="AHH105" s="5">
        <f t="shared" ca="1" si="1301"/>
        <v>2.6056108228056413E-3</v>
      </c>
      <c r="AHI105" s="5">
        <f t="shared" ca="1" si="1301"/>
        <v>2.6539689396569317E-3</v>
      </c>
      <c r="AHJ105" s="5">
        <f t="shared" ca="1" si="1301"/>
        <v>2.6384589235712345E-3</v>
      </c>
      <c r="AHK105" s="5">
        <f t="shared" ca="1" si="1301"/>
        <v>2.6573583239079589E-3</v>
      </c>
      <c r="AHL105" s="5">
        <f t="shared" ca="1" si="1301"/>
        <v>2.5667873593359521E-3</v>
      </c>
      <c r="AHM105" s="5">
        <f t="shared" ca="1" si="1301"/>
        <v>2.5800849887757239E-3</v>
      </c>
      <c r="AHN105" s="5">
        <f t="shared" ca="1" si="1301"/>
        <v>2.6081950425016214E-3</v>
      </c>
      <c r="AHO105" s="5">
        <f t="shared" ca="1" si="1301"/>
        <v>2.5786164469543851E-3</v>
      </c>
      <c r="AHP105" s="5">
        <f t="shared" ca="1" si="1301"/>
        <v>2.5521444487277079E-3</v>
      </c>
      <c r="AHQ105" s="5">
        <f t="shared" ca="1" si="1301"/>
        <v>2.5744934464020232E-3</v>
      </c>
      <c r="AHR105" s="5">
        <f t="shared" ca="1" si="1301"/>
        <v>2.6246064096752974E-3</v>
      </c>
      <c r="AHS105" s="5">
        <f t="shared" ca="1" si="1301"/>
        <v>2.5997414634897119E-3</v>
      </c>
      <c r="AHT105" s="5">
        <f t="shared" ca="1" si="1301"/>
        <v>2.5856201147116714E-3</v>
      </c>
      <c r="AHU105" s="5">
        <f t="shared" ca="1" si="1301"/>
        <v>2.5539925607834637E-3</v>
      </c>
      <c r="AHV105" s="5">
        <f t="shared" ca="1" si="1301"/>
        <v>2.5489088319009721E-3</v>
      </c>
      <c r="AHW105" s="5">
        <f t="shared" ca="1" si="1301"/>
        <v>2.5708301014580226E-3</v>
      </c>
      <c r="AHX105" s="5">
        <f t="shared" ca="1" si="1301"/>
        <v>2.638012572781775E-3</v>
      </c>
      <c r="AHY105" s="5">
        <f t="shared" ca="1" si="1301"/>
        <v>2.6452781075671479E-3</v>
      </c>
      <c r="AHZ105" s="5">
        <f t="shared" ca="1" si="1301"/>
        <v>2.6100468333186137E-3</v>
      </c>
      <c r="AIA105" s="5">
        <f t="shared" ref="AIA105:AKL105" ca="1" si="1302">IFERROR(EB100/AIA$3," ")</f>
        <v>2.6048807171948811E-3</v>
      </c>
      <c r="AIB105" s="5">
        <f t="shared" ca="1" si="1302"/>
        <v>2.6720332344681015E-3</v>
      </c>
      <c r="AIC105" s="5">
        <f t="shared" ca="1" si="1302"/>
        <v>2.7023752090895659E-3</v>
      </c>
      <c r="AID105" s="5">
        <f t="shared" ca="1" si="1302"/>
        <v>2.7473120915240063E-3</v>
      </c>
      <c r="AIE105" s="5">
        <f t="shared" ca="1" si="1302"/>
        <v>2.7700777436503658E-3</v>
      </c>
      <c r="AIF105" s="5">
        <f t="shared" ca="1" si="1302"/>
        <v>2.721274788134219E-3</v>
      </c>
      <c r="AIG105" s="5">
        <f t="shared" ca="1" si="1302"/>
        <v>2.7483572002070813E-3</v>
      </c>
      <c r="AIH105" s="5">
        <f t="shared" ca="1" si="1302"/>
        <v>2.7444317081177284E-3</v>
      </c>
      <c r="AII105" s="5">
        <f t="shared" ca="1" si="1302"/>
        <v>2.791530574344058E-3</v>
      </c>
      <c r="AIJ105" s="5">
        <f t="shared" ca="1" si="1302"/>
        <v>2.7659219371613999E-3</v>
      </c>
      <c r="AIK105" s="5">
        <f t="shared" ca="1" si="1302"/>
        <v>2.8138529988213632E-3</v>
      </c>
      <c r="AIL105" s="5">
        <f t="shared" ca="1" si="1302"/>
        <v>2.8770158720596113E-3</v>
      </c>
      <c r="AIM105" s="5">
        <f t="shared" ca="1" si="1302"/>
        <v>2.9482876175133629E-3</v>
      </c>
      <c r="AIN105" s="5">
        <f t="shared" ca="1" si="1302"/>
        <v>2.8793579203787952E-3</v>
      </c>
      <c r="AIO105" s="5">
        <f t="shared" ca="1" si="1302"/>
        <v>2.7874190900145858E-3</v>
      </c>
      <c r="AIP105" s="5">
        <f t="shared" ca="1" si="1302"/>
        <v>2.8048520621010995E-3</v>
      </c>
      <c r="AIQ105" s="5">
        <f t="shared" ca="1" si="1302"/>
        <v>2.8245613201718423E-3</v>
      </c>
      <c r="AIR105" s="5">
        <f t="shared" ca="1" si="1302"/>
        <v>2.8009409368945763E-3</v>
      </c>
      <c r="AIS105" s="5">
        <f t="shared" ca="1" si="1302"/>
        <v>2.7554208400573104E-3</v>
      </c>
      <c r="AIT105" s="5">
        <f t="shared" ca="1" si="1302"/>
        <v>2.6811748756087332E-3</v>
      </c>
      <c r="AIU105" s="5">
        <f t="shared" ca="1" si="1302"/>
        <v>2.6456625047892621E-3</v>
      </c>
      <c r="AIV105" s="5">
        <f t="shared" ca="1" si="1302"/>
        <v>2.5443786848882918E-3</v>
      </c>
      <c r="AIW105" s="5">
        <f t="shared" ca="1" si="1302"/>
        <v>2.5693895449729279E-3</v>
      </c>
      <c r="AIX105" s="5">
        <f t="shared" ca="1" si="1302"/>
        <v>2.5352853559114119E-3</v>
      </c>
      <c r="AIY105" s="5">
        <f t="shared" ca="1" si="1302"/>
        <v>2.5753422644774837E-3</v>
      </c>
      <c r="AIZ105" s="5">
        <f t="shared" ca="1" si="1302"/>
        <v>2.5407838275263335E-3</v>
      </c>
      <c r="AJA105" s="5">
        <f t="shared" ca="1" si="1302"/>
        <v>2.5482737870127317E-3</v>
      </c>
      <c r="AJB105" s="5">
        <f t="shared" ca="1" si="1302"/>
        <v>2.5214897002541546E-3</v>
      </c>
      <c r="AJC105" s="5">
        <f t="shared" ca="1" si="1302"/>
        <v>2.4880667826447239E-3</v>
      </c>
      <c r="AJD105" s="5">
        <f t="shared" ca="1" si="1302"/>
        <v>2.5202367663068148E-3</v>
      </c>
      <c r="AJE105" s="5">
        <f t="shared" ca="1" si="1302"/>
        <v>2.5178117386788997E-3</v>
      </c>
      <c r="AJF105" s="5">
        <f t="shared" ca="1" si="1302"/>
        <v>2.5658222006909336E-3</v>
      </c>
      <c r="AJG105" s="5">
        <f t="shared" ca="1" si="1302"/>
        <v>2.5665035320832168E-3</v>
      </c>
      <c r="AJH105" s="5">
        <f t="shared" ca="1" si="1302"/>
        <v>2.6175115520014028E-3</v>
      </c>
      <c r="AJI105" s="5">
        <f t="shared" ca="1" si="1302"/>
        <v>2.6633628951595748E-3</v>
      </c>
      <c r="AJJ105" s="5">
        <f t="shared" ca="1" si="1302"/>
        <v>2.6230016849411852E-3</v>
      </c>
      <c r="AJK105" s="5">
        <f t="shared" ca="1" si="1302"/>
        <v>2.6748892352003464E-3</v>
      </c>
      <c r="AJL105" s="5">
        <f t="shared" ca="1" si="1302"/>
        <v>2.7253274437945459E-3</v>
      </c>
      <c r="AJM105" s="5">
        <f t="shared" ca="1" si="1302"/>
        <v>2.726010138116527E-3</v>
      </c>
      <c r="AJN105" s="5">
        <f t="shared" ca="1" si="1302"/>
        <v>2.716988082910874E-3</v>
      </c>
      <c r="AJO105" s="5">
        <f t="shared" ca="1" si="1302"/>
        <v>2.7251758840817599E-3</v>
      </c>
      <c r="AJP105" s="5">
        <f t="shared" ca="1" si="1302"/>
        <v>2.7132591174552257E-3</v>
      </c>
      <c r="AJQ105" s="5">
        <f t="shared" ca="1" si="1302"/>
        <v>2.6870807616595654E-3</v>
      </c>
      <c r="AJR105" s="5">
        <f t="shared" ca="1" si="1302"/>
        <v>2.7320825684259511E-3</v>
      </c>
      <c r="AJS105" s="5">
        <f t="shared" ca="1" si="1302"/>
        <v>2.8013169255161267E-3</v>
      </c>
      <c r="AJT105" s="5">
        <f t="shared" ca="1" si="1302"/>
        <v>2.7132520882201549E-3</v>
      </c>
      <c r="AJU105" s="5">
        <f t="shared" ca="1" si="1302"/>
        <v>2.6183793765816809E-3</v>
      </c>
      <c r="AJV105" s="5">
        <f t="shared" ca="1" si="1302"/>
        <v>2.6501886756263244E-3</v>
      </c>
      <c r="AJW105" s="5">
        <f t="shared" ca="1" si="1302"/>
        <v>2.5850074995356345E-3</v>
      </c>
      <c r="AJX105" s="5">
        <f t="shared" ca="1" si="1302"/>
        <v>2.5242642028012216E-3</v>
      </c>
      <c r="AJY105" s="5">
        <f t="shared" ca="1" si="1302"/>
        <v>2.5033096538082246E-3</v>
      </c>
      <c r="AJZ105" s="5">
        <f t="shared" ca="1" si="1302"/>
        <v>2.4915569204020166E-3</v>
      </c>
      <c r="AKA105" s="5">
        <f t="shared" ca="1" si="1302"/>
        <v>2.5465558539302254E-3</v>
      </c>
      <c r="AKB105" s="5">
        <f t="shared" ca="1" si="1302"/>
        <v>2.5390677728421365E-3</v>
      </c>
      <c r="AKC105" s="5">
        <f t="shared" ca="1" si="1302"/>
        <v>2.5765330628892782E-3</v>
      </c>
      <c r="AKD105" s="5">
        <f t="shared" ca="1" si="1302"/>
        <v>2.610218786462188E-3</v>
      </c>
      <c r="AKE105" s="5">
        <f t="shared" ca="1" si="1302"/>
        <v>2.7210763740881626E-3</v>
      </c>
      <c r="AKF105" s="5">
        <f t="shared" ca="1" si="1302"/>
        <v>2.6881106669190838E-3</v>
      </c>
      <c r="AKG105" s="5">
        <f t="shared" ca="1" si="1302"/>
        <v>2.7038058761347781E-3</v>
      </c>
      <c r="AKH105" s="5">
        <f t="shared" ca="1" si="1302"/>
        <v>2.7138313157330125E-3</v>
      </c>
      <c r="AKI105" s="5">
        <f t="shared" ca="1" si="1302"/>
        <v>2.6643424398710906E-3</v>
      </c>
      <c r="AKJ105" s="5">
        <f t="shared" ca="1" si="1302"/>
        <v>2.7285871066603145E-3</v>
      </c>
      <c r="AKK105" s="5">
        <f t="shared" ca="1" si="1302"/>
        <v>2.6637861924803576E-3</v>
      </c>
      <c r="AKL105" s="5">
        <f t="shared" ca="1" si="1302"/>
        <v>2.7727489918811525E-3</v>
      </c>
      <c r="AKM105" s="5">
        <f t="shared" ref="AKM105:AMX105" ca="1" si="1303">IFERROR(GN100/AKM$3," ")</f>
        <v>2.7899587192366628E-3</v>
      </c>
      <c r="AKN105" s="5">
        <f t="shared" ca="1" si="1303"/>
        <v>2.8129301762068195E-3</v>
      </c>
      <c r="AKO105" s="5">
        <f t="shared" ca="1" si="1303"/>
        <v>2.7800578785997917E-3</v>
      </c>
      <c r="AKP105" s="5">
        <f t="shared" ca="1" si="1303"/>
        <v>2.8532024523353883E-3</v>
      </c>
      <c r="AKQ105" s="5">
        <f t="shared" ca="1" si="1303"/>
        <v>2.8458216631642732E-3</v>
      </c>
      <c r="AKR105" s="5">
        <f t="shared" ca="1" si="1303"/>
        <v>2.7713526854516225E-3</v>
      </c>
      <c r="AKS105" s="5">
        <f t="shared" ca="1" si="1303"/>
        <v>2.7314539194424098E-3</v>
      </c>
      <c r="AKT105" s="5">
        <f t="shared" ca="1" si="1303"/>
        <v>2.7472024665239664E-3</v>
      </c>
      <c r="AKU105" s="5">
        <f t="shared" ca="1" si="1303"/>
        <v>2.7763899579055533E-3</v>
      </c>
      <c r="AKV105" s="5">
        <f t="shared" ca="1" si="1303"/>
        <v>2.7006069015075604E-3</v>
      </c>
      <c r="AKW105" s="5">
        <f t="shared" ca="1" si="1303"/>
        <v>2.712364530176824E-3</v>
      </c>
      <c r="AKX105" s="5">
        <f t="shared" ca="1" si="1303"/>
        <v>2.7311349835855811E-3</v>
      </c>
      <c r="AKY105" s="5">
        <f t="shared" ca="1" si="1303"/>
        <v>2.734996426500796E-3</v>
      </c>
      <c r="AKZ105" s="5">
        <f t="shared" ca="1" si="1303"/>
        <v>2.7544640404479079E-3</v>
      </c>
      <c r="ALA105" s="5">
        <f t="shared" ca="1" si="1303"/>
        <v>2.7811195677989501E-3</v>
      </c>
      <c r="ALB105" s="5">
        <f t="shared" ca="1" si="1303"/>
        <v>2.8775969137212541E-3</v>
      </c>
      <c r="ALC105" s="5">
        <f t="shared" ca="1" si="1303"/>
        <v>2.9156393530857709E-3</v>
      </c>
      <c r="ALD105" s="5">
        <f t="shared" ca="1" si="1303"/>
        <v>2.9029463600527788E-3</v>
      </c>
      <c r="ALE105" s="5">
        <f t="shared" ca="1" si="1303"/>
        <v>2.8653494578449834E-3</v>
      </c>
      <c r="ALF105" s="5">
        <f t="shared" ca="1" si="1303"/>
        <v>2.948278555748442E-3</v>
      </c>
      <c r="ALG105" s="5">
        <f t="shared" ca="1" si="1303"/>
        <v>2.9432818717836798E-3</v>
      </c>
      <c r="ALH105" s="5">
        <f t="shared" ca="1" si="1303"/>
        <v>2.9736671470504115E-3</v>
      </c>
      <c r="ALI105" s="5">
        <f t="shared" ca="1" si="1303"/>
        <v>2.9899319824323398E-3</v>
      </c>
      <c r="ALJ105" s="5">
        <f t="shared" ca="1" si="1303"/>
        <v>3.0509765883788829E-3</v>
      </c>
      <c r="ALK105" s="5">
        <f t="shared" ca="1" si="1303"/>
        <v>2.8908979646444536E-3</v>
      </c>
      <c r="ALL105" s="5">
        <f t="shared" ca="1" si="1303"/>
        <v>2.9082651560306512E-3</v>
      </c>
      <c r="ALM105" s="5">
        <f t="shared" ca="1" si="1303"/>
        <v>2.9378258757589938E-3</v>
      </c>
      <c r="ALN105" s="5">
        <f t="shared" ca="1" si="1303"/>
        <v>2.9733143982119351E-3</v>
      </c>
      <c r="ALO105" s="5">
        <f t="shared" ca="1" si="1303"/>
        <v>2.9862440418767797E-3</v>
      </c>
      <c r="ALP105" s="5">
        <f t="shared" ca="1" si="1303"/>
        <v>3.0083181686775774E-3</v>
      </c>
      <c r="ALQ105" s="5">
        <f t="shared" ca="1" si="1303"/>
        <v>2.9988872273765395E-3</v>
      </c>
      <c r="ALR105" s="5">
        <f t="shared" ca="1" si="1303"/>
        <v>3.0039770066234012E-3</v>
      </c>
      <c r="ALS105" s="5">
        <f t="shared" ca="1" si="1303"/>
        <v>2.9211933185885755E-3</v>
      </c>
      <c r="ALT105" s="5">
        <f t="shared" ca="1" si="1303"/>
        <v>2.9138581634148789E-3</v>
      </c>
      <c r="ALU105" s="5">
        <f t="shared" ca="1" si="1303"/>
        <v>2.9467411948280475E-3</v>
      </c>
      <c r="ALV105" s="5">
        <f t="shared" ca="1" si="1303"/>
        <v>2.9852545181383271E-3</v>
      </c>
      <c r="ALW105" s="5">
        <f t="shared" ca="1" si="1303"/>
        <v>2.9841121403229136E-3</v>
      </c>
      <c r="ALX105" s="5">
        <f t="shared" ca="1" si="1303"/>
        <v>3.0027663631884273E-3</v>
      </c>
      <c r="ALY105" s="5">
        <f t="shared" ca="1" si="1303"/>
        <v>2.9745350994617014E-3</v>
      </c>
      <c r="ALZ105" s="5">
        <f t="shared" ca="1" si="1303"/>
        <v>2.9478764610170864E-3</v>
      </c>
      <c r="AMA105" s="5">
        <f t="shared" ca="1" si="1303"/>
        <v>2.8700033817116158E-3</v>
      </c>
      <c r="AMB105" s="5">
        <f t="shared" ca="1" si="1303"/>
        <v>2.7774850956397016E-3</v>
      </c>
      <c r="AMC105" s="5">
        <f t="shared" ca="1" si="1303"/>
        <v>2.6675480582765993E-3</v>
      </c>
      <c r="AMD105" s="5">
        <f t="shared" ca="1" si="1303"/>
        <v>2.5052637451210831E-3</v>
      </c>
      <c r="AME105" s="5">
        <f t="shared" ca="1" si="1303"/>
        <v>2.5149611532897147E-3</v>
      </c>
      <c r="AMF105" s="5">
        <f t="shared" ca="1" si="1303"/>
        <v>2.5548481884408707E-3</v>
      </c>
      <c r="AMG105" s="5">
        <f t="shared" ca="1" si="1303"/>
        <v>2.4987604262114121E-3</v>
      </c>
      <c r="AMH105" s="5">
        <f t="shared" ca="1" si="1303"/>
        <v>2.5037547801790702E-3</v>
      </c>
      <c r="AMI105" s="5">
        <f t="shared" ca="1" si="1303"/>
        <v>2.5112995021293011E-3</v>
      </c>
      <c r="AMJ105" s="5">
        <f t="shared" ca="1" si="1303"/>
        <v>2.5222713259390075E-3</v>
      </c>
      <c r="AMK105" s="5">
        <f t="shared" ca="1" si="1303"/>
        <v>2.4817305440973628E-3</v>
      </c>
      <c r="AML105" s="5">
        <f t="shared" ca="1" si="1303"/>
        <v>2.444851501402561E-3</v>
      </c>
      <c r="AMM105" s="5">
        <f t="shared" ca="1" si="1303"/>
        <v>2.3970255389394696E-3</v>
      </c>
      <c r="AMN105" s="5">
        <f t="shared" ca="1" si="1303"/>
        <v>2.4302301995142777E-3</v>
      </c>
      <c r="AMO105" s="5">
        <f t="shared" ca="1" si="1303"/>
        <v>2.405143339091061E-3</v>
      </c>
      <c r="AMP105" s="5">
        <f t="shared" ca="1" si="1303"/>
        <v>2.4230887602685017E-3</v>
      </c>
      <c r="AMQ105" s="5">
        <f t="shared" ca="1" si="1303"/>
        <v>2.3786785356430555E-3</v>
      </c>
      <c r="AMR105" s="5">
        <f t="shared" ca="1" si="1303"/>
        <v>2.3707013877820151E-3</v>
      </c>
      <c r="AMS105" s="5">
        <f t="shared" ca="1" si="1303"/>
        <v>2.3486165397545895E-3</v>
      </c>
      <c r="AMT105" s="5">
        <f t="shared" ca="1" si="1303"/>
        <v>2.357647046306558E-3</v>
      </c>
      <c r="AMU105" s="5">
        <f t="shared" ca="1" si="1303"/>
        <v>2.3605441660416253E-3</v>
      </c>
      <c r="AMV105" s="5">
        <f t="shared" ca="1" si="1303"/>
        <v>2.3580744841669161E-3</v>
      </c>
      <c r="AMW105" s="5">
        <f t="shared" ca="1" si="1303"/>
        <v>2.2926883274194286E-3</v>
      </c>
      <c r="AMX105" s="5">
        <f t="shared" ca="1" si="1303"/>
        <v>2.3370058259261374E-3</v>
      </c>
      <c r="AMY105" s="5">
        <f t="shared" ref="AMY105:APJ105" ca="1" si="1304">IFERROR(IZ100/AMY$3," ")</f>
        <v>2.3835689824317375E-3</v>
      </c>
      <c r="AMZ105" s="5">
        <f t="shared" ca="1" si="1304"/>
        <v>2.3501006010110612E-3</v>
      </c>
      <c r="ANA105" s="5">
        <f t="shared" ca="1" si="1304"/>
        <v>2.3478181601842411E-3</v>
      </c>
      <c r="ANB105" s="5">
        <f t="shared" ca="1" si="1304"/>
        <v>2.3291470031066804E-3</v>
      </c>
      <c r="ANC105" s="5">
        <f t="shared" ca="1" si="1304"/>
        <v>2.3855515509912987E-3</v>
      </c>
      <c r="AND105" s="5">
        <f t="shared" ca="1" si="1304"/>
        <v>2.4053700338434957E-3</v>
      </c>
      <c r="ANE105" s="5">
        <f t="shared" ca="1" si="1304"/>
        <v>2.3859562023265269E-3</v>
      </c>
      <c r="ANF105" s="5">
        <f t="shared" ca="1" si="1304"/>
        <v>2.3617112570009616E-3</v>
      </c>
      <c r="ANG105" s="5">
        <f t="shared" ca="1" si="1304"/>
        <v>2.3543352084337836E-3</v>
      </c>
      <c r="ANH105" s="5">
        <f t="shared" ca="1" si="1304"/>
        <v>2.3530606761593361E-3</v>
      </c>
      <c r="ANI105" s="5">
        <f t="shared" ca="1" si="1304"/>
        <v>2.3512220350671098E-3</v>
      </c>
      <c r="ANJ105" s="5">
        <f t="shared" ca="1" si="1304"/>
        <v>2.3066831489322263E-3</v>
      </c>
      <c r="ANK105" s="5">
        <f t="shared" ca="1" si="1304"/>
        <v>2.3001490938606628E-3</v>
      </c>
      <c r="ANL105" s="5">
        <f t="shared" ca="1" si="1304"/>
        <v>2.3140938543983864E-3</v>
      </c>
      <c r="ANM105" s="5">
        <f t="shared" ca="1" si="1304"/>
        <v>2.3220748057702005E-3</v>
      </c>
      <c r="ANN105" s="5">
        <f t="shared" ca="1" si="1304"/>
        <v>2.3704142236117861E-3</v>
      </c>
      <c r="ANO105" s="5">
        <f t="shared" ca="1" si="1304"/>
        <v>2.3314241541156312E-3</v>
      </c>
      <c r="ANP105" s="5">
        <f t="shared" ca="1" si="1304"/>
        <v>2.3442690848386005E-3</v>
      </c>
      <c r="ANQ105" s="5">
        <f t="shared" ca="1" si="1304"/>
        <v>2.385421662920292E-3</v>
      </c>
      <c r="ANR105" s="5">
        <f t="shared" ca="1" si="1304"/>
        <v>2.3684882539063514E-3</v>
      </c>
      <c r="ANS105" s="5">
        <f t="shared" ca="1" si="1304"/>
        <v>2.358638729932258E-3</v>
      </c>
      <c r="ANT105" s="5">
        <f t="shared" ca="1" si="1304"/>
        <v>2.3410377966422637E-3</v>
      </c>
      <c r="ANU105" s="5">
        <f t="shared" ca="1" si="1304"/>
        <v>2.3981920910904099E-3</v>
      </c>
      <c r="ANV105" s="5">
        <f t="shared" ca="1" si="1304"/>
        <v>2.4202886921821849E-3</v>
      </c>
      <c r="ANW105" s="5">
        <f t="shared" ca="1" si="1304"/>
        <v>2.409348092357337E-3</v>
      </c>
      <c r="ANX105" s="5">
        <f t="shared" ca="1" si="1304"/>
        <v>2.4130513502787563E-3</v>
      </c>
      <c r="ANY105" s="5">
        <f t="shared" ca="1" si="1304"/>
        <v>2.3876218120520831E-3</v>
      </c>
      <c r="ANZ105" s="5">
        <f t="shared" ca="1" si="1304"/>
        <v>2.3898801933390813E-3</v>
      </c>
      <c r="AOA105" s="5">
        <f t="shared" ca="1" si="1304"/>
        <v>2.3891825766384571E-3</v>
      </c>
      <c r="AOB105" s="5">
        <f t="shared" ca="1" si="1304"/>
        <v>2.4050211486173422E-3</v>
      </c>
      <c r="AOC105" s="5">
        <f t="shared" ca="1" si="1304"/>
        <v>2.3693367472970225E-3</v>
      </c>
      <c r="AOD105" s="5">
        <f t="shared" ca="1" si="1304"/>
        <v>2.3546839660317349E-3</v>
      </c>
      <c r="AOE105" s="5">
        <f t="shared" ca="1" si="1304"/>
        <v>2.2849412978714154E-3</v>
      </c>
      <c r="AOF105" s="5">
        <f t="shared" ca="1" si="1304"/>
        <v>2.2794742014491539E-3</v>
      </c>
      <c r="AOG105" s="5">
        <f t="shared" ca="1" si="1304"/>
        <v>2.2787295006517741E-3</v>
      </c>
      <c r="AOH105" s="5">
        <f t="shared" ca="1" si="1304"/>
        <v>2.2527447899463099E-3</v>
      </c>
      <c r="AOI105" s="5">
        <f t="shared" ca="1" si="1304"/>
        <v>2.2379927112190297E-3</v>
      </c>
      <c r="AOJ105" s="5">
        <f t="shared" ca="1" si="1304"/>
        <v>2.2249655177716946E-3</v>
      </c>
      <c r="AOK105" s="5">
        <f t="shared" ca="1" si="1304"/>
        <v>2.267269181091039E-3</v>
      </c>
      <c r="AOL105" s="5">
        <f t="shared" ca="1" si="1304"/>
        <v>2.2576034054617583E-3</v>
      </c>
      <c r="AOM105" s="5">
        <f t="shared" ca="1" si="1304"/>
        <v>2.2202171790451177E-3</v>
      </c>
      <c r="AON105" s="5">
        <f t="shared" ca="1" si="1304"/>
        <v>2.2009261270851217E-3</v>
      </c>
      <c r="AOO105" s="5">
        <f t="shared" ca="1" si="1304"/>
        <v>2.2451417756363932E-3</v>
      </c>
      <c r="AOP105" s="5">
        <f t="shared" ca="1" si="1304"/>
        <v>2.0913023934402749E-3</v>
      </c>
      <c r="AOQ105" s="5">
        <f t="shared" ca="1" si="1304"/>
        <v>2.1070021198362631E-3</v>
      </c>
      <c r="AOR105" s="5">
        <f t="shared" ca="1" si="1304"/>
        <v>2.0952756038566459E-3</v>
      </c>
      <c r="AOS105" s="5">
        <f t="shared" ca="1" si="1304"/>
        <v>2.0978138200196898E-3</v>
      </c>
      <c r="AOT105" s="5">
        <f t="shared" ca="1" si="1304"/>
        <v>2.0853040720023091E-3</v>
      </c>
      <c r="AOU105" s="5">
        <f t="shared" ca="1" si="1304"/>
        <v>2.1228065511016115E-3</v>
      </c>
      <c r="AOV105" s="5">
        <f t="shared" ca="1" si="1304"/>
        <v>2.1185690233529461E-3</v>
      </c>
      <c r="AOW105" s="5">
        <f t="shared" ca="1" si="1304"/>
        <v>2.123431402415013E-3</v>
      </c>
      <c r="AOX105" s="5">
        <f t="shared" ca="1" si="1304"/>
        <v>2.1988263188723232E-3</v>
      </c>
      <c r="AOY105" s="5">
        <f t="shared" ca="1" si="1304"/>
        <v>2.1745208633511589E-3</v>
      </c>
      <c r="AOZ105" s="5">
        <f t="shared" ca="1" si="1304"/>
        <v>2.151380353422455E-3</v>
      </c>
      <c r="APA105" s="5">
        <f t="shared" ca="1" si="1304"/>
        <v>2.1297460415571697E-3</v>
      </c>
      <c r="APB105" s="5">
        <f t="shared" ca="1" si="1304"/>
        <v>2.149898606194676E-3</v>
      </c>
      <c r="APC105" s="5">
        <f t="shared" ca="1" si="1304"/>
        <v>2.1706973252064009E-3</v>
      </c>
      <c r="APD105" s="5">
        <f t="shared" ca="1" si="1304"/>
        <v>2.1141402243679071E-3</v>
      </c>
      <c r="APE105" s="5">
        <f t="shared" ca="1" si="1304"/>
        <v>2.0803356764467294E-3</v>
      </c>
      <c r="APF105" s="5">
        <f t="shared" ca="1" si="1304"/>
        <v>2.1000121264600001E-3</v>
      </c>
      <c r="APG105" s="5">
        <f t="shared" ca="1" si="1304"/>
        <v>2.049550910504838E-3</v>
      </c>
      <c r="APH105" s="5">
        <f t="shared" ca="1" si="1304"/>
        <v>2.0745413030630964E-3</v>
      </c>
      <c r="API105" s="5">
        <f t="shared" ca="1" si="1304"/>
        <v>2.1044568325773866E-3</v>
      </c>
      <c r="APJ105" s="5">
        <f t="shared" ca="1" si="1304"/>
        <v>2.1196694087710862E-3</v>
      </c>
      <c r="APK105" s="5">
        <f t="shared" ref="APK105:ARV105" ca="1" si="1305">IFERROR(LL100/APK$3," ")</f>
        <v>2.131286533014619E-3</v>
      </c>
      <c r="APL105" s="5">
        <f t="shared" ca="1" si="1305"/>
        <v>2.1349209011806113E-3</v>
      </c>
      <c r="APM105" s="5">
        <f t="shared" ca="1" si="1305"/>
        <v>2.1051648174210892E-3</v>
      </c>
      <c r="APN105" s="5">
        <f t="shared" ca="1" si="1305"/>
        <v>2.1043314140558106E-3</v>
      </c>
      <c r="APO105" s="5">
        <f t="shared" ca="1" si="1305"/>
        <v>2.0884416936652645E-3</v>
      </c>
      <c r="APP105" s="5">
        <f t="shared" ca="1" si="1305"/>
        <v>2.091605672866655E-3</v>
      </c>
      <c r="APQ105" s="5">
        <f t="shared" ca="1" si="1305"/>
        <v>2.0722717698196643E-3</v>
      </c>
      <c r="APR105" s="5">
        <f t="shared" ca="1" si="1305"/>
        <v>2.0437400793228149E-3</v>
      </c>
      <c r="APS105" s="5">
        <f t="shared" ca="1" si="1305"/>
        <v>2.0335588772765114E-3</v>
      </c>
      <c r="APT105" s="5">
        <f t="shared" ca="1" si="1305"/>
        <v>2.007152784307506E-3</v>
      </c>
      <c r="APU105" s="5">
        <f t="shared" ca="1" si="1305"/>
        <v>2.0220792305675533E-3</v>
      </c>
      <c r="APV105" s="5">
        <f t="shared" ca="1" si="1305"/>
        <v>2.0463468549330728E-3</v>
      </c>
      <c r="APW105" s="5">
        <f t="shared" ca="1" si="1305"/>
        <v>2.0253290489599062E-3</v>
      </c>
      <c r="APX105" s="5">
        <f t="shared" ca="1" si="1305"/>
        <v>2.0513613829650965E-3</v>
      </c>
      <c r="APY105" s="5">
        <f t="shared" ca="1" si="1305"/>
        <v>2.0513947854777018E-3</v>
      </c>
      <c r="APZ105" s="5">
        <f t="shared" ca="1" si="1305"/>
        <v>2.0388798445832878E-3</v>
      </c>
      <c r="AQA105" s="5">
        <f t="shared" ca="1" si="1305"/>
        <v>2.0369084659403801E-3</v>
      </c>
      <c r="AQB105" s="5">
        <f t="shared" ca="1" si="1305"/>
        <v>2.1058374265072082E-3</v>
      </c>
      <c r="AQC105" s="5">
        <f t="shared" ca="1" si="1305"/>
        <v>2.0895531831646359E-3</v>
      </c>
      <c r="AQD105" s="5">
        <f t="shared" ca="1" si="1305"/>
        <v>2.0992522852257421E-3</v>
      </c>
      <c r="AQE105" s="5">
        <f t="shared" ca="1" si="1305"/>
        <v>2.0910220129840987E-3</v>
      </c>
      <c r="AQF105" s="5">
        <f t="shared" ca="1" si="1305"/>
        <v>2.1045757448536705E-3</v>
      </c>
      <c r="AQG105" s="5">
        <f t="shared" ca="1" si="1305"/>
        <v>2.1590013720901749E-3</v>
      </c>
      <c r="AQH105" s="5">
        <f t="shared" ca="1" si="1305"/>
        <v>2.1486305836390528E-3</v>
      </c>
      <c r="AQI105" s="5">
        <f t="shared" ca="1" si="1305"/>
        <v>2.1953201691569985E-3</v>
      </c>
      <c r="AQJ105" s="5">
        <f t="shared" ca="1" si="1305"/>
        <v>2.1948637349587302E-3</v>
      </c>
      <c r="AQK105" s="5">
        <f t="shared" ca="1" si="1305"/>
        <v>2.1845654309258123E-3</v>
      </c>
      <c r="AQL105" s="5">
        <f t="shared" ca="1" si="1305"/>
        <v>2.1963486038929611E-3</v>
      </c>
      <c r="AQM105" s="5">
        <f t="shared" ca="1" si="1305"/>
        <v>2.2363665282553488E-3</v>
      </c>
      <c r="AQN105" s="5">
        <f t="shared" ca="1" si="1305"/>
        <v>2.2638627910465878E-3</v>
      </c>
      <c r="AQO105" s="5">
        <f t="shared" ca="1" si="1305"/>
        <v>2.3153164770002349E-3</v>
      </c>
      <c r="AQP105" s="5">
        <f t="shared" ca="1" si="1305"/>
        <v>2.2945440560942975E-3</v>
      </c>
      <c r="AQQ105" s="5">
        <f t="shared" ca="1" si="1305"/>
        <v>2.2469468936953127E-3</v>
      </c>
      <c r="AQR105" s="5">
        <f t="shared" ca="1" si="1305"/>
        <v>2.2622270242911627E-3</v>
      </c>
      <c r="AQS105" s="5">
        <f t="shared" ca="1" si="1305"/>
        <v>2.2009548060493828E-3</v>
      </c>
      <c r="AQT105" s="5">
        <f t="shared" ca="1" si="1305"/>
        <v>2.2239400147899191E-3</v>
      </c>
      <c r="AQU105" s="5">
        <f t="shared" ca="1" si="1305"/>
        <v>2.2181896201432932E-3</v>
      </c>
      <c r="AQV105" s="5">
        <f t="shared" ca="1" si="1305"/>
        <v>2.1708032185534815E-3</v>
      </c>
      <c r="AQW105" s="5">
        <f t="shared" ca="1" si="1305"/>
        <v>2.1587690546542911E-3</v>
      </c>
      <c r="AQX105" s="5">
        <f t="shared" ca="1" si="1305"/>
        <v>2.1803395409131267E-3</v>
      </c>
      <c r="AQY105" s="5">
        <f t="shared" ca="1" si="1305"/>
        <v>2.1433110119279649E-3</v>
      </c>
      <c r="AQZ105" s="5">
        <f t="shared" ca="1" si="1305"/>
        <v>2.0991598736315297E-3</v>
      </c>
      <c r="ARA105" s="5">
        <f t="shared" ca="1" si="1305"/>
        <v>2.142857150430682E-3</v>
      </c>
      <c r="ARB105" s="5">
        <f t="shared" ca="1" si="1305"/>
        <v>2.1387902064982059E-3</v>
      </c>
      <c r="ARC105" s="5">
        <f t="shared" ca="1" si="1305"/>
        <v>2.1155780143164802E-3</v>
      </c>
      <c r="ARD105" s="5">
        <f t="shared" ca="1" si="1305"/>
        <v>2.1302649913362585E-3</v>
      </c>
      <c r="ARE105" s="5">
        <f t="shared" ca="1" si="1305"/>
        <v>2.173094913464528E-3</v>
      </c>
      <c r="ARF105" s="5">
        <f t="shared" ca="1" si="1305"/>
        <v>2.1761607292945418E-3</v>
      </c>
      <c r="ARG105" s="5">
        <f t="shared" ca="1" si="1305"/>
        <v>2.1625888000381946E-3</v>
      </c>
      <c r="ARH105" s="5">
        <f t="shared" ca="1" si="1305"/>
        <v>2.1546302682532194E-3</v>
      </c>
      <c r="ARI105" s="5">
        <f t="shared" ca="1" si="1305"/>
        <v>2.1554513933482204E-3</v>
      </c>
      <c r="ARJ105" s="5">
        <f t="shared" ca="1" si="1305"/>
        <v>2.1503777496913626E-3</v>
      </c>
      <c r="ARK105" s="5">
        <f t="shared" ca="1" si="1305"/>
        <v>2.0959345042124555E-3</v>
      </c>
      <c r="ARL105" s="5">
        <f t="shared" ca="1" si="1305"/>
        <v>2.1182364564877559E-3</v>
      </c>
      <c r="ARM105" s="5">
        <f t="shared" ca="1" si="1305"/>
        <v>2.0948057405233539E-3</v>
      </c>
      <c r="ARN105" s="5">
        <f t="shared" ca="1" si="1305"/>
        <v>2.1085824131662728E-3</v>
      </c>
      <c r="ARO105" s="5">
        <f t="shared" ca="1" si="1305"/>
        <v>2.0978536007557648E-3</v>
      </c>
      <c r="ARP105" s="5">
        <f t="shared" ca="1" si="1305"/>
        <v>2.098558768324898E-3</v>
      </c>
      <c r="ARQ105" s="5">
        <f t="shared" ca="1" si="1305"/>
        <v>2.0950335765967543E-3</v>
      </c>
      <c r="ARR105" s="5">
        <f t="shared" ca="1" si="1305"/>
        <v>2.0965570728118535E-3</v>
      </c>
      <c r="ARS105" s="5">
        <f t="shared" ca="1" si="1305"/>
        <v>2.1171754712556506E-3</v>
      </c>
      <c r="ART105" s="5">
        <f t="shared" ca="1" si="1305"/>
        <v>2.1036122741633378E-3</v>
      </c>
      <c r="ARU105" s="5">
        <f t="shared" ca="1" si="1305"/>
        <v>2.1103626618477053E-3</v>
      </c>
      <c r="ARV105" s="5">
        <f t="shared" ca="1" si="1305"/>
        <v>2.0664920444239689E-3</v>
      </c>
      <c r="ARW105" s="5">
        <f t="shared" ref="ARW105:AUH105" ca="1" si="1306">IFERROR(NX100/ARW$3," ")</f>
        <v>2.0915158582414388E-3</v>
      </c>
      <c r="ARX105" s="5">
        <f t="shared" ca="1" si="1306"/>
        <v>2.0872982538059008E-3</v>
      </c>
      <c r="ARY105" s="5">
        <f t="shared" ca="1" si="1306"/>
        <v>2.0907352823468237E-3</v>
      </c>
      <c r="ARZ105" s="5">
        <f t="shared" ca="1" si="1306"/>
        <v>2.0682942666477903E-3</v>
      </c>
      <c r="ASA105" s="5">
        <f t="shared" ca="1" si="1306"/>
        <v>2.0567394935578037E-3</v>
      </c>
      <c r="ASB105" s="5">
        <f t="shared" ca="1" si="1306"/>
        <v>2.0207057162078207E-3</v>
      </c>
      <c r="ASC105" s="5">
        <f t="shared" ca="1" si="1306"/>
        <v>2.0147867177675721E-3</v>
      </c>
      <c r="ASD105" s="5">
        <f t="shared" ca="1" si="1306"/>
        <v>2.0340852049479273E-3</v>
      </c>
      <c r="ASE105" s="5">
        <f t="shared" ca="1" si="1306"/>
        <v>2.0104669204158414E-3</v>
      </c>
      <c r="ASF105" s="5">
        <f t="shared" ca="1" si="1306"/>
        <v>1.9978161109586745E-3</v>
      </c>
      <c r="ASG105" s="5">
        <f t="shared" ca="1" si="1306"/>
        <v>2.0357901792760224E-3</v>
      </c>
      <c r="ASH105" s="5">
        <f t="shared" ca="1" si="1306"/>
        <v>2.0378363525165319E-3</v>
      </c>
      <c r="ASI105" s="5">
        <f t="shared" ca="1" si="1306"/>
        <v>2.0265264398289023E-3</v>
      </c>
      <c r="ASJ105" s="5">
        <f t="shared" ca="1" si="1306"/>
        <v>2.0566082588626294E-3</v>
      </c>
      <c r="ASK105" s="5">
        <f t="shared" ca="1" si="1306"/>
        <v>2.0024860716774725E-3</v>
      </c>
      <c r="ASL105" s="5">
        <f t="shared" ca="1" si="1306"/>
        <v>2.0324790595682382E-3</v>
      </c>
      <c r="ASM105" s="5">
        <f t="shared" ca="1" si="1306"/>
        <v>2.0438908607275461E-3</v>
      </c>
      <c r="ASN105" s="5">
        <f t="shared" ca="1" si="1306"/>
        <v>2.0305384809424327E-3</v>
      </c>
      <c r="ASO105" s="5">
        <f t="shared" ca="1" si="1306"/>
        <v>2.0383078183740665E-3</v>
      </c>
      <c r="ASP105" s="5">
        <f t="shared" ca="1" si="1306"/>
        <v>2.0349305494321737E-3</v>
      </c>
      <c r="ASQ105" s="5">
        <f t="shared" ca="1" si="1306"/>
        <v>2.0465379246138249E-3</v>
      </c>
      <c r="ASR105" s="5">
        <f t="shared" ca="1" si="1306"/>
        <v>2.0596903570320848E-3</v>
      </c>
      <c r="ASS105" s="5">
        <f t="shared" ca="1" si="1306"/>
        <v>2.0571631949078311E-3</v>
      </c>
      <c r="AST105" s="5">
        <f t="shared" ca="1" si="1306"/>
        <v>2.0588302394308261E-3</v>
      </c>
      <c r="ASU105" s="5">
        <f t="shared" ca="1" si="1306"/>
        <v>2.0552739616395486E-3</v>
      </c>
      <c r="ASV105" s="5">
        <f t="shared" ca="1" si="1306"/>
        <v>2.0379656386626146E-3</v>
      </c>
      <c r="ASW105" s="5">
        <f t="shared" ca="1" si="1306"/>
        <v>2.0464615010917205E-3</v>
      </c>
      <c r="ASX105" s="5">
        <f t="shared" ca="1" si="1306"/>
        <v>2.0811225233723432E-3</v>
      </c>
      <c r="ASY105" s="5">
        <f t="shared" ca="1" si="1306"/>
        <v>2.1102940253040926E-3</v>
      </c>
      <c r="ASZ105" s="5">
        <f t="shared" ca="1" si="1306"/>
        <v>2.079246115496371E-3</v>
      </c>
      <c r="ATA105" s="5">
        <f t="shared" ca="1" si="1306"/>
        <v>2.0687543761252437E-3</v>
      </c>
      <c r="ATB105" s="5">
        <f t="shared" ca="1" si="1306"/>
        <v>2.0708284863523523E-3</v>
      </c>
      <c r="ATC105" s="5">
        <f t="shared" ca="1" si="1306"/>
        <v>2.0673813698993192E-3</v>
      </c>
      <c r="ATD105" s="5">
        <f t="shared" ca="1" si="1306"/>
        <v>2.0437939510560212E-3</v>
      </c>
      <c r="ATE105" s="5">
        <f t="shared" ca="1" si="1306"/>
        <v>2.039760125665451E-3</v>
      </c>
      <c r="ATF105" s="5">
        <f t="shared" ca="1" si="1306"/>
        <v>2.0437055389490532E-3</v>
      </c>
      <c r="ATG105" s="5">
        <f t="shared" ca="1" si="1306"/>
        <v>2.0131801362876425E-3</v>
      </c>
      <c r="ATH105" s="5">
        <f t="shared" ca="1" si="1306"/>
        <v>2.0009920669840087E-3</v>
      </c>
      <c r="ATI105" s="5">
        <f t="shared" ca="1" si="1306"/>
        <v>1.9379946758768271E-3</v>
      </c>
      <c r="ATJ105" s="5">
        <f t="shared" ca="1" si="1306"/>
        <v>1.9422448310669326E-3</v>
      </c>
      <c r="ATK105" s="5">
        <f t="shared" ca="1" si="1306"/>
        <v>1.9295370515321618E-3</v>
      </c>
      <c r="ATL105" s="5">
        <f t="shared" ca="1" si="1306"/>
        <v>1.9731200741427649E-3</v>
      </c>
      <c r="ATM105" s="5">
        <f t="shared" ca="1" si="1306"/>
        <v>1.9771421905879711E-3</v>
      </c>
      <c r="ATN105" s="5">
        <f t="shared" ca="1" si="1306"/>
        <v>2.0413893130453932E-3</v>
      </c>
      <c r="ATO105" s="5">
        <f t="shared" ca="1" si="1306"/>
        <v>2.018620760184193E-3</v>
      </c>
      <c r="ATP105" s="5">
        <f t="shared" ca="1" si="1306"/>
        <v>2.0139132426777212E-3</v>
      </c>
      <c r="ATQ105" s="5">
        <f t="shared" ca="1" si="1306"/>
        <v>1.9776281588882423E-3</v>
      </c>
      <c r="ATR105" s="5">
        <f t="shared" ca="1" si="1306"/>
        <v>2.0149494928080863E-3</v>
      </c>
      <c r="ATS105" s="5">
        <f t="shared" ca="1" si="1306"/>
        <v>2.0018254718833237E-3</v>
      </c>
      <c r="ATT105" s="5">
        <f t="shared" ca="1" si="1306"/>
        <v>2.0048766571050172E-3</v>
      </c>
      <c r="ATU105" s="5">
        <f t="shared" ca="1" si="1306"/>
        <v>1.9989247972153406E-3</v>
      </c>
      <c r="ATV105" s="5">
        <f t="shared" ca="1" si="1306"/>
        <v>1.9931160625329581E-3</v>
      </c>
      <c r="ATW105" s="5">
        <f t="shared" ca="1" si="1306"/>
        <v>1.9939674298482066E-3</v>
      </c>
      <c r="ATX105" s="5">
        <f t="shared" ca="1" si="1306"/>
        <v>1.9948183003039269E-3</v>
      </c>
      <c r="ATY105" s="5">
        <f t="shared" ca="1" si="1306"/>
        <v>1.9988897467612477E-3</v>
      </c>
      <c r="ATZ105" s="5">
        <f t="shared" ca="1" si="1306"/>
        <v>1.9507094606167389E-3</v>
      </c>
      <c r="AUA105" s="5">
        <f t="shared" ca="1" si="1306"/>
        <v>1.9276765180205261E-3</v>
      </c>
      <c r="AUB105" s="5">
        <f t="shared" ca="1" si="1306"/>
        <v>1.9064560305003457E-3</v>
      </c>
      <c r="AUC105" s="5">
        <f t="shared" ca="1" si="1306"/>
        <v>1.8818540563687116E-3</v>
      </c>
      <c r="AUD105" s="5">
        <f t="shared" ca="1" si="1306"/>
        <v>1.8820082227419019E-3</v>
      </c>
      <c r="AUE105" s="5">
        <f t="shared" ca="1" si="1306"/>
        <v>1.8850332776781976E-3</v>
      </c>
      <c r="AUF105" s="5">
        <f t="shared" ca="1" si="1306"/>
        <v>1.9220177469593523E-3</v>
      </c>
      <c r="AUG105" s="5">
        <f t="shared" ca="1" si="1306"/>
        <v>1.92006015039397E-3</v>
      </c>
      <c r="AUH105" s="5">
        <f t="shared" ca="1" si="1306"/>
        <v>1.8628893234715191E-3</v>
      </c>
      <c r="AUI105" s="5">
        <f t="shared" ref="AUI105:AWT105" ca="1" si="1307">IFERROR(QJ100/AUI$3," ")</f>
        <v>1.8501884834584369E-3</v>
      </c>
      <c r="AUJ105" s="5">
        <f t="shared" ca="1" si="1307"/>
        <v>1.8531122159482964E-3</v>
      </c>
      <c r="AUK105" s="5">
        <f t="shared" ca="1" si="1307"/>
        <v>1.9013236099263259E-3</v>
      </c>
      <c r="AUL105" s="5">
        <f t="shared" ca="1" si="1307"/>
        <v>1.8879963202465433E-3</v>
      </c>
      <c r="AUM105" s="5">
        <f t="shared" ca="1" si="1307"/>
        <v>1.7954934050146089E-3</v>
      </c>
      <c r="AUN105" s="5">
        <f t="shared" ca="1" si="1307"/>
        <v>1.7893935695343231E-3</v>
      </c>
      <c r="AUO105" s="5">
        <f t="shared" ca="1" si="1307"/>
        <v>1.7936832719454275E-3</v>
      </c>
      <c r="AUP105" s="5">
        <f t="shared" ca="1" si="1307"/>
        <v>1.8292509891625437E-3</v>
      </c>
      <c r="AUQ105" s="5">
        <f t="shared" ca="1" si="1307"/>
        <v>1.8291865721928025E-3</v>
      </c>
      <c r="AUR105" s="5">
        <f t="shared" ca="1" si="1307"/>
        <v>1.8315914031574903E-3</v>
      </c>
      <c r="AUS105" s="5">
        <f t="shared" ca="1" si="1307"/>
        <v>1.825690177023965E-3</v>
      </c>
      <c r="AUT105" s="5">
        <f t="shared" ca="1" si="1307"/>
        <v>1.8079241877667455E-3</v>
      </c>
      <c r="AUU105" s="5">
        <f t="shared" ca="1" si="1307"/>
        <v>1.8230034566145586E-3</v>
      </c>
      <c r="AUV105" s="5">
        <f t="shared" ca="1" si="1307"/>
        <v>1.8303309342804716E-3</v>
      </c>
      <c r="AUW105" s="5">
        <f t="shared" ca="1" si="1307"/>
        <v>1.8403212694166639E-3</v>
      </c>
      <c r="AUX105" s="5">
        <f t="shared" ca="1" si="1307"/>
        <v>1.8185347868692457E-3</v>
      </c>
      <c r="AUY105" s="5">
        <f t="shared" ca="1" si="1307"/>
        <v>1.8252610784317944E-3</v>
      </c>
      <c r="AUZ105" s="5">
        <f t="shared" ca="1" si="1307"/>
        <v>1.8238990050190858E-3</v>
      </c>
      <c r="AVA105" s="5">
        <f t="shared" ca="1" si="1307"/>
        <v>1.8208592798516416E-3</v>
      </c>
      <c r="AVB105" s="5">
        <f t="shared" ca="1" si="1307"/>
        <v>1.8551560244527341E-3</v>
      </c>
      <c r="AVC105" s="5">
        <f t="shared" ca="1" si="1307"/>
        <v>1.8547424383876135E-3</v>
      </c>
      <c r="AVD105" s="5">
        <f t="shared" ca="1" si="1307"/>
        <v>1.8723103749146938E-3</v>
      </c>
      <c r="AVE105" s="5">
        <f t="shared" ca="1" si="1307"/>
        <v>1.8720582362244666E-3</v>
      </c>
      <c r="AVF105" s="5">
        <f t="shared" ca="1" si="1307"/>
        <v>1.8632616177681066E-3</v>
      </c>
      <c r="AVG105" s="5">
        <f t="shared" ca="1" si="1307"/>
        <v>1.8628861431173066E-3</v>
      </c>
      <c r="AVH105" s="5">
        <f t="shared" ca="1" si="1307"/>
        <v>1.8785986874780317E-3</v>
      </c>
      <c r="AVI105" s="5">
        <f t="shared" ca="1" si="1307"/>
        <v>1.8808184178978949E-3</v>
      </c>
      <c r="AVJ105" s="5">
        <f t="shared" ca="1" si="1307"/>
        <v>1.8240348592064074E-3</v>
      </c>
      <c r="AVK105" s="5">
        <f t="shared" ca="1" si="1307"/>
        <v>1.7661548015986692E-3</v>
      </c>
      <c r="AVL105" s="5">
        <f t="shared" ca="1" si="1307"/>
        <v>1.7413710708766199E-3</v>
      </c>
      <c r="AVM105" s="5">
        <f t="shared" ca="1" si="1307"/>
        <v>1.7237141637489E-3</v>
      </c>
      <c r="AVN105" s="5">
        <f t="shared" ca="1" si="1307"/>
        <v>1.7007707619123571E-3</v>
      </c>
      <c r="AVO105" s="5">
        <f t="shared" ca="1" si="1307"/>
        <v>1.6678554161885784E-3</v>
      </c>
      <c r="AVP105" s="5">
        <f t="shared" ca="1" si="1307"/>
        <v>1.533231269646444E-3</v>
      </c>
      <c r="AVQ105" s="5">
        <f t="shared" ca="1" si="1307"/>
        <v>1.5581068174589606E-3</v>
      </c>
      <c r="AVR105" s="5">
        <f t="shared" ca="1" si="1307"/>
        <v>1.6396991979785707E-3</v>
      </c>
      <c r="AVS105" s="5">
        <f t="shared" ca="1" si="1307"/>
        <v>1.6270319617176601E-3</v>
      </c>
      <c r="AVT105" s="5">
        <f t="shared" ca="1" si="1307"/>
        <v>1.6353424968794425E-3</v>
      </c>
      <c r="AVU105" s="5">
        <f t="shared" ca="1" si="1307"/>
        <v>1.6346482152373928E-3</v>
      </c>
      <c r="AVV105" s="5">
        <f t="shared" ca="1" si="1307"/>
        <v>1.6442574718380217E-3</v>
      </c>
      <c r="AVW105" s="5">
        <f t="shared" ca="1" si="1307"/>
        <v>1.6462188531761626E-3</v>
      </c>
      <c r="AVX105" s="5">
        <f t="shared" ca="1" si="1307"/>
        <v>1.6168690906446792E-3</v>
      </c>
      <c r="AVY105" s="5">
        <f t="shared" ca="1" si="1307"/>
        <v>1.6246643197882118E-3</v>
      </c>
      <c r="AVZ105" s="5">
        <f t="shared" ca="1" si="1307"/>
        <v>1.6267376558177673E-3</v>
      </c>
      <c r="AWA105" s="5">
        <f t="shared" ca="1" si="1307"/>
        <v>1.6007446148722181E-3</v>
      </c>
      <c r="AWB105" s="5">
        <f t="shared" ca="1" si="1307"/>
        <v>1.611765532366035E-3</v>
      </c>
      <c r="AWC105" s="5">
        <f t="shared" ca="1" si="1307"/>
        <v>1.6083232723939685E-3</v>
      </c>
      <c r="AWD105" s="5">
        <f t="shared" ca="1" si="1307"/>
        <v>1.5749213122335153E-3</v>
      </c>
      <c r="AWE105" s="5">
        <f t="shared" ca="1" si="1307"/>
        <v>1.5430540371214974E-3</v>
      </c>
      <c r="AWF105" s="5">
        <f t="shared" ca="1" si="1307"/>
        <v>1.5481374468652453E-3</v>
      </c>
      <c r="AWG105" s="5">
        <f t="shared" ca="1" si="1307"/>
        <v>1.563331094661687E-3</v>
      </c>
      <c r="AWH105" s="5">
        <f t="shared" ca="1" si="1307"/>
        <v>1.5744464161527565E-3</v>
      </c>
      <c r="AWI105" s="5">
        <f t="shared" ca="1" si="1307"/>
        <v>1.5924369099265838E-3</v>
      </c>
      <c r="AWJ105" s="5">
        <f t="shared" ca="1" si="1307"/>
        <v>1.5954331742736539E-3</v>
      </c>
      <c r="AWK105" s="5">
        <f t="shared" ca="1" si="1307"/>
        <v>1.5987606230757582E-3</v>
      </c>
      <c r="AWL105" s="5">
        <f t="shared" ca="1" si="1307"/>
        <v>1.60895749922565E-3</v>
      </c>
      <c r="AWM105" s="5">
        <f t="shared" ca="1" si="1307"/>
        <v>1.6153704698991026E-3</v>
      </c>
      <c r="AWN105" s="5">
        <f t="shared" ca="1" si="1307"/>
        <v>1.6276781498885933E-3</v>
      </c>
      <c r="AWO105" s="5">
        <f t="shared" ca="1" si="1307"/>
        <v>1.6170302014347751E-3</v>
      </c>
      <c r="AWP105" s="5">
        <f t="shared" ca="1" si="1307"/>
        <v>1.6299102993103949E-3</v>
      </c>
      <c r="AWQ105" s="5">
        <f t="shared" ca="1" si="1307"/>
        <v>1.6132089686447389E-3</v>
      </c>
      <c r="AWR105" s="5">
        <f t="shared" ca="1" si="1307"/>
        <v>1.6455939195689202E-3</v>
      </c>
      <c r="AWS105" s="5">
        <f t="shared" ca="1" si="1307"/>
        <v>1.6306517705836959E-3</v>
      </c>
      <c r="AWT105" s="5">
        <f t="shared" ca="1" si="1307"/>
        <v>1.6293977980798957E-3</v>
      </c>
      <c r="AWU105" s="5">
        <f t="shared" ref="AWU105:AZF105" ca="1" si="1308">IFERROR(SV100/AWU$3," ")</f>
        <v>1.6620896037727875E-3</v>
      </c>
      <c r="AWV105" s="5">
        <f t="shared" ca="1" si="1308"/>
        <v>1.6550179410585908E-3</v>
      </c>
      <c r="AWW105" s="5">
        <f t="shared" ca="1" si="1308"/>
        <v>1.6754590587784472E-3</v>
      </c>
      <c r="AWX105" s="5">
        <f t="shared" ca="1" si="1308"/>
        <v>1.6654693219452048E-3</v>
      </c>
      <c r="AWY105" s="5">
        <f t="shared" ca="1" si="1308"/>
        <v>1.644647497834975E-3</v>
      </c>
      <c r="AWZ105" s="5">
        <f t="shared" ca="1" si="1308"/>
        <v>1.6462448420651796E-3</v>
      </c>
      <c r="AXA105" s="5">
        <f t="shared" ca="1" si="1308"/>
        <v>1.6305220140582137E-3</v>
      </c>
      <c r="AXB105" s="5">
        <f t="shared" ca="1" si="1308"/>
        <v>1.6102830509332536E-3</v>
      </c>
      <c r="AXC105" s="5">
        <f t="shared" ca="1" si="1308"/>
        <v>1.6219925598427081E-3</v>
      </c>
      <c r="AXD105" s="5">
        <f t="shared" ca="1" si="1308"/>
        <v>1.633689801344424E-3</v>
      </c>
      <c r="AXE105" s="5">
        <f t="shared" ca="1" si="1308"/>
        <v>1.6292612393029988E-3</v>
      </c>
      <c r="AXF105" s="5">
        <f t="shared" ca="1" si="1308"/>
        <v>1.6191934819147576E-3</v>
      </c>
      <c r="AXG105" s="5">
        <f t="shared" ca="1" si="1308"/>
        <v>1.6244521127814554E-3</v>
      </c>
      <c r="AXH105" s="5">
        <f t="shared" ca="1" si="1308"/>
        <v>1.6131240966889941E-3</v>
      </c>
      <c r="AXI105" s="5">
        <f t="shared" ca="1" si="1308"/>
        <v>1.6137975555035342E-3</v>
      </c>
      <c r="AXJ105" s="5">
        <f t="shared" ca="1" si="1308"/>
        <v>1.6351954166562602E-3</v>
      </c>
      <c r="AXK105" s="5">
        <f t="shared" ca="1" si="1308"/>
        <v>1.6454264144548096E-3</v>
      </c>
      <c r="AXL105" s="5">
        <f t="shared" ca="1" si="1308"/>
        <v>1.648475874089967E-3</v>
      </c>
      <c r="AXM105" s="5">
        <f t="shared" ca="1" si="1308"/>
        <v>1.6359446119081297E-3</v>
      </c>
      <c r="AXN105" s="5">
        <f t="shared" ca="1" si="1308"/>
        <v>1.6487889844822759E-3</v>
      </c>
      <c r="AXO105" s="5">
        <f t="shared" ca="1" si="1308"/>
        <v>1.6182836887767755E-3</v>
      </c>
      <c r="AXP105" s="5">
        <f t="shared" ca="1" si="1308"/>
        <v>1.6176081241199907E-3</v>
      </c>
      <c r="AXQ105" s="5">
        <f t="shared" ca="1" si="1308"/>
        <v>1.6167136082281214E-3</v>
      </c>
      <c r="AXR105" s="5">
        <f t="shared" ca="1" si="1308"/>
        <v>1.586512050011097E-3</v>
      </c>
      <c r="AXS105" s="5">
        <f t="shared" ca="1" si="1308"/>
        <v>1.6221310370639792E-3</v>
      </c>
      <c r="AXT105" s="5">
        <f t="shared" ca="1" si="1308"/>
        <v>1.5878932653791531E-3</v>
      </c>
      <c r="AXU105" s="5">
        <f t="shared" ca="1" si="1308"/>
        <v>1.6077909243233978E-3</v>
      </c>
      <c r="AXV105" s="5">
        <f t="shared" ca="1" si="1308"/>
        <v>1.5429656438868404E-3</v>
      </c>
      <c r="AXW105" s="5">
        <f t="shared" ca="1" si="1308"/>
        <v>1.5651955687974698E-3</v>
      </c>
      <c r="AXX105" s="5">
        <f t="shared" ca="1" si="1308"/>
        <v>1.5699516241849012E-3</v>
      </c>
      <c r="AXY105" s="5">
        <f t="shared" ca="1" si="1308"/>
        <v>1.5493708320736485E-3</v>
      </c>
      <c r="AXZ105" s="5">
        <f t="shared" ca="1" si="1308"/>
        <v>1.5326803093759086E-3</v>
      </c>
      <c r="AYA105" s="5">
        <f t="shared" ca="1" si="1308"/>
        <v>1.5324554400606698E-3</v>
      </c>
      <c r="AYB105" s="5">
        <f t="shared" ca="1" si="1308"/>
        <v>1.5465862078906333E-3</v>
      </c>
      <c r="AYC105" s="5">
        <f t="shared" ca="1" si="1308"/>
        <v>1.5573971734570849E-3</v>
      </c>
      <c r="AYD105" s="5">
        <f t="shared" ca="1" si="1308"/>
        <v>1.5626529547233421E-3</v>
      </c>
      <c r="AYE105" s="5">
        <f t="shared" ca="1" si="1308"/>
        <v>1.6014955351541856E-3</v>
      </c>
      <c r="AYF105" s="5">
        <f t="shared" ca="1" si="1308"/>
        <v>1.6196085644654635E-3</v>
      </c>
      <c r="AYG105" s="5">
        <f t="shared" ca="1" si="1308"/>
        <v>1.6108543853629864E-3</v>
      </c>
      <c r="AYH105" s="5">
        <f t="shared" ca="1" si="1308"/>
        <v>1.7504811143756705E-3</v>
      </c>
      <c r="AYI105" s="5">
        <f t="shared" ca="1" si="1308"/>
        <v>1.7389906368748928E-3</v>
      </c>
      <c r="AYJ105" s="5">
        <f t="shared" ca="1" si="1308"/>
        <v>1.7996190634028506E-3</v>
      </c>
      <c r="AYK105" s="5">
        <f t="shared" ca="1" si="1308"/>
        <v>1.7627805729646246E-3</v>
      </c>
      <c r="AYL105" s="5">
        <f t="shared" ca="1" si="1308"/>
        <v>1.7970526281344459E-3</v>
      </c>
      <c r="AYM105" s="5">
        <f t="shared" ca="1" si="1308"/>
        <v>1.8114173091582011E-3</v>
      </c>
      <c r="AYN105" s="5">
        <f t="shared" ca="1" si="1308"/>
        <v>1.8160192349474162E-3</v>
      </c>
      <c r="AYO105" s="5">
        <f t="shared" ca="1" si="1308"/>
        <v>1.8046526267138728E-3</v>
      </c>
      <c r="AYP105" s="5">
        <f t="shared" ca="1" si="1308"/>
        <v>1.7960312257330724E-3</v>
      </c>
      <c r="AYQ105" s="5">
        <f t="shared" ca="1" si="1308"/>
        <v>1.7663464960443354E-3</v>
      </c>
      <c r="AYR105" s="5">
        <f t="shared" ca="1" si="1308"/>
        <v>1.7754813524340403E-3</v>
      </c>
      <c r="AYS105" s="5">
        <f t="shared" ca="1" si="1308"/>
        <v>1.7647535816899941E-3</v>
      </c>
      <c r="AYT105" s="5">
        <f t="shared" ca="1" si="1308"/>
        <v>1.7741510053636087E-3</v>
      </c>
      <c r="AYU105" s="5">
        <f t="shared" ca="1" si="1308"/>
        <v>1.7508686068474302E-3</v>
      </c>
      <c r="AYV105" s="5">
        <f t="shared" ca="1" si="1308"/>
        <v>1.752511105744094E-3</v>
      </c>
      <c r="AYW105" s="5">
        <f t="shared" ca="1" si="1308"/>
        <v>1.7218379687414147E-3</v>
      </c>
      <c r="AYX105" s="5">
        <f t="shared" ca="1" si="1308"/>
        <v>1.7244044539297767E-3</v>
      </c>
      <c r="AYY105" s="5">
        <f t="shared" ca="1" si="1308"/>
        <v>1.7320305374313629E-3</v>
      </c>
      <c r="AYZ105" s="5">
        <f t="shared" ca="1" si="1308"/>
        <v>1.731833204720539E-3</v>
      </c>
      <c r="AZA105" s="5">
        <f t="shared" ca="1" si="1308"/>
        <v>1.7450384845361744E-3</v>
      </c>
      <c r="AZB105" s="5">
        <f t="shared" ca="1" si="1308"/>
        <v>1.7713502233344517E-3</v>
      </c>
      <c r="AZC105" s="5">
        <f t="shared" ca="1" si="1308"/>
        <v>1.7706344584323944E-3</v>
      </c>
      <c r="AZD105" s="5">
        <f t="shared" ca="1" si="1308"/>
        <v>1.7709484275249023E-3</v>
      </c>
      <c r="AZE105" s="5">
        <f t="shared" ca="1" si="1308"/>
        <v>1.7730285950206686E-3</v>
      </c>
      <c r="AZF105" s="5">
        <f t="shared" ca="1" si="1308"/>
        <v>1.7743154051191794E-3</v>
      </c>
      <c r="AZG105" s="5">
        <f t="shared" ref="AZG105:BBR105" ca="1" si="1309">IFERROR(VH100/AZG$3," ")</f>
        <v>1.7873327458770732E-3</v>
      </c>
      <c r="AZH105" s="5">
        <f t="shared" ca="1" si="1309"/>
        <v>1.8050993156177621E-3</v>
      </c>
      <c r="AZI105" s="5">
        <f t="shared" ca="1" si="1309"/>
        <v>1.8051680698502911E-3</v>
      </c>
      <c r="AZJ105" s="5">
        <f t="shared" ca="1" si="1309"/>
        <v>1.7862855224230337E-3</v>
      </c>
      <c r="AZK105" s="5">
        <f t="shared" ca="1" si="1309"/>
        <v>1.8096755040331348E-3</v>
      </c>
      <c r="AZL105" s="5">
        <f t="shared" ca="1" si="1309"/>
        <v>1.8162839622692241E-3</v>
      </c>
      <c r="AZM105" s="5">
        <f t="shared" ca="1" si="1309"/>
        <v>1.8077472958427379E-3</v>
      </c>
      <c r="AZN105" s="5">
        <f t="shared" ca="1" si="1309"/>
        <v>1.7810602555314388E-3</v>
      </c>
      <c r="AZO105" s="5">
        <f t="shared" ca="1" si="1309"/>
        <v>1.7382107264840895E-3</v>
      </c>
      <c r="AZP105" s="5">
        <f t="shared" ca="1" si="1309"/>
        <v>1.7098554062380128E-3</v>
      </c>
      <c r="AZQ105" s="5">
        <f t="shared" ca="1" si="1309"/>
        <v>1.6729106923840419E-3</v>
      </c>
      <c r="AZR105" s="5">
        <f t="shared" ca="1" si="1309"/>
        <v>1.708021958532356E-3</v>
      </c>
      <c r="AZS105" s="5">
        <f t="shared" ca="1" si="1309"/>
        <v>1.679766462747424E-3</v>
      </c>
      <c r="AZT105" s="5">
        <f t="shared" ca="1" si="1309"/>
        <v>1.6880972108816027E-3</v>
      </c>
      <c r="AZU105" s="5">
        <f t="shared" ca="1" si="1309"/>
        <v>1.6707728752509627E-3</v>
      </c>
      <c r="AZV105" s="5">
        <f t="shared" ca="1" si="1309"/>
        <v>1.6849753087196627E-3</v>
      </c>
      <c r="AZW105" s="5">
        <f t="shared" ca="1" si="1309"/>
        <v>1.6732045543975309E-3</v>
      </c>
      <c r="AZX105" s="5">
        <f t="shared" ca="1" si="1309"/>
        <v>1.6722084609591017E-3</v>
      </c>
      <c r="AZY105" s="5">
        <f t="shared" ca="1" si="1309"/>
        <v>1.662904736615545E-3</v>
      </c>
      <c r="AZZ105" s="5">
        <f t="shared" ca="1" si="1309"/>
        <v>1.6542477119650303E-3</v>
      </c>
      <c r="BAA105" s="5">
        <f t="shared" ca="1" si="1309"/>
        <v>1.6604516435556956E-3</v>
      </c>
      <c r="BAB105" s="5">
        <f t="shared" ca="1" si="1309"/>
        <v>1.6731391262315388E-3</v>
      </c>
      <c r="BAC105" s="5">
        <f t="shared" ca="1" si="1309"/>
        <v>1.7345164008117295E-3</v>
      </c>
      <c r="BAD105" s="5">
        <f t="shared" ca="1" si="1309"/>
        <v>1.7649991757327647E-3</v>
      </c>
      <c r="BAE105" s="5">
        <f t="shared" ca="1" si="1309"/>
        <v>1.7751955003370708E-3</v>
      </c>
      <c r="BAF105" s="5">
        <f t="shared" ca="1" si="1309"/>
        <v>1.8115377841876365E-3</v>
      </c>
      <c r="BAG105" s="5">
        <f t="shared" ca="1" si="1309"/>
        <v>1.7869174231993036E-3</v>
      </c>
      <c r="BAH105" s="5">
        <f t="shared" ca="1" si="1309"/>
        <v>1.7416975144316854E-3</v>
      </c>
      <c r="BAI105" s="5">
        <f t="shared" ca="1" si="1309"/>
        <v>1.7363959916640366E-3</v>
      </c>
      <c r="BAJ105" s="5">
        <f t="shared" ca="1" si="1309"/>
        <v>1.6824395821407828E-3</v>
      </c>
      <c r="BAK105" s="5">
        <f t="shared" ca="1" si="1309"/>
        <v>1.7135120539440614E-3</v>
      </c>
      <c r="BAL105" s="5">
        <f t="shared" ca="1" si="1309"/>
        <v>1.7548516937271131E-3</v>
      </c>
      <c r="BAM105" s="5">
        <f t="shared" ca="1" si="1309"/>
        <v>1.7443621750028769E-3</v>
      </c>
      <c r="BAN105" s="5">
        <f t="shared" ca="1" si="1309"/>
        <v>1.7358552769579164E-3</v>
      </c>
      <c r="BAO105" s="5">
        <f t="shared" ca="1" si="1309"/>
        <v>1.7304973270240219E-3</v>
      </c>
      <c r="BAP105" s="5">
        <f t="shared" ca="1" si="1309"/>
        <v>1.7483964095093897E-3</v>
      </c>
      <c r="BAQ105" s="5">
        <f t="shared" ca="1" si="1309"/>
        <v>1.8664008442796577E-3</v>
      </c>
      <c r="BAR105" s="5">
        <f t="shared" ca="1" si="1309"/>
        <v>1.8228700482168984E-3</v>
      </c>
      <c r="BAS105" s="5">
        <f t="shared" ca="1" si="1309"/>
        <v>1.8591522601563236E-3</v>
      </c>
      <c r="BAT105" s="5">
        <f t="shared" ca="1" si="1309"/>
        <v>1.8587626723665922E-3</v>
      </c>
      <c r="BAU105" s="5">
        <f t="shared" ca="1" si="1309"/>
        <v>1.8298614095605637E-3</v>
      </c>
      <c r="BAV105" s="5">
        <f t="shared" ca="1" si="1309"/>
        <v>1.8474507658938393E-3</v>
      </c>
      <c r="BAW105" s="5">
        <f t="shared" ca="1" si="1309"/>
        <v>1.8649870233894655E-3</v>
      </c>
      <c r="BAX105" s="5">
        <f t="shared" ca="1" si="1309"/>
        <v>1.8494190153972607E-3</v>
      </c>
      <c r="BAY105" s="5">
        <f t="shared" ca="1" si="1309"/>
        <v>1.8280361332754884E-3</v>
      </c>
      <c r="BAZ105" s="5">
        <f t="shared" ca="1" si="1309"/>
        <v>1.7987230631114886E-3</v>
      </c>
      <c r="BBA105" s="5">
        <f t="shared" ca="1" si="1309"/>
        <v>1.7818784856941116E-3</v>
      </c>
      <c r="BBB105" s="5">
        <f t="shared" ca="1" si="1309"/>
        <v>1.7380251699755935E-3</v>
      </c>
      <c r="BBC105" s="5">
        <f t="shared" ca="1" si="1309"/>
        <v>1.7057230444375733E-3</v>
      </c>
      <c r="BBD105" s="5">
        <f t="shared" ca="1" si="1309"/>
        <v>1.6998996695419865E-3</v>
      </c>
      <c r="BBE105" s="5">
        <f t="shared" ca="1" si="1309"/>
        <v>1.7117168194430131E-3</v>
      </c>
      <c r="BBF105" s="5">
        <f t="shared" ca="1" si="1309"/>
        <v>1.7364672408683086E-3</v>
      </c>
      <c r="BBG105" s="5">
        <f t="shared" ca="1" si="1309"/>
        <v>1.7246548757260515E-3</v>
      </c>
      <c r="BBH105" s="5">
        <f t="shared" ca="1" si="1309"/>
        <v>1.7319988081253828E-3</v>
      </c>
      <c r="BBI105" s="5">
        <f t="shared" ca="1" si="1309"/>
        <v>1.7374909129311074E-3</v>
      </c>
      <c r="BBJ105" s="5">
        <f t="shared" ca="1" si="1309"/>
        <v>1.7467095076572766E-3</v>
      </c>
      <c r="BBK105" s="5">
        <f t="shared" ca="1" si="1309"/>
        <v>1.7669332424375881E-3</v>
      </c>
      <c r="BBL105" s="5">
        <f t="shared" ca="1" si="1309"/>
        <v>1.717526152582654E-3</v>
      </c>
      <c r="BBM105" s="5">
        <f t="shared" ca="1" si="1309"/>
        <v>1.7392023699690665E-3</v>
      </c>
      <c r="BBN105" s="5">
        <f t="shared" ca="1" si="1309"/>
        <v>1.7018223983804926E-3</v>
      </c>
      <c r="BBO105" s="5">
        <f t="shared" ca="1" si="1309"/>
        <v>1.712866019156697E-3</v>
      </c>
      <c r="BBP105" s="5">
        <f t="shared" ca="1" si="1309"/>
        <v>1.7180071981931027E-3</v>
      </c>
      <c r="BBQ105" s="5">
        <f t="shared" ca="1" si="1309"/>
        <v>1.7126845284912737E-3</v>
      </c>
      <c r="BBR105" s="5">
        <f t="shared" ca="1" si="1309"/>
        <v>1.7069957577843344E-3</v>
      </c>
      <c r="BBS105" s="5">
        <f t="shared" ref="BBS105:BED105" ca="1" si="1310">IFERROR(XT100/BBS$3," ")</f>
        <v>1.7138798909485985E-3</v>
      </c>
      <c r="BBT105" s="5">
        <f t="shared" ca="1" si="1310"/>
        <v>1.7303580369367238E-3</v>
      </c>
      <c r="BBU105" s="5">
        <f t="shared" ca="1" si="1310"/>
        <v>1.7055800543855793E-3</v>
      </c>
      <c r="BBV105" s="5">
        <f t="shared" ca="1" si="1310"/>
        <v>1.6755980749128742E-3</v>
      </c>
      <c r="BBW105" s="5">
        <f t="shared" ca="1" si="1310"/>
        <v>1.6829229240468478E-3</v>
      </c>
      <c r="BBX105" s="5">
        <f t="shared" ca="1" si="1310"/>
        <v>1.7096532556929501E-3</v>
      </c>
      <c r="BBY105" s="5">
        <f t="shared" ca="1" si="1310"/>
        <v>1.6970376927845185E-3</v>
      </c>
      <c r="BBZ105" s="5">
        <f t="shared" ca="1" si="1310"/>
        <v>1.7035999678152475E-3</v>
      </c>
      <c r="BCA105" s="5">
        <f t="shared" ca="1" si="1310"/>
        <v>1.6884164236226538E-3</v>
      </c>
      <c r="BCB105" s="5">
        <f t="shared" ca="1" si="1310"/>
        <v>1.6980549771378113E-3</v>
      </c>
      <c r="BCC105" s="5">
        <f t="shared" ca="1" si="1310"/>
        <v>1.7057725234648922E-3</v>
      </c>
      <c r="BCD105" s="5">
        <f t="shared" ca="1" si="1310"/>
        <v>1.6949508677336377E-3</v>
      </c>
      <c r="BCE105" s="5">
        <f t="shared" ca="1" si="1310"/>
        <v>1.6843989682846405E-3</v>
      </c>
      <c r="BCF105" s="5">
        <f t="shared" ca="1" si="1310"/>
        <v>1.6918511692131369E-3</v>
      </c>
      <c r="BCG105" s="5">
        <f t="shared" ca="1" si="1310"/>
        <v>1.6933362583266877E-3</v>
      </c>
      <c r="BCH105" s="5">
        <f t="shared" ca="1" si="1310"/>
        <v>1.7194771589547169E-3</v>
      </c>
      <c r="BCI105" s="5">
        <f t="shared" ca="1" si="1310"/>
        <v>1.7175557771088056E-3</v>
      </c>
      <c r="BCJ105" s="5">
        <f t="shared" ca="1" si="1310"/>
        <v>1.7313181240495438E-3</v>
      </c>
      <c r="BCK105" s="5">
        <f t="shared" ca="1" si="1310"/>
        <v>1.7501147751629715E-3</v>
      </c>
      <c r="BCL105" s="5">
        <f t="shared" ca="1" si="1310"/>
        <v>1.7769772582089049E-3</v>
      </c>
      <c r="BCM105" s="5">
        <f t="shared" ca="1" si="1310"/>
        <v>1.8002441628754613E-3</v>
      </c>
      <c r="BCN105" s="5">
        <f t="shared" ca="1" si="1310"/>
        <v>1.8063385025226116E-3</v>
      </c>
      <c r="BCO105" s="5">
        <f t="shared" ca="1" si="1310"/>
        <v>1.8162055593859646E-3</v>
      </c>
      <c r="BCP105" s="5">
        <f t="shared" ca="1" si="1310"/>
        <v>1.7810492553569218E-3</v>
      </c>
      <c r="BCQ105" s="5">
        <f t="shared" ca="1" si="1310"/>
        <v>1.7648429828967557E-3</v>
      </c>
      <c r="BCR105" s="5">
        <f t="shared" ca="1" si="1310"/>
        <v>1.7280173471954962E-3</v>
      </c>
      <c r="BCS105" s="5">
        <f t="shared" ca="1" si="1310"/>
        <v>1.7313216162340205E-3</v>
      </c>
      <c r="BCT105" s="5">
        <f t="shared" ca="1" si="1310"/>
        <v>1.7091171184421565E-3</v>
      </c>
      <c r="BCU105" s="5">
        <f t="shared" ca="1" si="1310"/>
        <v>1.7189705582149146E-3</v>
      </c>
      <c r="BCV105" s="5">
        <f t="shared" ca="1" si="1310"/>
        <v>1.7518443282565817E-3</v>
      </c>
      <c r="BCW105" s="5">
        <f t="shared" ca="1" si="1310"/>
        <v>1.7397899766836652E-3</v>
      </c>
      <c r="BCX105" s="5">
        <f t="shared" ca="1" si="1310"/>
        <v>1.7432529362724932E-3</v>
      </c>
      <c r="BCY105" s="5">
        <f t="shared" ca="1" si="1310"/>
        <v>1.7610524361810485E-3</v>
      </c>
      <c r="BCZ105" s="5">
        <f t="shared" ca="1" si="1310"/>
        <v>1.7821105937606057E-3</v>
      </c>
      <c r="BDA105" s="5">
        <f t="shared" ca="1" si="1310"/>
        <v>1.6857725253492592E-3</v>
      </c>
      <c r="BDB105" s="5">
        <f t="shared" ca="1" si="1310"/>
        <v>1.710797485015655E-3</v>
      </c>
      <c r="BDC105" s="5">
        <f t="shared" ca="1" si="1310"/>
        <v>1.7062679400636333E-3</v>
      </c>
      <c r="BDD105" s="5">
        <f t="shared" ca="1" si="1310"/>
        <v>1.7060953628136631E-3</v>
      </c>
      <c r="BDE105" s="5">
        <f t="shared" ca="1" si="1310"/>
        <v>1.7182724329603098E-3</v>
      </c>
      <c r="BDF105" s="5">
        <f t="shared" ca="1" si="1310"/>
        <v>1.7315184163979153E-3</v>
      </c>
      <c r="BDG105" s="5">
        <f t="shared" ca="1" si="1310"/>
        <v>1.7258612906619194E-3</v>
      </c>
      <c r="BDH105" s="5">
        <f t="shared" ca="1" si="1310"/>
        <v>1.7200453337254335E-3</v>
      </c>
      <c r="BDI105" s="5">
        <f t="shared" ca="1" si="1310"/>
        <v>1.6964423603531176E-3</v>
      </c>
      <c r="BDJ105" s="5">
        <f t="shared" ca="1" si="1310"/>
        <v>1.674709348142317E-3</v>
      </c>
      <c r="BDK105" s="5">
        <f t="shared" ca="1" si="1310"/>
        <v>1.6788850768801736E-3</v>
      </c>
      <c r="BDL105" s="5">
        <f t="shared" ca="1" si="1310"/>
        <v>1.6713161795608362E-3</v>
      </c>
      <c r="BDM105" s="5">
        <f t="shared" ca="1" si="1310"/>
        <v>1.6735054458232497E-3</v>
      </c>
      <c r="BDN105" s="5">
        <f t="shared" ca="1" si="1310"/>
        <v>1.6704713726799377E-3</v>
      </c>
      <c r="BDO105" s="5">
        <f t="shared" ca="1" si="1310"/>
        <v>1.6895354772757897E-3</v>
      </c>
      <c r="BDP105" s="5">
        <f t="shared" ca="1" si="1310"/>
        <v>1.7025951767082961E-3</v>
      </c>
      <c r="BDQ105" s="5">
        <f t="shared" ca="1" si="1310"/>
        <v>1.6931696432622445E-3</v>
      </c>
      <c r="BDR105" s="5">
        <f t="shared" ca="1" si="1310"/>
        <v>1.6777447960802502E-3</v>
      </c>
      <c r="BDS105" s="5">
        <f t="shared" ca="1" si="1310"/>
        <v>1.6758130670285244E-3</v>
      </c>
      <c r="BDT105" s="5">
        <f t="shared" ca="1" si="1310"/>
        <v>1.6655165483578946E-3</v>
      </c>
      <c r="BDU105" s="5">
        <f t="shared" ca="1" si="1310"/>
        <v>1.6651370399068022E-3</v>
      </c>
      <c r="BDV105" s="5">
        <f t="shared" ca="1" si="1310"/>
        <v>1.6383656438446169E-3</v>
      </c>
      <c r="BDW105" s="5">
        <f t="shared" ca="1" si="1310"/>
        <v>1.650330372997061E-3</v>
      </c>
      <c r="BDX105" s="5">
        <f t="shared" ca="1" si="1310"/>
        <v>1.6565853595414128E-3</v>
      </c>
      <c r="BDY105" s="5">
        <f t="shared" ca="1" si="1310"/>
        <v>1.6661689263017085E-3</v>
      </c>
      <c r="BDZ105" s="5">
        <f t="shared" ca="1" si="1310"/>
        <v>1.6573353130405759E-3</v>
      </c>
      <c r="BEA105" s="5">
        <f t="shared" ca="1" si="1310"/>
        <v>1.6624303745672471E-3</v>
      </c>
      <c r="BEB105" s="5">
        <f t="shared" ca="1" si="1310"/>
        <v>1.7194270270565251E-3</v>
      </c>
      <c r="BEC105" s="5">
        <f t="shared" ca="1" si="1310"/>
        <v>1.735412769719624E-3</v>
      </c>
      <c r="BED105" s="5">
        <f t="shared" ca="1" si="1310"/>
        <v>1.7325571071623357E-3</v>
      </c>
      <c r="BEE105" s="5">
        <f t="shared" ref="BEE105:BGP105" ca="1" si="1311">IFERROR(AAF100/BEE$3," ")</f>
        <v>1.7507890030061246E-3</v>
      </c>
      <c r="BEF105" s="5">
        <f t="shared" ca="1" si="1311"/>
        <v>1.730017016924336E-3</v>
      </c>
      <c r="BEG105" s="5">
        <f t="shared" ca="1" si="1311"/>
        <v>1.7286265449364469E-3</v>
      </c>
      <c r="BEH105" s="5">
        <f t="shared" ca="1" si="1311"/>
        <v>1.7137299151607419E-3</v>
      </c>
      <c r="BEI105" s="5">
        <f t="shared" ca="1" si="1311"/>
        <v>1.6913903626410418E-3</v>
      </c>
      <c r="BEJ105" s="5">
        <f t="shared" ca="1" si="1311"/>
        <v>1.6969173745237289E-3</v>
      </c>
      <c r="BEK105" s="5">
        <f t="shared" ca="1" si="1311"/>
        <v>1.6595740081750189E-3</v>
      </c>
      <c r="BEL105" s="5">
        <f t="shared" ca="1" si="1311"/>
        <v>1.6614612698049797E-3</v>
      </c>
      <c r="BEM105" s="5">
        <f t="shared" ca="1" si="1311"/>
        <v>1.6524299571930242E-3</v>
      </c>
      <c r="BEN105" s="5">
        <f t="shared" ca="1" si="1311"/>
        <v>1.6281143411581149E-3</v>
      </c>
      <c r="BEO105" s="5">
        <f t="shared" ca="1" si="1311"/>
        <v>1.6494348463358839E-3</v>
      </c>
      <c r="BEP105" s="5">
        <f t="shared" ca="1" si="1311"/>
        <v>1.6521225957079478E-3</v>
      </c>
      <c r="BEQ105" s="5">
        <f t="shared" ca="1" si="1311"/>
        <v>1.6483059826093078E-3</v>
      </c>
      <c r="BER105" s="5">
        <f t="shared" ca="1" si="1311"/>
        <v>1.683915449856766E-3</v>
      </c>
      <c r="BES105" s="5">
        <f t="shared" ca="1" si="1311"/>
        <v>1.6820286903813883E-3</v>
      </c>
      <c r="BET105" s="5">
        <f t="shared" ca="1" si="1311"/>
        <v>1.6786721874874676E-3</v>
      </c>
      <c r="BEU105" s="5">
        <f t="shared" ca="1" si="1311"/>
        <v>1.6669490515929717E-3</v>
      </c>
      <c r="BEV105" s="5">
        <f t="shared" ca="1" si="1311"/>
        <v>1.6871807361271023E-3</v>
      </c>
      <c r="BEW105" s="5">
        <f t="shared" ca="1" si="1311"/>
        <v>1.7169592298281954E-3</v>
      </c>
      <c r="BEX105" s="5">
        <f t="shared" ca="1" si="1311"/>
        <v>1.6805803178774729E-3</v>
      </c>
      <c r="BEY105" s="5">
        <f t="shared" ca="1" si="1311"/>
        <v>1.6793570023020104E-3</v>
      </c>
      <c r="BEZ105" s="5">
        <f t="shared" ca="1" si="1311"/>
        <v>1.6762106153967436E-3</v>
      </c>
      <c r="BFA105" s="5">
        <f t="shared" ca="1" si="1311"/>
        <v>1.6858795229005611E-3</v>
      </c>
      <c r="BFB105" s="5">
        <f t="shared" ca="1" si="1311"/>
        <v>1.6773861660967276E-3</v>
      </c>
      <c r="BFC105" s="5">
        <f t="shared" ca="1" si="1311"/>
        <v>1.6598268842580653E-3</v>
      </c>
      <c r="BFD105" s="5">
        <f t="shared" ca="1" si="1311"/>
        <v>1.6748105852084213E-3</v>
      </c>
      <c r="BFE105" s="5">
        <f t="shared" ca="1" si="1311"/>
        <v>1.6655044048229754E-3</v>
      </c>
      <c r="BFF105" s="5">
        <f t="shared" ca="1" si="1311"/>
        <v>1.6276870403549868E-3</v>
      </c>
      <c r="BFG105" s="5">
        <f t="shared" ca="1" si="1311"/>
        <v>1.635789576291035E-3</v>
      </c>
      <c r="BFH105" s="5">
        <f t="shared" ca="1" si="1311"/>
        <v>1.6713783124845168E-3</v>
      </c>
      <c r="BFI105" s="5">
        <f t="shared" ca="1" si="1311"/>
        <v>1.694767772099458E-3</v>
      </c>
      <c r="BFJ105" s="5">
        <f t="shared" ca="1" si="1311"/>
        <v>1.6828189522127132E-3</v>
      </c>
      <c r="BFK105" s="5">
        <f t="shared" ca="1" si="1311"/>
        <v>1.5733073060785043E-3</v>
      </c>
      <c r="BFL105" s="5">
        <f t="shared" ca="1" si="1311"/>
        <v>1.5656281615000402E-3</v>
      </c>
      <c r="BFM105" s="5">
        <f t="shared" ca="1" si="1311"/>
        <v>1.624699694718641E-3</v>
      </c>
      <c r="BFN105" s="5">
        <f t="shared" ca="1" si="1311"/>
        <v>1.6453214183782604E-3</v>
      </c>
      <c r="BFO105" s="5">
        <f t="shared" ca="1" si="1311"/>
        <v>1.628477270170026E-3</v>
      </c>
      <c r="BFP105" s="5">
        <f t="shared" ca="1" si="1311"/>
        <v>1.6224107491703548E-3</v>
      </c>
      <c r="BFQ105" s="5">
        <f t="shared" ca="1" si="1311"/>
        <v>1.6216165864970857E-3</v>
      </c>
      <c r="BFR105" s="5">
        <f t="shared" ca="1" si="1311"/>
        <v>1.6284039952964373E-3</v>
      </c>
      <c r="BFS105" s="5">
        <f t="shared" ca="1" si="1311"/>
        <v>1.6557042964817192E-3</v>
      </c>
      <c r="BFT105" s="5">
        <f t="shared" ca="1" si="1311"/>
        <v>1.7055952015200073E-3</v>
      </c>
      <c r="BFU105" s="5">
        <f t="shared" ca="1" si="1311"/>
        <v>1.6913391113670315E-3</v>
      </c>
      <c r="BFV105" s="5">
        <f t="shared" ca="1" si="1311"/>
        <v>1.6941756295402624E-3</v>
      </c>
      <c r="BFW105" s="5">
        <f t="shared" ca="1" si="1311"/>
        <v>1.7136174302290112E-3</v>
      </c>
      <c r="BFX105" s="5">
        <f t="shared" ca="1" si="1311"/>
        <v>1.6847399234715624E-3</v>
      </c>
      <c r="BFY105" s="5">
        <f t="shared" ca="1" si="1311"/>
        <v>1.6844557595779397E-3</v>
      </c>
      <c r="BFZ105" s="5">
        <f t="shared" ca="1" si="1311"/>
        <v>1.6809747911846074E-3</v>
      </c>
      <c r="BGA105" s="5">
        <f t="shared" ca="1" si="1311"/>
        <v>1.6625835929336525E-3</v>
      </c>
      <c r="BGB105" s="5">
        <f t="shared" ca="1" si="1311"/>
        <v>1.661409598397897E-3</v>
      </c>
      <c r="BGC105" s="5">
        <f t="shared" ca="1" si="1311"/>
        <v>1.6045973879206352E-3</v>
      </c>
      <c r="BGD105" s="5">
        <f t="shared" ca="1" si="1311"/>
        <v>1.6259726407381219E-3</v>
      </c>
      <c r="BGE105" s="5">
        <f t="shared" ca="1" si="1311"/>
        <v>1.6169303803120279E-3</v>
      </c>
      <c r="BGF105" s="5">
        <f t="shared" ca="1" si="1311"/>
        <v>1.6206285182218546E-3</v>
      </c>
      <c r="BGG105" s="5">
        <f t="shared" ca="1" si="1311"/>
        <v>1.6223751018183653E-3</v>
      </c>
      <c r="BGH105" s="5">
        <f t="shared" ca="1" si="1311"/>
        <v>1.6202777743639311E-3</v>
      </c>
      <c r="BGI105" s="5">
        <f t="shared" ca="1" si="1311"/>
        <v>1.619943425804941E-3</v>
      </c>
      <c r="BGJ105" s="5">
        <f t="shared" ca="1" si="1311"/>
        <v>1.6315003432874904E-3</v>
      </c>
      <c r="BGK105" s="5">
        <f t="shared" ca="1" si="1311"/>
        <v>1.6200398736955161E-3</v>
      </c>
      <c r="BGL105" s="5">
        <f t="shared" ca="1" si="1311"/>
        <v>1.6268052333018677E-3</v>
      </c>
      <c r="BGM105" s="5">
        <f t="shared" ca="1" si="1311"/>
        <v>1.6134691228947174E-3</v>
      </c>
      <c r="BGN105" s="5">
        <f t="shared" ca="1" si="1311"/>
        <v>1.6217873820438872E-3</v>
      </c>
      <c r="BGO105" s="5">
        <f t="shared" ca="1" si="1311"/>
        <v>1.6922461384425271E-3</v>
      </c>
      <c r="BGP105" s="5">
        <f t="shared" ca="1" si="1311"/>
        <v>1.6331673130302955E-3</v>
      </c>
      <c r="BGQ105" s="5">
        <f t="shared" ref="BGQ105:BGX105" ca="1" si="1312">IFERROR(ACR100/BGQ$3," ")</f>
        <v>1.6381234267115235E-3</v>
      </c>
      <c r="BGR105" s="5">
        <f t="shared" ca="1" si="1312"/>
        <v>1.6529201153549441E-3</v>
      </c>
      <c r="BGS105" s="5">
        <f t="shared" ca="1" si="1312"/>
        <v>1.6944582135421835E-3</v>
      </c>
      <c r="BGT105" s="5">
        <f t="shared" ca="1" si="1312"/>
        <v>1.726039390077389E-3</v>
      </c>
      <c r="BGU105" s="5">
        <f t="shared" ca="1" si="1312"/>
        <v>1.7269161968574071E-3</v>
      </c>
      <c r="BGV105" s="5">
        <f t="shared" ca="1" si="1312"/>
        <v>1.716394225933989E-3</v>
      </c>
      <c r="BGW105" s="5">
        <f t="shared" ca="1" si="1312"/>
        <v>1.7304980118552564E-3</v>
      </c>
      <c r="BGX105" s="5" t="str">
        <f t="shared" si="1312"/>
        <v xml:space="preserve"> </v>
      </c>
      <c r="BGY105" s="5"/>
    </row>
    <row r="106" spans="2:1559" x14ac:dyDescent="0.55000000000000004">
      <c r="B106" t="s">
        <v>217</v>
      </c>
      <c r="ADB106" t="s">
        <v>204</v>
      </c>
      <c r="ADC106" s="5">
        <f t="shared" ref="ADC106:AFN106" ca="1" si="1313">IFERROR(D101/ADC$3," ")</f>
        <v>2.3739991084506654E-3</v>
      </c>
      <c r="ADD106" s="5">
        <f t="shared" ca="1" si="1313"/>
        <v>2.3570595564446524E-3</v>
      </c>
      <c r="ADE106" s="5">
        <f t="shared" ca="1" si="1313"/>
        <v>2.3439927229018586E-3</v>
      </c>
      <c r="ADF106" s="5">
        <f t="shared" ca="1" si="1313"/>
        <v>2.3074674887964153E-3</v>
      </c>
      <c r="ADG106" s="5">
        <f t="shared" ca="1" si="1313"/>
        <v>2.3018601879732426E-3</v>
      </c>
      <c r="ADH106" s="5">
        <f t="shared" ca="1" si="1313"/>
        <v>2.2910881761255787E-3</v>
      </c>
      <c r="ADI106" s="5">
        <f t="shared" ca="1" si="1313"/>
        <v>2.315276329187405E-3</v>
      </c>
      <c r="ADJ106" s="5">
        <f t="shared" ca="1" si="1313"/>
        <v>2.3518127845945751E-3</v>
      </c>
      <c r="ADK106" s="5">
        <f t="shared" ca="1" si="1313"/>
        <v>2.3478595507449014E-3</v>
      </c>
      <c r="ADL106" s="5">
        <f t="shared" ca="1" si="1313"/>
        <v>2.3625359904326467E-3</v>
      </c>
      <c r="ADM106" s="5">
        <f t="shared" ca="1" si="1313"/>
        <v>2.2938569926913149E-3</v>
      </c>
      <c r="ADN106" s="5">
        <f t="shared" ca="1" si="1313"/>
        <v>2.1662692313158126E-3</v>
      </c>
      <c r="ADO106" s="5">
        <f t="shared" ca="1" si="1313"/>
        <v>2.0603396035244644E-3</v>
      </c>
      <c r="ADP106" s="5">
        <f t="shared" ca="1" si="1313"/>
        <v>2.1060501978789384E-3</v>
      </c>
      <c r="ADQ106" s="5">
        <f t="shared" ca="1" si="1313"/>
        <v>2.08996057133475E-3</v>
      </c>
      <c r="ADR106" s="5">
        <f t="shared" ca="1" si="1313"/>
        <v>2.1035568354637866E-3</v>
      </c>
      <c r="ADS106" s="5">
        <f t="shared" ca="1" si="1313"/>
        <v>2.0826865732846787E-3</v>
      </c>
      <c r="ADT106" s="5">
        <f t="shared" ca="1" si="1313"/>
        <v>2.1195596181998455E-3</v>
      </c>
      <c r="ADU106" s="5">
        <f t="shared" ca="1" si="1313"/>
        <v>2.1280210145747497E-3</v>
      </c>
      <c r="ADV106" s="5">
        <f t="shared" ca="1" si="1313"/>
        <v>2.1941958351142203E-3</v>
      </c>
      <c r="ADW106" s="5">
        <f t="shared" ca="1" si="1313"/>
        <v>2.2237333951400829E-3</v>
      </c>
      <c r="ADX106" s="5">
        <f t="shared" ca="1" si="1313"/>
        <v>2.2327083880111127E-3</v>
      </c>
      <c r="ADY106" s="5">
        <f t="shared" ca="1" si="1313"/>
        <v>2.2230064548364402E-3</v>
      </c>
      <c r="ADZ106" s="5">
        <f t="shared" ca="1" si="1313"/>
        <v>2.2461514609076411E-3</v>
      </c>
      <c r="AEA106" s="5">
        <f t="shared" ca="1" si="1313"/>
        <v>2.2449219006568321E-3</v>
      </c>
      <c r="AEB106" s="5">
        <f t="shared" ca="1" si="1313"/>
        <v>2.2511413888291359E-3</v>
      </c>
      <c r="AEC106" s="5">
        <f t="shared" ca="1" si="1313"/>
        <v>2.2897216738254527E-3</v>
      </c>
      <c r="AED106" s="5">
        <f t="shared" ca="1" si="1313"/>
        <v>2.2914381859909182E-3</v>
      </c>
      <c r="AEE106" s="5">
        <f t="shared" ca="1" si="1313"/>
        <v>2.2932429701167951E-3</v>
      </c>
      <c r="AEF106" s="5">
        <f t="shared" ca="1" si="1313"/>
        <v>2.2833752951554229E-3</v>
      </c>
      <c r="AEG106" s="5">
        <f t="shared" ca="1" si="1313"/>
        <v>2.2474631123859802E-3</v>
      </c>
      <c r="AEH106" s="5">
        <f t="shared" ca="1" si="1313"/>
        <v>2.3019749202304266E-3</v>
      </c>
      <c r="AEI106" s="5">
        <f t="shared" ca="1" si="1313"/>
        <v>2.2986674746987212E-3</v>
      </c>
      <c r="AEJ106" s="5">
        <f t="shared" ca="1" si="1313"/>
        <v>2.2977303725997527E-3</v>
      </c>
      <c r="AEK106" s="5">
        <f t="shared" ca="1" si="1313"/>
        <v>2.3225606627456014E-3</v>
      </c>
      <c r="AEL106" s="5">
        <f t="shared" ca="1" si="1313"/>
        <v>2.3486641832889299E-3</v>
      </c>
      <c r="AEM106" s="5">
        <f t="shared" ca="1" si="1313"/>
        <v>2.3355624952710592E-3</v>
      </c>
      <c r="AEN106" s="5">
        <f t="shared" ca="1" si="1313"/>
        <v>2.3140428660355043E-3</v>
      </c>
      <c r="AEO106" s="5">
        <f t="shared" ca="1" si="1313"/>
        <v>2.3307980918766029E-3</v>
      </c>
      <c r="AEP106" s="5">
        <f t="shared" ca="1" si="1313"/>
        <v>2.312604945210241E-3</v>
      </c>
      <c r="AEQ106" s="5">
        <f t="shared" ca="1" si="1313"/>
        <v>2.2858704151086755E-3</v>
      </c>
      <c r="AER106" s="5">
        <f t="shared" ca="1" si="1313"/>
        <v>2.2467446609235647E-3</v>
      </c>
      <c r="AES106" s="5">
        <f t="shared" ca="1" si="1313"/>
        <v>2.1771425318036163E-3</v>
      </c>
      <c r="AET106" s="5">
        <f t="shared" ca="1" si="1313"/>
        <v>2.3021441527294392E-3</v>
      </c>
      <c r="AEU106" s="5">
        <f t="shared" ca="1" si="1313"/>
        <v>2.3481967409585028E-3</v>
      </c>
      <c r="AEV106" s="5">
        <f t="shared" ca="1" si="1313"/>
        <v>2.3785938348605522E-3</v>
      </c>
      <c r="AEW106" s="5">
        <f t="shared" ca="1" si="1313"/>
        <v>2.3719577283653022E-3</v>
      </c>
      <c r="AEX106" s="5">
        <f t="shared" ca="1" si="1313"/>
        <v>2.3718806158827192E-3</v>
      </c>
      <c r="AEY106" s="5">
        <f t="shared" ca="1" si="1313"/>
        <v>2.3803191305040968E-3</v>
      </c>
      <c r="AEZ106" s="5">
        <f t="shared" ca="1" si="1313"/>
        <v>2.3626021861033871E-3</v>
      </c>
      <c r="AFA106" s="5">
        <f t="shared" ca="1" si="1313"/>
        <v>2.3645091758811268E-3</v>
      </c>
      <c r="AFB106" s="5">
        <f t="shared" ca="1" si="1313"/>
        <v>2.3561581346948049E-3</v>
      </c>
      <c r="AFC106" s="5">
        <f t="shared" ca="1" si="1313"/>
        <v>2.4030652219834067E-3</v>
      </c>
      <c r="AFD106" s="5">
        <f t="shared" ca="1" si="1313"/>
        <v>2.3901661761165163E-3</v>
      </c>
      <c r="AFE106" s="5">
        <f t="shared" ca="1" si="1313"/>
        <v>2.4058796255094603E-3</v>
      </c>
      <c r="AFF106" s="5">
        <f t="shared" ca="1" si="1313"/>
        <v>2.3818982087860808E-3</v>
      </c>
      <c r="AFG106" s="5">
        <f t="shared" ca="1" si="1313"/>
        <v>2.4008398876647018E-3</v>
      </c>
      <c r="AFH106" s="5">
        <f t="shared" ca="1" si="1313"/>
        <v>2.331271582597529E-3</v>
      </c>
      <c r="AFI106" s="5">
        <f t="shared" ca="1" si="1313"/>
        <v>2.3039983488681772E-3</v>
      </c>
      <c r="AFJ106" s="5">
        <f t="shared" ca="1" si="1313"/>
        <v>2.3155082711803473E-3</v>
      </c>
      <c r="AFK106" s="5">
        <f t="shared" ca="1" si="1313"/>
        <v>2.280132759941567E-3</v>
      </c>
      <c r="AFL106" s="5">
        <f t="shared" ca="1" si="1313"/>
        <v>2.3204118493277879E-3</v>
      </c>
      <c r="AFM106" s="5">
        <f t="shared" ca="1" si="1313"/>
        <v>2.3406959533581982E-3</v>
      </c>
      <c r="AFN106" s="5">
        <f t="shared" ca="1" si="1313"/>
        <v>2.3439161684951741E-3</v>
      </c>
      <c r="AFO106" s="5">
        <f t="shared" ref="AFO106:AHZ106" ca="1" si="1314">IFERROR(BP101/AFO$3," ")</f>
        <v>2.3579888736900874E-3</v>
      </c>
      <c r="AFP106" s="5">
        <f t="shared" ca="1" si="1314"/>
        <v>2.3176470301334139E-3</v>
      </c>
      <c r="AFQ106" s="5">
        <f t="shared" ca="1" si="1314"/>
        <v>2.3053446042667152E-3</v>
      </c>
      <c r="AFR106" s="5">
        <f t="shared" ca="1" si="1314"/>
        <v>2.3108636483332688E-3</v>
      </c>
      <c r="AFS106" s="5">
        <f t="shared" ca="1" si="1314"/>
        <v>2.2654988287807262E-3</v>
      </c>
      <c r="AFT106" s="5">
        <f t="shared" ca="1" si="1314"/>
        <v>2.3496942722883414E-3</v>
      </c>
      <c r="AFU106" s="5">
        <f t="shared" ca="1" si="1314"/>
        <v>2.3863195106611354E-3</v>
      </c>
      <c r="AFV106" s="5">
        <f t="shared" ca="1" si="1314"/>
        <v>2.3784888963576511E-3</v>
      </c>
      <c r="AFW106" s="5">
        <f t="shared" ca="1" si="1314"/>
        <v>2.3018346049563446E-3</v>
      </c>
      <c r="AFX106" s="5">
        <f t="shared" ca="1" si="1314"/>
        <v>2.3120685562377729E-3</v>
      </c>
      <c r="AFY106" s="5">
        <f t="shared" ca="1" si="1314"/>
        <v>2.3049501206237129E-3</v>
      </c>
      <c r="AFZ106" s="5">
        <f t="shared" ca="1" si="1314"/>
        <v>2.3070579259681185E-3</v>
      </c>
      <c r="AGA106" s="5">
        <f t="shared" ca="1" si="1314"/>
        <v>2.3418055975196216E-3</v>
      </c>
      <c r="AGB106" s="5">
        <f t="shared" ca="1" si="1314"/>
        <v>2.3085911985383594E-3</v>
      </c>
      <c r="AGC106" s="5">
        <f t="shared" ca="1" si="1314"/>
        <v>2.3262741691355061E-3</v>
      </c>
      <c r="AGD106" s="5">
        <f t="shared" ca="1" si="1314"/>
        <v>2.3582891495932835E-3</v>
      </c>
      <c r="AGE106" s="5">
        <f t="shared" ca="1" si="1314"/>
        <v>2.3102466132853034E-3</v>
      </c>
      <c r="AGF106" s="5">
        <f t="shared" ca="1" si="1314"/>
        <v>2.3426916391654992E-3</v>
      </c>
      <c r="AGG106" s="5">
        <f t="shared" ca="1" si="1314"/>
        <v>2.349911679365318E-3</v>
      </c>
      <c r="AGH106" s="5">
        <f t="shared" ca="1" si="1314"/>
        <v>2.2974869897110953E-3</v>
      </c>
      <c r="AGI106" s="5">
        <f t="shared" ca="1" si="1314"/>
        <v>2.3336984146502641E-3</v>
      </c>
      <c r="AGJ106" s="5">
        <f t="shared" ca="1" si="1314"/>
        <v>2.3055939244104478E-3</v>
      </c>
      <c r="AGK106" s="5">
        <f t="shared" ca="1" si="1314"/>
        <v>2.374883332085772E-3</v>
      </c>
      <c r="AGL106" s="5">
        <f t="shared" ca="1" si="1314"/>
        <v>2.2825914150370664E-3</v>
      </c>
      <c r="AGM106" s="5">
        <f t="shared" ca="1" si="1314"/>
        <v>2.2551580880741809E-3</v>
      </c>
      <c r="AGN106" s="5">
        <f t="shared" ca="1" si="1314"/>
        <v>2.2548053729677534E-3</v>
      </c>
      <c r="AGO106" s="5">
        <f t="shared" ca="1" si="1314"/>
        <v>2.2470412810255557E-3</v>
      </c>
      <c r="AGP106" s="5">
        <f t="shared" ca="1" si="1314"/>
        <v>2.247352626970265E-3</v>
      </c>
      <c r="AGQ106" s="5">
        <f t="shared" ca="1" si="1314"/>
        <v>2.2425439013374834E-3</v>
      </c>
      <c r="AGR106" s="5">
        <f t="shared" ca="1" si="1314"/>
        <v>2.2279084142280275E-3</v>
      </c>
      <c r="AGS106" s="5">
        <f t="shared" ca="1" si="1314"/>
        <v>2.2278501175093221E-3</v>
      </c>
      <c r="AGT106" s="5">
        <f t="shared" ca="1" si="1314"/>
        <v>2.2134538973907192E-3</v>
      </c>
      <c r="AGU106" s="5">
        <f t="shared" ca="1" si="1314"/>
        <v>2.2110455513217439E-3</v>
      </c>
      <c r="AGV106" s="5">
        <f t="shared" ca="1" si="1314"/>
        <v>2.3253913890862298E-3</v>
      </c>
      <c r="AGW106" s="5">
        <f t="shared" ca="1" si="1314"/>
        <v>2.4138694983349518E-3</v>
      </c>
      <c r="AGX106" s="5">
        <f t="shared" ca="1" si="1314"/>
        <v>2.437155050974713E-3</v>
      </c>
      <c r="AGY106" s="5">
        <f t="shared" ca="1" si="1314"/>
        <v>2.5013439184971764E-3</v>
      </c>
      <c r="AGZ106" s="5">
        <f t="shared" ca="1" si="1314"/>
        <v>2.5690516234060951E-3</v>
      </c>
      <c r="AHA106" s="5">
        <f t="shared" ca="1" si="1314"/>
        <v>2.6023877488254711E-3</v>
      </c>
      <c r="AHB106" s="5">
        <f t="shared" ca="1" si="1314"/>
        <v>2.6144238069226652E-3</v>
      </c>
      <c r="AHC106" s="5">
        <f t="shared" ca="1" si="1314"/>
        <v>2.6320433620370411E-3</v>
      </c>
      <c r="AHD106" s="5">
        <f t="shared" ca="1" si="1314"/>
        <v>2.6390052420540372E-3</v>
      </c>
      <c r="AHE106" s="5">
        <f t="shared" ca="1" si="1314"/>
        <v>2.7472139838661609E-3</v>
      </c>
      <c r="AHF106" s="5">
        <f t="shared" ca="1" si="1314"/>
        <v>2.7320966068396322E-3</v>
      </c>
      <c r="AHG106" s="5">
        <f t="shared" ca="1" si="1314"/>
        <v>2.6964488544961689E-3</v>
      </c>
      <c r="AHH106" s="5">
        <f t="shared" ca="1" si="1314"/>
        <v>2.6836815590694806E-3</v>
      </c>
      <c r="AHI106" s="5">
        <f t="shared" ca="1" si="1314"/>
        <v>2.6794302669561239E-3</v>
      </c>
      <c r="AHJ106" s="5">
        <f t="shared" ca="1" si="1314"/>
        <v>2.6563940673115225E-3</v>
      </c>
      <c r="AHK106" s="5">
        <f t="shared" ca="1" si="1314"/>
        <v>2.6920195194371933E-3</v>
      </c>
      <c r="AHL106" s="5">
        <f t="shared" ca="1" si="1314"/>
        <v>2.7237527956575545E-3</v>
      </c>
      <c r="AHM106" s="5">
        <f t="shared" ca="1" si="1314"/>
        <v>2.7096184605700899E-3</v>
      </c>
      <c r="AHN106" s="5">
        <f t="shared" ca="1" si="1314"/>
        <v>2.6717975303055361E-3</v>
      </c>
      <c r="AHO106" s="5">
        <f t="shared" ca="1" si="1314"/>
        <v>2.6062289093771542E-3</v>
      </c>
      <c r="AHP106" s="5">
        <f t="shared" ca="1" si="1314"/>
        <v>2.6672787847605369E-3</v>
      </c>
      <c r="AHQ106" s="5">
        <f t="shared" ca="1" si="1314"/>
        <v>2.6764204174212856E-3</v>
      </c>
      <c r="AHR106" s="5">
        <f t="shared" ca="1" si="1314"/>
        <v>2.6919415434427619E-3</v>
      </c>
      <c r="AHS106" s="5">
        <f t="shared" ca="1" si="1314"/>
        <v>2.7470162565817941E-3</v>
      </c>
      <c r="AHT106" s="5">
        <f t="shared" ca="1" si="1314"/>
        <v>2.7968603995550964E-3</v>
      </c>
      <c r="AHU106" s="5">
        <f t="shared" ca="1" si="1314"/>
        <v>2.840724402613186E-3</v>
      </c>
      <c r="AHV106" s="5">
        <f t="shared" ca="1" si="1314"/>
        <v>2.8138047777957272E-3</v>
      </c>
      <c r="AHW106" s="5">
        <f t="shared" ca="1" si="1314"/>
        <v>2.8621326827129754E-3</v>
      </c>
      <c r="AHX106" s="5">
        <f t="shared" ca="1" si="1314"/>
        <v>2.8848933443155534E-3</v>
      </c>
      <c r="AHY106" s="5">
        <f t="shared" ca="1" si="1314"/>
        <v>2.8727114421392809E-3</v>
      </c>
      <c r="AHZ106" s="5">
        <f t="shared" ca="1" si="1314"/>
        <v>2.8555947175626065E-3</v>
      </c>
      <c r="AIA106" s="5">
        <f t="shared" ref="AIA106:AKL106" ca="1" si="1315">IFERROR(EB101/AIA$3," ")</f>
        <v>2.8361004662492582E-3</v>
      </c>
      <c r="AIB106" s="5">
        <f t="shared" ca="1" si="1315"/>
        <v>2.800199068969464E-3</v>
      </c>
      <c r="AIC106" s="5">
        <f t="shared" ca="1" si="1315"/>
        <v>2.7927388608889568E-3</v>
      </c>
      <c r="AID106" s="5">
        <f t="shared" ca="1" si="1315"/>
        <v>2.8176514363533779E-3</v>
      </c>
      <c r="AIE106" s="5">
        <f t="shared" ca="1" si="1315"/>
        <v>2.7980845210622968E-3</v>
      </c>
      <c r="AIF106" s="5">
        <f t="shared" ca="1" si="1315"/>
        <v>2.7274842000866071E-3</v>
      </c>
      <c r="AIG106" s="5">
        <f t="shared" ca="1" si="1315"/>
        <v>2.747849373673414E-3</v>
      </c>
      <c r="AIH106" s="5">
        <f t="shared" ca="1" si="1315"/>
        <v>2.7290911172394845E-3</v>
      </c>
      <c r="AII106" s="5">
        <f t="shared" ca="1" si="1315"/>
        <v>2.6186545902585835E-3</v>
      </c>
      <c r="AIJ106" s="5">
        <f t="shared" ca="1" si="1315"/>
        <v>2.6678323523932081E-3</v>
      </c>
      <c r="AIK106" s="5">
        <f t="shared" ca="1" si="1315"/>
        <v>2.637794139400049E-3</v>
      </c>
      <c r="AIL106" s="5">
        <f t="shared" ca="1" si="1315"/>
        <v>2.5470804644853644E-3</v>
      </c>
      <c r="AIM106" s="5">
        <f t="shared" ca="1" si="1315"/>
        <v>2.470026623231294E-3</v>
      </c>
      <c r="AIN106" s="5">
        <f t="shared" ca="1" si="1315"/>
        <v>2.5122059902497433E-3</v>
      </c>
      <c r="AIO106" s="5">
        <f t="shared" ca="1" si="1315"/>
        <v>2.5815659846480225E-3</v>
      </c>
      <c r="AIP106" s="5">
        <f t="shared" ca="1" si="1315"/>
        <v>2.582487310982057E-3</v>
      </c>
      <c r="AIQ106" s="5">
        <f t="shared" ca="1" si="1315"/>
        <v>2.581193197374231E-3</v>
      </c>
      <c r="AIR106" s="5">
        <f t="shared" ca="1" si="1315"/>
        <v>2.6600936212107344E-3</v>
      </c>
      <c r="AIS106" s="5">
        <f t="shared" ca="1" si="1315"/>
        <v>2.6170230912674719E-3</v>
      </c>
      <c r="AIT106" s="5">
        <f t="shared" ca="1" si="1315"/>
        <v>2.6357139184875335E-3</v>
      </c>
      <c r="AIU106" s="5">
        <f t="shared" ca="1" si="1315"/>
        <v>2.6011975887423838E-3</v>
      </c>
      <c r="AIV106" s="5">
        <f t="shared" ca="1" si="1315"/>
        <v>2.5754321255306292E-3</v>
      </c>
      <c r="AIW106" s="5">
        <f t="shared" ca="1" si="1315"/>
        <v>2.571400808804609E-3</v>
      </c>
      <c r="AIX106" s="5">
        <f t="shared" ca="1" si="1315"/>
        <v>2.6540957872962802E-3</v>
      </c>
      <c r="AIY106" s="5">
        <f t="shared" ca="1" si="1315"/>
        <v>2.5829212587814196E-3</v>
      </c>
      <c r="AIZ106" s="5">
        <f t="shared" ca="1" si="1315"/>
        <v>2.5572241934691512E-3</v>
      </c>
      <c r="AJA106" s="5">
        <f t="shared" ca="1" si="1315"/>
        <v>2.6118812450348903E-3</v>
      </c>
      <c r="AJB106" s="5">
        <f t="shared" ca="1" si="1315"/>
        <v>2.5530268002768759E-3</v>
      </c>
      <c r="AJC106" s="5">
        <f t="shared" ca="1" si="1315"/>
        <v>2.5050584582335172E-3</v>
      </c>
      <c r="AJD106" s="5">
        <f t="shared" ca="1" si="1315"/>
        <v>2.4469882650578279E-3</v>
      </c>
      <c r="AJE106" s="5">
        <f t="shared" ca="1" si="1315"/>
        <v>2.3952327612167157E-3</v>
      </c>
      <c r="AJF106" s="5">
        <f t="shared" ca="1" si="1315"/>
        <v>2.3979508709834111E-3</v>
      </c>
      <c r="AJG106" s="5">
        <f t="shared" ca="1" si="1315"/>
        <v>2.3708113069910918E-3</v>
      </c>
      <c r="AJH106" s="5">
        <f t="shared" ca="1" si="1315"/>
        <v>2.3864087889789217E-3</v>
      </c>
      <c r="AJI106" s="5">
        <f t="shared" ca="1" si="1315"/>
        <v>2.3975272377667676E-3</v>
      </c>
      <c r="AJJ106" s="5">
        <f t="shared" ca="1" si="1315"/>
        <v>2.3774843447710685E-3</v>
      </c>
      <c r="AJK106" s="5">
        <f t="shared" ca="1" si="1315"/>
        <v>2.4350336714237413E-3</v>
      </c>
      <c r="AJL106" s="5">
        <f t="shared" ca="1" si="1315"/>
        <v>2.4942560816769007E-3</v>
      </c>
      <c r="AJM106" s="5">
        <f t="shared" ca="1" si="1315"/>
        <v>2.4593517959307291E-3</v>
      </c>
      <c r="AJN106" s="5">
        <f t="shared" ca="1" si="1315"/>
        <v>2.4359549601864392E-3</v>
      </c>
      <c r="AJO106" s="5">
        <f t="shared" ca="1" si="1315"/>
        <v>2.3464964188591787E-3</v>
      </c>
      <c r="AJP106" s="5">
        <f t="shared" ca="1" si="1315"/>
        <v>2.3971611269968723E-3</v>
      </c>
      <c r="AJQ106" s="5">
        <f t="shared" ca="1" si="1315"/>
        <v>2.391126936375386E-3</v>
      </c>
      <c r="AJR106" s="5">
        <f t="shared" ca="1" si="1315"/>
        <v>2.4428564042257403E-3</v>
      </c>
      <c r="AJS106" s="5">
        <f t="shared" ca="1" si="1315"/>
        <v>2.433138024016734E-3</v>
      </c>
      <c r="AJT106" s="5">
        <f t="shared" ca="1" si="1315"/>
        <v>2.4221171598559428E-3</v>
      </c>
      <c r="AJU106" s="5">
        <f t="shared" ca="1" si="1315"/>
        <v>2.3866413450425302E-3</v>
      </c>
      <c r="AJV106" s="5">
        <f t="shared" ca="1" si="1315"/>
        <v>2.391123480255445E-3</v>
      </c>
      <c r="AJW106" s="5">
        <f t="shared" ca="1" si="1315"/>
        <v>2.3780362015951009E-3</v>
      </c>
      <c r="AJX106" s="5">
        <f t="shared" ca="1" si="1315"/>
        <v>2.3558060752175867E-3</v>
      </c>
      <c r="AJY106" s="5">
        <f t="shared" ca="1" si="1315"/>
        <v>2.3589503281998456E-3</v>
      </c>
      <c r="AJZ106" s="5">
        <f t="shared" ca="1" si="1315"/>
        <v>2.353586214881161E-3</v>
      </c>
      <c r="AKA106" s="5">
        <f t="shared" ca="1" si="1315"/>
        <v>2.3840556817799181E-3</v>
      </c>
      <c r="AKB106" s="5">
        <f t="shared" ca="1" si="1315"/>
        <v>2.4136104237188634E-3</v>
      </c>
      <c r="AKC106" s="5">
        <f t="shared" ca="1" si="1315"/>
        <v>2.4106525897768408E-3</v>
      </c>
      <c r="AKD106" s="5">
        <f t="shared" ca="1" si="1315"/>
        <v>2.4090583579219073E-3</v>
      </c>
      <c r="AKE106" s="5">
        <f t="shared" ca="1" si="1315"/>
        <v>2.4602739079579521E-3</v>
      </c>
      <c r="AKF106" s="5">
        <f t="shared" ca="1" si="1315"/>
        <v>2.4060629031970523E-3</v>
      </c>
      <c r="AKG106" s="5">
        <f t="shared" ca="1" si="1315"/>
        <v>2.4039477056611845E-3</v>
      </c>
      <c r="AKH106" s="5">
        <f t="shared" ca="1" si="1315"/>
        <v>2.3609090160382285E-3</v>
      </c>
      <c r="AKI106" s="5">
        <f t="shared" ca="1" si="1315"/>
        <v>2.3579817691179597E-3</v>
      </c>
      <c r="AKJ106" s="5">
        <f t="shared" ca="1" si="1315"/>
        <v>2.3485656968216125E-3</v>
      </c>
      <c r="AKK106" s="5">
        <f t="shared" ca="1" si="1315"/>
        <v>2.3791192168638423E-3</v>
      </c>
      <c r="AKL106" s="5">
        <f t="shared" ca="1" si="1315"/>
        <v>2.3882278594419171E-3</v>
      </c>
      <c r="AKM106" s="5">
        <f t="shared" ref="AKM106:AMX106" ca="1" si="1316">IFERROR(GN101/AKM$3," ")</f>
        <v>2.3865227333592634E-3</v>
      </c>
      <c r="AKN106" s="5">
        <f t="shared" ca="1" si="1316"/>
        <v>2.3665414989408073E-3</v>
      </c>
      <c r="AKO106" s="5">
        <f t="shared" ca="1" si="1316"/>
        <v>2.4526300833550003E-3</v>
      </c>
      <c r="AKP106" s="5">
        <f t="shared" ca="1" si="1316"/>
        <v>2.4371573433622528E-3</v>
      </c>
      <c r="AKQ106" s="5">
        <f t="shared" ca="1" si="1316"/>
        <v>2.4503835241765754E-3</v>
      </c>
      <c r="AKR106" s="5">
        <f t="shared" ca="1" si="1316"/>
        <v>2.4784013033260243E-3</v>
      </c>
      <c r="AKS106" s="5">
        <f t="shared" ca="1" si="1316"/>
        <v>2.4386463105683306E-3</v>
      </c>
      <c r="AKT106" s="5">
        <f t="shared" ca="1" si="1316"/>
        <v>2.451539420799414E-3</v>
      </c>
      <c r="AKU106" s="5">
        <f t="shared" ca="1" si="1316"/>
        <v>2.4393340564010657E-3</v>
      </c>
      <c r="AKV106" s="5">
        <f t="shared" ca="1" si="1316"/>
        <v>2.386791008877709E-3</v>
      </c>
      <c r="AKW106" s="5">
        <f t="shared" ca="1" si="1316"/>
        <v>2.3926033899335807E-3</v>
      </c>
      <c r="AKX106" s="5">
        <f t="shared" ca="1" si="1316"/>
        <v>2.4049338497147037E-3</v>
      </c>
      <c r="AKY106" s="5">
        <f t="shared" ca="1" si="1316"/>
        <v>2.4077500002515234E-3</v>
      </c>
      <c r="AKZ106" s="5">
        <f t="shared" ca="1" si="1316"/>
        <v>2.3847086348242515E-3</v>
      </c>
      <c r="ALA106" s="5">
        <f t="shared" ca="1" si="1316"/>
        <v>2.3296107569293523E-3</v>
      </c>
      <c r="ALB106" s="5">
        <f t="shared" ca="1" si="1316"/>
        <v>2.2694625010221932E-3</v>
      </c>
      <c r="ALC106" s="5">
        <f t="shared" ca="1" si="1316"/>
        <v>2.2924133570642108E-3</v>
      </c>
      <c r="ALD106" s="5">
        <f t="shared" ca="1" si="1316"/>
        <v>2.2102783209270852E-3</v>
      </c>
      <c r="ALE106" s="5">
        <f t="shared" ca="1" si="1316"/>
        <v>2.2252368017485866E-3</v>
      </c>
      <c r="ALF106" s="5">
        <f t="shared" ca="1" si="1316"/>
        <v>2.2727823018822446E-3</v>
      </c>
      <c r="ALG106" s="5">
        <f t="shared" ca="1" si="1316"/>
        <v>2.3099630109368954E-3</v>
      </c>
      <c r="ALH106" s="5">
        <f t="shared" ca="1" si="1316"/>
        <v>2.289107247058155E-3</v>
      </c>
      <c r="ALI106" s="5">
        <f t="shared" ca="1" si="1316"/>
        <v>2.2723247592417472E-3</v>
      </c>
      <c r="ALJ106" s="5">
        <f t="shared" ca="1" si="1316"/>
        <v>2.2198505029671655E-3</v>
      </c>
      <c r="ALK106" s="5">
        <f t="shared" ca="1" si="1316"/>
        <v>2.3122645415798258E-3</v>
      </c>
      <c r="ALL106" s="5">
        <f t="shared" ca="1" si="1316"/>
        <v>2.2964793932235758E-3</v>
      </c>
      <c r="ALM106" s="5">
        <f t="shared" ca="1" si="1316"/>
        <v>2.3393151741576768E-3</v>
      </c>
      <c r="ALN106" s="5">
        <f t="shared" ca="1" si="1316"/>
        <v>2.3178310709265006E-3</v>
      </c>
      <c r="ALO106" s="5">
        <f t="shared" ca="1" si="1316"/>
        <v>2.3048508201046988E-3</v>
      </c>
      <c r="ALP106" s="5">
        <f t="shared" ca="1" si="1316"/>
        <v>2.3255627671109388E-3</v>
      </c>
      <c r="ALQ106" s="5">
        <f t="shared" ca="1" si="1316"/>
        <v>2.3386887945896387E-3</v>
      </c>
      <c r="ALR106" s="5">
        <f t="shared" ca="1" si="1316"/>
        <v>2.3035739033512785E-3</v>
      </c>
      <c r="ALS106" s="5">
        <f t="shared" ca="1" si="1316"/>
        <v>2.3111472281951021E-3</v>
      </c>
      <c r="ALT106" s="5">
        <f t="shared" ca="1" si="1316"/>
        <v>2.3188516737177624E-3</v>
      </c>
      <c r="ALU106" s="5">
        <f t="shared" ca="1" si="1316"/>
        <v>2.3217986562813465E-3</v>
      </c>
      <c r="ALV106" s="5">
        <f t="shared" ca="1" si="1316"/>
        <v>2.3280047049680534E-3</v>
      </c>
      <c r="ALW106" s="5">
        <f t="shared" ca="1" si="1316"/>
        <v>2.3082411665495198E-3</v>
      </c>
      <c r="ALX106" s="5">
        <f t="shared" ca="1" si="1316"/>
        <v>2.3039645258451113E-3</v>
      </c>
      <c r="ALY106" s="5">
        <f t="shared" ca="1" si="1316"/>
        <v>2.3979347048384901E-3</v>
      </c>
      <c r="ALZ106" s="5">
        <f t="shared" ca="1" si="1316"/>
        <v>2.4149369814895341E-3</v>
      </c>
      <c r="AMA106" s="5">
        <f t="shared" ca="1" si="1316"/>
        <v>2.440498415766666E-3</v>
      </c>
      <c r="AMB106" s="5">
        <f t="shared" ca="1" si="1316"/>
        <v>2.4180591662059923E-3</v>
      </c>
      <c r="AMC106" s="5">
        <f t="shared" ca="1" si="1316"/>
        <v>2.4223978170837437E-3</v>
      </c>
      <c r="AMD106" s="5">
        <f t="shared" ca="1" si="1316"/>
        <v>2.4331211670838506E-3</v>
      </c>
      <c r="AME106" s="5">
        <f t="shared" ca="1" si="1316"/>
        <v>2.4441646596984495E-3</v>
      </c>
      <c r="AMF106" s="5">
        <f t="shared" ca="1" si="1316"/>
        <v>2.4399596456837341E-3</v>
      </c>
      <c r="AMG106" s="5">
        <f t="shared" ca="1" si="1316"/>
        <v>2.4319932805544607E-3</v>
      </c>
      <c r="AMH106" s="5">
        <f t="shared" ca="1" si="1316"/>
        <v>2.3811779819397877E-3</v>
      </c>
      <c r="AMI106" s="5">
        <f t="shared" ca="1" si="1316"/>
        <v>2.385163653570306E-3</v>
      </c>
      <c r="AMJ106" s="5">
        <f t="shared" ca="1" si="1316"/>
        <v>2.3739665700688367E-3</v>
      </c>
      <c r="AMK106" s="5">
        <f t="shared" ca="1" si="1316"/>
        <v>2.3470799675980353E-3</v>
      </c>
      <c r="AML106" s="5">
        <f t="shared" ca="1" si="1316"/>
        <v>2.3671858018212751E-3</v>
      </c>
      <c r="AMM106" s="5">
        <f t="shared" ca="1" si="1316"/>
        <v>2.3074675287067551E-3</v>
      </c>
      <c r="AMN106" s="5">
        <f t="shared" ca="1" si="1316"/>
        <v>2.3658926258230207E-3</v>
      </c>
      <c r="AMO106" s="5">
        <f t="shared" ca="1" si="1316"/>
        <v>2.332243844080443E-3</v>
      </c>
      <c r="AMP106" s="5">
        <f t="shared" ca="1" si="1316"/>
        <v>2.3536717143163156E-3</v>
      </c>
      <c r="AMQ106" s="5">
        <f t="shared" ca="1" si="1316"/>
        <v>2.3516239849477394E-3</v>
      </c>
      <c r="AMR106" s="5">
        <f t="shared" ca="1" si="1316"/>
        <v>2.3955836935492672E-3</v>
      </c>
      <c r="AMS106" s="5">
        <f t="shared" ca="1" si="1316"/>
        <v>2.3897108269396645E-3</v>
      </c>
      <c r="AMT106" s="5">
        <f t="shared" ca="1" si="1316"/>
        <v>2.3674792003627091E-3</v>
      </c>
      <c r="AMU106" s="5">
        <f t="shared" ca="1" si="1316"/>
        <v>2.3739446351064906E-3</v>
      </c>
      <c r="AMV106" s="5">
        <f t="shared" ca="1" si="1316"/>
        <v>2.3996814446286172E-3</v>
      </c>
      <c r="AMW106" s="5">
        <f t="shared" ca="1" si="1316"/>
        <v>2.393859231209152E-3</v>
      </c>
      <c r="AMX106" s="5">
        <f t="shared" ca="1" si="1316"/>
        <v>2.3859345836503903E-3</v>
      </c>
      <c r="AMY106" s="5">
        <f t="shared" ref="AMY106:APJ106" ca="1" si="1317">IFERROR(IZ101/AMY$3," ")</f>
        <v>2.3965202288837094E-3</v>
      </c>
      <c r="AMZ106" s="5">
        <f t="shared" ca="1" si="1317"/>
        <v>2.3987569281541474E-3</v>
      </c>
      <c r="ANA106" s="5">
        <f t="shared" ca="1" si="1317"/>
        <v>2.406581002769794E-3</v>
      </c>
      <c r="ANB106" s="5">
        <f t="shared" ca="1" si="1317"/>
        <v>2.4170092014406085E-3</v>
      </c>
      <c r="ANC106" s="5">
        <f t="shared" ca="1" si="1317"/>
        <v>2.4252647791234085E-3</v>
      </c>
      <c r="AND106" s="5">
        <f t="shared" ca="1" si="1317"/>
        <v>2.438122591424102E-3</v>
      </c>
      <c r="ANE106" s="5">
        <f t="shared" ca="1" si="1317"/>
        <v>2.4762780806652459E-3</v>
      </c>
      <c r="ANF106" s="5">
        <f t="shared" ca="1" si="1317"/>
        <v>2.4690360928847654E-3</v>
      </c>
      <c r="ANG106" s="5">
        <f t="shared" ca="1" si="1317"/>
        <v>2.46076174619843E-3</v>
      </c>
      <c r="ANH106" s="5">
        <f t="shared" ca="1" si="1317"/>
        <v>2.4715683324889105E-3</v>
      </c>
      <c r="ANI106" s="5">
        <f t="shared" ca="1" si="1317"/>
        <v>2.4530511159045663E-3</v>
      </c>
      <c r="ANJ106" s="5">
        <f t="shared" ca="1" si="1317"/>
        <v>2.4616599135635058E-3</v>
      </c>
      <c r="ANK106" s="5">
        <f t="shared" ca="1" si="1317"/>
        <v>2.5178059902061416E-3</v>
      </c>
      <c r="ANL106" s="5">
        <f t="shared" ca="1" si="1317"/>
        <v>2.4833777088039501E-3</v>
      </c>
      <c r="ANM106" s="5">
        <f t="shared" ca="1" si="1317"/>
        <v>2.4724992026828162E-3</v>
      </c>
      <c r="ANN106" s="5">
        <f t="shared" ca="1" si="1317"/>
        <v>2.4538755148383572E-3</v>
      </c>
      <c r="ANO106" s="5">
        <f t="shared" ca="1" si="1317"/>
        <v>2.4443807507297604E-3</v>
      </c>
      <c r="ANP106" s="5">
        <f t="shared" ca="1" si="1317"/>
        <v>2.5219604534432324E-3</v>
      </c>
      <c r="ANQ106" s="5">
        <f t="shared" ca="1" si="1317"/>
        <v>2.5409800695446699E-3</v>
      </c>
      <c r="ANR106" s="5">
        <f t="shared" ca="1" si="1317"/>
        <v>2.5453782592902399E-3</v>
      </c>
      <c r="ANS106" s="5">
        <f t="shared" ca="1" si="1317"/>
        <v>2.5225057222557109E-3</v>
      </c>
      <c r="ANT106" s="5">
        <f t="shared" ca="1" si="1317"/>
        <v>2.5064758780159197E-3</v>
      </c>
      <c r="ANU106" s="5">
        <f t="shared" ca="1" si="1317"/>
        <v>2.4936873434028006E-3</v>
      </c>
      <c r="ANV106" s="5">
        <f t="shared" ca="1" si="1317"/>
        <v>2.4747941814545057E-3</v>
      </c>
      <c r="ANW106" s="5">
        <f t="shared" ca="1" si="1317"/>
        <v>2.4761884709791175E-3</v>
      </c>
      <c r="ANX106" s="5">
        <f t="shared" ca="1" si="1317"/>
        <v>2.4837862060081927E-3</v>
      </c>
      <c r="ANY106" s="5">
        <f t="shared" ca="1" si="1317"/>
        <v>2.4736950025347937E-3</v>
      </c>
      <c r="ANZ106" s="5">
        <f t="shared" ca="1" si="1317"/>
        <v>2.5049210100991925E-3</v>
      </c>
      <c r="AOA106" s="5">
        <f t="shared" ca="1" si="1317"/>
        <v>2.5307591054095006E-3</v>
      </c>
      <c r="AOB106" s="5">
        <f t="shared" ca="1" si="1317"/>
        <v>2.5536460510599871E-3</v>
      </c>
      <c r="AOC106" s="5">
        <f t="shared" ca="1" si="1317"/>
        <v>2.5913318758430631E-3</v>
      </c>
      <c r="AOD106" s="5">
        <f t="shared" ca="1" si="1317"/>
        <v>2.5883594560617879E-3</v>
      </c>
      <c r="AOE106" s="5">
        <f t="shared" ca="1" si="1317"/>
        <v>2.5506321464611147E-3</v>
      </c>
      <c r="AOF106" s="5">
        <f t="shared" ca="1" si="1317"/>
        <v>2.5850536466366387E-3</v>
      </c>
      <c r="AOG106" s="5">
        <f t="shared" ca="1" si="1317"/>
        <v>2.5792828454947038E-3</v>
      </c>
      <c r="AOH106" s="5">
        <f t="shared" ca="1" si="1317"/>
        <v>2.5216450445058446E-3</v>
      </c>
      <c r="AOI106" s="5">
        <f t="shared" ca="1" si="1317"/>
        <v>2.5409496841783319E-3</v>
      </c>
      <c r="AOJ106" s="5">
        <f t="shared" ca="1" si="1317"/>
        <v>2.5904955671199018E-3</v>
      </c>
      <c r="AOK106" s="5">
        <f t="shared" ca="1" si="1317"/>
        <v>2.6904345944942318E-3</v>
      </c>
      <c r="AOL106" s="5">
        <f t="shared" ca="1" si="1317"/>
        <v>2.6692911700941071E-3</v>
      </c>
      <c r="AOM106" s="5">
        <f t="shared" ca="1" si="1317"/>
        <v>2.6754006309130133E-3</v>
      </c>
      <c r="AON106" s="5">
        <f t="shared" ca="1" si="1317"/>
        <v>2.6252227963755267E-3</v>
      </c>
      <c r="AOO106" s="5">
        <f t="shared" ca="1" si="1317"/>
        <v>2.6486605001764477E-3</v>
      </c>
      <c r="AOP106" s="5">
        <f t="shared" ca="1" si="1317"/>
        <v>2.6521382262497178E-3</v>
      </c>
      <c r="AOQ106" s="5">
        <f t="shared" ca="1" si="1317"/>
        <v>2.6476646042980015E-3</v>
      </c>
      <c r="AOR106" s="5">
        <f t="shared" ca="1" si="1317"/>
        <v>2.6094607232219603E-3</v>
      </c>
      <c r="AOS106" s="5">
        <f t="shared" ca="1" si="1317"/>
        <v>2.6316248030441897E-3</v>
      </c>
      <c r="AOT106" s="5">
        <f t="shared" ca="1" si="1317"/>
        <v>2.63112578460214E-3</v>
      </c>
      <c r="AOU106" s="5">
        <f t="shared" ca="1" si="1317"/>
        <v>2.6119480659293785E-3</v>
      </c>
      <c r="AOV106" s="5">
        <f t="shared" ca="1" si="1317"/>
        <v>2.6072515221836237E-3</v>
      </c>
      <c r="AOW106" s="5">
        <f t="shared" ca="1" si="1317"/>
        <v>2.6677844351989527E-3</v>
      </c>
      <c r="AOX106" s="5">
        <f t="shared" ca="1" si="1317"/>
        <v>2.7335183725466588E-3</v>
      </c>
      <c r="AOY106" s="5">
        <f t="shared" ca="1" si="1317"/>
        <v>2.66561723060597E-3</v>
      </c>
      <c r="AOZ106" s="5">
        <f t="shared" ca="1" si="1317"/>
        <v>2.7002018721526732E-3</v>
      </c>
      <c r="APA106" s="5">
        <f t="shared" ca="1" si="1317"/>
        <v>2.6955403650469477E-3</v>
      </c>
      <c r="APB106" s="5">
        <f t="shared" ca="1" si="1317"/>
        <v>2.6784319049449386E-3</v>
      </c>
      <c r="APC106" s="5">
        <f t="shared" ca="1" si="1317"/>
        <v>2.652497502385387E-3</v>
      </c>
      <c r="APD106" s="5">
        <f t="shared" ca="1" si="1317"/>
        <v>2.6316984360966029E-3</v>
      </c>
      <c r="APE106" s="5">
        <f t="shared" ca="1" si="1317"/>
        <v>2.5827666165807303E-3</v>
      </c>
      <c r="APF106" s="5">
        <f t="shared" ca="1" si="1317"/>
        <v>2.5692395814977862E-3</v>
      </c>
      <c r="APG106" s="5">
        <f t="shared" ca="1" si="1317"/>
        <v>2.539377268691803E-3</v>
      </c>
      <c r="APH106" s="5">
        <f t="shared" ca="1" si="1317"/>
        <v>2.5307432316405937E-3</v>
      </c>
      <c r="API106" s="5">
        <f t="shared" ca="1" si="1317"/>
        <v>2.5362675505826524E-3</v>
      </c>
      <c r="APJ106" s="5">
        <f t="shared" ca="1" si="1317"/>
        <v>2.5567996759495591E-3</v>
      </c>
      <c r="APK106" s="5">
        <f t="shared" ref="APK106:ARV106" ca="1" si="1318">IFERROR(LL101/APK$3," ")</f>
        <v>2.5849161368825674E-3</v>
      </c>
      <c r="APL106" s="5">
        <f t="shared" ca="1" si="1318"/>
        <v>2.5657174401688414E-3</v>
      </c>
      <c r="APM106" s="5">
        <f t="shared" ca="1" si="1318"/>
        <v>2.5600578316685545E-3</v>
      </c>
      <c r="APN106" s="5">
        <f t="shared" ca="1" si="1318"/>
        <v>2.5584183055563205E-3</v>
      </c>
      <c r="APO106" s="5">
        <f t="shared" ca="1" si="1318"/>
        <v>2.5657685870395953E-3</v>
      </c>
      <c r="APP106" s="5">
        <f t="shared" ca="1" si="1318"/>
        <v>2.5951403718901087E-3</v>
      </c>
      <c r="APQ106" s="5">
        <f t="shared" ca="1" si="1318"/>
        <v>2.5491388240855032E-3</v>
      </c>
      <c r="APR106" s="5">
        <f t="shared" ca="1" si="1318"/>
        <v>2.4990894212851638E-3</v>
      </c>
      <c r="APS106" s="5">
        <f t="shared" ca="1" si="1318"/>
        <v>2.4468751917779709E-3</v>
      </c>
      <c r="APT106" s="5">
        <f t="shared" ca="1" si="1318"/>
        <v>2.3639679137541329E-3</v>
      </c>
      <c r="APU106" s="5">
        <f t="shared" ca="1" si="1318"/>
        <v>2.3789167418441803E-3</v>
      </c>
      <c r="APV106" s="5">
        <f t="shared" ca="1" si="1318"/>
        <v>2.3370305082568992E-3</v>
      </c>
      <c r="APW106" s="5">
        <f t="shared" ca="1" si="1318"/>
        <v>2.3244881645475145E-3</v>
      </c>
      <c r="APX106" s="5">
        <f t="shared" ca="1" si="1318"/>
        <v>2.3310924806421553E-3</v>
      </c>
      <c r="APY106" s="5">
        <f t="shared" ca="1" si="1318"/>
        <v>2.316805810423565E-3</v>
      </c>
      <c r="APZ106" s="5">
        <f t="shared" ca="1" si="1318"/>
        <v>2.2952207864801832E-3</v>
      </c>
      <c r="AQA106" s="5">
        <f t="shared" ca="1" si="1318"/>
        <v>2.2941735405437977E-3</v>
      </c>
      <c r="AQB106" s="5">
        <f t="shared" ca="1" si="1318"/>
        <v>2.3065526697009049E-3</v>
      </c>
      <c r="AQC106" s="5">
        <f t="shared" ca="1" si="1318"/>
        <v>2.3186609809954565E-3</v>
      </c>
      <c r="AQD106" s="5">
        <f t="shared" ca="1" si="1318"/>
        <v>2.370800177373495E-3</v>
      </c>
      <c r="AQE106" s="5">
        <f t="shared" ca="1" si="1318"/>
        <v>2.316574265803957E-3</v>
      </c>
      <c r="AQF106" s="5">
        <f t="shared" ca="1" si="1318"/>
        <v>2.2906340558068532E-3</v>
      </c>
      <c r="AQG106" s="5">
        <f t="shared" ca="1" si="1318"/>
        <v>2.2925652784293476E-3</v>
      </c>
      <c r="AQH106" s="5">
        <f t="shared" ca="1" si="1318"/>
        <v>2.2923947231848056E-3</v>
      </c>
      <c r="AQI106" s="5">
        <f t="shared" ca="1" si="1318"/>
        <v>2.2954379552153686E-3</v>
      </c>
      <c r="AQJ106" s="5">
        <f t="shared" ca="1" si="1318"/>
        <v>2.3255036532208962E-3</v>
      </c>
      <c r="AQK106" s="5">
        <f t="shared" ca="1" si="1318"/>
        <v>2.299747561389807E-3</v>
      </c>
      <c r="AQL106" s="5">
        <f t="shared" ca="1" si="1318"/>
        <v>2.3017064430137148E-3</v>
      </c>
      <c r="AQM106" s="5">
        <f t="shared" ca="1" si="1318"/>
        <v>2.3294555637036647E-3</v>
      </c>
      <c r="AQN106" s="5">
        <f t="shared" ca="1" si="1318"/>
        <v>2.3475260889408451E-3</v>
      </c>
      <c r="AQO106" s="5">
        <f t="shared" ca="1" si="1318"/>
        <v>2.3552931643729008E-3</v>
      </c>
      <c r="AQP106" s="5">
        <f t="shared" ca="1" si="1318"/>
        <v>2.3277194975310721E-3</v>
      </c>
      <c r="AQQ106" s="5">
        <f t="shared" ca="1" si="1318"/>
        <v>2.3023465995587215E-3</v>
      </c>
      <c r="AQR106" s="5">
        <f t="shared" ca="1" si="1318"/>
        <v>2.284336990440373E-3</v>
      </c>
      <c r="AQS106" s="5">
        <f t="shared" ca="1" si="1318"/>
        <v>2.2843324043358578E-3</v>
      </c>
      <c r="AQT106" s="5">
        <f t="shared" ca="1" si="1318"/>
        <v>2.2781954277314572E-3</v>
      </c>
      <c r="AQU106" s="5">
        <f t="shared" ca="1" si="1318"/>
        <v>2.3432476111499385E-3</v>
      </c>
      <c r="AQV106" s="5">
        <f t="shared" ca="1" si="1318"/>
        <v>2.3445737577130867E-3</v>
      </c>
      <c r="AQW106" s="5">
        <f t="shared" ca="1" si="1318"/>
        <v>2.3429422464574219E-3</v>
      </c>
      <c r="AQX106" s="5">
        <f t="shared" ca="1" si="1318"/>
        <v>2.3376331323569344E-3</v>
      </c>
      <c r="AQY106" s="5">
        <f t="shared" ca="1" si="1318"/>
        <v>2.3533554910969059E-3</v>
      </c>
      <c r="AQZ106" s="5">
        <f t="shared" ca="1" si="1318"/>
        <v>2.3851922561097093E-3</v>
      </c>
      <c r="ARA106" s="5">
        <f t="shared" ca="1" si="1318"/>
        <v>2.3565066881900995E-3</v>
      </c>
      <c r="ARB106" s="5">
        <f t="shared" ca="1" si="1318"/>
        <v>2.4044817248358211E-3</v>
      </c>
      <c r="ARC106" s="5">
        <f t="shared" ca="1" si="1318"/>
        <v>2.4066210289505328E-3</v>
      </c>
      <c r="ARD106" s="5">
        <f t="shared" ca="1" si="1318"/>
        <v>2.4175152903648679E-3</v>
      </c>
      <c r="ARE106" s="5">
        <f t="shared" ca="1" si="1318"/>
        <v>2.4504887586911817E-3</v>
      </c>
      <c r="ARF106" s="5">
        <f t="shared" ca="1" si="1318"/>
        <v>2.4536120611507134E-3</v>
      </c>
      <c r="ARG106" s="5">
        <f t="shared" ca="1" si="1318"/>
        <v>2.4551529840683077E-3</v>
      </c>
      <c r="ARH106" s="5">
        <f t="shared" ca="1" si="1318"/>
        <v>2.4327800040544957E-3</v>
      </c>
      <c r="ARI106" s="5">
        <f t="shared" ca="1" si="1318"/>
        <v>2.4706426715371799E-3</v>
      </c>
      <c r="ARJ106" s="5">
        <f t="shared" ca="1" si="1318"/>
        <v>2.4837696488683178E-3</v>
      </c>
      <c r="ARK106" s="5">
        <f t="shared" ca="1" si="1318"/>
        <v>2.4877269466768307E-3</v>
      </c>
      <c r="ARL106" s="5">
        <f t="shared" ca="1" si="1318"/>
        <v>2.5223324043813973E-3</v>
      </c>
      <c r="ARM106" s="5">
        <f t="shared" ca="1" si="1318"/>
        <v>2.5031376306630477E-3</v>
      </c>
      <c r="ARN106" s="5">
        <f t="shared" ca="1" si="1318"/>
        <v>2.5038428005381059E-3</v>
      </c>
      <c r="ARO106" s="5">
        <f t="shared" ca="1" si="1318"/>
        <v>2.5042086757037442E-3</v>
      </c>
      <c r="ARP106" s="5">
        <f t="shared" ca="1" si="1318"/>
        <v>2.5236821290294457E-3</v>
      </c>
      <c r="ARQ106" s="5">
        <f t="shared" ca="1" si="1318"/>
        <v>2.4888251775469611E-3</v>
      </c>
      <c r="ARR106" s="5">
        <f t="shared" ca="1" si="1318"/>
        <v>2.4849253257574226E-3</v>
      </c>
      <c r="ARS106" s="5">
        <f t="shared" ca="1" si="1318"/>
        <v>2.4998673080539745E-3</v>
      </c>
      <c r="ART106" s="5">
        <f t="shared" ca="1" si="1318"/>
        <v>2.4814038662579778E-3</v>
      </c>
      <c r="ARU106" s="5">
        <f t="shared" ca="1" si="1318"/>
        <v>2.4719395639412655E-3</v>
      </c>
      <c r="ARV106" s="5">
        <f t="shared" ca="1" si="1318"/>
        <v>2.4805413198704532E-3</v>
      </c>
      <c r="ARW106" s="5">
        <f t="shared" ref="ARW106:AUH106" ca="1" si="1319">IFERROR(NX101/ARW$3," ")</f>
        <v>2.5169455165517779E-3</v>
      </c>
      <c r="ARX106" s="5">
        <f t="shared" ca="1" si="1319"/>
        <v>2.5114149257469145E-3</v>
      </c>
      <c r="ARY106" s="5">
        <f t="shared" ca="1" si="1319"/>
        <v>2.5195488058583084E-3</v>
      </c>
      <c r="ARZ106" s="5">
        <f t="shared" ca="1" si="1319"/>
        <v>2.5208348920918761E-3</v>
      </c>
      <c r="ASA106" s="5">
        <f t="shared" ca="1" si="1319"/>
        <v>2.4524516741720234E-3</v>
      </c>
      <c r="ASB106" s="5">
        <f t="shared" ca="1" si="1319"/>
        <v>2.4743874230093153E-3</v>
      </c>
      <c r="ASC106" s="5">
        <f t="shared" ca="1" si="1319"/>
        <v>2.462634460013156E-3</v>
      </c>
      <c r="ASD106" s="5">
        <f t="shared" ca="1" si="1319"/>
        <v>2.3849930720109573E-3</v>
      </c>
      <c r="ASE106" s="5">
        <f t="shared" ca="1" si="1319"/>
        <v>2.3484910682395549E-3</v>
      </c>
      <c r="ASF106" s="5">
        <f t="shared" ca="1" si="1319"/>
        <v>2.2481580477080789E-3</v>
      </c>
      <c r="ASG106" s="5">
        <f t="shared" ca="1" si="1319"/>
        <v>2.2955365816482083E-3</v>
      </c>
      <c r="ASH106" s="5">
        <f t="shared" ca="1" si="1319"/>
        <v>2.1421262807925557E-3</v>
      </c>
      <c r="ASI106" s="5">
        <f t="shared" ca="1" si="1319"/>
        <v>2.2073093028179775E-3</v>
      </c>
      <c r="ASJ106" s="5">
        <f t="shared" ca="1" si="1319"/>
        <v>2.1559425487537279E-3</v>
      </c>
      <c r="ASK106" s="5">
        <f t="shared" ca="1" si="1319"/>
        <v>2.151386074820248E-3</v>
      </c>
      <c r="ASL106" s="5">
        <f t="shared" ca="1" si="1319"/>
        <v>2.0860671184913474E-3</v>
      </c>
      <c r="ASM106" s="5">
        <f t="shared" ca="1" si="1319"/>
        <v>2.0466211450726269E-3</v>
      </c>
      <c r="ASN106" s="5">
        <f t="shared" ca="1" si="1319"/>
        <v>2.0703529609609117E-3</v>
      </c>
      <c r="ASO106" s="5">
        <f t="shared" ca="1" si="1319"/>
        <v>2.0322983340529425E-3</v>
      </c>
      <c r="ASP106" s="5">
        <f t="shared" ca="1" si="1319"/>
        <v>1.993545823246237E-3</v>
      </c>
      <c r="ASQ106" s="5">
        <f t="shared" ca="1" si="1319"/>
        <v>1.9688281733605648E-3</v>
      </c>
      <c r="ASR106" s="5">
        <f t="shared" ca="1" si="1319"/>
        <v>2.0282942885149072E-3</v>
      </c>
      <c r="ASS106" s="5">
        <f t="shared" ca="1" si="1319"/>
        <v>2.0127717785966624E-3</v>
      </c>
      <c r="AST106" s="5">
        <f t="shared" ca="1" si="1319"/>
        <v>2.0315432482117587E-3</v>
      </c>
      <c r="ASU106" s="5">
        <f t="shared" ca="1" si="1319"/>
        <v>1.9872255738770392E-3</v>
      </c>
      <c r="ASV106" s="5">
        <f t="shared" ca="1" si="1319"/>
        <v>1.9588366051223592E-3</v>
      </c>
      <c r="ASW106" s="5">
        <f t="shared" ca="1" si="1319"/>
        <v>1.9681929582146787E-3</v>
      </c>
      <c r="ASX106" s="5">
        <f t="shared" ca="1" si="1319"/>
        <v>1.9320585141320546E-3</v>
      </c>
      <c r="ASY106" s="5">
        <f t="shared" ca="1" si="1319"/>
        <v>1.9408812414227867E-3</v>
      </c>
      <c r="ASZ106" s="5">
        <f t="shared" ca="1" si="1319"/>
        <v>1.996034138229799E-3</v>
      </c>
      <c r="ATA106" s="5">
        <f t="shared" ca="1" si="1319"/>
        <v>2.0309016912253663E-3</v>
      </c>
      <c r="ATB106" s="5">
        <f t="shared" ca="1" si="1319"/>
        <v>2.0666290876474548E-3</v>
      </c>
      <c r="ATC106" s="5">
        <f t="shared" ca="1" si="1319"/>
        <v>2.0668539766927115E-3</v>
      </c>
      <c r="ATD106" s="5">
        <f t="shared" ca="1" si="1319"/>
        <v>2.061466635271663E-3</v>
      </c>
      <c r="ATE106" s="5">
        <f t="shared" ca="1" si="1319"/>
        <v>2.0616035538342293E-3</v>
      </c>
      <c r="ATF106" s="5">
        <f t="shared" ca="1" si="1319"/>
        <v>2.1390025027520497E-3</v>
      </c>
      <c r="ATG106" s="5">
        <f t="shared" ca="1" si="1319"/>
        <v>2.1646597921510936E-3</v>
      </c>
      <c r="ATH106" s="5">
        <f t="shared" ca="1" si="1319"/>
        <v>2.1896866556840549E-3</v>
      </c>
      <c r="ATI106" s="5">
        <f t="shared" ca="1" si="1319"/>
        <v>2.1714503399781499E-3</v>
      </c>
      <c r="ATJ106" s="5">
        <f t="shared" ca="1" si="1319"/>
        <v>2.1462533985316264E-3</v>
      </c>
      <c r="ATK106" s="5">
        <f t="shared" ca="1" si="1319"/>
        <v>2.1557765710514313E-3</v>
      </c>
      <c r="ATL106" s="5">
        <f t="shared" ca="1" si="1319"/>
        <v>2.145040724034561E-3</v>
      </c>
      <c r="ATM106" s="5">
        <f t="shared" ca="1" si="1319"/>
        <v>2.1131644323023114E-3</v>
      </c>
      <c r="ATN106" s="5">
        <f t="shared" ca="1" si="1319"/>
        <v>2.0871745335235958E-3</v>
      </c>
      <c r="ATO106" s="5">
        <f t="shared" ca="1" si="1319"/>
        <v>2.0664479839639887E-3</v>
      </c>
      <c r="ATP106" s="5">
        <f t="shared" ca="1" si="1319"/>
        <v>2.1013163490507148E-3</v>
      </c>
      <c r="ATQ106" s="5">
        <f t="shared" ca="1" si="1319"/>
        <v>2.0390517040408639E-3</v>
      </c>
      <c r="ATR106" s="5">
        <f t="shared" ca="1" si="1319"/>
        <v>2.0504949419966442E-3</v>
      </c>
      <c r="ATS106" s="5">
        <f t="shared" ca="1" si="1319"/>
        <v>1.9680597410322797E-3</v>
      </c>
      <c r="ATT106" s="5">
        <f t="shared" ca="1" si="1319"/>
        <v>2.010706327532761E-3</v>
      </c>
      <c r="ATU106" s="5">
        <f t="shared" ca="1" si="1319"/>
        <v>2.0279866168946546E-3</v>
      </c>
      <c r="ATV106" s="5">
        <f t="shared" ca="1" si="1319"/>
        <v>2.0445752741554482E-3</v>
      </c>
      <c r="ATW106" s="5">
        <f t="shared" ca="1" si="1319"/>
        <v>2.028410130602959E-3</v>
      </c>
      <c r="ATX106" s="5">
        <f t="shared" ca="1" si="1319"/>
        <v>2.0335474853896145E-3</v>
      </c>
      <c r="ATY106" s="5">
        <f t="shared" ca="1" si="1319"/>
        <v>1.993572136368161E-3</v>
      </c>
      <c r="ATZ106" s="5">
        <f t="shared" ca="1" si="1319"/>
        <v>2.0568127763968174E-3</v>
      </c>
      <c r="AUA106" s="5">
        <f t="shared" ca="1" si="1319"/>
        <v>2.052801706707573E-3</v>
      </c>
      <c r="AUB106" s="5">
        <f t="shared" ca="1" si="1319"/>
        <v>2.1319848257060252E-3</v>
      </c>
      <c r="AUC106" s="5">
        <f t="shared" ca="1" si="1319"/>
        <v>2.0943634543754744E-3</v>
      </c>
      <c r="AUD106" s="5">
        <f t="shared" ca="1" si="1319"/>
        <v>2.0897861069724922E-3</v>
      </c>
      <c r="AUE106" s="5">
        <f t="shared" ca="1" si="1319"/>
        <v>2.1481830845175901E-3</v>
      </c>
      <c r="AUF106" s="5">
        <f t="shared" ca="1" si="1319"/>
        <v>2.1856057216389324E-3</v>
      </c>
      <c r="AUG106" s="5">
        <f t="shared" ca="1" si="1319"/>
        <v>2.1877016544912618E-3</v>
      </c>
      <c r="AUH106" s="5">
        <f t="shared" ca="1" si="1319"/>
        <v>2.1881726975871664E-3</v>
      </c>
      <c r="AUI106" s="5">
        <f t="shared" ref="AUI106:AWT106" ca="1" si="1320">IFERROR(QJ101/AUI$3," ")</f>
        <v>2.1795220335140385E-3</v>
      </c>
      <c r="AUJ106" s="5">
        <f t="shared" ca="1" si="1320"/>
        <v>2.1759466650304064E-3</v>
      </c>
      <c r="AUK106" s="5">
        <f t="shared" ca="1" si="1320"/>
        <v>2.1243809405323334E-3</v>
      </c>
      <c r="AUL106" s="5">
        <f t="shared" ca="1" si="1320"/>
        <v>2.1173889302653006E-3</v>
      </c>
      <c r="AUM106" s="5">
        <f t="shared" ca="1" si="1320"/>
        <v>2.1412998271487125E-3</v>
      </c>
      <c r="AUN106" s="5">
        <f t="shared" ca="1" si="1320"/>
        <v>2.1004344134551182E-3</v>
      </c>
      <c r="AUO106" s="5">
        <f t="shared" ca="1" si="1320"/>
        <v>2.1327772853160904E-3</v>
      </c>
      <c r="AUP106" s="5">
        <f t="shared" ca="1" si="1320"/>
        <v>2.1825464865022183E-3</v>
      </c>
      <c r="AUQ106" s="5">
        <f t="shared" ca="1" si="1320"/>
        <v>2.1874861717134926E-3</v>
      </c>
      <c r="AUR106" s="5">
        <f t="shared" ca="1" si="1320"/>
        <v>2.1754988952643098E-3</v>
      </c>
      <c r="AUS106" s="5">
        <f t="shared" ca="1" si="1320"/>
        <v>2.1445835468944805E-3</v>
      </c>
      <c r="AUT106" s="5">
        <f t="shared" ca="1" si="1320"/>
        <v>2.1732797803904087E-3</v>
      </c>
      <c r="AUU106" s="5">
        <f t="shared" ca="1" si="1320"/>
        <v>2.1469909167181815E-3</v>
      </c>
      <c r="AUV106" s="5">
        <f t="shared" ca="1" si="1320"/>
        <v>2.127684368170164E-3</v>
      </c>
      <c r="AUW106" s="5">
        <f t="shared" ca="1" si="1320"/>
        <v>2.1290387038945388E-3</v>
      </c>
      <c r="AUX106" s="5">
        <f t="shared" ca="1" si="1320"/>
        <v>2.127294672492396E-3</v>
      </c>
      <c r="AUY106" s="5">
        <f t="shared" ca="1" si="1320"/>
        <v>2.121745015815915E-3</v>
      </c>
      <c r="AUZ106" s="5">
        <f t="shared" ca="1" si="1320"/>
        <v>2.0889621519130726E-3</v>
      </c>
      <c r="AVA106" s="5">
        <f t="shared" ca="1" si="1320"/>
        <v>2.082373848346245E-3</v>
      </c>
      <c r="AVB106" s="5">
        <f t="shared" ca="1" si="1320"/>
        <v>2.0853166167969115E-3</v>
      </c>
      <c r="AVC106" s="5">
        <f t="shared" ca="1" si="1320"/>
        <v>2.0759921519681876E-3</v>
      </c>
      <c r="AVD106" s="5">
        <f t="shared" ca="1" si="1320"/>
        <v>2.0655417552698221E-3</v>
      </c>
      <c r="AVE106" s="5">
        <f t="shared" ca="1" si="1320"/>
        <v>2.1483880002089377E-3</v>
      </c>
      <c r="AVF106" s="5">
        <f t="shared" ca="1" si="1320"/>
        <v>2.1383169090170152E-3</v>
      </c>
      <c r="AVG106" s="5">
        <f t="shared" ca="1" si="1320"/>
        <v>2.1687032889294825E-3</v>
      </c>
      <c r="AVH106" s="5">
        <f t="shared" ca="1" si="1320"/>
        <v>2.1793348701052511E-3</v>
      </c>
      <c r="AVI106" s="5">
        <f t="shared" ca="1" si="1320"/>
        <v>2.1725909491958177E-3</v>
      </c>
      <c r="AVJ106" s="5">
        <f t="shared" ca="1" si="1320"/>
        <v>2.1730911122077451E-3</v>
      </c>
      <c r="AVK106" s="5">
        <f t="shared" ca="1" si="1320"/>
        <v>2.1270253615155287E-3</v>
      </c>
      <c r="AVL106" s="5">
        <f t="shared" ca="1" si="1320"/>
        <v>2.1270705792874175E-3</v>
      </c>
      <c r="AVM106" s="5">
        <f t="shared" ca="1" si="1320"/>
        <v>2.1390669742908036E-3</v>
      </c>
      <c r="AVN106" s="5">
        <f t="shared" ca="1" si="1320"/>
        <v>2.1460938222629656E-3</v>
      </c>
      <c r="AVO106" s="5">
        <f t="shared" ca="1" si="1320"/>
        <v>2.1361888247331514E-3</v>
      </c>
      <c r="AVP106" s="5">
        <f t="shared" ca="1" si="1320"/>
        <v>2.1804439607114399E-3</v>
      </c>
      <c r="AVQ106" s="5">
        <f t="shared" ca="1" si="1320"/>
        <v>2.2017251588512116E-3</v>
      </c>
      <c r="AVR106" s="5">
        <f t="shared" ca="1" si="1320"/>
        <v>2.2329256667203024E-3</v>
      </c>
      <c r="AVS106" s="5">
        <f t="shared" ca="1" si="1320"/>
        <v>2.2794891901234638E-3</v>
      </c>
      <c r="AVT106" s="5">
        <f t="shared" ca="1" si="1320"/>
        <v>2.2184280152473192E-3</v>
      </c>
      <c r="AVU106" s="5">
        <f t="shared" ca="1" si="1320"/>
        <v>2.23308917455326E-3</v>
      </c>
      <c r="AVV106" s="5">
        <f t="shared" ca="1" si="1320"/>
        <v>2.1840195624764371E-3</v>
      </c>
      <c r="AVW106" s="5">
        <f t="shared" ca="1" si="1320"/>
        <v>2.2262784956756255E-3</v>
      </c>
      <c r="AVX106" s="5">
        <f t="shared" ca="1" si="1320"/>
        <v>2.2057853436306101E-3</v>
      </c>
      <c r="AVY106" s="5">
        <f t="shared" ca="1" si="1320"/>
        <v>2.2028213845144899E-3</v>
      </c>
      <c r="AVZ106" s="5">
        <f t="shared" ca="1" si="1320"/>
        <v>2.2033512380442528E-3</v>
      </c>
      <c r="AWA106" s="5">
        <f t="shared" ca="1" si="1320"/>
        <v>2.1887537046308431E-3</v>
      </c>
      <c r="AWB106" s="5">
        <f t="shared" ca="1" si="1320"/>
        <v>2.1815914018519862E-3</v>
      </c>
      <c r="AWC106" s="5">
        <f t="shared" ca="1" si="1320"/>
        <v>2.1964850498665356E-3</v>
      </c>
      <c r="AWD106" s="5">
        <f t="shared" ca="1" si="1320"/>
        <v>2.1653961021972151E-3</v>
      </c>
      <c r="AWE106" s="5">
        <f t="shared" ca="1" si="1320"/>
        <v>2.1374120784720158E-3</v>
      </c>
      <c r="AWF106" s="5">
        <f t="shared" ca="1" si="1320"/>
        <v>2.1142509559891345E-3</v>
      </c>
      <c r="AWG106" s="5">
        <f t="shared" ca="1" si="1320"/>
        <v>2.0895394515013438E-3</v>
      </c>
      <c r="AWH106" s="5">
        <f t="shared" ca="1" si="1320"/>
        <v>2.0822554510415165E-3</v>
      </c>
      <c r="AWI106" s="5">
        <f t="shared" ca="1" si="1320"/>
        <v>2.0874480237137141E-3</v>
      </c>
      <c r="AWJ106" s="5">
        <f t="shared" ca="1" si="1320"/>
        <v>2.0793875757666755E-3</v>
      </c>
      <c r="AWK106" s="5">
        <f t="shared" ca="1" si="1320"/>
        <v>2.0539699766694871E-3</v>
      </c>
      <c r="AWL106" s="5">
        <f t="shared" ca="1" si="1320"/>
        <v>2.0417849599430999E-3</v>
      </c>
      <c r="AWM106" s="5">
        <f t="shared" ca="1" si="1320"/>
        <v>2.0751598262738922E-3</v>
      </c>
      <c r="AWN106" s="5">
        <f t="shared" ca="1" si="1320"/>
        <v>2.0848800895197474E-3</v>
      </c>
      <c r="AWO106" s="5">
        <f t="shared" ca="1" si="1320"/>
        <v>2.0820488866352608E-3</v>
      </c>
      <c r="AWP106" s="5">
        <f t="shared" ca="1" si="1320"/>
        <v>2.0373878741379932E-3</v>
      </c>
      <c r="AWQ106" s="5">
        <f t="shared" ca="1" si="1320"/>
        <v>2.022465356592576E-3</v>
      </c>
      <c r="AWR106" s="5">
        <f t="shared" ca="1" si="1320"/>
        <v>2.0424492536770629E-3</v>
      </c>
      <c r="AWS106" s="5">
        <f t="shared" ca="1" si="1320"/>
        <v>2.0159452024337563E-3</v>
      </c>
      <c r="AWT106" s="5">
        <f t="shared" ca="1" si="1320"/>
        <v>2.0339546880353515E-3</v>
      </c>
      <c r="AWU106" s="5">
        <f t="shared" ref="AWU106:AZF106" ca="1" si="1321">IFERROR(SV101/AWU$3," ")</f>
        <v>2.0123310279174713E-3</v>
      </c>
      <c r="AWV106" s="5">
        <f t="shared" ca="1" si="1321"/>
        <v>1.9846837549530559E-3</v>
      </c>
      <c r="AWW106" s="5">
        <f t="shared" ca="1" si="1321"/>
        <v>1.9776930971115519E-3</v>
      </c>
      <c r="AWX106" s="5">
        <f t="shared" ca="1" si="1321"/>
        <v>1.9898679649746924E-3</v>
      </c>
      <c r="AWY106" s="5">
        <f t="shared" ca="1" si="1321"/>
        <v>1.9917975819260894E-3</v>
      </c>
      <c r="AWZ106" s="5">
        <f t="shared" ca="1" si="1321"/>
        <v>1.9756864663988787E-3</v>
      </c>
      <c r="AXA106" s="5">
        <f t="shared" ca="1" si="1321"/>
        <v>1.9497783208628683E-3</v>
      </c>
      <c r="AXB106" s="5">
        <f t="shared" ca="1" si="1321"/>
        <v>1.9737400624293988E-3</v>
      </c>
      <c r="AXC106" s="5">
        <f t="shared" ca="1" si="1321"/>
        <v>1.9751606510989726E-3</v>
      </c>
      <c r="AXD106" s="5">
        <f t="shared" ca="1" si="1321"/>
        <v>2.041632319306457E-3</v>
      </c>
      <c r="AXE106" s="5">
        <f t="shared" ca="1" si="1321"/>
        <v>2.0329677306719345E-3</v>
      </c>
      <c r="AXF106" s="5">
        <f t="shared" ca="1" si="1321"/>
        <v>2.0477755404356727E-3</v>
      </c>
      <c r="AXG106" s="5">
        <f t="shared" ca="1" si="1321"/>
        <v>2.0648185334111724E-3</v>
      </c>
      <c r="AXH106" s="5">
        <f t="shared" ca="1" si="1321"/>
        <v>2.0894118556278856E-3</v>
      </c>
      <c r="AXI106" s="5">
        <f t="shared" ca="1" si="1321"/>
        <v>2.0882733637384056E-3</v>
      </c>
      <c r="AXJ106" s="5">
        <f t="shared" ca="1" si="1321"/>
        <v>2.0863341521444602E-3</v>
      </c>
      <c r="AXK106" s="5">
        <f t="shared" ca="1" si="1321"/>
        <v>2.0917526542423414E-3</v>
      </c>
      <c r="AXL106" s="5">
        <f t="shared" ca="1" si="1321"/>
        <v>2.0422674365603763E-3</v>
      </c>
      <c r="AXM106" s="5">
        <f t="shared" ca="1" si="1321"/>
        <v>2.0503576016556659E-3</v>
      </c>
      <c r="AXN106" s="5">
        <f t="shared" ca="1" si="1321"/>
        <v>2.0316238926706429E-3</v>
      </c>
      <c r="AXO106" s="5">
        <f t="shared" ca="1" si="1321"/>
        <v>2.0408355408462666E-3</v>
      </c>
      <c r="AXP106" s="5">
        <f t="shared" ca="1" si="1321"/>
        <v>2.0330675378724679E-3</v>
      </c>
      <c r="AXQ106" s="5">
        <f t="shared" ca="1" si="1321"/>
        <v>2.0382264125949102E-3</v>
      </c>
      <c r="AXR106" s="5">
        <f t="shared" ca="1" si="1321"/>
        <v>1.9786442789968372E-3</v>
      </c>
      <c r="AXS106" s="5">
        <f t="shared" ca="1" si="1321"/>
        <v>1.9614698937856184E-3</v>
      </c>
      <c r="AXT106" s="5">
        <f t="shared" ca="1" si="1321"/>
        <v>1.9619594341098792E-3</v>
      </c>
      <c r="AXU106" s="5">
        <f t="shared" ca="1" si="1321"/>
        <v>1.9857380052140015E-3</v>
      </c>
      <c r="AXV106" s="5">
        <f t="shared" ca="1" si="1321"/>
        <v>1.9850990731237828E-3</v>
      </c>
      <c r="AXW106" s="5">
        <f t="shared" ca="1" si="1321"/>
        <v>1.9757794620432292E-3</v>
      </c>
      <c r="AXX106" s="5">
        <f t="shared" ca="1" si="1321"/>
        <v>1.9683713373754019E-3</v>
      </c>
      <c r="AXY106" s="5">
        <f t="shared" ca="1" si="1321"/>
        <v>1.9546893936746058E-3</v>
      </c>
      <c r="AXZ106" s="5">
        <f t="shared" ca="1" si="1321"/>
        <v>1.9705181331154515E-3</v>
      </c>
      <c r="AYA106" s="5">
        <f t="shared" ca="1" si="1321"/>
        <v>2.0466049828785468E-3</v>
      </c>
      <c r="AYB106" s="5">
        <f t="shared" ca="1" si="1321"/>
        <v>2.061290097876636E-3</v>
      </c>
      <c r="AYC106" s="5">
        <f t="shared" ca="1" si="1321"/>
        <v>2.0748820482935073E-3</v>
      </c>
      <c r="AYD106" s="5">
        <f t="shared" ca="1" si="1321"/>
        <v>2.0900797813095139E-3</v>
      </c>
      <c r="AYE106" s="5">
        <f t="shared" ca="1" si="1321"/>
        <v>2.0883339498939005E-3</v>
      </c>
      <c r="AYF106" s="5">
        <f t="shared" ca="1" si="1321"/>
        <v>2.0659371837511631E-3</v>
      </c>
      <c r="AYG106" s="5">
        <f t="shared" ca="1" si="1321"/>
        <v>2.0260124604692797E-3</v>
      </c>
      <c r="AYH106" s="5">
        <f t="shared" ca="1" si="1321"/>
        <v>2.0046325997864823E-3</v>
      </c>
      <c r="AYI106" s="5">
        <f t="shared" ca="1" si="1321"/>
        <v>2.0146276211702899E-3</v>
      </c>
      <c r="AYJ106" s="5">
        <f t="shared" ca="1" si="1321"/>
        <v>2.0700579014773144E-3</v>
      </c>
      <c r="AYK106" s="5">
        <f t="shared" ca="1" si="1321"/>
        <v>2.0432229368453603E-3</v>
      </c>
      <c r="AYL106" s="5">
        <f t="shared" ca="1" si="1321"/>
        <v>2.0467297841519701E-3</v>
      </c>
      <c r="AYM106" s="5">
        <f t="shared" ca="1" si="1321"/>
        <v>2.0506708336242999E-3</v>
      </c>
      <c r="AYN106" s="5">
        <f t="shared" ca="1" si="1321"/>
        <v>2.0319921439623492E-3</v>
      </c>
      <c r="AYO106" s="5">
        <f t="shared" ca="1" si="1321"/>
        <v>2.0363921422891082E-3</v>
      </c>
      <c r="AYP106" s="5">
        <f t="shared" ca="1" si="1321"/>
        <v>2.0752587344533722E-3</v>
      </c>
      <c r="AYQ106" s="5">
        <f t="shared" ca="1" si="1321"/>
        <v>2.0488429895194394E-3</v>
      </c>
      <c r="AYR106" s="5">
        <f t="shared" ca="1" si="1321"/>
        <v>2.0274277880882865E-3</v>
      </c>
      <c r="AYS106" s="5">
        <f t="shared" ca="1" si="1321"/>
        <v>2.0217948498086652E-3</v>
      </c>
      <c r="AYT106" s="5">
        <f t="shared" ca="1" si="1321"/>
        <v>2.0122319095084167E-3</v>
      </c>
      <c r="AYU106" s="5">
        <f t="shared" ca="1" si="1321"/>
        <v>2.0048450667597712E-3</v>
      </c>
      <c r="AYV106" s="5">
        <f t="shared" ca="1" si="1321"/>
        <v>1.9946922886986801E-3</v>
      </c>
      <c r="AYW106" s="5">
        <f t="shared" ca="1" si="1321"/>
        <v>2.0193684984570436E-3</v>
      </c>
      <c r="AYX106" s="5">
        <f t="shared" ca="1" si="1321"/>
        <v>2.0520413001764346E-3</v>
      </c>
      <c r="AYY106" s="5">
        <f t="shared" ca="1" si="1321"/>
        <v>2.0360215245150875E-3</v>
      </c>
      <c r="AYZ106" s="5">
        <f t="shared" ca="1" si="1321"/>
        <v>2.0535344872976637E-3</v>
      </c>
      <c r="AZA106" s="5">
        <f t="shared" ca="1" si="1321"/>
        <v>2.032948455031389E-3</v>
      </c>
      <c r="AZB106" s="5">
        <f t="shared" ca="1" si="1321"/>
        <v>2.025758913128796E-3</v>
      </c>
      <c r="AZC106" s="5">
        <f t="shared" ca="1" si="1321"/>
        <v>2.028051998172365E-3</v>
      </c>
      <c r="AZD106" s="5">
        <f t="shared" ca="1" si="1321"/>
        <v>2.0317857928192681E-3</v>
      </c>
      <c r="AZE106" s="5">
        <f t="shared" ca="1" si="1321"/>
        <v>2.0421871528189871E-3</v>
      </c>
      <c r="AZF106" s="5">
        <f t="shared" ca="1" si="1321"/>
        <v>2.0536978681616976E-3</v>
      </c>
      <c r="AZG106" s="5">
        <f t="shared" ref="AZG106:BBR106" ca="1" si="1322">IFERROR(VH101/AZG$3," ")</f>
        <v>2.0722835702992127E-3</v>
      </c>
      <c r="AZH106" s="5">
        <f t="shared" ca="1" si="1322"/>
        <v>2.0999055174379341E-3</v>
      </c>
      <c r="AZI106" s="5">
        <f t="shared" ca="1" si="1322"/>
        <v>2.1064973173836217E-3</v>
      </c>
      <c r="AZJ106" s="5">
        <f t="shared" ca="1" si="1322"/>
        <v>2.1187487584576046E-3</v>
      </c>
      <c r="AZK106" s="5">
        <f t="shared" ca="1" si="1322"/>
        <v>2.0955872767942263E-3</v>
      </c>
      <c r="AZL106" s="5">
        <f t="shared" ca="1" si="1322"/>
        <v>2.09934120314235E-3</v>
      </c>
      <c r="AZM106" s="5">
        <f t="shared" ca="1" si="1322"/>
        <v>2.1234599542370065E-3</v>
      </c>
      <c r="AZN106" s="5">
        <f t="shared" ca="1" si="1322"/>
        <v>2.1465850399999824E-3</v>
      </c>
      <c r="AZO106" s="5">
        <f t="shared" ca="1" si="1322"/>
        <v>2.1225827825396364E-3</v>
      </c>
      <c r="AZP106" s="5">
        <f t="shared" ca="1" si="1322"/>
        <v>2.1302139605329879E-3</v>
      </c>
      <c r="AZQ106" s="5">
        <f t="shared" ca="1" si="1322"/>
        <v>2.1599949896799631E-3</v>
      </c>
      <c r="AZR106" s="5">
        <f t="shared" ca="1" si="1322"/>
        <v>2.2781143154335702E-3</v>
      </c>
      <c r="AZS106" s="5">
        <f t="shared" ca="1" si="1322"/>
        <v>2.2614142558421975E-3</v>
      </c>
      <c r="AZT106" s="5">
        <f t="shared" ca="1" si="1322"/>
        <v>2.2254023756936654E-3</v>
      </c>
      <c r="AZU106" s="5">
        <f t="shared" ca="1" si="1322"/>
        <v>2.227548930564832E-3</v>
      </c>
      <c r="AZV106" s="5">
        <f t="shared" ca="1" si="1322"/>
        <v>2.2288654619900313E-3</v>
      </c>
      <c r="AZW106" s="5">
        <f t="shared" ca="1" si="1322"/>
        <v>2.210525386453591E-3</v>
      </c>
      <c r="AZX106" s="5">
        <f t="shared" ca="1" si="1322"/>
        <v>2.193630624432345E-3</v>
      </c>
      <c r="AZY106" s="5">
        <f t="shared" ca="1" si="1322"/>
        <v>2.2024170524438543E-3</v>
      </c>
      <c r="AZZ106" s="5">
        <f t="shared" ca="1" si="1322"/>
        <v>2.1871894835495832E-3</v>
      </c>
      <c r="BAA106" s="5">
        <f t="shared" ca="1" si="1322"/>
        <v>2.1914949939486747E-3</v>
      </c>
      <c r="BAB106" s="5">
        <f t="shared" ca="1" si="1322"/>
        <v>2.1844007372179399E-3</v>
      </c>
      <c r="BAC106" s="5">
        <f t="shared" ca="1" si="1322"/>
        <v>2.2007122955772277E-3</v>
      </c>
      <c r="BAD106" s="5">
        <f t="shared" ca="1" si="1322"/>
        <v>2.1940796699354186E-3</v>
      </c>
      <c r="BAE106" s="5">
        <f t="shared" ca="1" si="1322"/>
        <v>2.2220379541938243E-3</v>
      </c>
      <c r="BAF106" s="5">
        <f t="shared" ca="1" si="1322"/>
        <v>2.2495513976777811E-3</v>
      </c>
      <c r="BAG106" s="5">
        <f t="shared" ca="1" si="1322"/>
        <v>2.2245116649902553E-3</v>
      </c>
      <c r="BAH106" s="5">
        <f t="shared" ca="1" si="1322"/>
        <v>2.1989823382770946E-3</v>
      </c>
      <c r="BAI106" s="5">
        <f t="shared" ca="1" si="1322"/>
        <v>2.180714310923002E-3</v>
      </c>
      <c r="BAJ106" s="5">
        <f t="shared" ca="1" si="1322"/>
        <v>2.1769614012713454E-3</v>
      </c>
      <c r="BAK106" s="5">
        <f t="shared" ca="1" si="1322"/>
        <v>2.1063400248171292E-3</v>
      </c>
      <c r="BAL106" s="5">
        <f t="shared" ca="1" si="1322"/>
        <v>2.0911722143116171E-3</v>
      </c>
      <c r="BAM106" s="5">
        <f t="shared" ca="1" si="1322"/>
        <v>2.094401407444926E-3</v>
      </c>
      <c r="BAN106" s="5">
        <f t="shared" ca="1" si="1322"/>
        <v>2.0701879574197644E-3</v>
      </c>
      <c r="BAO106" s="5">
        <f t="shared" ca="1" si="1322"/>
        <v>2.1172522597608934E-3</v>
      </c>
      <c r="BAP106" s="5">
        <f t="shared" ca="1" si="1322"/>
        <v>2.143751332832003E-3</v>
      </c>
      <c r="BAQ106" s="5">
        <f t="shared" ca="1" si="1322"/>
        <v>2.1709118984375277E-3</v>
      </c>
      <c r="BAR106" s="5">
        <f t="shared" ca="1" si="1322"/>
        <v>2.1854127588724396E-3</v>
      </c>
      <c r="BAS106" s="5">
        <f t="shared" ca="1" si="1322"/>
        <v>2.1928237109623415E-3</v>
      </c>
      <c r="BAT106" s="5">
        <f t="shared" ca="1" si="1322"/>
        <v>2.2059655111671445E-3</v>
      </c>
      <c r="BAU106" s="5">
        <f t="shared" ca="1" si="1322"/>
        <v>2.1910468958709728E-3</v>
      </c>
      <c r="BAV106" s="5">
        <f t="shared" ca="1" si="1322"/>
        <v>2.2267719497552538E-3</v>
      </c>
      <c r="BAW106" s="5">
        <f t="shared" ca="1" si="1322"/>
        <v>2.2098004447150738E-3</v>
      </c>
      <c r="BAX106" s="5">
        <f t="shared" ca="1" si="1322"/>
        <v>2.1210211489834903E-3</v>
      </c>
      <c r="BAY106" s="5">
        <f t="shared" ca="1" si="1322"/>
        <v>2.1330704085407788E-3</v>
      </c>
      <c r="BAZ106" s="5">
        <f t="shared" ca="1" si="1322"/>
        <v>2.1169118698291323E-3</v>
      </c>
      <c r="BBA106" s="5">
        <f t="shared" ca="1" si="1322"/>
        <v>2.0935988339213785E-3</v>
      </c>
      <c r="BBB106" s="5">
        <f t="shared" ca="1" si="1322"/>
        <v>2.0845982246515777E-3</v>
      </c>
      <c r="BBC106" s="5">
        <f t="shared" ca="1" si="1322"/>
        <v>2.0664422249700998E-3</v>
      </c>
      <c r="BBD106" s="5">
        <f t="shared" ca="1" si="1322"/>
        <v>2.0568272436603191E-3</v>
      </c>
      <c r="BBE106" s="5">
        <f t="shared" ca="1" si="1322"/>
        <v>2.0882091473105285E-3</v>
      </c>
      <c r="BBF106" s="5">
        <f t="shared" ca="1" si="1322"/>
        <v>2.0873954572511138E-3</v>
      </c>
      <c r="BBG106" s="5">
        <f t="shared" ca="1" si="1322"/>
        <v>2.0846202022163206E-3</v>
      </c>
      <c r="BBH106" s="5">
        <f t="shared" ca="1" si="1322"/>
        <v>2.2205769395133015E-3</v>
      </c>
      <c r="BBI106" s="5">
        <f t="shared" ca="1" si="1322"/>
        <v>2.2275414494999698E-3</v>
      </c>
      <c r="BBJ106" s="5">
        <f t="shared" ca="1" si="1322"/>
        <v>2.2327691657140054E-3</v>
      </c>
      <c r="BBK106" s="5">
        <f t="shared" ca="1" si="1322"/>
        <v>2.2639100862959461E-3</v>
      </c>
      <c r="BBL106" s="5">
        <f t="shared" ca="1" si="1322"/>
        <v>2.250536969392002E-3</v>
      </c>
      <c r="BBM106" s="5">
        <f t="shared" ca="1" si="1322"/>
        <v>2.3038229130972437E-3</v>
      </c>
      <c r="BBN106" s="5">
        <f t="shared" ca="1" si="1322"/>
        <v>2.320978745889042E-3</v>
      </c>
      <c r="BBO106" s="5">
        <f t="shared" ca="1" si="1322"/>
        <v>2.351169208864978E-3</v>
      </c>
      <c r="BBP106" s="5">
        <f t="shared" ca="1" si="1322"/>
        <v>2.3443729148410618E-3</v>
      </c>
      <c r="BBQ106" s="5">
        <f t="shared" ca="1" si="1322"/>
        <v>2.3790138165624662E-3</v>
      </c>
      <c r="BBR106" s="5">
        <f t="shared" ca="1" si="1322"/>
        <v>2.3379897120299861E-3</v>
      </c>
      <c r="BBS106" s="5">
        <f t="shared" ref="BBS106:BED106" ca="1" si="1323">IFERROR(XT101/BBS$3," ")</f>
        <v>2.3729009355951697E-3</v>
      </c>
      <c r="BBT106" s="5">
        <f t="shared" ca="1" si="1323"/>
        <v>2.4272184607340413E-3</v>
      </c>
      <c r="BBU106" s="5">
        <f t="shared" ca="1" si="1323"/>
        <v>2.4394108917095022E-3</v>
      </c>
      <c r="BBV106" s="5">
        <f t="shared" ca="1" si="1323"/>
        <v>2.4161166271194998E-3</v>
      </c>
      <c r="BBW106" s="5">
        <f t="shared" ca="1" si="1323"/>
        <v>2.4308886680676693E-3</v>
      </c>
      <c r="BBX106" s="5">
        <f t="shared" ca="1" si="1323"/>
        <v>2.4321979657989162E-3</v>
      </c>
      <c r="BBY106" s="5">
        <f t="shared" ca="1" si="1323"/>
        <v>2.4362407545805158E-3</v>
      </c>
      <c r="BBZ106" s="5">
        <f t="shared" ca="1" si="1323"/>
        <v>2.4466505250640242E-3</v>
      </c>
      <c r="BCA106" s="5">
        <f t="shared" ca="1" si="1323"/>
        <v>2.4356160478559625E-3</v>
      </c>
      <c r="BCB106" s="5">
        <f t="shared" ca="1" si="1323"/>
        <v>2.4729081219345534E-3</v>
      </c>
      <c r="BCC106" s="5">
        <f t="shared" ca="1" si="1323"/>
        <v>2.4678807583412678E-3</v>
      </c>
      <c r="BCD106" s="5">
        <f t="shared" ca="1" si="1323"/>
        <v>2.4175418806478529E-3</v>
      </c>
      <c r="BCE106" s="5">
        <f t="shared" ca="1" si="1323"/>
        <v>2.4056844686617626E-3</v>
      </c>
      <c r="BCF106" s="5">
        <f t="shared" ca="1" si="1323"/>
        <v>2.4142474133936843E-3</v>
      </c>
      <c r="BCG106" s="5">
        <f t="shared" ca="1" si="1323"/>
        <v>2.3963413534358107E-3</v>
      </c>
      <c r="BCH106" s="5">
        <f t="shared" ca="1" si="1323"/>
        <v>2.3867369519819204E-3</v>
      </c>
      <c r="BCI106" s="5">
        <f t="shared" ca="1" si="1323"/>
        <v>2.3831349191316305E-3</v>
      </c>
      <c r="BCJ106" s="5">
        <f t="shared" ca="1" si="1323"/>
        <v>2.4010890016007273E-3</v>
      </c>
      <c r="BCK106" s="5">
        <f t="shared" ca="1" si="1323"/>
        <v>2.4174607332804058E-3</v>
      </c>
      <c r="BCL106" s="5">
        <f t="shared" ca="1" si="1323"/>
        <v>2.4212786150760407E-3</v>
      </c>
      <c r="BCM106" s="5">
        <f t="shared" ca="1" si="1323"/>
        <v>2.4269864302046947E-3</v>
      </c>
      <c r="BCN106" s="5">
        <f t="shared" ca="1" si="1323"/>
        <v>2.4088729843397948E-3</v>
      </c>
      <c r="BCO106" s="5">
        <f t="shared" ca="1" si="1323"/>
        <v>2.4250301791754175E-3</v>
      </c>
      <c r="BCP106" s="5">
        <f t="shared" ca="1" si="1323"/>
        <v>2.4271658893040672E-3</v>
      </c>
      <c r="BCQ106" s="5">
        <f t="shared" ca="1" si="1323"/>
        <v>2.4440516650276424E-3</v>
      </c>
      <c r="BCR106" s="5">
        <f t="shared" ca="1" si="1323"/>
        <v>2.4363182872555499E-3</v>
      </c>
      <c r="BCS106" s="5">
        <f t="shared" ca="1" si="1323"/>
        <v>2.4329085100781122E-3</v>
      </c>
      <c r="BCT106" s="5">
        <f t="shared" ca="1" si="1323"/>
        <v>2.412595852701341E-3</v>
      </c>
      <c r="BCU106" s="5">
        <f t="shared" ca="1" si="1323"/>
        <v>2.4438637316816776E-3</v>
      </c>
      <c r="BCV106" s="5">
        <f t="shared" ca="1" si="1323"/>
        <v>2.4882216749134243E-3</v>
      </c>
      <c r="BCW106" s="5">
        <f t="shared" ca="1" si="1323"/>
        <v>2.4677282520675268E-3</v>
      </c>
      <c r="BCX106" s="5">
        <f t="shared" ca="1" si="1323"/>
        <v>2.5057617620930406E-3</v>
      </c>
      <c r="BCY106" s="5">
        <f t="shared" ca="1" si="1323"/>
        <v>2.5777278868994464E-3</v>
      </c>
      <c r="BCZ106" s="5">
        <f t="shared" ca="1" si="1323"/>
        <v>2.6562206553087811E-3</v>
      </c>
      <c r="BDA106" s="5">
        <f t="shared" ca="1" si="1323"/>
        <v>2.6684119507471432E-3</v>
      </c>
      <c r="BDB106" s="5">
        <f t="shared" ca="1" si="1323"/>
        <v>2.6260956860668515E-3</v>
      </c>
      <c r="BDC106" s="5">
        <f t="shared" ca="1" si="1323"/>
        <v>2.6183802777375582E-3</v>
      </c>
      <c r="BDD106" s="5">
        <f t="shared" ca="1" si="1323"/>
        <v>2.6069937555691699E-3</v>
      </c>
      <c r="BDE106" s="5">
        <f t="shared" ca="1" si="1323"/>
        <v>2.5942969117603871E-3</v>
      </c>
      <c r="BDF106" s="5">
        <f t="shared" ca="1" si="1323"/>
        <v>2.5828087129108335E-3</v>
      </c>
      <c r="BDG106" s="5">
        <f t="shared" ca="1" si="1323"/>
        <v>2.5925067551801737E-3</v>
      </c>
      <c r="BDH106" s="5">
        <f t="shared" ca="1" si="1323"/>
        <v>2.6116606699831072E-3</v>
      </c>
      <c r="BDI106" s="5">
        <f t="shared" ca="1" si="1323"/>
        <v>2.6071961577171085E-3</v>
      </c>
      <c r="BDJ106" s="5">
        <f t="shared" ca="1" si="1323"/>
        <v>2.5811796947197347E-3</v>
      </c>
      <c r="BDK106" s="5">
        <f t="shared" ca="1" si="1323"/>
        <v>2.5693387433871765E-3</v>
      </c>
      <c r="BDL106" s="5">
        <f t="shared" ca="1" si="1323"/>
        <v>2.5620328918935635E-3</v>
      </c>
      <c r="BDM106" s="5">
        <f t="shared" ca="1" si="1323"/>
        <v>2.5954594338337788E-3</v>
      </c>
      <c r="BDN106" s="5">
        <f t="shared" ca="1" si="1323"/>
        <v>2.5726686533758879E-3</v>
      </c>
      <c r="BDO106" s="5">
        <f t="shared" ca="1" si="1323"/>
        <v>2.5882512546682832E-3</v>
      </c>
      <c r="BDP106" s="5">
        <f t="shared" ca="1" si="1323"/>
        <v>2.5727918235113525E-3</v>
      </c>
      <c r="BDQ106" s="5">
        <f t="shared" ca="1" si="1323"/>
        <v>2.5880530803037865E-3</v>
      </c>
      <c r="BDR106" s="5">
        <f t="shared" ca="1" si="1323"/>
        <v>2.5831220199467229E-3</v>
      </c>
      <c r="BDS106" s="5">
        <f t="shared" ca="1" si="1323"/>
        <v>2.5422396490127133E-3</v>
      </c>
      <c r="BDT106" s="5">
        <f t="shared" ca="1" si="1323"/>
        <v>2.5394346174163803E-3</v>
      </c>
      <c r="BDU106" s="5">
        <f t="shared" ca="1" si="1323"/>
        <v>2.5192875952727545E-3</v>
      </c>
      <c r="BDV106" s="5">
        <f t="shared" ca="1" si="1323"/>
        <v>2.5414929952218617E-3</v>
      </c>
      <c r="BDW106" s="5">
        <f t="shared" ca="1" si="1323"/>
        <v>2.527133189914826E-3</v>
      </c>
      <c r="BDX106" s="5">
        <f t="shared" ca="1" si="1323"/>
        <v>2.5073551675737133E-3</v>
      </c>
      <c r="BDY106" s="5">
        <f t="shared" ca="1" si="1323"/>
        <v>2.5244094376604396E-3</v>
      </c>
      <c r="BDZ106" s="5">
        <f t="shared" ca="1" si="1323"/>
        <v>2.50453009196274E-3</v>
      </c>
      <c r="BEA106" s="5">
        <f t="shared" ca="1" si="1323"/>
        <v>2.4978973019392781E-3</v>
      </c>
      <c r="BEB106" s="5">
        <f t="shared" ca="1" si="1323"/>
        <v>2.5243559204566543E-3</v>
      </c>
      <c r="BEC106" s="5">
        <f t="shared" ca="1" si="1323"/>
        <v>2.5269971606707137E-3</v>
      </c>
      <c r="BED106" s="5">
        <f t="shared" ca="1" si="1323"/>
        <v>2.5087832781603954E-3</v>
      </c>
      <c r="BEE106" s="5">
        <f t="shared" ref="BEE106:BGP106" ca="1" si="1324">IFERROR(AAF101/BEE$3," ")</f>
        <v>2.4728420230139439E-3</v>
      </c>
      <c r="BEF106" s="5">
        <f t="shared" ca="1" si="1324"/>
        <v>2.4550761439690455E-3</v>
      </c>
      <c r="BEG106" s="5">
        <f t="shared" ca="1" si="1324"/>
        <v>2.4145562651628617E-3</v>
      </c>
      <c r="BEH106" s="5">
        <f t="shared" ca="1" si="1324"/>
        <v>2.4429232498480924E-3</v>
      </c>
      <c r="BEI106" s="5">
        <f t="shared" ca="1" si="1324"/>
        <v>2.4247028880919467E-3</v>
      </c>
      <c r="BEJ106" s="5">
        <f t="shared" ca="1" si="1324"/>
        <v>2.3984386345012525E-3</v>
      </c>
      <c r="BEK106" s="5">
        <f t="shared" ca="1" si="1324"/>
        <v>2.3910885257336831E-3</v>
      </c>
      <c r="BEL106" s="5">
        <f t="shared" ca="1" si="1324"/>
        <v>2.3919529140706687E-3</v>
      </c>
      <c r="BEM106" s="5">
        <f t="shared" ca="1" si="1324"/>
        <v>2.3909624286080058E-3</v>
      </c>
      <c r="BEN106" s="5">
        <f t="shared" ca="1" si="1324"/>
        <v>2.4029746383438578E-3</v>
      </c>
      <c r="BEO106" s="5">
        <f t="shared" ca="1" si="1324"/>
        <v>2.4301179559913658E-3</v>
      </c>
      <c r="BEP106" s="5">
        <f t="shared" ca="1" si="1324"/>
        <v>2.4207044791983252E-3</v>
      </c>
      <c r="BEQ106" s="5">
        <f t="shared" ca="1" si="1324"/>
        <v>2.3798851289662222E-3</v>
      </c>
      <c r="BER106" s="5">
        <f t="shared" ca="1" si="1324"/>
        <v>2.4135985109557385E-3</v>
      </c>
      <c r="BES106" s="5">
        <f t="shared" ca="1" si="1324"/>
        <v>2.3420652650880092E-3</v>
      </c>
      <c r="BET106" s="5">
        <f t="shared" ca="1" si="1324"/>
        <v>2.3330351391677357E-3</v>
      </c>
      <c r="BEU106" s="5">
        <f t="shared" ca="1" si="1324"/>
        <v>2.3448362210305839E-3</v>
      </c>
      <c r="BEV106" s="5">
        <f t="shared" ca="1" si="1324"/>
        <v>2.4297202696069008E-3</v>
      </c>
      <c r="BEW106" s="5">
        <f t="shared" ca="1" si="1324"/>
        <v>2.4923469030975172E-3</v>
      </c>
      <c r="BEX106" s="5">
        <f t="shared" ca="1" si="1324"/>
        <v>2.4930652550119105E-3</v>
      </c>
      <c r="BEY106" s="5">
        <f t="shared" ca="1" si="1324"/>
        <v>2.4773783015476641E-3</v>
      </c>
      <c r="BEZ106" s="5">
        <f t="shared" ca="1" si="1324"/>
        <v>2.4215090111449926E-3</v>
      </c>
      <c r="BFA106" s="5">
        <f t="shared" ca="1" si="1324"/>
        <v>2.3954671477573347E-3</v>
      </c>
      <c r="BFB106" s="5">
        <f t="shared" ca="1" si="1324"/>
        <v>2.4320068674545292E-3</v>
      </c>
      <c r="BFC106" s="5">
        <f t="shared" ca="1" si="1324"/>
        <v>2.4129713127529614E-3</v>
      </c>
      <c r="BFD106" s="5">
        <f t="shared" ca="1" si="1324"/>
        <v>2.439627235015463E-3</v>
      </c>
      <c r="BFE106" s="5">
        <f t="shared" ca="1" si="1324"/>
        <v>2.2729331172747051E-3</v>
      </c>
      <c r="BFF106" s="5">
        <f t="shared" ca="1" si="1324"/>
        <v>2.303661996560269E-3</v>
      </c>
      <c r="BFG106" s="5">
        <f t="shared" ca="1" si="1324"/>
        <v>2.3773212081006499E-3</v>
      </c>
      <c r="BFH106" s="5">
        <f t="shared" ca="1" si="1324"/>
        <v>2.4221663814758959E-3</v>
      </c>
      <c r="BFI106" s="5">
        <f t="shared" ca="1" si="1324"/>
        <v>2.3864521706482501E-3</v>
      </c>
      <c r="BFJ106" s="5">
        <f t="shared" ca="1" si="1324"/>
        <v>2.3948430211330851E-3</v>
      </c>
      <c r="BFK106" s="5">
        <f t="shared" ca="1" si="1324"/>
        <v>2.380286366883672E-3</v>
      </c>
      <c r="BFL106" s="5">
        <f t="shared" ca="1" si="1324"/>
        <v>2.402186484872908E-3</v>
      </c>
      <c r="BFM106" s="5">
        <f t="shared" ca="1" si="1324"/>
        <v>2.434387442754626E-3</v>
      </c>
      <c r="BFN106" s="5">
        <f t="shared" ca="1" si="1324"/>
        <v>2.4587156114438584E-3</v>
      </c>
      <c r="BFO106" s="5">
        <f t="shared" ca="1" si="1324"/>
        <v>2.4530741418201012E-3</v>
      </c>
      <c r="BFP106" s="5">
        <f t="shared" ca="1" si="1324"/>
        <v>2.4151750323023096E-3</v>
      </c>
      <c r="BFQ106" s="5">
        <f t="shared" ca="1" si="1324"/>
        <v>2.4303998840082444E-3</v>
      </c>
      <c r="BFR106" s="5">
        <f t="shared" ca="1" si="1324"/>
        <v>2.384735762114773E-3</v>
      </c>
      <c r="BFS106" s="5">
        <f t="shared" ca="1" si="1324"/>
        <v>2.3054213068269326E-3</v>
      </c>
      <c r="BFT106" s="5">
        <f t="shared" ca="1" si="1324"/>
        <v>2.2172321316318183E-3</v>
      </c>
      <c r="BFU106" s="5">
        <f t="shared" ca="1" si="1324"/>
        <v>2.2148893086545145E-3</v>
      </c>
      <c r="BFV106" s="5">
        <f t="shared" ca="1" si="1324"/>
        <v>2.2033540974348768E-3</v>
      </c>
      <c r="BFW106" s="5">
        <f t="shared" ca="1" si="1324"/>
        <v>2.2245545041379095E-3</v>
      </c>
      <c r="BFX106" s="5">
        <f t="shared" ca="1" si="1324"/>
        <v>2.1936544511934751E-3</v>
      </c>
      <c r="BFY106" s="5">
        <f t="shared" ca="1" si="1324"/>
        <v>2.1809051748547751E-3</v>
      </c>
      <c r="BFZ106" s="5">
        <f t="shared" ca="1" si="1324"/>
        <v>2.1591795615364092E-3</v>
      </c>
      <c r="BGA106" s="5">
        <f t="shared" ca="1" si="1324"/>
        <v>2.1554878508681266E-3</v>
      </c>
      <c r="BGB106" s="5">
        <f t="shared" ca="1" si="1324"/>
        <v>2.1797368960887811E-3</v>
      </c>
      <c r="BGC106" s="5">
        <f t="shared" ca="1" si="1324"/>
        <v>2.1868851013693573E-3</v>
      </c>
      <c r="BGD106" s="5">
        <f t="shared" ca="1" si="1324"/>
        <v>2.215342679439554E-3</v>
      </c>
      <c r="BGE106" s="5">
        <f t="shared" ca="1" si="1324"/>
        <v>2.2404447709527238E-3</v>
      </c>
      <c r="BGF106" s="5">
        <f t="shared" ca="1" si="1324"/>
        <v>2.2276203500160865E-3</v>
      </c>
      <c r="BGG106" s="5">
        <f t="shared" ca="1" si="1324"/>
        <v>2.1918860693507076E-3</v>
      </c>
      <c r="BGH106" s="5">
        <f t="shared" ca="1" si="1324"/>
        <v>2.2185158858185855E-3</v>
      </c>
      <c r="BGI106" s="5">
        <f t="shared" ca="1" si="1324"/>
        <v>2.2288471789162862E-3</v>
      </c>
      <c r="BGJ106" s="5">
        <f t="shared" ca="1" si="1324"/>
        <v>2.2303856223491554E-3</v>
      </c>
      <c r="BGK106" s="5">
        <f t="shared" ca="1" si="1324"/>
        <v>2.1988767984103675E-3</v>
      </c>
      <c r="BGL106" s="5">
        <f t="shared" ca="1" si="1324"/>
        <v>2.2376903992416867E-3</v>
      </c>
      <c r="BGM106" s="5">
        <f t="shared" ca="1" si="1324"/>
        <v>2.2432110108608978E-3</v>
      </c>
      <c r="BGN106" s="5">
        <f t="shared" ca="1" si="1324"/>
        <v>2.2696483539517967E-3</v>
      </c>
      <c r="BGO106" s="5">
        <f t="shared" ca="1" si="1324"/>
        <v>2.3008713510573099E-3</v>
      </c>
      <c r="BGP106" s="5">
        <f t="shared" ca="1" si="1324"/>
        <v>2.2883241136287557E-3</v>
      </c>
      <c r="BGQ106" s="5">
        <f t="shared" ref="BGQ106:BGX106" ca="1" si="1325">IFERROR(ACR101/BGQ$3," ")</f>
        <v>2.2547494079597488E-3</v>
      </c>
      <c r="BGR106" s="5">
        <f t="shared" ca="1" si="1325"/>
        <v>2.1690810748278733E-3</v>
      </c>
      <c r="BGS106" s="5">
        <f t="shared" ca="1" si="1325"/>
        <v>2.1647665311787458E-3</v>
      </c>
      <c r="BGT106" s="5">
        <f t="shared" ca="1" si="1325"/>
        <v>2.1333293263384912E-3</v>
      </c>
      <c r="BGU106" s="5">
        <f t="shared" ca="1" si="1325"/>
        <v>2.118429389432614E-3</v>
      </c>
      <c r="BGV106" s="5">
        <f t="shared" ca="1" si="1325"/>
        <v>2.0181133203697175E-3</v>
      </c>
      <c r="BGW106" s="5">
        <f t="shared" ca="1" si="1325"/>
        <v>2.055721023311286E-3</v>
      </c>
      <c r="BGX106" s="5" t="str">
        <f t="shared" si="1325"/>
        <v xml:space="preserve"> </v>
      </c>
      <c r="BGY106" s="5"/>
    </row>
    <row r="107" spans="2:1559" x14ac:dyDescent="0.55000000000000004">
      <c r="B107" t="s">
        <v>4</v>
      </c>
      <c r="D107" t="s">
        <v>4</v>
      </c>
      <c r="E107" s="4">
        <f t="shared" ref="E107:BP107" ca="1" si="1326">IFERROR((E3-D3)/E3," ")</f>
        <v>-6.1921566016379711E-3</v>
      </c>
      <c r="F107" s="4">
        <f t="shared" ca="1" si="1326"/>
        <v>-2.6168352008745448E-2</v>
      </c>
      <c r="G107" s="4">
        <f t="shared" ca="1" si="1326"/>
        <v>2.3176550783911044E-3</v>
      </c>
      <c r="H107" s="4">
        <f t="shared" ca="1" si="1326"/>
        <v>1.0054659558674735E-2</v>
      </c>
      <c r="I107" s="4">
        <f t="shared" ca="1" si="1326"/>
        <v>1.0152962393961728E-2</v>
      </c>
      <c r="J107" s="4">
        <f t="shared" ca="1" si="1326"/>
        <v>-6.0152386044648714E-4</v>
      </c>
      <c r="K107" s="4">
        <f t="shared" ca="1" si="1326"/>
        <v>-8.4928552170395709E-3</v>
      </c>
      <c r="L107" s="4">
        <f t="shared" ca="1" si="1326"/>
        <v>-5.55781482987679E-3</v>
      </c>
      <c r="M107" s="4">
        <f t="shared" ca="1" si="1326"/>
        <v>7.1332436069986693E-3</v>
      </c>
      <c r="N107" s="4">
        <f t="shared" ca="1" si="1326"/>
        <v>2.9519331243469241E-2</v>
      </c>
      <c r="O107" s="4">
        <f t="shared" ca="1" si="1326"/>
        <v>-8.4963445959296054E-3</v>
      </c>
      <c r="P107" s="4">
        <f t="shared" ca="1" si="1326"/>
        <v>4.4587240180970324E-3</v>
      </c>
      <c r="Q107" s="4">
        <f t="shared" ca="1" si="1326"/>
        <v>7.4194598112594518E-3</v>
      </c>
      <c r="R107" s="4">
        <f t="shared" ca="1" si="1326"/>
        <v>4.2125729099157854E-3</v>
      </c>
      <c r="S107" s="4">
        <f t="shared" ca="1" si="1326"/>
        <v>1.5253047418469503E-2</v>
      </c>
      <c r="T107" s="4">
        <f t="shared" ca="1" si="1326"/>
        <v>-1.0186319386241918E-2</v>
      </c>
      <c r="U107" s="4">
        <f t="shared" ca="1" si="1326"/>
        <v>-6.7501784902967519E-3</v>
      </c>
      <c r="V107" s="4">
        <f t="shared" ca="1" si="1326"/>
        <v>-3.423508088876951E-2</v>
      </c>
      <c r="W107" s="4">
        <f t="shared" ca="1" si="1326"/>
        <v>3.8783015713808925E-3</v>
      </c>
      <c r="X107" s="4">
        <f t="shared" ca="1" si="1326"/>
        <v>-9.6543343235215157E-3</v>
      </c>
      <c r="Y107" s="4">
        <f t="shared" ca="1" si="1326"/>
        <v>6.106153123532152E-3</v>
      </c>
      <c r="Z107" s="4">
        <f t="shared" ca="1" si="1326"/>
        <v>-1.61301162712554E-3</v>
      </c>
      <c r="AA107" s="4">
        <f t="shared" ca="1" si="1326"/>
        <v>-1.8690948925099204E-2</v>
      </c>
      <c r="AB107" s="4">
        <f t="shared" ca="1" si="1326"/>
        <v>-2.1827340142717255E-2</v>
      </c>
      <c r="AC107" s="4">
        <f t="shared" ca="1" si="1326"/>
        <v>3.4163006344558955E-3</v>
      </c>
      <c r="AD107" s="4">
        <f t="shared" ca="1" si="1326"/>
        <v>1.6592389441206633E-2</v>
      </c>
      <c r="AE107" s="4">
        <f t="shared" ca="1" si="1326"/>
        <v>6.6743853435947565E-3</v>
      </c>
      <c r="AF107" s="4">
        <f t="shared" ca="1" si="1326"/>
        <v>6.125782738903825E-4</v>
      </c>
      <c r="AG107" s="4">
        <f t="shared" ca="1" si="1326"/>
        <v>-1.0662447547636946E-2</v>
      </c>
      <c r="AH107" s="4">
        <f t="shared" ca="1" si="1326"/>
        <v>-2.4381650341765964E-2</v>
      </c>
      <c r="AI107" s="4">
        <f t="shared" ca="1" si="1326"/>
        <v>6.4412238325282914E-3</v>
      </c>
      <c r="AJ107" s="4">
        <f t="shared" ca="1" si="1326"/>
        <v>-9.3992932862191694E-3</v>
      </c>
      <c r="AK107" s="4">
        <f t="shared" ca="1" si="1326"/>
        <v>8.0616894497021075E-3</v>
      </c>
      <c r="AL107" s="4">
        <f t="shared" ca="1" si="1326"/>
        <v>-2.5226390685640504E-2</v>
      </c>
      <c r="AM107" s="4">
        <f t="shared" ca="1" si="1326"/>
        <v>1.3960739848345454E-2</v>
      </c>
      <c r="AN107" s="4">
        <f t="shared" ca="1" si="1326"/>
        <v>6.2676056338027211E-3</v>
      </c>
      <c r="AO107" s="4">
        <f t="shared" ca="1" si="1326"/>
        <v>9.0027217530880884E-3</v>
      </c>
      <c r="AP107" s="4">
        <f t="shared" ca="1" si="1326"/>
        <v>-2.7291812456262166E-3</v>
      </c>
      <c r="AQ107" s="4">
        <f t="shared" ca="1" si="1326"/>
        <v>-6.3020796862967162E-4</v>
      </c>
      <c r="AR107" s="4">
        <f t="shared" ca="1" si="1326"/>
        <v>-9.1866299201470662E-3</v>
      </c>
      <c r="AS107" s="4">
        <f t="shared" ca="1" si="1326"/>
        <v>-4.2580370449222509E-3</v>
      </c>
      <c r="AT107" s="4">
        <f t="shared" ca="1" si="1326"/>
        <v>1.9824707846410647E-2</v>
      </c>
      <c r="AU107" s="4">
        <f t="shared" ca="1" si="1326"/>
        <v>7.4565037282519507E-3</v>
      </c>
      <c r="AV107" s="4">
        <f t="shared" ca="1" si="1326"/>
        <v>1.1668372569089102E-2</v>
      </c>
      <c r="AW107" s="4">
        <f t="shared" ca="1" si="1326"/>
        <v>1.4856144124764586E-2</v>
      </c>
      <c r="AX107" s="4">
        <f t="shared" ca="1" si="1326"/>
        <v>3.3498593059091519E-3</v>
      </c>
      <c r="AY107" s="4">
        <f t="shared" ca="1" si="1326"/>
        <v>1.4717687985014642E-3</v>
      </c>
      <c r="AZ107" s="4">
        <f t="shared" ca="1" si="1326"/>
        <v>-5.3130674557804293E-3</v>
      </c>
      <c r="BA107" s="4">
        <f t="shared" ca="1" si="1326"/>
        <v>-3.3638320775034562E-4</v>
      </c>
      <c r="BB107" s="4">
        <f t="shared" ca="1" si="1326"/>
        <v>4.5539780337530596E-3</v>
      </c>
      <c r="BC107" s="4">
        <f t="shared" ca="1" si="1326"/>
        <v>-3.1575411488075169E-3</v>
      </c>
      <c r="BD107" s="4">
        <f t="shared" ca="1" si="1326"/>
        <v>2.4382250770138291E-2</v>
      </c>
      <c r="BE107" s="4">
        <f t="shared" ca="1" si="1326"/>
        <v>-1.8491321762349678E-2</v>
      </c>
      <c r="BF107" s="4">
        <f t="shared" ca="1" si="1326"/>
        <v>-5.6390977443609245E-3</v>
      </c>
      <c r="BG107" s="4">
        <f t="shared" ca="1" si="1326"/>
        <v>7.0657245700573405E-3</v>
      </c>
      <c r="BH107" s="4">
        <f t="shared" ca="1" si="1326"/>
        <v>9.7036107993926906E-3</v>
      </c>
      <c r="BI107" s="4">
        <f t="shared" ca="1" si="1326"/>
        <v>-3.5108638049814594E-3</v>
      </c>
      <c r="BJ107" s="4">
        <f t="shared" ca="1" si="1326"/>
        <v>2.1152829190903832E-3</v>
      </c>
      <c r="BK107" s="4">
        <f t="shared" ca="1" si="1326"/>
        <v>-5.583621377293296E-3</v>
      </c>
      <c r="BL107" s="4">
        <f t="shared" ca="1" si="1326"/>
        <v>2.4534182083416518E-3</v>
      </c>
      <c r="BM107" s="4">
        <f t="shared" ca="1" si="1326"/>
        <v>-1.953758788534353E-2</v>
      </c>
      <c r="BN107" s="4">
        <f t="shared" ca="1" si="1326"/>
        <v>-3.3813484817733785E-4</v>
      </c>
      <c r="BO107" s="4">
        <f t="shared" ca="1" si="1326"/>
        <v>1.4134275618374588E-2</v>
      </c>
      <c r="BP107" s="4">
        <f t="shared" ca="1" si="1326"/>
        <v>6.6666666666606036E-5</v>
      </c>
      <c r="BQ107" s="4">
        <f t="shared" ref="BQ107:EB107" ca="1" si="1327">IFERROR((BQ3-BP3)/BQ3," ")</f>
        <v>6.6225165562913907E-3</v>
      </c>
      <c r="BR107" s="4">
        <f t="shared" ca="1" si="1327"/>
        <v>1.6222555215323533E-2</v>
      </c>
      <c r="BS107" s="4">
        <f t="shared" ca="1" si="1327"/>
        <v>2.7744346614302879E-2</v>
      </c>
      <c r="BT107" s="4">
        <f t="shared" ca="1" si="1327"/>
        <v>1.6692619121768962E-2</v>
      </c>
      <c r="BU107" s="4">
        <f t="shared" ca="1" si="1327"/>
        <v>2.9188920630977447E-3</v>
      </c>
      <c r="BV107" s="4">
        <f t="shared" ca="1" si="1327"/>
        <v>2.4162071742766023E-3</v>
      </c>
      <c r="BW107" s="4">
        <f t="shared" ca="1" si="1327"/>
        <v>3.2728170927504084E-3</v>
      </c>
      <c r="BX107" s="4">
        <f t="shared" ca="1" si="1327"/>
        <v>-3.271475033480005E-2</v>
      </c>
      <c r="BY107" s="4">
        <f t="shared" ca="1" si="1327"/>
        <v>2.1405391912131845E-2</v>
      </c>
      <c r="BZ107" s="4">
        <f t="shared" ca="1" si="1327"/>
        <v>3.0611010284331532E-2</v>
      </c>
      <c r="CA107" s="4">
        <f t="shared" ca="1" si="1327"/>
        <v>-3.2166049644959706E-3</v>
      </c>
      <c r="CB107" s="4">
        <f t="shared" ca="1" si="1327"/>
        <v>-6.1675622862727127E-3</v>
      </c>
      <c r="CC107" s="4">
        <f t="shared" ca="1" si="1327"/>
        <v>-1.1863568956994485E-2</v>
      </c>
      <c r="CD107" s="4">
        <f t="shared" ca="1" si="1327"/>
        <v>2.1050084684248668E-2</v>
      </c>
      <c r="CE107" s="4">
        <f t="shared" ca="1" si="1327"/>
        <v>3.4232971141488572E-2</v>
      </c>
      <c r="CF107" s="4">
        <f t="shared" ca="1" si="1327"/>
        <v>2.2275531185743692E-2</v>
      </c>
      <c r="CG107" s="4">
        <f t="shared" ca="1" si="1327"/>
        <v>-2.9789184234647699E-3</v>
      </c>
      <c r="CH107" s="4">
        <f t="shared" ca="1" si="1327"/>
        <v>2.7249930342713773E-2</v>
      </c>
      <c r="CI107" s="4">
        <f t="shared" ca="1" si="1327"/>
        <v>-2.1110731762831337E-2</v>
      </c>
      <c r="CJ107" s="4">
        <f t="shared" ca="1" si="1327"/>
        <v>-8.0881087592496789E-3</v>
      </c>
      <c r="CK107" s="4">
        <f t="shared" ca="1" si="1327"/>
        <v>2.7718906860011147E-2</v>
      </c>
      <c r="CL107" s="4">
        <f t="shared" ca="1" si="1327"/>
        <v>-4.086845466155823E-2</v>
      </c>
      <c r="CM107" s="4">
        <f t="shared" ca="1" si="1327"/>
        <v>-6.5443496552530364E-3</v>
      </c>
      <c r="CN107" s="4">
        <f t="shared" ca="1" si="1327"/>
        <v>-8.1885125184093452E-3</v>
      </c>
      <c r="CO107" s="4">
        <f t="shared" ca="1" si="1327"/>
        <v>1.8729406324065025E-2</v>
      </c>
      <c r="CP107" s="4">
        <f t="shared" ca="1" si="1327"/>
        <v>1.508767934411283E-2</v>
      </c>
      <c r="CQ107" s="4">
        <f t="shared" ca="1" si="1327"/>
        <v>3.6305877013842452E-3</v>
      </c>
      <c r="CR107" s="4">
        <f t="shared" ca="1" si="1327"/>
        <v>2.2458825486607947E-2</v>
      </c>
      <c r="CS107" s="4">
        <f t="shared" ca="1" si="1327"/>
        <v>-5.8006581515980841E-3</v>
      </c>
      <c r="CT107" s="4">
        <f t="shared" ca="1" si="1327"/>
        <v>5.0172817482441417E-4</v>
      </c>
      <c r="CU107" s="4">
        <f t="shared" ca="1" si="1327"/>
        <v>-6.6217732884399942E-3</v>
      </c>
      <c r="CV107" s="4">
        <f t="shared" ca="1" si="1327"/>
        <v>-3.547896604156082E-3</v>
      </c>
      <c r="CW107" s="4">
        <f t="shared" ca="1" si="1327"/>
        <v>2.4394264051425734E-2</v>
      </c>
      <c r="CX107" s="4">
        <f t="shared" ca="1" si="1327"/>
        <v>-1.2854757929883153E-2</v>
      </c>
      <c r="CY107" s="4">
        <f t="shared" ca="1" si="1327"/>
        <v>-2.7326777955636872E-2</v>
      </c>
      <c r="CZ107" s="4">
        <f t="shared" ca="1" si="1327"/>
        <v>-1.6976744186046441E-2</v>
      </c>
      <c r="DA107" s="4">
        <f t="shared" ca="1" si="1327"/>
        <v>9.873961781958966E-4</v>
      </c>
      <c r="DB107" s="4">
        <f t="shared" ca="1" si="1327"/>
        <v>1.1615076369133069E-4</v>
      </c>
      <c r="DC107" s="4">
        <f t="shared" ca="1" si="1327"/>
        <v>1.6506739776102435E-2</v>
      </c>
      <c r="DD107" s="4">
        <f t="shared" ca="1" si="1327"/>
        <v>2.5636643308835447E-3</v>
      </c>
      <c r="DE107" s="4">
        <f t="shared" ca="1" si="1327"/>
        <v>-1.9397177536442323E-2</v>
      </c>
      <c r="DF107" s="4">
        <f t="shared" ca="1" si="1327"/>
        <v>5.0846478303576328E-3</v>
      </c>
      <c r="DG107" s="4">
        <f t="shared" ca="1" si="1327"/>
        <v>-1.9257950530035227E-2</v>
      </c>
      <c r="DH107" s="4">
        <f t="shared" ca="1" si="1327"/>
        <v>-2.1476267821692967E-2</v>
      </c>
      <c r="DI107" s="4">
        <f t="shared" ca="1" si="1327"/>
        <v>-1.0455291471643055E-2</v>
      </c>
      <c r="DJ107" s="4">
        <f t="shared" ca="1" si="1327"/>
        <v>-1.2930238285819804E-2</v>
      </c>
      <c r="DK107" s="4">
        <f t="shared" ca="1" si="1327"/>
        <v>-4.8880089097883429E-3</v>
      </c>
      <c r="DL107" s="4">
        <f t="shared" ca="1" si="1327"/>
        <v>-1.1515834272124192E-2</v>
      </c>
      <c r="DM107" s="4">
        <f t="shared" ca="1" si="1327"/>
        <v>-5.635919594214003E-4</v>
      </c>
      <c r="DN107" s="4">
        <f t="shared" ca="1" si="1327"/>
        <v>-2.9518904660218496E-3</v>
      </c>
      <c r="DO107" s="4">
        <f t="shared" ca="1" si="1327"/>
        <v>6.5226325368402588E-2</v>
      </c>
      <c r="DP107" s="4">
        <f t="shared" ca="1" si="1327"/>
        <v>2.5460579013617052E-2</v>
      </c>
      <c r="DQ107" s="4">
        <f t="shared" ca="1" si="1327"/>
        <v>-9.7359830479346824E-4</v>
      </c>
      <c r="DR107" s="4">
        <f t="shared" ca="1" si="1327"/>
        <v>6.9949954504094046E-3</v>
      </c>
      <c r="DS107" s="4">
        <f t="shared" ca="1" si="1327"/>
        <v>-1.7004048582995937E-2</v>
      </c>
      <c r="DT107" s="4">
        <f t="shared" ca="1" si="1327"/>
        <v>-2.9584082603400391E-3</v>
      </c>
      <c r="DU107" s="4">
        <f t="shared" ca="1" si="1327"/>
        <v>-4.2525923336828022E-3</v>
      </c>
      <c r="DV107" s="4">
        <f t="shared" ca="1" si="1327"/>
        <v>1.8131899559572246E-2</v>
      </c>
      <c r="DW107" s="4">
        <f t="shared" ca="1" si="1327"/>
        <v>8.2255502609484259E-3</v>
      </c>
      <c r="DX107" s="4">
        <f t="shared" ca="1" si="1327"/>
        <v>-2.4169184290030191E-2</v>
      </c>
      <c r="DY107" s="4">
        <f t="shared" ca="1" si="1327"/>
        <v>-2.0635673624288534E-2</v>
      </c>
      <c r="DZ107" s="4">
        <f t="shared" ca="1" si="1327"/>
        <v>1.4211274277594096E-3</v>
      </c>
      <c r="EA107" s="4">
        <f t="shared" ca="1" si="1327"/>
        <v>2.2628624341686422E-2</v>
      </c>
      <c r="EB107" s="4">
        <f t="shared" ca="1" si="1327"/>
        <v>-1.3909011880613193E-3</v>
      </c>
      <c r="EC107" s="4">
        <f t="shared" ref="EC107:GN107" ca="1" si="1328">IFERROR((EC3-EB3)/EC3," ")</f>
        <v>-2.1731406916153575E-2</v>
      </c>
      <c r="ED107" s="4">
        <f t="shared" ca="1" si="1328"/>
        <v>-9.4441123729825695E-3</v>
      </c>
      <c r="EE107" s="4">
        <f t="shared" ca="1" si="1328"/>
        <v>-1.8135345666991348E-2</v>
      </c>
      <c r="EF107" s="4">
        <f t="shared" ca="1" si="1328"/>
        <v>-2.6550883988255138E-2</v>
      </c>
      <c r="EG107" s="4">
        <f t="shared" ca="1" si="1328"/>
        <v>1.640653803613135E-2</v>
      </c>
      <c r="EH107" s="4">
        <f t="shared" ca="1" si="1328"/>
        <v>1.2799514710342647E-2</v>
      </c>
      <c r="EI107" s="4">
        <f t="shared" ca="1" si="1328"/>
        <v>1.635174418604713E-3</v>
      </c>
      <c r="EJ107" s="4">
        <f t="shared" ca="1" si="1328"/>
        <v>-1.176470588235304E-2</v>
      </c>
      <c r="EK107" s="4">
        <f t="shared" ca="1" si="1328"/>
        <v>2.0172910662824291E-2</v>
      </c>
      <c r="EL107" s="4">
        <f t="shared" ca="1" si="1328"/>
        <v>-1.9852012272153796E-3</v>
      </c>
      <c r="EM107" s="4">
        <f t="shared" ca="1" si="1328"/>
        <v>-1.875344732487591E-2</v>
      </c>
      <c r="EN107" s="4">
        <f t="shared" ca="1" si="1328"/>
        <v>-2.4293785310734312E-2</v>
      </c>
      <c r="EO107" s="4">
        <f t="shared" ca="1" si="1328"/>
        <v>-1.1814024390243989E-2</v>
      </c>
      <c r="EP107" s="4">
        <f t="shared" ca="1" si="1328"/>
        <v>3.3814053390610561E-2</v>
      </c>
      <c r="EQ107" s="4">
        <f t="shared" ca="1" si="1328"/>
        <v>-2.7946000504668042E-2</v>
      </c>
      <c r="ER107" s="4">
        <f t="shared" ca="1" si="1328"/>
        <v>-2.4494280359335752E-2</v>
      </c>
      <c r="ES107" s="4">
        <f t="shared" ca="1" si="1328"/>
        <v>-2.7287212853538606E-2</v>
      </c>
      <c r="ET107" s="4">
        <f t="shared" ca="1" si="1328"/>
        <v>2.8821974337481453E-2</v>
      </c>
      <c r="EU107" s="4">
        <f t="shared" ca="1" si="1328"/>
        <v>2.819725546713453E-2</v>
      </c>
      <c r="EV107" s="4">
        <f t="shared" ca="1" si="1328"/>
        <v>6.41265097746234E-3</v>
      </c>
      <c r="EW107" s="4">
        <f t="shared" ca="1" si="1328"/>
        <v>2.0490303695572542E-2</v>
      </c>
      <c r="EX107" s="4">
        <f t="shared" ca="1" si="1328"/>
        <v>8.4653525214657497E-3</v>
      </c>
      <c r="EY107" s="4">
        <f t="shared" ca="1" si="1328"/>
        <v>2.0376732614619107E-2</v>
      </c>
      <c r="EZ107" s="4">
        <f t="shared" ca="1" si="1328"/>
        <v>8.1663827037190221E-3</v>
      </c>
      <c r="FA107" s="4">
        <f t="shared" ca="1" si="1328"/>
        <v>2.2174987074165483E-2</v>
      </c>
      <c r="FB107" s="4">
        <f t="shared" ca="1" si="1328"/>
        <v>3.720238095238128E-3</v>
      </c>
      <c r="FC107" s="4">
        <f t="shared" ca="1" si="1328"/>
        <v>5.0113895216400651E-3</v>
      </c>
      <c r="FD107" s="4">
        <f t="shared" ca="1" si="1328"/>
        <v>1.8775145283862392E-2</v>
      </c>
      <c r="FE107" s="4">
        <f t="shared" ca="1" si="1328"/>
        <v>-6.694042864375303E-3</v>
      </c>
      <c r="FF107" s="4">
        <f t="shared" ca="1" si="1328"/>
        <v>-1.8097474371456368E-2</v>
      </c>
      <c r="FG107" s="4">
        <f t="shared" ca="1" si="1328"/>
        <v>-1.7210716539499246E-3</v>
      </c>
      <c r="FH107" s="4">
        <f t="shared" ca="1" si="1328"/>
        <v>2.3145034745572717E-2</v>
      </c>
      <c r="FI107" s="4">
        <f t="shared" ca="1" si="1328"/>
        <v>-1.9307665943105196E-2</v>
      </c>
      <c r="FJ107" s="4">
        <f t="shared" ca="1" si="1328"/>
        <v>-1.8797648838968686E-2</v>
      </c>
      <c r="FK107" s="4">
        <f t="shared" ca="1" si="1328"/>
        <v>1.8008597653071563E-3</v>
      </c>
      <c r="FL107" s="4">
        <f t="shared" ca="1" si="1328"/>
        <v>-1.2052442824386989E-2</v>
      </c>
      <c r="FM107" s="4">
        <f t="shared" ca="1" si="1328"/>
        <v>-2.6184012066365028E-2</v>
      </c>
      <c r="FN107" s="4">
        <f t="shared" ca="1" si="1328"/>
        <v>1.1392103065728239E-2</v>
      </c>
      <c r="FO107" s="4">
        <f t="shared" ca="1" si="1328"/>
        <v>1.6079812206572824E-2</v>
      </c>
      <c r="FP107" s="4">
        <f t="shared" ca="1" si="1328"/>
        <v>-3.0915360880876121E-2</v>
      </c>
      <c r="FQ107" s="4">
        <f t="shared" ca="1" si="1328"/>
        <v>-1.332767916641418E-3</v>
      </c>
      <c r="FR107" s="4">
        <f t="shared" ca="1" si="1328"/>
        <v>1.3918757467144638E-2</v>
      </c>
      <c r="FS107" s="4">
        <f t="shared" ca="1" si="1328"/>
        <v>-1.0165640136340125E-3</v>
      </c>
      <c r="FT107" s="4">
        <f t="shared" ca="1" si="1328"/>
        <v>-4.8672034611224749E-3</v>
      </c>
      <c r="FU107" s="4">
        <f t="shared" ca="1" si="1328"/>
        <v>-2.8617343469930129E-2</v>
      </c>
      <c r="FV107" s="4">
        <f t="shared" ca="1" si="1328"/>
        <v>6.6920432220039508E-3</v>
      </c>
      <c r="FW107" s="4">
        <f t="shared" ca="1" si="1328"/>
        <v>-3.8775510204081529E-2</v>
      </c>
      <c r="FX107" s="4">
        <f t="shared" ca="1" si="1328"/>
        <v>-1.4689915053970634E-3</v>
      </c>
      <c r="FY107" s="4">
        <f t="shared" ca="1" si="1328"/>
        <v>4.320459545343433E-2</v>
      </c>
      <c r="FZ107" s="4">
        <f t="shared" ca="1" si="1328"/>
        <v>-3.7995559784332257E-2</v>
      </c>
      <c r="GA107" s="4">
        <f t="shared" ca="1" si="1328"/>
        <v>1.9625221575082443E-3</v>
      </c>
      <c r="GB107" s="4">
        <f t="shared" ca="1" si="1328"/>
        <v>9.5309756709304107E-3</v>
      </c>
      <c r="GC107" s="4">
        <f t="shared" ca="1" si="1328"/>
        <v>3.9392844235634383E-2</v>
      </c>
      <c r="GD107" s="4">
        <f t="shared" ca="1" si="1328"/>
        <v>-5.9003635899725709E-2</v>
      </c>
      <c r="GE107" s="4">
        <f t="shared" ca="1" si="1328"/>
        <v>3.242624618514693E-3</v>
      </c>
      <c r="GF107" s="4">
        <f t="shared" ca="1" si="1328"/>
        <v>-3.4328554517953434E-2</v>
      </c>
      <c r="GG107" s="4">
        <f t="shared" ca="1" si="1328"/>
        <v>1.5856578862209494E-2</v>
      </c>
      <c r="GH107" s="4">
        <f t="shared" ca="1" si="1328"/>
        <v>-5.4675767918088675E-2</v>
      </c>
      <c r="GI107" s="4">
        <f t="shared" ca="1" si="1328"/>
        <v>-2.7637485970819289E-2</v>
      </c>
      <c r="GJ107" s="4">
        <f t="shared" ca="1" si="1328"/>
        <v>3.0929236625654347E-2</v>
      </c>
      <c r="GK107" s="4">
        <f t="shared" ca="1" si="1328"/>
        <v>-1.0787412395217959E-2</v>
      </c>
      <c r="GL107" s="4">
        <f t="shared" ca="1" si="1328"/>
        <v>2.4792280889841978E-2</v>
      </c>
      <c r="GM107" s="4">
        <f t="shared" ca="1" si="1328"/>
        <v>-5.9792643090470221E-2</v>
      </c>
      <c r="GN107" s="4">
        <f t="shared" ca="1" si="1328"/>
        <v>-2.5263924281033849E-2</v>
      </c>
      <c r="GO107" s="4">
        <f t="shared" ref="GO107:IZ107" ca="1" si="1329">IFERROR((GO3-GN3)/GO3," ")</f>
        <v>1.7443128134312746E-3</v>
      </c>
      <c r="GP107" s="4">
        <f t="shared" ca="1" si="1329"/>
        <v>3.8571728041366847E-2</v>
      </c>
      <c r="GQ107" s="4">
        <f t="shared" ca="1" si="1329"/>
        <v>-1.9592476489028211E-2</v>
      </c>
      <c r="GR107" s="4">
        <f t="shared" ca="1" si="1329"/>
        <v>1.1386279533162295E-3</v>
      </c>
      <c r="GS107" s="4">
        <f t="shared" ca="1" si="1329"/>
        <v>2.2673529002642863E-2</v>
      </c>
      <c r="GT107" s="4">
        <f t="shared" ca="1" si="1329"/>
        <v>3.9160652232023425E-2</v>
      </c>
      <c r="GU107" s="4">
        <f t="shared" ca="1" si="1329"/>
        <v>-5.3748992206394987E-3</v>
      </c>
      <c r="GV107" s="4">
        <f t="shared" ca="1" si="1329"/>
        <v>-8.7418465469703082E-4</v>
      </c>
      <c r="GW107" s="4">
        <f t="shared" ca="1" si="1329"/>
        <v>1.6533298062297468E-2</v>
      </c>
      <c r="GX107" s="4">
        <f t="shared" ca="1" si="1329"/>
        <v>-4.0101802173614066E-2</v>
      </c>
      <c r="GY107" s="4">
        <f t="shared" ca="1" si="1329"/>
        <v>5.2004926782536678E-3</v>
      </c>
      <c r="GZ107" s="4">
        <f t="shared" ca="1" si="1329"/>
        <v>1.7281958173626665E-2</v>
      </c>
      <c r="HA107" s="4">
        <f t="shared" ca="1" si="1329"/>
        <v>-5.0689375506893751E-3</v>
      </c>
      <c r="HB107" s="4">
        <f t="shared" ca="1" si="1329"/>
        <v>-3.7296690970274972E-2</v>
      </c>
      <c r="HC107" s="4">
        <f t="shared" ca="1" si="1329"/>
        <v>-4.018085028804777E-2</v>
      </c>
      <c r="HD107" s="4">
        <f t="shared" ca="1" si="1329"/>
        <v>-3.9808917197452227E-2</v>
      </c>
      <c r="HE107" s="4">
        <f t="shared" ca="1" si="1329"/>
        <v>6.6285025610123196E-3</v>
      </c>
      <c r="HF107" s="4">
        <f t="shared" ca="1" si="1329"/>
        <v>1.9714981909473645E-2</v>
      </c>
      <c r="HG107" s="4">
        <f t="shared" ca="1" si="1329"/>
        <v>-4.1288636014147354E-2</v>
      </c>
      <c r="HH107" s="4">
        <f t="shared" ca="1" si="1329"/>
        <v>1.1401641836424444E-2</v>
      </c>
      <c r="HI107" s="4">
        <f t="shared" ca="1" si="1329"/>
        <v>3.1721498491204841E-2</v>
      </c>
      <c r="HJ107" s="4">
        <f t="shared" ca="1" si="1329"/>
        <v>-3.8418913926857056E-3</v>
      </c>
      <c r="HK107" s="4">
        <f t="shared" ca="1" si="1329"/>
        <v>2.1118102263687103E-2</v>
      </c>
      <c r="HL107" s="4">
        <f t="shared" ca="1" si="1329"/>
        <v>2.3930537907666149E-2</v>
      </c>
      <c r="HM107" s="4">
        <f t="shared" ca="1" si="1329"/>
        <v>0</v>
      </c>
      <c r="HN107" s="4">
        <f t="shared" ca="1" si="1329"/>
        <v>-3.0704307334109421E-2</v>
      </c>
      <c r="HO107" s="4">
        <f t="shared" ca="1" si="1329"/>
        <v>1.2856424621130447E-2</v>
      </c>
      <c r="HP107" s="4">
        <f t="shared" ca="1" si="1329"/>
        <v>-1.8358689291983549E-2</v>
      </c>
      <c r="HQ107" s="4">
        <f t="shared" ca="1" si="1329"/>
        <v>1.5907291441733303E-2</v>
      </c>
      <c r="HR107" s="4">
        <f t="shared" ca="1" si="1329"/>
        <v>1.8578694546482026E-2</v>
      </c>
      <c r="HS107" s="4">
        <f t="shared" ca="1" si="1329"/>
        <v>9.5158130422613018E-3</v>
      </c>
      <c r="HT107" s="4">
        <f t="shared" ca="1" si="1329"/>
        <v>2.3436966176973058E-2</v>
      </c>
      <c r="HU107" s="4">
        <f t="shared" ca="1" si="1329"/>
        <v>4.6926006528835535E-3</v>
      </c>
      <c r="HV107" s="4">
        <f t="shared" ca="1" si="1329"/>
        <v>-1.4978946641816714E-2</v>
      </c>
      <c r="HW107" s="4">
        <f t="shared" ca="1" si="1329"/>
        <v>6.7873303167421432E-3</v>
      </c>
      <c r="HX107" s="4">
        <f t="shared" ca="1" si="1329"/>
        <v>-2.5431301120352225E-3</v>
      </c>
      <c r="HY107" s="4">
        <f t="shared" ca="1" si="1329"/>
        <v>2.0071394894591432E-2</v>
      </c>
      <c r="HZ107" s="4">
        <f t="shared" ca="1" si="1329"/>
        <v>1.1320503429446552E-2</v>
      </c>
      <c r="IA107" s="4">
        <f t="shared" ca="1" si="1329"/>
        <v>-2.107839804174879E-2</v>
      </c>
      <c r="IB107" s="4">
        <f t="shared" ca="1" si="1329"/>
        <v>2.6026490066225212E-2</v>
      </c>
      <c r="IC107" s="4">
        <f t="shared" ca="1" si="1329"/>
        <v>1.3329848405645531E-2</v>
      </c>
      <c r="ID107" s="4">
        <f t="shared" ca="1" si="1329"/>
        <v>1.4869649179272625E-2</v>
      </c>
      <c r="IE107" s="4">
        <f t="shared" ca="1" si="1329"/>
        <v>-8.1770393925627294E-3</v>
      </c>
      <c r="IF107" s="4">
        <f t="shared" ca="1" si="1329"/>
        <v>-7.45341614906842E-3</v>
      </c>
      <c r="IG107" s="4">
        <f t="shared" ca="1" si="1329"/>
        <v>-8.9050131926120997E-3</v>
      </c>
      <c r="IH107" s="4">
        <f t="shared" ca="1" si="1329"/>
        <v>3.3101600867402242E-2</v>
      </c>
      <c r="II107" s="4">
        <f t="shared" ca="1" si="1329"/>
        <v>3.5589450270098653E-3</v>
      </c>
      <c r="IJ107" s="4">
        <f t="shared" ca="1" si="1329"/>
        <v>3.1751892191249749E-2</v>
      </c>
      <c r="IK107" s="4">
        <f t="shared" ca="1" si="1329"/>
        <v>-6.1915670856293728E-3</v>
      </c>
      <c r="IL107" s="4">
        <f t="shared" ca="1" si="1329"/>
        <v>-9.3744140991188062E-3</v>
      </c>
      <c r="IM107" s="4">
        <f t="shared" ca="1" si="1329"/>
        <v>3.6838620357551345E-2</v>
      </c>
      <c r="IN107" s="4">
        <f t="shared" ca="1" si="1329"/>
        <v>-1.9299197877087821E-3</v>
      </c>
      <c r="IO107" s="4">
        <f t="shared" ca="1" si="1329"/>
        <v>-2.7819776232235137E-3</v>
      </c>
      <c r="IP107" s="4">
        <f t="shared" ca="1" si="1329"/>
        <v>-2.9113847273608889E-3</v>
      </c>
      <c r="IQ107" s="4">
        <f t="shared" ca="1" si="1329"/>
        <v>3.0317729808381611E-4</v>
      </c>
      <c r="IR107" s="4">
        <f t="shared" ca="1" si="1329"/>
        <v>2.5525880406523406E-2</v>
      </c>
      <c r="IS107" s="4">
        <f t="shared" ca="1" si="1329"/>
        <v>-4.4513027479375624E-3</v>
      </c>
      <c r="IT107" s="4">
        <f t="shared" ca="1" si="1329"/>
        <v>2.0976176641487421E-2</v>
      </c>
      <c r="IU107" s="4">
        <f t="shared" ca="1" si="1329"/>
        <v>6.2936659160459808E-3</v>
      </c>
      <c r="IV107" s="4">
        <f t="shared" ca="1" si="1329"/>
        <v>-9.2469513957115293E-4</v>
      </c>
      <c r="IW107" s="4">
        <f t="shared" ca="1" si="1329"/>
        <v>8.7081065597250651E-3</v>
      </c>
      <c r="IX107" s="4">
        <f t="shared" ca="1" si="1329"/>
        <v>-2.2968705139248102E-3</v>
      </c>
      <c r="IY107" s="4">
        <f t="shared" ca="1" si="1329"/>
        <v>-1.5333488805970122E-2</v>
      </c>
      <c r="IZ107" s="4">
        <f t="shared" ca="1" si="1329"/>
        <v>-2.357223846750622E-2</v>
      </c>
      <c r="JA107" s="4">
        <f t="shared" ref="JA107:LL107" ca="1" si="1330">IFERROR((JA3-IZ3)/JA3," ")</f>
        <v>-2.0331280272678554E-3</v>
      </c>
      <c r="JB107" s="4">
        <f t="shared" ca="1" si="1330"/>
        <v>1.7907240494240517E-3</v>
      </c>
      <c r="JC107" s="4">
        <f t="shared" ca="1" si="1330"/>
        <v>1.4703287655119685E-2</v>
      </c>
      <c r="JD107" s="4">
        <f t="shared" ca="1" si="1330"/>
        <v>-3.9176139836205819E-2</v>
      </c>
      <c r="JE107" s="4">
        <f t="shared" ca="1" si="1330"/>
        <v>-1.3880282562895087E-2</v>
      </c>
      <c r="JF107" s="4">
        <f t="shared" ca="1" si="1330"/>
        <v>-1.5543389339877912E-2</v>
      </c>
      <c r="JG107" s="4">
        <f t="shared" ca="1" si="1330"/>
        <v>-1.074926854089809E-2</v>
      </c>
      <c r="JH107" s="4">
        <f t="shared" ca="1" si="1330"/>
        <v>4.6847303114713156E-3</v>
      </c>
      <c r="JI107" s="4">
        <f t="shared" ca="1" si="1330"/>
        <v>-1.3798857582953634E-2</v>
      </c>
      <c r="JJ107" s="4">
        <f t="shared" ca="1" si="1330"/>
        <v>-8.2831812593024082E-3</v>
      </c>
      <c r="JK107" s="4">
        <f t="shared" ca="1" si="1330"/>
        <v>9.1690176968453885E-3</v>
      </c>
      <c r="JL107" s="4">
        <f t="shared" ca="1" si="1330"/>
        <v>-9.7112521041046226E-3</v>
      </c>
      <c r="JM107" s="4">
        <f t="shared" ca="1" si="1330"/>
        <v>1.8491453263010715E-2</v>
      </c>
      <c r="JN107" s="4">
        <f t="shared" ca="1" si="1330"/>
        <v>3.7080095453711083E-2</v>
      </c>
      <c r="JO107" s="4">
        <f t="shared" ca="1" si="1330"/>
        <v>-6.2337493499740007E-2</v>
      </c>
      <c r="JP107" s="4">
        <f t="shared" ca="1" si="1330"/>
        <v>9.4649410855707859E-3</v>
      </c>
      <c r="JQ107" s="4">
        <f t="shared" ca="1" si="1330"/>
        <v>-1.9295136837960213E-2</v>
      </c>
      <c r="JR107" s="4">
        <f t="shared" ca="1" si="1330"/>
        <v>-1.1081619110816298E-2</v>
      </c>
      <c r="JS107" s="4">
        <f t="shared" ca="1" si="1330"/>
        <v>2.446918694976697E-2</v>
      </c>
      <c r="JT107" s="4">
        <f t="shared" ca="1" si="1330"/>
        <v>1.5423836838750898E-2</v>
      </c>
      <c r="JU107" s="4">
        <f t="shared" ca="1" si="1330"/>
        <v>-2.0686963309914173E-2</v>
      </c>
      <c r="JV107" s="4">
        <f t="shared" ca="1" si="1330"/>
        <v>-6.4161319890008494E-3</v>
      </c>
      <c r="JW107" s="4">
        <f t="shared" ca="1" si="1330"/>
        <v>-1.5355979525360648E-2</v>
      </c>
      <c r="JX107" s="4">
        <f t="shared" ca="1" si="1330"/>
        <v>2.2550905352523936E-3</v>
      </c>
      <c r="JY107" s="4">
        <f t="shared" ca="1" si="1330"/>
        <v>6.5234580917236471E-3</v>
      </c>
      <c r="JZ107" s="4">
        <f t="shared" ca="1" si="1330"/>
        <v>-1.2813667912439852E-2</v>
      </c>
      <c r="KA107" s="4">
        <f t="shared" ca="1" si="1330"/>
        <v>-5.1656372824256135E-2</v>
      </c>
      <c r="KB107" s="4">
        <f t="shared" ca="1" si="1330"/>
        <v>-3.0969609261939229E-2</v>
      </c>
      <c r="KC107" s="4">
        <f t="shared" ca="1" si="1330"/>
        <v>2.9835029835029836E-2</v>
      </c>
      <c r="KD107" s="4">
        <f t="shared" ca="1" si="1330"/>
        <v>2.4982888432580463E-2</v>
      </c>
      <c r="KE107" s="4">
        <f t="shared" ca="1" si="1330"/>
        <v>2.0491803278689302E-3</v>
      </c>
      <c r="KF107" s="4">
        <f t="shared" ca="1" si="1330"/>
        <v>-6.6698755414976198E-3</v>
      </c>
      <c r="KG107" s="4">
        <f t="shared" ca="1" si="1330"/>
        <v>-3.811835248768651E-2</v>
      </c>
      <c r="KH107" s="4">
        <f t="shared" ca="1" si="1330"/>
        <v>2.3500925794045302E-3</v>
      </c>
      <c r="KI107" s="4">
        <f t="shared" ca="1" si="1330"/>
        <v>-1.036120305079866E-2</v>
      </c>
      <c r="KJ107" s="4">
        <f t="shared" ca="1" si="1330"/>
        <v>-4.6262830706952892E-3</v>
      </c>
      <c r="KK107" s="4">
        <f t="shared" ca="1" si="1330"/>
        <v>3.2519756626337541E-2</v>
      </c>
      <c r="KL107" s="4">
        <f t="shared" ca="1" si="1330"/>
        <v>-3.3314062725827528E-2</v>
      </c>
      <c r="KM107" s="4">
        <f t="shared" ca="1" si="1330"/>
        <v>2.8298574538304904E-2</v>
      </c>
      <c r="KN107" s="4">
        <f t="shared" ca="1" si="1330"/>
        <v>9.3217391304348061E-3</v>
      </c>
      <c r="KO107" s="4">
        <f t="shared" ca="1" si="1330"/>
        <v>7.6463228138477432E-4</v>
      </c>
      <c r="KP107" s="4">
        <f t="shared" ca="1" si="1330"/>
        <v>-3.2777739033407302E-3</v>
      </c>
      <c r="KQ107" s="4">
        <f t="shared" ca="1" si="1330"/>
        <v>2.6346166904325549E-2</v>
      </c>
      <c r="KR107" s="4">
        <f t="shared" ca="1" si="1330"/>
        <v>1.458681833389079E-2</v>
      </c>
      <c r="KS107" s="4">
        <f t="shared" ca="1" si="1330"/>
        <v>1.8970723381908985E-2</v>
      </c>
      <c r="KT107" s="4">
        <f t="shared" ca="1" si="1330"/>
        <v>-2.0020087043856775E-2</v>
      </c>
      <c r="KU107" s="4">
        <f t="shared" ca="1" si="1330"/>
        <v>-3.1422651933701536E-2</v>
      </c>
      <c r="KV107" s="4">
        <f t="shared" ca="1" si="1330"/>
        <v>7.0245280595864878E-2</v>
      </c>
      <c r="KW107" s="4">
        <f t="shared" ca="1" si="1330"/>
        <v>-1.5651493413329894E-2</v>
      </c>
      <c r="KX107" s="4">
        <f t="shared" ca="1" si="1330"/>
        <v>-1.7855957517424477E-2</v>
      </c>
      <c r="KY107" s="4">
        <f t="shared" ca="1" si="1330"/>
        <v>-3.8750603323450351E-2</v>
      </c>
      <c r="KZ107" s="4">
        <f t="shared" ca="1" si="1330"/>
        <v>-4.4282834101382527E-2</v>
      </c>
      <c r="LA107" s="4">
        <f t="shared" ca="1" si="1330"/>
        <v>-3.6132389073565544E-3</v>
      </c>
      <c r="LB107" s="4">
        <f t="shared" ca="1" si="1330"/>
        <v>3.887129283040542E-3</v>
      </c>
      <c r="LC107" s="4">
        <f t="shared" ca="1" si="1330"/>
        <v>4.1577060931900535E-3</v>
      </c>
      <c r="LD107" s="4">
        <f t="shared" ca="1" si="1330"/>
        <v>-3.4329354192926487E-2</v>
      </c>
      <c r="LE107" s="4">
        <f t="shared" ca="1" si="1330"/>
        <v>8.170490910328862E-2</v>
      </c>
      <c r="LF107" s="4">
        <f t="shared" ca="1" si="1330"/>
        <v>1.8904475617902365E-2</v>
      </c>
      <c r="LG107" s="4">
        <f t="shared" ca="1" si="1330"/>
        <v>-9.5764769355272967E-3</v>
      </c>
      <c r="LH107" s="4">
        <f t="shared" ca="1" si="1330"/>
        <v>1.1730205278592315E-2</v>
      </c>
      <c r="LI107" s="4">
        <f t="shared" ca="1" si="1330"/>
        <v>-8.4011022246118696E-3</v>
      </c>
      <c r="LJ107" s="4">
        <f t="shared" ca="1" si="1330"/>
        <v>1.2805201698513846E-2</v>
      </c>
      <c r="LK107" s="4">
        <f t="shared" ca="1" si="1330"/>
        <v>3.7675986515962271E-3</v>
      </c>
      <c r="LL107" s="4">
        <f t="shared" ca="1" si="1330"/>
        <v>-2.2160664819944609E-2</v>
      </c>
      <c r="LM107" s="4">
        <f t="shared" ref="LM107:NX107" ca="1" si="1331">IFERROR((LM3-LL3)/LM3," ")</f>
        <v>1.4449327473698334E-2</v>
      </c>
      <c r="LN107" s="4">
        <f t="shared" ca="1" si="1331"/>
        <v>5.8913086648572609E-3</v>
      </c>
      <c r="LO107" s="4">
        <f t="shared" ca="1" si="1331"/>
        <v>-1.9985146175139957E-2</v>
      </c>
      <c r="LP107" s="4">
        <f t="shared" ca="1" si="1331"/>
        <v>-2.6972680626820237E-2</v>
      </c>
      <c r="LQ107" s="4">
        <f t="shared" ca="1" si="1331"/>
        <v>-2.1605156903024805E-2</v>
      </c>
      <c r="LR107" s="4">
        <f t="shared" ca="1" si="1331"/>
        <v>4.6341957711274834E-2</v>
      </c>
      <c r="LS107" s="4">
        <f t="shared" ca="1" si="1331"/>
        <v>1.8879374283595248E-3</v>
      </c>
      <c r="LT107" s="4">
        <f t="shared" ca="1" si="1331"/>
        <v>-3.3827210608213245E-3</v>
      </c>
      <c r="LU107" s="4">
        <f t="shared" ca="1" si="1331"/>
        <v>-8.0474664120576064E-3</v>
      </c>
      <c r="LV107" s="4">
        <f t="shared" ca="1" si="1331"/>
        <v>-2.6030368763557476E-2</v>
      </c>
      <c r="LW107" s="4">
        <f t="shared" ca="1" si="1331"/>
        <v>-1.397757911167872E-2</v>
      </c>
      <c r="LX107" s="4">
        <f t="shared" ca="1" si="1331"/>
        <v>1.1987381703470086E-2</v>
      </c>
      <c r="LY107" s="4">
        <f t="shared" ca="1" si="1331"/>
        <v>-3.4468204839617975E-3</v>
      </c>
      <c r="LZ107" s="4">
        <f t="shared" ca="1" si="1331"/>
        <v>1.6125683438300314E-2</v>
      </c>
      <c r="MA107" s="4">
        <f t="shared" ca="1" si="1331"/>
        <v>6.7367842166769082E-3</v>
      </c>
      <c r="MB107" s="4">
        <f t="shared" ca="1" si="1331"/>
        <v>-1.5781020878430214E-2</v>
      </c>
      <c r="MC107" s="4">
        <f t="shared" ca="1" si="1331"/>
        <v>-4.9157509157509216E-2</v>
      </c>
      <c r="MD107" s="4">
        <f t="shared" ca="1" si="1331"/>
        <v>-1.4794439075161767E-2</v>
      </c>
      <c r="ME107" s="4">
        <f t="shared" ca="1" si="1331"/>
        <v>-1.6166805167333886E-2</v>
      </c>
      <c r="MF107" s="4">
        <f t="shared" ca="1" si="1331"/>
        <v>-5.2910052910047753E-4</v>
      </c>
      <c r="MG107" s="4">
        <f t="shared" ca="1" si="1331"/>
        <v>2.3255813953488205E-2</v>
      </c>
      <c r="MH107" s="4">
        <f t="shared" ca="1" si="1331"/>
        <v>-2.43515087347803E-2</v>
      </c>
      <c r="MI107" s="4">
        <f t="shared" ca="1" si="1331"/>
        <v>-2.8060063703926595E-3</v>
      </c>
      <c r="MJ107" s="4">
        <f t="shared" ca="1" si="1331"/>
        <v>-1.4073675305698781E-2</v>
      </c>
      <c r="MK107" s="4">
        <f t="shared" ca="1" si="1331"/>
        <v>-3.1656616947000907E-2</v>
      </c>
      <c r="ML107" s="4">
        <f t="shared" ca="1" si="1331"/>
        <v>2.75441709744619E-2</v>
      </c>
      <c r="MM107" s="4">
        <f t="shared" ca="1" si="1331"/>
        <v>2.4628646194103992E-3</v>
      </c>
      <c r="MN107" s="4">
        <f t="shared" ca="1" si="1331"/>
        <v>-3.8858239385943981E-2</v>
      </c>
      <c r="MO107" s="4">
        <f t="shared" ca="1" si="1331"/>
        <v>1.0208926875593593E-2</v>
      </c>
      <c r="MP107" s="4">
        <f t="shared" ca="1" si="1331"/>
        <v>-1.0718285074388125E-2</v>
      </c>
      <c r="MQ107" s="4">
        <f t="shared" ca="1" si="1331"/>
        <v>3.5488350563184758E-2</v>
      </c>
      <c r="MR107" s="4">
        <f t="shared" ca="1" si="1331"/>
        <v>4.0722243565117257E-3</v>
      </c>
      <c r="MS107" s="4">
        <f t="shared" ca="1" si="1331"/>
        <v>4.4366251051784914E-3</v>
      </c>
      <c r="MT107" s="4">
        <f t="shared" ca="1" si="1331"/>
        <v>2.0675706045396803E-2</v>
      </c>
      <c r="MU107" s="4">
        <f t="shared" ca="1" si="1331"/>
        <v>-5.9965519826109368E-4</v>
      </c>
      <c r="MV107" s="4">
        <f t="shared" ca="1" si="1331"/>
        <v>1.001780943900263E-2</v>
      </c>
      <c r="MW107" s="4">
        <f t="shared" ca="1" si="1331"/>
        <v>8.6803001324114084E-3</v>
      </c>
      <c r="MX107" s="4">
        <f t="shared" ca="1" si="1331"/>
        <v>-5.399008949042155E-3</v>
      </c>
      <c r="MY107" s="4">
        <f t="shared" ca="1" si="1331"/>
        <v>4.4355732978489147E-4</v>
      </c>
      <c r="MZ107" s="4">
        <f t="shared" ca="1" si="1331"/>
        <v>1.8858344817581738E-2</v>
      </c>
      <c r="NA107" s="4">
        <f t="shared" ca="1" si="1331"/>
        <v>2.2960810715045063E-2</v>
      </c>
      <c r="NB107" s="4">
        <f t="shared" ca="1" si="1331"/>
        <v>9.9628148459972466E-3</v>
      </c>
      <c r="NC107" s="4">
        <f t="shared" ca="1" si="1331"/>
        <v>-4.7229663048074678E-3</v>
      </c>
      <c r="ND107" s="4">
        <f t="shared" ca="1" si="1331"/>
        <v>1.458738538482908E-2</v>
      </c>
      <c r="NE107" s="4">
        <f t="shared" ca="1" si="1331"/>
        <v>1.3499623106969087E-2</v>
      </c>
      <c r="NF107" s="4">
        <f t="shared" ca="1" si="1331"/>
        <v>-2.0489510489510539E-2</v>
      </c>
      <c r="NG107" s="4">
        <f t="shared" ca="1" si="1331"/>
        <v>8.940328505093853E-3</v>
      </c>
      <c r="NH107" s="4">
        <f t="shared" ca="1" si="1331"/>
        <v>7.8388228013478289E-3</v>
      </c>
      <c r="NI107" s="4">
        <f t="shared" ca="1" si="1331"/>
        <v>3.5737965787030812E-2</v>
      </c>
      <c r="NJ107" s="4">
        <f t="shared" ca="1" si="1331"/>
        <v>2.3818770226537261E-2</v>
      </c>
      <c r="NK107" s="4">
        <f t="shared" ca="1" si="1331"/>
        <v>-1.8256112832004286E-2</v>
      </c>
      <c r="NL107" s="4">
        <f t="shared" ca="1" si="1331"/>
        <v>1.8881344972518692E-2</v>
      </c>
      <c r="NM107" s="4">
        <f t="shared" ca="1" si="1331"/>
        <v>-1.7969984202211811E-2</v>
      </c>
      <c r="NN107" s="4">
        <f t="shared" ca="1" si="1331"/>
        <v>-6.9596341220917535E-3</v>
      </c>
      <c r="NO107" s="4">
        <f t="shared" ca="1" si="1331"/>
        <v>9.2709092113096067E-4</v>
      </c>
      <c r="NP107" s="4">
        <f t="shared" ca="1" si="1331"/>
        <v>1.8459538511537234E-2</v>
      </c>
      <c r="NQ107" s="4">
        <f t="shared" ca="1" si="1331"/>
        <v>-4.2428198433420742E-3</v>
      </c>
      <c r="NR107" s="4">
        <f t="shared" ca="1" si="1331"/>
        <v>1.3712740616751585E-2</v>
      </c>
      <c r="NS107" s="4">
        <f t="shared" ca="1" si="1331"/>
        <v>-1.0539327304664657E-2</v>
      </c>
      <c r="NT107" s="4">
        <f t="shared" ca="1" si="1331"/>
        <v>-7.6040642412323603E-3</v>
      </c>
      <c r="NU107" s="4">
        <f t="shared" ca="1" si="1331"/>
        <v>-2.7411099137931182E-2</v>
      </c>
      <c r="NV107" s="4">
        <f t="shared" ca="1" si="1331"/>
        <v>2.8876502585454761E-3</v>
      </c>
      <c r="NW107" s="4">
        <f t="shared" ca="1" si="1331"/>
        <v>3.2797858099063524E-3</v>
      </c>
      <c r="NX107" s="4">
        <f t="shared" ca="1" si="1331"/>
        <v>-1.8335491786517603E-2</v>
      </c>
      <c r="NY107" s="4">
        <f t="shared" ref="NY107:QJ107" ca="1" si="1332">IFERROR((NY3-NX3)/NY3," ")</f>
        <v>8.1800973499187371E-3</v>
      </c>
      <c r="NZ107" s="4">
        <f t="shared" ca="1" si="1332"/>
        <v>-3.4597381453089406E-3</v>
      </c>
      <c r="OA107" s="4">
        <f t="shared" ca="1" si="1332"/>
        <v>-1.4451861537402754E-2</v>
      </c>
      <c r="OB107" s="4">
        <f t="shared" ca="1" si="1332"/>
        <v>4.1121239120005095E-3</v>
      </c>
      <c r="OC107" s="4">
        <f t="shared" ca="1" si="1332"/>
        <v>3.3900549559690157E-2</v>
      </c>
      <c r="OD107" s="4">
        <f t="shared" ca="1" si="1332"/>
        <v>1.8201911200676144E-2</v>
      </c>
      <c r="OE107" s="4">
        <f t="shared" ca="1" si="1332"/>
        <v>-1.4709762532981651E-2</v>
      </c>
      <c r="OF107" s="4">
        <f t="shared" ca="1" si="1332"/>
        <v>8.3077124354026966E-3</v>
      </c>
      <c r="OG107" s="4">
        <f t="shared" ca="1" si="1332"/>
        <v>-1.5140447572880012E-2</v>
      </c>
      <c r="OH107" s="4">
        <f t="shared" ca="1" si="1332"/>
        <v>-1.4074074074074096E-2</v>
      </c>
      <c r="OI107" s="4">
        <f t="shared" ca="1" si="1332"/>
        <v>1.3092310759619851E-2</v>
      </c>
      <c r="OJ107" s="4">
        <f t="shared" ca="1" si="1332"/>
        <v>1.389343993708634E-2</v>
      </c>
      <c r="OK107" s="4">
        <f t="shared" ca="1" si="1332"/>
        <v>2.6145499705863499E-3</v>
      </c>
      <c r="OL107" s="4">
        <f t="shared" ca="1" si="1332"/>
        <v>1.8350978504972637E-2</v>
      </c>
      <c r="OM107" s="4">
        <f t="shared" ca="1" si="1332"/>
        <v>-5.4838709677418988E-3</v>
      </c>
      <c r="ON107" s="4">
        <f t="shared" ca="1" si="1332"/>
        <v>1.5247776365946668E-2</v>
      </c>
      <c r="OO107" s="4">
        <f t="shared" ca="1" si="1332"/>
        <v>1.1803114013058736E-2</v>
      </c>
      <c r="OP107" s="4">
        <f t="shared" ca="1" si="1332"/>
        <v>-9.1871000443514445E-3</v>
      </c>
      <c r="OQ107" s="4">
        <f t="shared" ca="1" si="1332"/>
        <v>6.9212861007990579E-3</v>
      </c>
      <c r="OR107" s="4">
        <f t="shared" ca="1" si="1332"/>
        <v>8.2371294851793647E-3</v>
      </c>
      <c r="OS107" s="4">
        <f t="shared" ca="1" si="1332"/>
        <v>-1.2446297700277982E-2</v>
      </c>
      <c r="OT107" s="4">
        <f t="shared" ca="1" si="1332"/>
        <v>-3.9961941008562979E-3</v>
      </c>
      <c r="OU107" s="4">
        <f t="shared" ca="1" si="1332"/>
        <v>1.9406605710020553E-2</v>
      </c>
      <c r="OV107" s="4">
        <f t="shared" ca="1" si="1332"/>
        <v>9.7930524759793254E-3</v>
      </c>
      <c r="OW107" s="4">
        <f t="shared" ca="1" si="1332"/>
        <v>1.5403274711946585E-2</v>
      </c>
      <c r="OX107" s="4">
        <f t="shared" ca="1" si="1332"/>
        <v>7.6427754709031829E-3</v>
      </c>
      <c r="OY107" s="4">
        <f t="shared" ca="1" si="1332"/>
        <v>-3.2602789349754999E-3</v>
      </c>
      <c r="OZ107" s="4">
        <f t="shared" ca="1" si="1332"/>
        <v>-1.141914997557404E-2</v>
      </c>
      <c r="PA107" s="4">
        <f t="shared" ca="1" si="1332"/>
        <v>5.4658083323211809E-3</v>
      </c>
      <c r="PB107" s="4">
        <f t="shared" ca="1" si="1332"/>
        <v>-1.6231562056409278E-2</v>
      </c>
      <c r="PC107" s="4">
        <f t="shared" ca="1" si="1332"/>
        <v>-7.6492537313432194E-3</v>
      </c>
      <c r="PD107" s="4">
        <f t="shared" ca="1" si="1332"/>
        <v>-4.3722673329170333E-3</v>
      </c>
      <c r="PE107" s="4">
        <f t="shared" ca="1" si="1332"/>
        <v>3.2978980430055614E-2</v>
      </c>
      <c r="PF107" s="4">
        <f t="shared" ca="1" si="1332"/>
        <v>-2.1185158283396543E-3</v>
      </c>
      <c r="PG107" s="4">
        <f t="shared" ca="1" si="1332"/>
        <v>1.2104339405665926E-4</v>
      </c>
      <c r="PH107" s="4">
        <f t="shared" ca="1" si="1332"/>
        <v>7.4487895716946542E-3</v>
      </c>
      <c r="PI107" s="4">
        <f t="shared" ca="1" si="1332"/>
        <v>6.9200023862076993E-3</v>
      </c>
      <c r="PJ107" s="4">
        <f t="shared" ca="1" si="1332"/>
        <v>-5.8805880588058187E-3</v>
      </c>
      <c r="PK107" s="4">
        <f t="shared" ca="1" si="1332"/>
        <v>-9.8775905950793559E-3</v>
      </c>
      <c r="PL107" s="4">
        <f t="shared" ca="1" si="1332"/>
        <v>1.8750378031815293E-3</v>
      </c>
      <c r="PM107" s="4">
        <f t="shared" ca="1" si="1332"/>
        <v>-9.5255541307931995E-3</v>
      </c>
      <c r="PN107" s="4">
        <f t="shared" ca="1" si="1332"/>
        <v>-6.1064973131529849E-5</v>
      </c>
      <c r="PO107" s="4">
        <f t="shared" ca="1" si="1332"/>
        <v>2.7611186984145868E-2</v>
      </c>
      <c r="PP107" s="4">
        <f t="shared" ca="1" si="1332"/>
        <v>7.4846770391325448E-3</v>
      </c>
      <c r="PQ107" s="4">
        <f t="shared" ca="1" si="1332"/>
        <v>-5.3069166814083033E-4</v>
      </c>
      <c r="PR107" s="4">
        <f t="shared" ca="1" si="1332"/>
        <v>-6.2299750800997476E-3</v>
      </c>
      <c r="PS107" s="4">
        <f t="shared" ca="1" si="1332"/>
        <v>-6.509405792773983E-3</v>
      </c>
      <c r="PT107" s="4">
        <f t="shared" ca="1" si="1332"/>
        <v>-1.0012666626455134E-2</v>
      </c>
      <c r="PU107" s="4">
        <f t="shared" ca="1" si="1332"/>
        <v>4.4823414184478896E-2</v>
      </c>
      <c r="PV107" s="4">
        <f t="shared" ca="1" si="1332"/>
        <v>-4.0345821325644482E-4</v>
      </c>
      <c r="PW107" s="4">
        <f t="shared" ca="1" si="1332"/>
        <v>-1.0071607381964194E-2</v>
      </c>
      <c r="PX107" s="4">
        <f t="shared" ca="1" si="1332"/>
        <v>1.0284924087465048E-2</v>
      </c>
      <c r="PY107" s="4">
        <f t="shared" ca="1" si="1332"/>
        <v>1.1223021582733421E-3</v>
      </c>
      <c r="PZ107" s="4">
        <f t="shared" ca="1" si="1332"/>
        <v>-6.8378049487165023E-3</v>
      </c>
      <c r="QA107" s="4">
        <f t="shared" ca="1" si="1332"/>
        <v>-2.9057941535421631E-3</v>
      </c>
      <c r="QB107" s="4">
        <f t="shared" ca="1" si="1332"/>
        <v>0</v>
      </c>
      <c r="QC107" s="4">
        <f t="shared" ca="1" si="1332"/>
        <v>3.5902484220279376E-3</v>
      </c>
      <c r="QD107" s="4">
        <f t="shared" ca="1" si="1332"/>
        <v>1.3481862325050062E-2</v>
      </c>
      <c r="QE107" s="4">
        <f t="shared" ca="1" si="1332"/>
        <v>6.2799725964823719E-4</v>
      </c>
      <c r="QF107" s="4">
        <f t="shared" ca="1" si="1332"/>
        <v>-5.5109070034443626E-3</v>
      </c>
      <c r="QG107" s="4">
        <f t="shared" ca="1" si="1332"/>
        <v>-1.5388202378176652E-2</v>
      </c>
      <c r="QH107" s="4">
        <f t="shared" ca="1" si="1332"/>
        <v>1.6294227188082002E-3</v>
      </c>
      <c r="QI107" s="4">
        <f t="shared" ca="1" si="1332"/>
        <v>6.6477831088502552E-3</v>
      </c>
      <c r="QJ107" s="4">
        <f t="shared" ca="1" si="1332"/>
        <v>1.390868152539473E-2</v>
      </c>
      <c r="QK107" s="4">
        <f t="shared" ref="QK107:SV107" ca="1" si="1333">IFERROR((QK3-QJ3)/QK3," ")</f>
        <v>1.0547095318668948E-2</v>
      </c>
      <c r="QL107" s="4">
        <f t="shared" ca="1" si="1333"/>
        <v>-2.8208744710866778E-4</v>
      </c>
      <c r="QM107" s="4">
        <f t="shared" ca="1" si="1333"/>
        <v>1.5769892831362115E-2</v>
      </c>
      <c r="QN107" s="4">
        <f t="shared" ca="1" si="1333"/>
        <v>4.752694114396161E-3</v>
      </c>
      <c r="QO107" s="4">
        <f t="shared" ca="1" si="1333"/>
        <v>-7.628911905557278E-3</v>
      </c>
      <c r="QP107" s="4">
        <f t="shared" ca="1" si="1333"/>
        <v>-2.0646169298588501E-3</v>
      </c>
      <c r="QQ107" s="4">
        <f t="shared" ca="1" si="1333"/>
        <v>-7.8168934877967319E-3</v>
      </c>
      <c r="QR107" s="4">
        <f t="shared" ca="1" si="1333"/>
        <v>1.5229550866699896E-2</v>
      </c>
      <c r="QS107" s="4">
        <f t="shared" ca="1" si="1333"/>
        <v>2.155172413793185E-3</v>
      </c>
      <c r="QT107" s="4">
        <f t="shared" ca="1" si="1333"/>
        <v>1.5398008596767964E-2</v>
      </c>
      <c r="QU107" s="4">
        <f t="shared" ca="1" si="1333"/>
        <v>-2.6185150837378744E-3</v>
      </c>
      <c r="QV107" s="4">
        <f t="shared" ca="1" si="1333"/>
        <v>3.4792063060613558E-3</v>
      </c>
      <c r="QW107" s="4">
        <f t="shared" ca="1" si="1333"/>
        <v>1.1074673404655677E-2</v>
      </c>
      <c r="QX107" s="4">
        <f t="shared" ca="1" si="1333"/>
        <v>-5.8944408392818705E-3</v>
      </c>
      <c r="QY107" s="4">
        <f t="shared" ca="1" si="1333"/>
        <v>4.8646019134102704E-4</v>
      </c>
      <c r="QZ107" s="4">
        <f t="shared" ca="1" si="1333"/>
        <v>-5.7077625570775324E-3</v>
      </c>
      <c r="RA107" s="4">
        <f t="shared" ca="1" si="1333"/>
        <v>1.6256684491978566E-2</v>
      </c>
      <c r="RB107" s="4">
        <f t="shared" ca="1" si="1333"/>
        <v>-1.7141632740518169E-3</v>
      </c>
      <c r="RC107" s="4">
        <f t="shared" ca="1" si="1333"/>
        <v>-7.6105143844119203E-3</v>
      </c>
      <c r="RD107" s="4">
        <f t="shared" ca="1" si="1333"/>
        <v>1.4835690736998787E-2</v>
      </c>
      <c r="RE107" s="4">
        <f t="shared" ca="1" si="1333"/>
        <v>6.2879788639365799E-3</v>
      </c>
      <c r="RF107" s="4">
        <f t="shared" ca="1" si="1333"/>
        <v>1.7933435307769577E-3</v>
      </c>
      <c r="RG107" s="4">
        <f t="shared" ca="1" si="1333"/>
        <v>2.2580811465690548E-2</v>
      </c>
      <c r="RH107" s="4">
        <f t="shared" ca="1" si="1333"/>
        <v>-7.8457861373791484E-3</v>
      </c>
      <c r="RI107" s="4">
        <f t="shared" ca="1" si="1333"/>
        <v>-5.9060262373908708E-3</v>
      </c>
      <c r="RJ107" s="4">
        <f t="shared" ca="1" si="1333"/>
        <v>2.5024764089462996E-3</v>
      </c>
      <c r="RK107" s="4">
        <f t="shared" ca="1" si="1333"/>
        <v>-5.9261590098594261E-3</v>
      </c>
      <c r="RL107" s="4">
        <f t="shared" ca="1" si="1333"/>
        <v>-1.0975027835215487E-2</v>
      </c>
      <c r="RM107" s="4">
        <f t="shared" ca="1" si="1333"/>
        <v>-2.8179498085920945E-3</v>
      </c>
      <c r="RN107" s="4">
        <f t="shared" ca="1" si="1333"/>
        <v>8.9055172050376639E-3</v>
      </c>
      <c r="RO107" s="4">
        <f t="shared" ca="1" si="1333"/>
        <v>4.0411462160175387E-3</v>
      </c>
      <c r="RP107" s="4">
        <f t="shared" ca="1" si="1333"/>
        <v>7.8661702239239434E-4</v>
      </c>
      <c r="RQ107" s="4">
        <f t="shared" ca="1" si="1333"/>
        <v>1.7011186143615707E-2</v>
      </c>
      <c r="RR107" s="4">
        <f t="shared" ca="1" si="1333"/>
        <v>-1.342074020544156E-3</v>
      </c>
      <c r="RS107" s="4">
        <f t="shared" ca="1" si="1333"/>
        <v>7.0220399794977172E-3</v>
      </c>
      <c r="RT107" s="4">
        <f t="shared" ca="1" si="1333"/>
        <v>-1.0200383161600988E-2</v>
      </c>
      <c r="RU107" s="4">
        <f t="shared" ca="1" si="1333"/>
        <v>-6.1998541210794922E-3</v>
      </c>
      <c r="RV107" s="4">
        <f t="shared" ca="1" si="1333"/>
        <v>4.2023346303502063E-3</v>
      </c>
      <c r="RW107" s="4">
        <f t="shared" ca="1" si="1333"/>
        <v>4.4933374651379221E-3</v>
      </c>
      <c r="RX107" s="4">
        <f t="shared" ca="1" si="1333"/>
        <v>4.5244215938303111E-3</v>
      </c>
      <c r="RY107" s="4">
        <f t="shared" ca="1" si="1333"/>
        <v>-6.6245730255667171E-3</v>
      </c>
      <c r="RZ107" s="4">
        <f t="shared" ca="1" si="1333"/>
        <v>1.3327886432109552E-2</v>
      </c>
      <c r="SA107" s="4">
        <f t="shared" ca="1" si="1333"/>
        <v>3.156019343344241E-3</v>
      </c>
      <c r="SB107" s="4">
        <f t="shared" ca="1" si="1333"/>
        <v>-4.3199304721249403E-3</v>
      </c>
      <c r="SC107" s="4">
        <f t="shared" ca="1" si="1333"/>
        <v>-1.5707757814933936E-2</v>
      </c>
      <c r="SD107" s="4">
        <f t="shared" ca="1" si="1333"/>
        <v>-7.375634252236361E-3</v>
      </c>
      <c r="SE107" s="4">
        <f t="shared" ca="1" si="1333"/>
        <v>-5.0442331996263412E-2</v>
      </c>
      <c r="SF107" s="4">
        <f t="shared" ca="1" si="1333"/>
        <v>-1.7556611685770281E-2</v>
      </c>
      <c r="SG107" s="4">
        <f t="shared" ca="1" si="1333"/>
        <v>5.2836484983315741E-3</v>
      </c>
      <c r="SH107" s="4">
        <f t="shared" ca="1" si="1333"/>
        <v>-9.0352993995174453E-3</v>
      </c>
      <c r="SI107" s="4">
        <f t="shared" ca="1" si="1333"/>
        <v>-1.2361633983255542E-3</v>
      </c>
      <c r="SJ107" s="4">
        <f t="shared" ca="1" si="1333"/>
        <v>-1.0124303954103539E-3</v>
      </c>
      <c r="SK107" s="4">
        <f t="shared" ca="1" si="1333"/>
        <v>9.3056948623649605E-3</v>
      </c>
      <c r="SL107" s="4">
        <f t="shared" ca="1" si="1333"/>
        <v>-1.132713440405759E-2</v>
      </c>
      <c r="SM107" s="4">
        <f t="shared" ca="1" si="1333"/>
        <v>-4.9838590927110803E-3</v>
      </c>
      <c r="SN107" s="4">
        <f t="shared" ca="1" si="1333"/>
        <v>-1.4770114942528697E-2</v>
      </c>
      <c r="SO107" s="4">
        <f t="shared" ca="1" si="1333"/>
        <v>2.8081838500774205E-3</v>
      </c>
      <c r="SP107" s="4">
        <f t="shared" ca="1" si="1333"/>
        <v>7.6774340309371828E-3</v>
      </c>
      <c r="SQ107" s="4">
        <f t="shared" ca="1" si="1333"/>
        <v>7.8429159848783306E-3</v>
      </c>
      <c r="SR107" s="4">
        <f t="shared" ca="1" si="1333"/>
        <v>2.1477473498233295E-2</v>
      </c>
      <c r="SS107" s="4">
        <f t="shared" ca="1" si="1333"/>
        <v>-2.6873795214877021E-2</v>
      </c>
      <c r="ST107" s="4">
        <f t="shared" ca="1" si="1333"/>
        <v>1.2485303174514406E-2</v>
      </c>
      <c r="SU107" s="4">
        <f t="shared" ca="1" si="1333"/>
        <v>8.7685221155446146E-3</v>
      </c>
      <c r="SV107" s="4">
        <f t="shared" ca="1" si="1333"/>
        <v>2.1344775146643531E-2</v>
      </c>
      <c r="SW107" s="4">
        <f t="shared" ref="SW107:VH107" ca="1" si="1334">IFERROR((SW3-SV3)/SW3," ")</f>
        <v>1.8811617372768458E-2</v>
      </c>
      <c r="SX107" s="4">
        <f t="shared" ca="1" si="1334"/>
        <v>1.1710225155692705E-3</v>
      </c>
      <c r="SY107" s="4">
        <f t="shared" ca="1" si="1334"/>
        <v>8.3922727752560079E-3</v>
      </c>
      <c r="SZ107" s="4">
        <f t="shared" ca="1" si="1334"/>
        <v>1.2651555086978423E-3</v>
      </c>
      <c r="TA107" s="4">
        <f t="shared" ca="1" si="1334"/>
        <v>-3.7122081898201258E-2</v>
      </c>
      <c r="TB107" s="4">
        <f t="shared" ca="1" si="1334"/>
        <v>-3.0130660058571717E-2</v>
      </c>
      <c r="TC107" s="4">
        <f t="shared" ca="1" si="1334"/>
        <v>3.47962734313618E-3</v>
      </c>
      <c r="TD107" s="4">
        <f t="shared" ca="1" si="1334"/>
        <v>6.5789473684210904E-3</v>
      </c>
      <c r="TE107" s="4">
        <f t="shared" ca="1" si="1334"/>
        <v>-1.735677821894499E-2</v>
      </c>
      <c r="TF107" s="4">
        <f t="shared" ca="1" si="1334"/>
        <v>-1.1997015096722366E-2</v>
      </c>
      <c r="TG107" s="4">
        <f t="shared" ca="1" si="1334"/>
        <v>8.7060430180949198E-3</v>
      </c>
      <c r="TH107" s="4">
        <f t="shared" ca="1" si="1334"/>
        <v>-4.1711902177019502E-3</v>
      </c>
      <c r="TI107" s="4">
        <f t="shared" ca="1" si="1334"/>
        <v>1.6632016632016678E-2</v>
      </c>
      <c r="TJ107" s="4">
        <f t="shared" ca="1" si="1334"/>
        <v>6.1428491651309225E-3</v>
      </c>
      <c r="TK107" s="4">
        <f t="shared" ca="1" si="1334"/>
        <v>-2.0400022793321464E-2</v>
      </c>
      <c r="TL107" s="4">
        <f t="shared" ca="1" si="1334"/>
        <v>-8.9691255102627623E-3</v>
      </c>
      <c r="TM107" s="4">
        <f t="shared" ca="1" si="1334"/>
        <v>4.9201899422162895E-3</v>
      </c>
      <c r="TN107" s="4">
        <f t="shared" ca="1" si="1334"/>
        <v>7.3262153566561808E-3</v>
      </c>
      <c r="TO107" s="4">
        <f t="shared" ca="1" si="1334"/>
        <v>-2.3959060246568995E-2</v>
      </c>
      <c r="TP107" s="4">
        <f t="shared" ca="1" si="1334"/>
        <v>-8.9772927301531476E-3</v>
      </c>
      <c r="TQ107" s="4">
        <f t="shared" ca="1" si="1334"/>
        <v>1.5232292460014699E-3</v>
      </c>
      <c r="TR107" s="4">
        <f t="shared" ca="1" si="1334"/>
        <v>3.0372057706910239E-3</v>
      </c>
      <c r="TS107" s="4">
        <f t="shared" ca="1" si="1334"/>
        <v>1.4618705035971177E-2</v>
      </c>
      <c r="TT107" s="4">
        <f t="shared" ca="1" si="1334"/>
        <v>-7.830626450115976E-3</v>
      </c>
      <c r="TU107" s="4">
        <f t="shared" ca="1" si="1334"/>
        <v>7.2555568351951568E-3</v>
      </c>
      <c r="TV107" s="4">
        <f t="shared" ca="1" si="1334"/>
        <v>7.1465325024298214E-3</v>
      </c>
      <c r="TW107" s="4">
        <f t="shared" ca="1" si="1334"/>
        <v>1.4536030198884513E-2</v>
      </c>
      <c r="TX107" s="4">
        <f t="shared" ca="1" si="1334"/>
        <v>8.380356444494105E-3</v>
      </c>
      <c r="TY107" s="4">
        <f t="shared" ca="1" si="1334"/>
        <v>-3.3634172319077457E-3</v>
      </c>
      <c r="TZ107" s="4">
        <f t="shared" ca="1" si="1334"/>
        <v>7.8420467185763339E-3</v>
      </c>
      <c r="UA107" s="4">
        <f t="shared" ca="1" si="1334"/>
        <v>5.0356925460682675E-3</v>
      </c>
      <c r="UB107" s="4">
        <f t="shared" ca="1" si="1334"/>
        <v>-1.0399776348895799E-2</v>
      </c>
      <c r="UC107" s="4">
        <f t="shared" ca="1" si="1334"/>
        <v>-7.2739480752011785E-4</v>
      </c>
      <c r="UD107" s="4">
        <f t="shared" ca="1" si="1334"/>
        <v>-8.8625458650860457E-3</v>
      </c>
      <c r="UE107" s="4">
        <f t="shared" ca="1" si="1334"/>
        <v>-7.4499545040946445E-3</v>
      </c>
      <c r="UF107" s="4">
        <f t="shared" ca="1" si="1334"/>
        <v>-2.1657357802347854E-3</v>
      </c>
      <c r="UG107" s="4">
        <f t="shared" ca="1" si="1334"/>
        <v>-1.4923646459972307E-2</v>
      </c>
      <c r="UH107" s="4">
        <f t="shared" ca="1" si="1334"/>
        <v>6.9364161849713615E-4</v>
      </c>
      <c r="UI107" s="4">
        <f t="shared" ca="1" si="1334"/>
        <v>2.5369003690036769E-3</v>
      </c>
      <c r="UJ107" s="4">
        <f t="shared" ca="1" si="1334"/>
        <v>-1.3676212741087103E-2</v>
      </c>
      <c r="UK107" s="4">
        <f t="shared" ca="1" si="1334"/>
        <v>-2.5226196896159195E-2</v>
      </c>
      <c r="UL107" s="4">
        <f t="shared" ca="1" si="1334"/>
        <v>7.9063131613364198E-3</v>
      </c>
      <c r="UM107" s="4">
        <f t="shared" ca="1" si="1334"/>
        <v>1.2155734335545208E-2</v>
      </c>
      <c r="UN107" s="4">
        <f t="shared" ca="1" si="1334"/>
        <v>2.8107981495579912E-3</v>
      </c>
      <c r="UO107" s="4">
        <f t="shared" ca="1" si="1334"/>
        <v>1.839397597286882E-2</v>
      </c>
      <c r="UP107" s="4">
        <f t="shared" ca="1" si="1334"/>
        <v>2.027369488089201E-2</v>
      </c>
      <c r="UQ107" s="4">
        <f t="shared" ca="1" si="1334"/>
        <v>-5.2080384941974945E-3</v>
      </c>
      <c r="UR107" s="4">
        <f t="shared" ca="1" si="1334"/>
        <v>1.4394911566143974E-2</v>
      </c>
      <c r="US107" s="4">
        <f t="shared" ca="1" si="1334"/>
        <v>1.4244857551424505E-2</v>
      </c>
      <c r="UT107" s="4">
        <f t="shared" ca="1" si="1334"/>
        <v>5.8505112362621974E-3</v>
      </c>
      <c r="UU107" s="4">
        <f t="shared" ca="1" si="1334"/>
        <v>-2.6314346801161658E-3</v>
      </c>
      <c r="UV107" s="4">
        <f t="shared" ca="1" si="1334"/>
        <v>2.1405579399141679E-2</v>
      </c>
      <c r="UW107" s="4">
        <f t="shared" ca="1" si="1334"/>
        <v>-8.6580086580086268E-3</v>
      </c>
      <c r="UX107" s="4">
        <f t="shared" ca="1" si="1334"/>
        <v>1.4084507042253449E-2</v>
      </c>
      <c r="UY107" s="4">
        <f t="shared" ca="1" si="1334"/>
        <v>3.0317536301260211E-3</v>
      </c>
      <c r="UZ107" s="4">
        <f t="shared" ca="1" si="1334"/>
        <v>8.9610458067577725E-3</v>
      </c>
      <c r="VA107" s="4">
        <f t="shared" ca="1" si="1334"/>
        <v>-1.0543518372086157E-4</v>
      </c>
      <c r="VB107" s="4">
        <f t="shared" ca="1" si="1334"/>
        <v>9.1930007834943386E-3</v>
      </c>
      <c r="VC107" s="4">
        <f t="shared" ca="1" si="1334"/>
        <v>-4.248845992446508E-3</v>
      </c>
      <c r="VD107" s="4">
        <f t="shared" ca="1" si="1334"/>
        <v>3.5021692540903033E-3</v>
      </c>
      <c r="VE107" s="4">
        <f t="shared" ca="1" si="1334"/>
        <v>-7.0537453282097356E-3</v>
      </c>
      <c r="VF107" s="4">
        <f t="shared" ca="1" si="1334"/>
        <v>-9.4841667105752053E-4</v>
      </c>
      <c r="VG107" s="4">
        <f t="shared" ca="1" si="1334"/>
        <v>3.2037815126051135E-3</v>
      </c>
      <c r="VH107" s="4">
        <f t="shared" ca="1" si="1334"/>
        <v>-5.4390875006600893E-3</v>
      </c>
      <c r="VI107" s="4">
        <f t="shared" ref="VI107:XT107" ca="1" si="1335">IFERROR((VI3-VH3)/VI3," ")</f>
        <v>3.0534351145037331E-3</v>
      </c>
      <c r="VJ107" s="4">
        <f t="shared" ca="1" si="1335"/>
        <v>6.7454507425225912E-3</v>
      </c>
      <c r="VK107" s="4">
        <f t="shared" ca="1" si="1335"/>
        <v>-9.5549807316687024E-3</v>
      </c>
      <c r="VL107" s="4">
        <f t="shared" ca="1" si="1335"/>
        <v>2.06286836935166E-2</v>
      </c>
      <c r="VM107" s="4">
        <f t="shared" ca="1" si="1335"/>
        <v>-5.7196339434275913E-3</v>
      </c>
      <c r="VN107" s="4">
        <f t="shared" ca="1" si="1335"/>
        <v>1.0037576568693144E-2</v>
      </c>
      <c r="VO107" s="4">
        <f t="shared" ca="1" si="1335"/>
        <v>7.3578253538398534E-3</v>
      </c>
      <c r="VP107" s="4">
        <f t="shared" ca="1" si="1335"/>
        <v>-1.3096593850295067E-2</v>
      </c>
      <c r="VQ107" s="4">
        <f t="shared" ca="1" si="1335"/>
        <v>7.8578398644137491E-3</v>
      </c>
      <c r="VR107" s="4">
        <f t="shared" ca="1" si="1335"/>
        <v>1.6417458072337847E-2</v>
      </c>
      <c r="VS107" s="4">
        <f t="shared" ca="1" si="1335"/>
        <v>7.5715511584476133E-4</v>
      </c>
      <c r="VT107" s="4">
        <f t="shared" ca="1" si="1335"/>
        <v>-2.7332084830693957E-3</v>
      </c>
      <c r="VU107" s="4">
        <f t="shared" ca="1" si="1335"/>
        <v>-8.5762417683394095E-3</v>
      </c>
      <c r="VV107" s="4">
        <f t="shared" ca="1" si="1335"/>
        <v>5.3315730679395316E-3</v>
      </c>
      <c r="VW107" s="4">
        <f t="shared" ca="1" si="1335"/>
        <v>-1.0829954319149952E-2</v>
      </c>
      <c r="VX107" s="4">
        <f t="shared" ca="1" si="1335"/>
        <v>-7.7049517156362068E-4</v>
      </c>
      <c r="VY107" s="4">
        <f t="shared" ca="1" si="1335"/>
        <v>-5.5785123966942797E-3</v>
      </c>
      <c r="VZ107" s="4">
        <f t="shared" ca="1" si="1335"/>
        <v>-2.8490028490027607E-3</v>
      </c>
      <c r="WA107" s="4">
        <f t="shared" ca="1" si="1335"/>
        <v>5.1773233238412795E-4</v>
      </c>
      <c r="WB107" s="4">
        <f t="shared" ca="1" si="1335"/>
        <v>2.22130385370393E-3</v>
      </c>
      <c r="WC107" s="4">
        <f t="shared" ca="1" si="1335"/>
        <v>-5.4536955279697258E-3</v>
      </c>
      <c r="WD107" s="4">
        <f t="shared" ca="1" si="1335"/>
        <v>-3.7114845938375433E-2</v>
      </c>
      <c r="WE107" s="4">
        <f t="shared" ca="1" si="1335"/>
        <v>-7.5440976933513508E-3</v>
      </c>
      <c r="WF107" s="4">
        <f t="shared" ca="1" si="1335"/>
        <v>-1.2863503930515109E-2</v>
      </c>
      <c r="WG107" s="4">
        <f t="shared" ca="1" si="1335"/>
        <v>-4.0291422894358636E-3</v>
      </c>
      <c r="WH107" s="4">
        <f t="shared" ca="1" si="1335"/>
        <v>2.3604225048501806E-2</v>
      </c>
      <c r="WI107" s="4">
        <f t="shared" ca="1" si="1335"/>
        <v>-2.2685535270606889E-3</v>
      </c>
      <c r="WJ107" s="4">
        <f t="shared" ca="1" si="1335"/>
        <v>5.6394006122778423E-3</v>
      </c>
      <c r="WK107" s="4">
        <f t="shared" ca="1" si="1335"/>
        <v>-3.2329328088797583E-3</v>
      </c>
      <c r="WL107" s="4">
        <f t="shared" ca="1" si="1335"/>
        <v>1.7749569707400177E-3</v>
      </c>
      <c r="WM107" s="4">
        <f t="shared" ca="1" si="1335"/>
        <v>-1.247072918368454E-2</v>
      </c>
      <c r="WN107" s="4">
        <f t="shared" ca="1" si="1335"/>
        <v>-5.2003503393912229E-3</v>
      </c>
      <c r="WO107" s="4">
        <f t="shared" ca="1" si="1335"/>
        <v>3.1543232783756502E-2</v>
      </c>
      <c r="WP107" s="4">
        <f t="shared" ca="1" si="1335"/>
        <v>1.5295468782626888E-2</v>
      </c>
      <c r="WQ107" s="4">
        <f t="shared" ca="1" si="1335"/>
        <v>1.2017123111042262E-2</v>
      </c>
      <c r="WR107" s="4">
        <f t="shared" ca="1" si="1335"/>
        <v>6.6092837380880235E-3</v>
      </c>
      <c r="WS107" s="4">
        <f t="shared" ca="1" si="1335"/>
        <v>-3.4961439588689297E-3</v>
      </c>
      <c r="WT107" s="4">
        <f t="shared" ca="1" si="1335"/>
        <v>-1.6995416387702144E-3</v>
      </c>
      <c r="WU107" s="4">
        <f t="shared" ca="1" si="1335"/>
        <v>-9.0946887017981509E-3</v>
      </c>
      <c r="WV107" s="4">
        <f t="shared" ca="1" si="1335"/>
        <v>-3.5988108277264785E-3</v>
      </c>
      <c r="WW107" s="4">
        <f t="shared" ca="1" si="1335"/>
        <v>-1.9623484365028705E-2</v>
      </c>
      <c r="WX107" s="4">
        <f t="shared" ca="1" si="1335"/>
        <v>-1.9739696312364351E-2</v>
      </c>
      <c r="WY107" s="4">
        <f t="shared" ca="1" si="1335"/>
        <v>1.3164936315958513E-2</v>
      </c>
      <c r="WZ107" s="4">
        <f t="shared" ca="1" si="1335"/>
        <v>-5.4344901802529958E-3</v>
      </c>
      <c r="XA107" s="4">
        <f t="shared" ca="1" si="1335"/>
        <v>9.7506393861893238E-3</v>
      </c>
      <c r="XB107" s="4">
        <f t="shared" ca="1" si="1335"/>
        <v>8.5578446909667424E-3</v>
      </c>
      <c r="XC107" s="4">
        <f t="shared" ca="1" si="1335"/>
        <v>5.8075075233612384E-4</v>
      </c>
      <c r="XD107" s="4">
        <f t="shared" ca="1" si="1335"/>
        <v>-5.7880203908241478E-3</v>
      </c>
      <c r="XE107" s="4">
        <f t="shared" ca="1" si="1335"/>
        <v>2.8064601535610335E-3</v>
      </c>
      <c r="XF107" s="4">
        <f t="shared" ca="1" si="1335"/>
        <v>-9.0836227624899197E-3</v>
      </c>
      <c r="XG107" s="4">
        <f t="shared" ca="1" si="1335"/>
        <v>-1.1402939904885504E-2</v>
      </c>
      <c r="XH107" s="4">
        <f t="shared" ca="1" si="1335"/>
        <v>-4.8330165625847746E-3</v>
      </c>
      <c r="XI107" s="4">
        <f t="shared" ca="1" si="1335"/>
        <v>-1.5772870662460134E-3</v>
      </c>
      <c r="XJ107" s="4">
        <f t="shared" ca="1" si="1335"/>
        <v>-8.5020020843618628E-3</v>
      </c>
      <c r="XK107" s="4">
        <f t="shared" ca="1" si="1335"/>
        <v>-4.1308658294778589E-3</v>
      </c>
      <c r="XL107" s="4">
        <f t="shared" ca="1" si="1335"/>
        <v>4.1684949539271109E-3</v>
      </c>
      <c r="XM107" s="4">
        <f t="shared" ca="1" si="1335"/>
        <v>1.1118945598524768E-2</v>
      </c>
      <c r="XN107" s="4">
        <f t="shared" ca="1" si="1335"/>
        <v>-1.0135875520490873E-2</v>
      </c>
      <c r="XO107" s="4">
        <f t="shared" ca="1" si="1335"/>
        <v>-7.5071759770369492E-3</v>
      </c>
      <c r="XP107" s="4">
        <f t="shared" ca="1" si="1335"/>
        <v>8.0490609428899903E-3</v>
      </c>
      <c r="XQ107" s="4">
        <f t="shared" ca="1" si="1335"/>
        <v>-6.6696064380994818E-3</v>
      </c>
      <c r="XR107" s="4">
        <f t="shared" ca="1" si="1335"/>
        <v>-3.7067773167357536E-3</v>
      </c>
      <c r="XS107" s="4">
        <f t="shared" ca="1" si="1335"/>
        <v>-6.0670154736725112E-3</v>
      </c>
      <c r="XT107" s="4">
        <f t="shared" ca="1" si="1335"/>
        <v>-2.6042261564820118E-2</v>
      </c>
      <c r="XU107" s="4">
        <f t="shared" ref="XU107:AAF107" ca="1" si="1336">IFERROR((XU3-XT3)/XU3," ")</f>
        <v>-2.9273454032447622E-2</v>
      </c>
      <c r="XV107" s="4">
        <f t="shared" ca="1" si="1336"/>
        <v>-5.9129612109744562E-3</v>
      </c>
      <c r="XW107" s="4">
        <f t="shared" ca="1" si="1336"/>
        <v>-7.1005917159765999E-4</v>
      </c>
      <c r="XX107" s="4">
        <f t="shared" ca="1" si="1336"/>
        <v>1.0132958472441807E-2</v>
      </c>
      <c r="XY107" s="4">
        <f t="shared" ca="1" si="1336"/>
        <v>1.1693198263386455E-2</v>
      </c>
      <c r="XZ107" s="4">
        <f t="shared" ca="1" si="1336"/>
        <v>2.7708826415747262E-3</v>
      </c>
      <c r="YA107" s="4">
        <f t="shared" ca="1" si="1336"/>
        <v>-1.2271372640682489E-2</v>
      </c>
      <c r="YB107" s="4">
        <f t="shared" ca="1" si="1336"/>
        <v>1.0809248554913321E-2</v>
      </c>
      <c r="YC107" s="4">
        <f t="shared" ca="1" si="1336"/>
        <v>-2.2013671648707881E-3</v>
      </c>
      <c r="YD107" s="4">
        <f t="shared" ca="1" si="1336"/>
        <v>6.3320285516923463E-3</v>
      </c>
      <c r="YE107" s="4">
        <f t="shared" ca="1" si="1336"/>
        <v>1.3402998636983266E-2</v>
      </c>
      <c r="YF107" s="4">
        <f t="shared" ca="1" si="1336"/>
        <v>1.44959982089885E-2</v>
      </c>
      <c r="YG107" s="4">
        <f t="shared" ca="1" si="1336"/>
        <v>-4.2597887611600528E-2</v>
      </c>
      <c r="YH107" s="4">
        <f t="shared" ca="1" si="1336"/>
        <v>5.2820989087531724E-3</v>
      </c>
      <c r="YI107" s="4">
        <f t="shared" ca="1" si="1336"/>
        <v>-8.3699151302312376E-3</v>
      </c>
      <c r="YJ107" s="4">
        <f t="shared" ca="1" si="1336"/>
        <v>-6.7173413470036315E-3</v>
      </c>
      <c r="YK107" s="4">
        <f t="shared" ca="1" si="1336"/>
        <v>2.0772027003635073E-2</v>
      </c>
      <c r="YL107" s="4">
        <f t="shared" ca="1" si="1336"/>
        <v>-1.0671798460461936E-2</v>
      </c>
      <c r="YM107" s="4">
        <f t="shared" ca="1" si="1336"/>
        <v>-8.527906839969351E-3</v>
      </c>
      <c r="YN107" s="4">
        <f t="shared" ca="1" si="1336"/>
        <v>-7.0480928689883775E-3</v>
      </c>
      <c r="YO107" s="4">
        <f t="shared" ca="1" si="1336"/>
        <v>4.7745358090185812E-3</v>
      </c>
      <c r="YP107" s="4">
        <f t="shared" ca="1" si="1336"/>
        <v>-4.9164790901552692E-3</v>
      </c>
      <c r="YQ107" s="4">
        <f t="shared" ca="1" si="1336"/>
        <v>4.4816605731809135E-3</v>
      </c>
      <c r="YR107" s="4">
        <f t="shared" ca="1" si="1336"/>
        <v>-6.7082220243397089E-3</v>
      </c>
      <c r="YS107" s="4">
        <f t="shared" ca="1" si="1336"/>
        <v>7.1904284788118049E-3</v>
      </c>
      <c r="YT107" s="4">
        <f t="shared" ca="1" si="1336"/>
        <v>-1.1264751460245479E-2</v>
      </c>
      <c r="YU107" s="4">
        <f t="shared" ca="1" si="1336"/>
        <v>4.1476234003656257E-2</v>
      </c>
      <c r="YV107" s="4">
        <f t="shared" ca="1" si="1336"/>
        <v>8.5528178986124005E-3</v>
      </c>
      <c r="YW107" s="4">
        <f t="shared" ca="1" si="1336"/>
        <v>-2.2352191788754496E-2</v>
      </c>
      <c r="YX107" s="4">
        <f t="shared" ca="1" si="1336"/>
        <v>-1.9541858542921255E-2</v>
      </c>
      <c r="YY107" s="4">
        <f t="shared" ca="1" si="1336"/>
        <v>-8.2142857142856879E-3</v>
      </c>
      <c r="YZ107" s="4">
        <f t="shared" ca="1" si="1336"/>
        <v>-5.7471264367816568E-3</v>
      </c>
      <c r="ZA107" s="4">
        <f t="shared" ca="1" si="1336"/>
        <v>-1.2363636363636316E-2</v>
      </c>
      <c r="ZB107" s="4">
        <f t="shared" ca="1" si="1336"/>
        <v>5.0651230101302668E-3</v>
      </c>
      <c r="ZC107" s="4">
        <f t="shared" ca="1" si="1336"/>
        <v>6.3511084481725722E-3</v>
      </c>
      <c r="ZD107" s="4">
        <f t="shared" ca="1" si="1336"/>
        <v>1.2542894332031738E-2</v>
      </c>
      <c r="ZE107" s="4">
        <f t="shared" ca="1" si="1336"/>
        <v>5.1209606215785282E-3</v>
      </c>
      <c r="ZF107" s="4">
        <f t="shared" ca="1" si="1336"/>
        <v>-3.4849379799171587E-3</v>
      </c>
      <c r="ZG107" s="4">
        <f t="shared" ca="1" si="1336"/>
        <v>2.4207492795388984E-2</v>
      </c>
      <c r="ZH107" s="4">
        <f t="shared" ca="1" si="1336"/>
        <v>-1.8610931720777241E-2</v>
      </c>
      <c r="ZI107" s="4">
        <f t="shared" ca="1" si="1336"/>
        <v>-6.0838747784997113E-3</v>
      </c>
      <c r="ZJ107" s="4">
        <f t="shared" ca="1" si="1336"/>
        <v>2.1556955441252901E-2</v>
      </c>
      <c r="ZK107" s="4">
        <f t="shared" ca="1" si="1336"/>
        <v>5.6440178863561972E-2</v>
      </c>
      <c r="ZL107" s="4">
        <f t="shared" ca="1" si="1336"/>
        <v>-9.1904683286554816E-3</v>
      </c>
      <c r="ZM107" s="4">
        <f t="shared" ca="1" si="1336"/>
        <v>3.7828947368420927E-3</v>
      </c>
      <c r="ZN107" s="4">
        <f t="shared" ca="1" si="1336"/>
        <v>1.8605669256867867E-3</v>
      </c>
      <c r="ZO107" s="4">
        <f t="shared" ca="1" si="1336"/>
        <v>9.9149374221161844E-3</v>
      </c>
      <c r="ZP107" s="4">
        <f t="shared" ca="1" si="1336"/>
        <v>-8.3037421469542849E-3</v>
      </c>
      <c r="ZQ107" s="4">
        <f t="shared" ca="1" si="1336"/>
        <v>1.7339488941378513E-2</v>
      </c>
      <c r="ZR107" s="4">
        <f t="shared" ca="1" si="1336"/>
        <v>6.1356239662807748E-3</v>
      </c>
      <c r="ZS107" s="4">
        <f t="shared" ca="1" si="1336"/>
        <v>1.2070419565675691E-2</v>
      </c>
      <c r="ZT107" s="4">
        <f t="shared" ca="1" si="1336"/>
        <v>6.3211125158030203E-4</v>
      </c>
      <c r="ZU107" s="4">
        <f t="shared" ca="1" si="1336"/>
        <v>1.5800284405119891E-4</v>
      </c>
      <c r="ZV107" s="4">
        <f t="shared" ca="1" si="1336"/>
        <v>6.124371859296417E-3</v>
      </c>
      <c r="ZW107" s="4">
        <f t="shared" ca="1" si="1336"/>
        <v>6.8105016896282938E-3</v>
      </c>
      <c r="ZX107" s="4">
        <f t="shared" ca="1" si="1336"/>
        <v>-7.5955997904661532E-3</v>
      </c>
      <c r="ZY107" s="4">
        <f t="shared" ca="1" si="1336"/>
        <v>-2.1511130136986356E-2</v>
      </c>
      <c r="ZZ107" s="4">
        <f t="shared" ca="1" si="1336"/>
        <v>1.6317507106011129E-2</v>
      </c>
      <c r="AAA107" s="4">
        <f t="shared" ca="1" si="1336"/>
        <v>5.263434917637416E-5</v>
      </c>
      <c r="AAB107" s="4">
        <f t="shared" ca="1" si="1336"/>
        <v>1.5765410688947552E-3</v>
      </c>
      <c r="AAC107" s="4">
        <f t="shared" ca="1" si="1336"/>
        <v>5.2276648021328878E-3</v>
      </c>
      <c r="AAD107" s="4">
        <f t="shared" ca="1" si="1336"/>
        <v>4.9934980494148662E-3</v>
      </c>
      <c r="AAE107" s="4">
        <f t="shared" ca="1" si="1336"/>
        <v>9.1738390970468545E-3</v>
      </c>
      <c r="AAF107" s="4">
        <f t="shared" ca="1" si="1336"/>
        <v>1.6465140210959258E-3</v>
      </c>
      <c r="AAG107" s="4">
        <f t="shared" ref="AAG107:ACR107" ca="1" si="1337">IFERROR((AAG3-AAF3)/AAG3," ")</f>
        <v>7.760249144841018E-3</v>
      </c>
      <c r="AAH107" s="4">
        <f t="shared" ca="1" si="1337"/>
        <v>-7.1472645002057531E-3</v>
      </c>
      <c r="AAI107" s="4">
        <f t="shared" ca="1" si="1337"/>
        <v>1.224033724414646E-2</v>
      </c>
      <c r="AAJ107" s="4">
        <f t="shared" ca="1" si="1337"/>
        <v>-1.9521541010770412E-2</v>
      </c>
      <c r="AAK107" s="4">
        <f t="shared" ca="1" si="1337"/>
        <v>6.7728699010378951E-2</v>
      </c>
      <c r="AAL107" s="4">
        <f t="shared" ca="1" si="1337"/>
        <v>2.7784296240672021E-2</v>
      </c>
      <c r="AAM107" s="4">
        <f t="shared" ca="1" si="1337"/>
        <v>5.4611650485437632E-3</v>
      </c>
      <c r="AAN107" s="4">
        <f t="shared" ca="1" si="1337"/>
        <v>-8.2356816791378414E-3</v>
      </c>
      <c r="AAO107" s="4">
        <f t="shared" ca="1" si="1337"/>
        <v>1.9292010892140023E-2</v>
      </c>
      <c r="AAP107" s="4">
        <f t="shared" ca="1" si="1337"/>
        <v>-1.110644453777589E-2</v>
      </c>
      <c r="AAQ107" s="4">
        <f t="shared" ca="1" si="1337"/>
        <v>-2.1985883250667613E-2</v>
      </c>
      <c r="AAR107" s="4">
        <f t="shared" ca="1" si="1337"/>
        <v>-1.0554725528941142E-2</v>
      </c>
      <c r="AAS107" s="4">
        <f t="shared" ca="1" si="1337"/>
        <v>3.1228980493897248E-3</v>
      </c>
      <c r="AAT107" s="4">
        <f t="shared" ca="1" si="1337"/>
        <v>4.4482709140479595E-3</v>
      </c>
      <c r="AAU107" s="4">
        <f t="shared" ca="1" si="1337"/>
        <v>1.9601406799531099E-2</v>
      </c>
      <c r="AAV107" s="4">
        <f t="shared" ca="1" si="1337"/>
        <v>3.9701074264362184E-3</v>
      </c>
      <c r="AAW107" s="4">
        <f t="shared" ca="1" si="1337"/>
        <v>-1.6522647421897206E-2</v>
      </c>
      <c r="AAX107" s="4">
        <f t="shared" ca="1" si="1337"/>
        <v>2.8281430219146461E-2</v>
      </c>
      <c r="AAY107" s="4">
        <f t="shared" ca="1" si="1337"/>
        <v>1.5980387705997232E-2</v>
      </c>
      <c r="AAZ107" s="4">
        <f t="shared" ca="1" si="1337"/>
        <v>5.7774768675242661E-3</v>
      </c>
      <c r="ABA107" s="4">
        <f t="shared" ca="1" si="1337"/>
        <v>2.1162852346028063E-2</v>
      </c>
      <c r="ABB107" s="4">
        <f t="shared" ca="1" si="1337"/>
        <v>6.4963567728908338E-3</v>
      </c>
      <c r="ABC107" s="4">
        <f t="shared" ca="1" si="1337"/>
        <v>3.7607136610110794E-3</v>
      </c>
      <c r="ABD107" s="4">
        <f t="shared" ca="1" si="1337"/>
        <v>1.8456519872950397E-2</v>
      </c>
      <c r="ABE107" s="4">
        <f t="shared" ca="1" si="1337"/>
        <v>-2.3772905040207393E-2</v>
      </c>
      <c r="ABF107" s="4">
        <f t="shared" ca="1" si="1337"/>
        <v>1.288279691159885E-2</v>
      </c>
      <c r="ABG107" s="4">
        <f t="shared" ca="1" si="1337"/>
        <v>1.6467576791808932E-2</v>
      </c>
      <c r="ABH107" s="4">
        <f t="shared" ca="1" si="1337"/>
        <v>1.7886040371347734E-3</v>
      </c>
      <c r="ABI107" s="4">
        <f t="shared" ca="1" si="1337"/>
        <v>-2.5952464173365948E-2</v>
      </c>
      <c r="ABJ107" s="4">
        <f t="shared" ca="1" si="1337"/>
        <v>-2.0965295744490981E-2</v>
      </c>
      <c r="ABK107" s="4">
        <f t="shared" ca="1" si="1337"/>
        <v>5.7955508002316197E-4</v>
      </c>
      <c r="ABL107" s="4">
        <f t="shared" ca="1" si="1337"/>
        <v>-1.5627790676906335E-3</v>
      </c>
      <c r="ABM107" s="4">
        <f t="shared" ca="1" si="1337"/>
        <v>4.6664592684768809E-3</v>
      </c>
      <c r="ABN107" s="4">
        <f t="shared" ca="1" si="1337"/>
        <v>-2.9605564198773675E-2</v>
      </c>
      <c r="ABO107" s="4">
        <f t="shared" ca="1" si="1337"/>
        <v>-4.827808175088431E-3</v>
      </c>
      <c r="ABP107" s="4">
        <f t="shared" ca="1" si="1337"/>
        <v>2.1563589649476913E-3</v>
      </c>
      <c r="ABQ107" s="4">
        <f t="shared" ca="1" si="1337"/>
        <v>1.2829912023460462E-3</v>
      </c>
      <c r="ABR107" s="4">
        <f t="shared" ca="1" si="1337"/>
        <v>2.5594149908592426E-3</v>
      </c>
      <c r="ABS107" s="4">
        <f t="shared" ca="1" si="1337"/>
        <v>1.4769452449567727E-2</v>
      </c>
      <c r="ABT107" s="4">
        <f t="shared" ca="1" si="1337"/>
        <v>-1.7036087195457038E-2</v>
      </c>
      <c r="ABU107" s="4">
        <f t="shared" ca="1" si="1337"/>
        <v>6.8225234239970888E-3</v>
      </c>
      <c r="ABV107" s="4">
        <f t="shared" ca="1" si="1337"/>
        <v>-5.0604482247813845E-2</v>
      </c>
      <c r="ABW107" s="4">
        <f t="shared" ca="1" si="1337"/>
        <v>-9.8441345365054313E-3</v>
      </c>
      <c r="ABX107" s="4">
        <f t="shared" ca="1" si="1337"/>
        <v>1.2343913830902695E-2</v>
      </c>
      <c r="ABY107" s="4">
        <f t="shared" ca="1" si="1337"/>
        <v>1.6361164502367489E-2</v>
      </c>
      <c r="ABZ107" s="4">
        <f t="shared" ca="1" si="1337"/>
        <v>1.3549759526452121E-2</v>
      </c>
      <c r="ACA107" s="4">
        <f t="shared" ca="1" si="1337"/>
        <v>5.9302165218590172E-3</v>
      </c>
      <c r="ACB107" s="4">
        <f t="shared" ca="1" si="1337"/>
        <v>1.6902426899263384E-2</v>
      </c>
      <c r="ACC107" s="4">
        <f t="shared" ca="1" si="1337"/>
        <v>2.0295868663178273E-3</v>
      </c>
      <c r="ACD107" s="4">
        <f t="shared" ca="1" si="1337"/>
        <v>1.3349946600213599E-2</v>
      </c>
      <c r="ACE107" s="4">
        <f t="shared" ca="1" si="1337"/>
        <v>5.8836540588365956E-3</v>
      </c>
      <c r="ACF107" s="4">
        <f t="shared" ca="1" si="1337"/>
        <v>-7.0830935411051853E-4</v>
      </c>
      <c r="ACG107" s="4">
        <f t="shared" ca="1" si="1337"/>
        <v>2.7371859962032783E-3</v>
      </c>
      <c r="ACH107" s="4">
        <f t="shared" ca="1" si="1337"/>
        <v>-4.8586572438156014E-4</v>
      </c>
      <c r="ACI107" s="4">
        <f t="shared" ca="1" si="1337"/>
        <v>-8.3285084398521565E-3</v>
      </c>
      <c r="ACJ107" s="4">
        <f t="shared" ca="1" si="1337"/>
        <v>1.0183389172985374E-2</v>
      </c>
      <c r="ACK107" s="4">
        <f t="shared" ca="1" si="1337"/>
        <v>1.4966106171318046E-3</v>
      </c>
      <c r="ACL107" s="4">
        <f t="shared" ca="1" si="1337"/>
        <v>3.7275797044248314E-3</v>
      </c>
      <c r="ACM107" s="4">
        <f t="shared" ca="1" si="1337"/>
        <v>-6.7994171928120089E-3</v>
      </c>
      <c r="ACN107" s="4">
        <f t="shared" ca="1" si="1337"/>
        <v>1.4360938247965461E-2</v>
      </c>
      <c r="ACO107" s="4">
        <f t="shared" ca="1" si="1337"/>
        <v>-3.4497816593886117E-3</v>
      </c>
      <c r="ACP107" s="4">
        <f t="shared" ca="1" si="1337"/>
        <v>-2.7966063653095074E-2</v>
      </c>
      <c r="ACQ107" s="4">
        <f t="shared" ca="1" si="1337"/>
        <v>-8.6936834955853113E-3</v>
      </c>
      <c r="ACR107" s="4">
        <f t="shared" ca="1" si="1337"/>
        <v>6.8801151182660367E-3</v>
      </c>
      <c r="ACS107" s="4">
        <f t="shared" ref="ACS107:ACZ107" ca="1" si="1338">IFERROR((ACS3-ACR3)/ACS3," ")</f>
        <v>-7.0645774839235686E-3</v>
      </c>
      <c r="ACT107" s="4">
        <f t="shared" ca="1" si="1338"/>
        <v>4.0740573084062929E-4</v>
      </c>
      <c r="ACU107" s="4">
        <f t="shared" ca="1" si="1338"/>
        <v>-3.6345463631819678E-3</v>
      </c>
      <c r="ACV107" s="4">
        <f t="shared" ca="1" si="1338"/>
        <v>1.1452438695769259E-2</v>
      </c>
      <c r="ACW107" s="4">
        <f t="shared" ca="1" si="1338"/>
        <v>4.9378282533560911E-4</v>
      </c>
      <c r="ACX107" s="4">
        <f t="shared" ca="1" si="1338"/>
        <v>-1.2134831460674617E-3</v>
      </c>
      <c r="ACY107" s="4"/>
      <c r="ACZ107" s="4"/>
      <c r="ADA107" s="4"/>
      <c r="ADB107" t="s">
        <v>206</v>
      </c>
      <c r="ADC107" s="5">
        <f t="shared" ref="ADC107:AFN107" ca="1" si="1339">IFERROR(D102/ADC$3," ")</f>
        <v>2.4143345112344001E-3</v>
      </c>
      <c r="ADD107" s="5">
        <f t="shared" ca="1" si="1339"/>
        <v>2.4307473062404623E-3</v>
      </c>
      <c r="ADE107" s="5">
        <f t="shared" ca="1" si="1339"/>
        <v>2.4285025293279325E-3</v>
      </c>
      <c r="ADF107" s="5">
        <f t="shared" ca="1" si="1339"/>
        <v>2.443532375934713E-3</v>
      </c>
      <c r="ADG107" s="5">
        <f t="shared" ca="1" si="1339"/>
        <v>2.4505345317886039E-3</v>
      </c>
      <c r="ADH107" s="5">
        <f t="shared" ca="1" si="1339"/>
        <v>2.4132939821174064E-3</v>
      </c>
      <c r="ADI107" s="5">
        <f t="shared" ca="1" si="1339"/>
        <v>2.3762127169415352E-3</v>
      </c>
      <c r="ADJ107" s="5">
        <f t="shared" ca="1" si="1339"/>
        <v>2.3691233481622541E-3</v>
      </c>
      <c r="ADK107" s="5">
        <f t="shared" ca="1" si="1339"/>
        <v>2.3510283234719005E-3</v>
      </c>
      <c r="ADL107" s="5">
        <f t="shared" ca="1" si="1339"/>
        <v>2.3165042462303803E-3</v>
      </c>
      <c r="ADM107" s="5">
        <f t="shared" ca="1" si="1339"/>
        <v>2.3328445062956614E-3</v>
      </c>
      <c r="ADN107" s="5">
        <f t="shared" ca="1" si="1339"/>
        <v>2.3400542697370385E-3</v>
      </c>
      <c r="ADO107" s="5">
        <f t="shared" ca="1" si="1339"/>
        <v>2.3358181518944384E-3</v>
      </c>
      <c r="ADP107" s="5">
        <f t="shared" ca="1" si="1339"/>
        <v>2.339927143232356E-3</v>
      </c>
      <c r="ADQ107" s="5">
        <f t="shared" ca="1" si="1339"/>
        <v>2.3539618166995274E-3</v>
      </c>
      <c r="ADR107" s="5">
        <f t="shared" ca="1" si="1339"/>
        <v>2.3304570813473158E-3</v>
      </c>
      <c r="ADS107" s="5">
        <f t="shared" ca="1" si="1339"/>
        <v>2.3361450616008026E-3</v>
      </c>
      <c r="ADT107" s="5">
        <f t="shared" ca="1" si="1339"/>
        <v>2.3320029449455659E-3</v>
      </c>
      <c r="ADU107" s="5">
        <f t="shared" ca="1" si="1339"/>
        <v>2.334414570905996E-3</v>
      </c>
      <c r="ADV107" s="5">
        <f t="shared" ca="1" si="1339"/>
        <v>2.3185208124150104E-3</v>
      </c>
      <c r="ADW107" s="5">
        <f t="shared" ca="1" si="1339"/>
        <v>2.3227028108477833E-3</v>
      </c>
      <c r="ADX107" s="5">
        <f t="shared" ca="1" si="1339"/>
        <v>2.3065687175964971E-3</v>
      </c>
      <c r="ADY107" s="5">
        <f t="shared" ca="1" si="1339"/>
        <v>2.3220906751267728E-3</v>
      </c>
      <c r="ADZ107" s="5">
        <f t="shared" ca="1" si="1339"/>
        <v>2.331845498459678E-3</v>
      </c>
      <c r="AEA107" s="5">
        <f t="shared" ca="1" si="1339"/>
        <v>2.331636358268975E-3</v>
      </c>
      <c r="AEB107" s="5">
        <f t="shared" ca="1" si="1339"/>
        <v>2.3406420570449837E-3</v>
      </c>
      <c r="AEC107" s="5">
        <f t="shared" ca="1" si="1339"/>
        <v>2.3132073704331484E-3</v>
      </c>
      <c r="AED107" s="5">
        <f t="shared" ca="1" si="1339"/>
        <v>2.2813472291258329E-3</v>
      </c>
      <c r="AEE107" s="5">
        <f t="shared" ca="1" si="1339"/>
        <v>2.2838106205882057E-3</v>
      </c>
      <c r="AEF107" s="5">
        <f t="shared" ca="1" si="1339"/>
        <v>2.276471397606152E-3</v>
      </c>
      <c r="AEG107" s="5">
        <f t="shared" ca="1" si="1339"/>
        <v>2.2921431880675385E-3</v>
      </c>
      <c r="AEH107" s="5">
        <f t="shared" ca="1" si="1339"/>
        <v>2.2913485380237067E-3</v>
      </c>
      <c r="AEI107" s="5">
        <f t="shared" ca="1" si="1339"/>
        <v>2.3011191885534419E-3</v>
      </c>
      <c r="AEJ107" s="5">
        <f t="shared" ca="1" si="1339"/>
        <v>2.232390192225377E-3</v>
      </c>
      <c r="AEK107" s="5">
        <f t="shared" ca="1" si="1339"/>
        <v>2.2347805148560818E-3</v>
      </c>
      <c r="AEL107" s="5">
        <f t="shared" ca="1" si="1339"/>
        <v>2.2301291195764429E-3</v>
      </c>
      <c r="AEM107" s="5">
        <f t="shared" ca="1" si="1339"/>
        <v>2.2381246039130933E-3</v>
      </c>
      <c r="AEN107" s="5">
        <f t="shared" ca="1" si="1339"/>
        <v>2.248773872215646E-3</v>
      </c>
      <c r="AEO107" s="5">
        <f t="shared" ca="1" si="1339"/>
        <v>2.2605293852358817E-3</v>
      </c>
      <c r="AEP107" s="5">
        <f t="shared" ca="1" si="1339"/>
        <v>2.2749175063294354E-3</v>
      </c>
      <c r="AEQ107" s="5">
        <f t="shared" ca="1" si="1339"/>
        <v>2.2765358317415117E-3</v>
      </c>
      <c r="AER107" s="5">
        <f t="shared" ca="1" si="1339"/>
        <v>2.2503013967711508E-3</v>
      </c>
      <c r="AES107" s="5">
        <f t="shared" ca="1" si="1339"/>
        <v>2.2402272907973255E-3</v>
      </c>
      <c r="AET107" s="5">
        <f t="shared" ca="1" si="1339"/>
        <v>2.2293158843178554E-3</v>
      </c>
      <c r="AEU107" s="5">
        <f t="shared" ca="1" si="1339"/>
        <v>2.243504125588801E-3</v>
      </c>
      <c r="AEV107" s="5">
        <f t="shared" ca="1" si="1339"/>
        <v>2.2788715009616008E-3</v>
      </c>
      <c r="AEW107" s="5">
        <f t="shared" ca="1" si="1339"/>
        <v>2.3013191626828442E-3</v>
      </c>
      <c r="AEX107" s="5">
        <f t="shared" ca="1" si="1339"/>
        <v>2.3061955929854941E-3</v>
      </c>
      <c r="AEY107" s="5">
        <f t="shared" ca="1" si="1339"/>
        <v>2.3232873231490659E-3</v>
      </c>
      <c r="AEZ107" s="5">
        <f t="shared" ca="1" si="1339"/>
        <v>2.3345748725365147E-3</v>
      </c>
      <c r="AFA107" s="5">
        <f t="shared" ca="1" si="1339"/>
        <v>2.3156031121050508E-3</v>
      </c>
      <c r="AFB107" s="5">
        <f t="shared" ca="1" si="1339"/>
        <v>2.3150230502173561E-3</v>
      </c>
      <c r="AFC107" s="5">
        <f t="shared" ca="1" si="1339"/>
        <v>2.3152335624291379E-3</v>
      </c>
      <c r="AFD107" s="5">
        <f t="shared" ca="1" si="1339"/>
        <v>2.3269174081488354E-3</v>
      </c>
      <c r="AFE107" s="5">
        <f t="shared" ca="1" si="1339"/>
        <v>2.3230393881623398E-3</v>
      </c>
      <c r="AFF107" s="5">
        <f t="shared" ca="1" si="1339"/>
        <v>2.3171830094994134E-3</v>
      </c>
      <c r="AFG107" s="5">
        <f t="shared" ca="1" si="1339"/>
        <v>2.3112470068567528E-3</v>
      </c>
      <c r="AFH107" s="5">
        <f t="shared" ca="1" si="1339"/>
        <v>2.3223462480912592E-3</v>
      </c>
      <c r="AFI107" s="5">
        <f t="shared" ca="1" si="1339"/>
        <v>2.2873806922599649E-3</v>
      </c>
      <c r="AFJ107" s="5">
        <f t="shared" ca="1" si="1339"/>
        <v>2.2648101561333518E-3</v>
      </c>
      <c r="AFK107" s="5">
        <f t="shared" ca="1" si="1339"/>
        <v>2.2819380364301959E-3</v>
      </c>
      <c r="AFL107" s="5">
        <f t="shared" ca="1" si="1339"/>
        <v>2.2798415031535799E-3</v>
      </c>
      <c r="AFM107" s="5">
        <f t="shared" ca="1" si="1339"/>
        <v>2.2902407460615561E-3</v>
      </c>
      <c r="AFN107" s="5">
        <f t="shared" ca="1" si="1339"/>
        <v>2.2653931370419764E-3</v>
      </c>
      <c r="AFO107" s="5">
        <f t="shared" ref="AFO107:AHZ107" ca="1" si="1340">IFERROR(BP102/AFO$3," ")</f>
        <v>2.2605625714598029E-3</v>
      </c>
      <c r="AFP107" s="5">
        <f t="shared" ca="1" si="1340"/>
        <v>2.1958474777517157E-3</v>
      </c>
      <c r="AFQ107" s="5">
        <f t="shared" ca="1" si="1340"/>
        <v>2.1884538267899411E-3</v>
      </c>
      <c r="AFR107" s="5">
        <f t="shared" ca="1" si="1340"/>
        <v>2.2098849271871626E-3</v>
      </c>
      <c r="AFS107" s="5">
        <f t="shared" ca="1" si="1340"/>
        <v>2.2025224162338535E-3</v>
      </c>
      <c r="AFT107" s="5">
        <f t="shared" ca="1" si="1340"/>
        <v>2.2525838445271993E-3</v>
      </c>
      <c r="AFU107" s="5">
        <f t="shared" ca="1" si="1340"/>
        <v>2.2564554457735614E-3</v>
      </c>
      <c r="AFV107" s="5">
        <f t="shared" ca="1" si="1340"/>
        <v>2.2642787824842157E-3</v>
      </c>
      <c r="AFW107" s="5">
        <f t="shared" ca="1" si="1340"/>
        <v>2.2956320566196362E-3</v>
      </c>
      <c r="AFX107" s="5">
        <f t="shared" ca="1" si="1340"/>
        <v>2.2360139170536377E-3</v>
      </c>
      <c r="AFY107" s="5">
        <f t="shared" ca="1" si="1340"/>
        <v>2.2613499967430156E-3</v>
      </c>
      <c r="AFZ107" s="5">
        <f t="shared" ca="1" si="1340"/>
        <v>2.2338976543950007E-3</v>
      </c>
      <c r="AGA107" s="5">
        <f t="shared" ca="1" si="1340"/>
        <v>2.16207405280547E-3</v>
      </c>
      <c r="AGB107" s="5">
        <f t="shared" ca="1" si="1340"/>
        <v>2.216063830250135E-3</v>
      </c>
      <c r="AGC107" s="5">
        <f t="shared" ca="1" si="1340"/>
        <v>2.2082161125002767E-3</v>
      </c>
      <c r="AGD107" s="5">
        <f t="shared" ca="1" si="1340"/>
        <v>2.1674155615273956E-3</v>
      </c>
      <c r="AGE107" s="5">
        <f t="shared" ca="1" si="1340"/>
        <v>2.1375368593862295E-3</v>
      </c>
      <c r="AGF107" s="5">
        <f t="shared" ca="1" si="1340"/>
        <v>2.176558075106506E-3</v>
      </c>
      <c r="AGG107" s="5">
        <f t="shared" ca="1" si="1340"/>
        <v>2.2005612169546597E-3</v>
      </c>
      <c r="AGH107" s="5">
        <f t="shared" ca="1" si="1340"/>
        <v>2.2641885683074986E-3</v>
      </c>
      <c r="AGI107" s="5">
        <f t="shared" ca="1" si="1340"/>
        <v>2.3061513220936128E-3</v>
      </c>
      <c r="AGJ107" s="5">
        <f t="shared" ca="1" si="1340"/>
        <v>2.2890816507997844E-3</v>
      </c>
      <c r="AGK107" s="5">
        <f t="shared" ca="1" si="1340"/>
        <v>2.2558794863895061E-3</v>
      </c>
      <c r="AGL107" s="5">
        <f t="shared" ca="1" si="1340"/>
        <v>2.201641535969902E-3</v>
      </c>
      <c r="AGM107" s="5">
        <f t="shared" ca="1" si="1340"/>
        <v>2.2334729500020907E-3</v>
      </c>
      <c r="AGN107" s="5">
        <f t="shared" ca="1" si="1340"/>
        <v>2.1948863136421826E-3</v>
      </c>
      <c r="AGO107" s="5">
        <f t="shared" ca="1" si="1340"/>
        <v>2.1801165974422313E-3</v>
      </c>
      <c r="AGP107" s="5">
        <f t="shared" ca="1" si="1340"/>
        <v>2.1607393964874866E-3</v>
      </c>
      <c r="AGQ107" s="5">
        <f t="shared" ca="1" si="1340"/>
        <v>2.1574541435063366E-3</v>
      </c>
      <c r="AGR107" s="5">
        <f t="shared" ca="1" si="1340"/>
        <v>2.1898517630630542E-3</v>
      </c>
      <c r="AGS107" s="5">
        <f t="shared" ca="1" si="1340"/>
        <v>2.1873625627422022E-3</v>
      </c>
      <c r="AGT107" s="5">
        <f t="shared" ca="1" si="1340"/>
        <v>2.1961006029061862E-3</v>
      </c>
      <c r="AGU107" s="5">
        <f t="shared" ca="1" si="1340"/>
        <v>2.2225431725192177E-3</v>
      </c>
      <c r="AGV107" s="5">
        <f t="shared" ca="1" si="1340"/>
        <v>2.2101623554989058E-3</v>
      </c>
      <c r="AGW107" s="5">
        <f t="shared" ca="1" si="1340"/>
        <v>2.1659799730376957E-3</v>
      </c>
      <c r="AGX107" s="5">
        <f t="shared" ca="1" si="1340"/>
        <v>2.2359417774890961E-3</v>
      </c>
      <c r="AGY107" s="5">
        <f t="shared" ca="1" si="1340"/>
        <v>2.2312706020687239E-3</v>
      </c>
      <c r="AGZ107" s="5">
        <f t="shared" ca="1" si="1340"/>
        <v>2.2653903782060515E-3</v>
      </c>
      <c r="AHA107" s="5">
        <f t="shared" ca="1" si="1340"/>
        <v>2.2663529614789396E-3</v>
      </c>
      <c r="AHB107" s="5">
        <f t="shared" ca="1" si="1340"/>
        <v>2.2416235745327542E-3</v>
      </c>
      <c r="AHC107" s="5">
        <f t="shared" ca="1" si="1340"/>
        <v>2.231305426679802E-3</v>
      </c>
      <c r="AHD107" s="5">
        <f t="shared" ca="1" si="1340"/>
        <v>2.2850722265103439E-3</v>
      </c>
      <c r="AHE107" s="5">
        <f t="shared" ca="1" si="1340"/>
        <v>2.2879002466256238E-3</v>
      </c>
      <c r="AHF107" s="5">
        <f t="shared" ca="1" si="1340"/>
        <v>2.2894959926591098E-3</v>
      </c>
      <c r="AHG107" s="5">
        <f t="shared" ca="1" si="1340"/>
        <v>2.3281315064656999E-3</v>
      </c>
      <c r="AHH107" s="5">
        <f t="shared" ca="1" si="1340"/>
        <v>2.2968849756713045E-3</v>
      </c>
      <c r="AHI107" s="5">
        <f t="shared" ca="1" si="1340"/>
        <v>2.3329315569168285E-3</v>
      </c>
      <c r="AHJ107" s="5">
        <f t="shared" ca="1" si="1340"/>
        <v>2.3282257747236053E-3</v>
      </c>
      <c r="AHK107" s="5">
        <f t="shared" ca="1" si="1340"/>
        <v>2.2964900681935923E-3</v>
      </c>
      <c r="AHL107" s="5">
        <f t="shared" ca="1" si="1340"/>
        <v>2.2764767662930645E-3</v>
      </c>
      <c r="AHM107" s="5">
        <f t="shared" ca="1" si="1340"/>
        <v>2.2821832047132326E-3</v>
      </c>
      <c r="AHN107" s="5">
        <f t="shared" ca="1" si="1340"/>
        <v>2.260082356346939E-3</v>
      </c>
      <c r="AHO107" s="5">
        <f t="shared" ca="1" si="1340"/>
        <v>2.2575803948106424E-3</v>
      </c>
      <c r="AHP107" s="5">
        <f t="shared" ca="1" si="1340"/>
        <v>2.2532509151224822E-3</v>
      </c>
      <c r="AHQ107" s="5">
        <f t="shared" ca="1" si="1340"/>
        <v>2.2466762093281004E-3</v>
      </c>
      <c r="AHR107" s="5">
        <f t="shared" ca="1" si="1340"/>
        <v>2.2931126185235587E-3</v>
      </c>
      <c r="AHS107" s="5">
        <f t="shared" ca="1" si="1340"/>
        <v>2.2648571152636718E-3</v>
      </c>
      <c r="AHT107" s="5">
        <f t="shared" ca="1" si="1340"/>
        <v>2.2434498814934687E-3</v>
      </c>
      <c r="AHU107" s="5">
        <f t="shared" ca="1" si="1340"/>
        <v>2.2240430258293896E-3</v>
      </c>
      <c r="AHV107" s="5">
        <f t="shared" ca="1" si="1340"/>
        <v>2.186639804312026E-3</v>
      </c>
      <c r="AHW107" s="5">
        <f t="shared" ca="1" si="1340"/>
        <v>2.1985589741154821E-3</v>
      </c>
      <c r="AHX107" s="5">
        <f t="shared" ca="1" si="1340"/>
        <v>2.231797227154904E-3</v>
      </c>
      <c r="AHY107" s="5">
        <f t="shared" ca="1" si="1340"/>
        <v>2.2172068592384102E-3</v>
      </c>
      <c r="AHZ107" s="5">
        <f t="shared" ca="1" si="1340"/>
        <v>2.1908349633734518E-3</v>
      </c>
      <c r="AIA107" s="5">
        <f t="shared" ref="AIA107:AKL107" ca="1" si="1341">IFERROR(EB102/AIA$3," ")</f>
        <v>2.171202224158376E-3</v>
      </c>
      <c r="AIB107" s="5">
        <f t="shared" ca="1" si="1341"/>
        <v>2.3086257431860465E-3</v>
      </c>
      <c r="AIC107" s="5">
        <f t="shared" ca="1" si="1341"/>
        <v>2.3091025560528608E-3</v>
      </c>
      <c r="AID107" s="5">
        <f t="shared" ca="1" si="1341"/>
        <v>2.3182879615505979E-3</v>
      </c>
      <c r="AIE107" s="5">
        <f t="shared" ca="1" si="1341"/>
        <v>2.3347383209832168E-3</v>
      </c>
      <c r="AIF107" s="5">
        <f t="shared" ca="1" si="1341"/>
        <v>2.3204003269979836E-3</v>
      </c>
      <c r="AIG107" s="5">
        <f t="shared" ca="1" si="1341"/>
        <v>2.3085540307245717E-3</v>
      </c>
      <c r="AIH107" s="5">
        <f t="shared" ca="1" si="1341"/>
        <v>2.30379368926136E-3</v>
      </c>
      <c r="AII107" s="5">
        <f t="shared" ca="1" si="1341"/>
        <v>2.3603560001814769E-3</v>
      </c>
      <c r="AIJ107" s="5">
        <f t="shared" ca="1" si="1341"/>
        <v>2.318704954274007E-3</v>
      </c>
      <c r="AIK107" s="5">
        <f t="shared" ca="1" si="1341"/>
        <v>2.390153454240331E-3</v>
      </c>
      <c r="AIL107" s="5">
        <f t="shared" ca="1" si="1341"/>
        <v>2.4852802215286568E-3</v>
      </c>
      <c r="AIM107" s="5">
        <f t="shared" ca="1" si="1341"/>
        <v>2.5462086929969241E-3</v>
      </c>
      <c r="AIN107" s="5">
        <f t="shared" ca="1" si="1341"/>
        <v>2.5006453006088608E-3</v>
      </c>
      <c r="AIO107" s="5">
        <f t="shared" ca="1" si="1341"/>
        <v>2.4411552619110028E-3</v>
      </c>
      <c r="AIP107" s="5">
        <f t="shared" ca="1" si="1341"/>
        <v>2.5051813094733493E-3</v>
      </c>
      <c r="AIQ107" s="5">
        <f t="shared" ca="1" si="1341"/>
        <v>2.5218795397873644E-3</v>
      </c>
      <c r="AIR107" s="5">
        <f t="shared" ca="1" si="1341"/>
        <v>2.5617245755069971E-3</v>
      </c>
      <c r="AIS107" s="5">
        <f t="shared" ca="1" si="1341"/>
        <v>2.5377864631678706E-3</v>
      </c>
      <c r="AIT107" s="5">
        <f t="shared" ca="1" si="1341"/>
        <v>2.4747872382511965E-3</v>
      </c>
      <c r="AIU107" s="5">
        <f t="shared" ca="1" si="1341"/>
        <v>2.4423466761649107E-3</v>
      </c>
      <c r="AIV107" s="5">
        <f t="shared" ca="1" si="1341"/>
        <v>2.4281536703551565E-3</v>
      </c>
      <c r="AIW107" s="5">
        <f t="shared" ca="1" si="1341"/>
        <v>2.417348055616976E-3</v>
      </c>
      <c r="AIX107" s="5">
        <f t="shared" ca="1" si="1341"/>
        <v>2.3828152830660024E-3</v>
      </c>
      <c r="AIY107" s="5">
        <f t="shared" ca="1" si="1341"/>
        <v>2.3907280685593391E-3</v>
      </c>
      <c r="AIZ107" s="5">
        <f t="shared" ca="1" si="1341"/>
        <v>2.3718715222865679E-3</v>
      </c>
      <c r="AJA107" s="5">
        <f t="shared" ca="1" si="1341"/>
        <v>2.3761460424055808E-3</v>
      </c>
      <c r="AJB107" s="5">
        <f t="shared" ca="1" si="1341"/>
        <v>2.3981106517590137E-3</v>
      </c>
      <c r="AJC107" s="5">
        <f t="shared" ca="1" si="1341"/>
        <v>2.3825339129449562E-3</v>
      </c>
      <c r="AJD107" s="5">
        <f t="shared" ca="1" si="1341"/>
        <v>2.4394778520630983E-3</v>
      </c>
      <c r="AJE107" s="5">
        <f t="shared" ca="1" si="1341"/>
        <v>2.4535319160218149E-3</v>
      </c>
      <c r="AJF107" s="5">
        <f t="shared" ca="1" si="1341"/>
        <v>2.4780072804761891E-3</v>
      </c>
      <c r="AJG107" s="5">
        <f t="shared" ca="1" si="1341"/>
        <v>2.4630899757332836E-3</v>
      </c>
      <c r="AJH107" s="5">
        <f t="shared" ca="1" si="1341"/>
        <v>2.5039190887604173E-3</v>
      </c>
      <c r="AJI107" s="5">
        <f t="shared" ca="1" si="1341"/>
        <v>2.586405725188911E-3</v>
      </c>
      <c r="AJJ107" s="5">
        <f t="shared" ca="1" si="1341"/>
        <v>2.5985744526179715E-3</v>
      </c>
      <c r="AJK107" s="5">
        <f t="shared" ca="1" si="1341"/>
        <v>2.6218961465784528E-3</v>
      </c>
      <c r="AJL107" s="5">
        <f t="shared" ca="1" si="1341"/>
        <v>2.600412389065521E-3</v>
      </c>
      <c r="AJM107" s="5">
        <f t="shared" ca="1" si="1341"/>
        <v>2.5942656794571894E-3</v>
      </c>
      <c r="AJN107" s="5">
        <f t="shared" ca="1" si="1341"/>
        <v>2.6299732022873213E-3</v>
      </c>
      <c r="AJO107" s="5">
        <f t="shared" ca="1" si="1341"/>
        <v>2.6507309437595931E-3</v>
      </c>
      <c r="AJP107" s="5">
        <f t="shared" ca="1" si="1341"/>
        <v>2.6405616616110659E-3</v>
      </c>
      <c r="AJQ107" s="5">
        <f t="shared" ca="1" si="1341"/>
        <v>2.6270651252991504E-3</v>
      </c>
      <c r="AJR107" s="5">
        <f t="shared" ca="1" si="1341"/>
        <v>2.6718020111130428E-3</v>
      </c>
      <c r="AJS107" s="5">
        <f t="shared" ca="1" si="1341"/>
        <v>2.7137025686655449E-3</v>
      </c>
      <c r="AJT107" s="5">
        <f t="shared" ca="1" si="1341"/>
        <v>2.732910229433401E-3</v>
      </c>
      <c r="AJU107" s="5">
        <f t="shared" ca="1" si="1341"/>
        <v>2.7242393924272507E-3</v>
      </c>
      <c r="AJV107" s="5">
        <f t="shared" ca="1" si="1341"/>
        <v>2.7765620724820861E-3</v>
      </c>
      <c r="AJW107" s="5">
        <f t="shared" ca="1" si="1341"/>
        <v>2.7425190584425435E-3</v>
      </c>
      <c r="AJX107" s="5">
        <f t="shared" ca="1" si="1341"/>
        <v>2.7156441096644257E-3</v>
      </c>
      <c r="AJY107" s="5">
        <f t="shared" ca="1" si="1341"/>
        <v>2.7572198653895244E-3</v>
      </c>
      <c r="AJZ107" s="5">
        <f t="shared" ca="1" si="1341"/>
        <v>2.7302839673178881E-3</v>
      </c>
      <c r="AKA107" s="5">
        <f t="shared" ca="1" si="1341"/>
        <v>2.744482143344662E-3</v>
      </c>
      <c r="AKB107" s="5">
        <f t="shared" ca="1" si="1341"/>
        <v>2.7054431151208869E-3</v>
      </c>
      <c r="AKC107" s="5">
        <f t="shared" ca="1" si="1341"/>
        <v>2.7420257634671657E-3</v>
      </c>
      <c r="AKD107" s="5">
        <f t="shared" ca="1" si="1341"/>
        <v>2.6958093042830362E-3</v>
      </c>
      <c r="AKE107" s="5">
        <f t="shared" ca="1" si="1341"/>
        <v>2.8227221764456066E-3</v>
      </c>
      <c r="AKF107" s="5">
        <f t="shared" ca="1" si="1341"/>
        <v>2.7772601006721743E-3</v>
      </c>
      <c r="AKG107" s="5">
        <f t="shared" ca="1" si="1341"/>
        <v>2.7786970071483528E-3</v>
      </c>
      <c r="AKH107" s="5">
        <f t="shared" ca="1" si="1341"/>
        <v>2.7759174066953186E-3</v>
      </c>
      <c r="AKI107" s="5">
        <f t="shared" ca="1" si="1341"/>
        <v>2.729015509265637E-3</v>
      </c>
      <c r="AKJ107" s="5">
        <f t="shared" ca="1" si="1341"/>
        <v>2.7487733098066512E-3</v>
      </c>
      <c r="AKK107" s="5">
        <f t="shared" ca="1" si="1341"/>
        <v>2.3830871370402176E-3</v>
      </c>
      <c r="AKL107" s="5">
        <f t="shared" ca="1" si="1341"/>
        <v>2.3144769330961973E-3</v>
      </c>
      <c r="AKM107" s="5">
        <f t="shared" ref="AKM107:AMX107" ca="1" si="1342">IFERROR(GN102/AKM$3," ")</f>
        <v>2.2552412542365674E-3</v>
      </c>
      <c r="AKN107" s="5">
        <f t="shared" ca="1" si="1342"/>
        <v>2.2565288390512406E-3</v>
      </c>
      <c r="AKO107" s="5">
        <f t="shared" ca="1" si="1342"/>
        <v>2.28730983056619E-3</v>
      </c>
      <c r="AKP107" s="5">
        <f t="shared" ca="1" si="1342"/>
        <v>2.3294191126393988E-3</v>
      </c>
      <c r="AKQ107" s="5">
        <f t="shared" ca="1" si="1342"/>
        <v>2.28392739406983E-3</v>
      </c>
      <c r="AKR107" s="5">
        <f t="shared" ca="1" si="1342"/>
        <v>2.2827163021748179E-3</v>
      </c>
      <c r="AKS107" s="5">
        <f t="shared" ca="1" si="1342"/>
        <v>2.2758325261639017E-3</v>
      </c>
      <c r="AKT107" s="5">
        <f t="shared" ca="1" si="1342"/>
        <v>2.2965412828070751E-3</v>
      </c>
      <c r="AKU107" s="5">
        <f t="shared" ca="1" si="1342"/>
        <v>2.2587174661044787E-3</v>
      </c>
      <c r="AKV107" s="5">
        <f t="shared" ca="1" si="1342"/>
        <v>2.2379338092042441E-3</v>
      </c>
      <c r="AKW107" s="5">
        <f t="shared" ca="1" si="1342"/>
        <v>2.2299415918642677E-3</v>
      </c>
      <c r="AKX107" s="5">
        <f t="shared" ca="1" si="1342"/>
        <v>2.2185354861101541E-3</v>
      </c>
      <c r="AKY107" s="5">
        <f t="shared" ca="1" si="1342"/>
        <v>2.1775602042081238E-3</v>
      </c>
      <c r="AKZ107" s="5">
        <f t="shared" ca="1" si="1342"/>
        <v>2.178260085588973E-3</v>
      </c>
      <c r="ALA107" s="5">
        <f t="shared" ca="1" si="1342"/>
        <v>2.2023802692811645E-3</v>
      </c>
      <c r="ALB107" s="5">
        <f t="shared" ca="1" si="1342"/>
        <v>2.2969984195413324E-3</v>
      </c>
      <c r="ALC107" s="5">
        <f t="shared" ca="1" si="1342"/>
        <v>2.3402077355704301E-3</v>
      </c>
      <c r="ALD107" s="5">
        <f t="shared" ca="1" si="1342"/>
        <v>2.351386551642751E-3</v>
      </c>
      <c r="ALE107" s="5">
        <f t="shared" ca="1" si="1342"/>
        <v>2.3198487170107765E-3</v>
      </c>
      <c r="ALF107" s="5">
        <f t="shared" ca="1" si="1342"/>
        <v>2.4270960707614368E-3</v>
      </c>
      <c r="ALG107" s="5">
        <f t="shared" ca="1" si="1342"/>
        <v>2.3669677114354841E-3</v>
      </c>
      <c r="ALH107" s="5">
        <f t="shared" ca="1" si="1342"/>
        <v>2.3908459992619787E-3</v>
      </c>
      <c r="ALI107" s="5">
        <f t="shared" ca="1" si="1342"/>
        <v>2.3682568946733623E-3</v>
      </c>
      <c r="ALJ107" s="5">
        <f t="shared" ca="1" si="1342"/>
        <v>2.4135046380056968E-3</v>
      </c>
      <c r="ALK107" s="5">
        <f t="shared" ca="1" si="1342"/>
        <v>2.3394716582172568E-3</v>
      </c>
      <c r="ALL107" s="5">
        <f t="shared" ca="1" si="1342"/>
        <v>2.3611335061605285E-3</v>
      </c>
      <c r="ALM107" s="5">
        <f t="shared" ca="1" si="1342"/>
        <v>2.3748066258790935E-3</v>
      </c>
      <c r="ALN107" s="5">
        <f t="shared" ca="1" si="1342"/>
        <v>2.3720908484015264E-3</v>
      </c>
      <c r="ALO107" s="5">
        <f t="shared" ca="1" si="1342"/>
        <v>2.3846585598879004E-3</v>
      </c>
      <c r="ALP107" s="5">
        <f t="shared" ca="1" si="1342"/>
        <v>2.3812725785885992E-3</v>
      </c>
      <c r="ALQ107" s="5">
        <f t="shared" ca="1" si="1342"/>
        <v>2.4154572748968295E-3</v>
      </c>
      <c r="ALR107" s="5">
        <f t="shared" ca="1" si="1342"/>
        <v>2.4324340779549492E-3</v>
      </c>
      <c r="ALS107" s="5">
        <f t="shared" ca="1" si="1342"/>
        <v>2.4063639593387633E-3</v>
      </c>
      <c r="ALT107" s="5">
        <f t="shared" ca="1" si="1342"/>
        <v>2.4123213643786208E-3</v>
      </c>
      <c r="ALU107" s="5">
        <f t="shared" ca="1" si="1342"/>
        <v>2.4400300822013583E-3</v>
      </c>
      <c r="ALV107" s="5">
        <f t="shared" ca="1" si="1342"/>
        <v>2.450848104753438E-3</v>
      </c>
      <c r="ALW107" s="5">
        <f t="shared" ca="1" si="1342"/>
        <v>2.4689141298601947E-3</v>
      </c>
      <c r="ALX107" s="5">
        <f t="shared" ca="1" si="1342"/>
        <v>2.5338970929546199E-3</v>
      </c>
      <c r="ALY107" s="5">
        <f t="shared" ca="1" si="1342"/>
        <v>2.5082933385070722E-3</v>
      </c>
      <c r="ALZ107" s="5">
        <f t="shared" ca="1" si="1342"/>
        <v>2.5165355319926468E-3</v>
      </c>
      <c r="AMA107" s="5">
        <f t="shared" ca="1" si="1342"/>
        <v>2.4567797828201027E-3</v>
      </c>
      <c r="AMB107" s="5">
        <f t="shared" ca="1" si="1342"/>
        <v>2.4648241587883753E-3</v>
      </c>
      <c r="AMC107" s="5">
        <f t="shared" ca="1" si="1342"/>
        <v>2.4729334684017871E-3</v>
      </c>
      <c r="AMD107" s="5">
        <f t="shared" ca="1" si="1342"/>
        <v>2.4838238727106429E-3</v>
      </c>
      <c r="AME107" s="5">
        <f t="shared" ca="1" si="1342"/>
        <v>2.4726068700602739E-3</v>
      </c>
      <c r="AMF107" s="5">
        <f t="shared" ca="1" si="1342"/>
        <v>2.3125357391525028E-3</v>
      </c>
      <c r="AMG107" s="5">
        <f t="shared" ca="1" si="1342"/>
        <v>2.3477665263082165E-3</v>
      </c>
      <c r="AMH107" s="5">
        <f t="shared" ca="1" si="1342"/>
        <v>2.3773082928832652E-3</v>
      </c>
      <c r="AMI107" s="5">
        <f t="shared" ca="1" si="1342"/>
        <v>2.3931123867855326E-3</v>
      </c>
      <c r="AMJ107" s="5">
        <f t="shared" ca="1" si="1342"/>
        <v>2.408839997221249E-3</v>
      </c>
      <c r="AMK107" s="5">
        <f t="shared" ca="1" si="1342"/>
        <v>2.4207655798270571E-3</v>
      </c>
      <c r="AML107" s="5">
        <f t="shared" ca="1" si="1342"/>
        <v>2.3461297677125708E-3</v>
      </c>
      <c r="AMM107" s="5">
        <f t="shared" ca="1" si="1342"/>
        <v>2.2581674625919024E-3</v>
      </c>
      <c r="AMN107" s="5">
        <f t="shared" ca="1" si="1342"/>
        <v>2.2811670697460728E-3</v>
      </c>
      <c r="AMO107" s="5">
        <f t="shared" ca="1" si="1342"/>
        <v>2.2969388886449303E-3</v>
      </c>
      <c r="AMP107" s="5">
        <f t="shared" ca="1" si="1342"/>
        <v>2.329603522915081E-3</v>
      </c>
      <c r="AMQ107" s="5">
        <f t="shared" ca="1" si="1342"/>
        <v>2.2835207845896092E-3</v>
      </c>
      <c r="AMR107" s="5">
        <f t="shared" ca="1" si="1342"/>
        <v>2.2909138919908968E-3</v>
      </c>
      <c r="AMS107" s="5">
        <f t="shared" ca="1" si="1342"/>
        <v>2.2925878603532682E-3</v>
      </c>
      <c r="AMT107" s="5">
        <f t="shared" ca="1" si="1342"/>
        <v>2.2872488232645156E-3</v>
      </c>
      <c r="AMU107" s="5">
        <f t="shared" ca="1" si="1342"/>
        <v>2.3943648883507198E-3</v>
      </c>
      <c r="AMV107" s="5">
        <f t="shared" ca="1" si="1342"/>
        <v>2.4187270307799609E-3</v>
      </c>
      <c r="AMW107" s="5">
        <f t="shared" ca="1" si="1342"/>
        <v>2.4050762309011206E-3</v>
      </c>
      <c r="AMX107" s="5">
        <f t="shared" ca="1" si="1342"/>
        <v>2.4029228587785206E-3</v>
      </c>
      <c r="AMY107" s="5">
        <f t="shared" ref="AMY107:APJ107" ca="1" si="1343">IFERROR(IZ102/AMY$3," ")</f>
        <v>2.4205987545790016E-3</v>
      </c>
      <c r="AMZ107" s="5">
        <f t="shared" ca="1" si="1343"/>
        <v>2.4147702660427947E-3</v>
      </c>
      <c r="ANA107" s="5">
        <f t="shared" ca="1" si="1343"/>
        <v>2.4254282410889768E-3</v>
      </c>
      <c r="ANB107" s="5">
        <f t="shared" ca="1" si="1343"/>
        <v>2.4116575948148144E-3</v>
      </c>
      <c r="ANC107" s="5">
        <f t="shared" ca="1" si="1343"/>
        <v>2.419539455401029E-3</v>
      </c>
      <c r="AND107" s="5">
        <f t="shared" ca="1" si="1343"/>
        <v>2.458823318071234E-3</v>
      </c>
      <c r="ANE107" s="5">
        <f t="shared" ca="1" si="1343"/>
        <v>2.4773776513580649E-3</v>
      </c>
      <c r="ANF107" s="5">
        <f t="shared" ca="1" si="1343"/>
        <v>2.4957486796686867E-3</v>
      </c>
      <c r="ANG107" s="5">
        <f t="shared" ca="1" si="1343"/>
        <v>2.5241784482251729E-3</v>
      </c>
      <c r="ANH107" s="5">
        <f t="shared" ca="1" si="1343"/>
        <v>2.5258596525448967E-3</v>
      </c>
      <c r="ANI107" s="5">
        <f t="shared" ca="1" si="1343"/>
        <v>2.5235820562217012E-3</v>
      </c>
      <c r="ANJ107" s="5">
        <f t="shared" ca="1" si="1343"/>
        <v>2.540619452123109E-3</v>
      </c>
      <c r="ANK107" s="5">
        <f t="shared" ca="1" si="1343"/>
        <v>2.5315111380016038E-3</v>
      </c>
      <c r="ANL107" s="5">
        <f t="shared" ca="1" si="1343"/>
        <v>2.4988762209111779E-3</v>
      </c>
      <c r="ANM107" s="5">
        <f t="shared" ca="1" si="1343"/>
        <v>2.4992660565594329E-3</v>
      </c>
      <c r="ANN107" s="5">
        <f t="shared" ca="1" si="1343"/>
        <v>2.5590764852558485E-3</v>
      </c>
      <c r="ANO107" s="5">
        <f t="shared" ca="1" si="1343"/>
        <v>2.5399928619337904E-3</v>
      </c>
      <c r="ANP107" s="5">
        <f t="shared" ca="1" si="1343"/>
        <v>2.541935020151972E-3</v>
      </c>
      <c r="ANQ107" s="5">
        <f t="shared" ca="1" si="1343"/>
        <v>2.5673613874264696E-3</v>
      </c>
      <c r="ANR107" s="5">
        <f t="shared" ca="1" si="1343"/>
        <v>2.5715786555422305E-3</v>
      </c>
      <c r="ANS107" s="5">
        <f t="shared" ca="1" si="1343"/>
        <v>2.5867857459820243E-3</v>
      </c>
      <c r="ANT107" s="5">
        <f t="shared" ca="1" si="1343"/>
        <v>2.6637843676489553E-3</v>
      </c>
      <c r="ANU107" s="5">
        <f t="shared" ca="1" si="1343"/>
        <v>2.6704376440506833E-3</v>
      </c>
      <c r="ANV107" s="5">
        <f t="shared" ca="1" si="1343"/>
        <v>2.6550236245775562E-3</v>
      </c>
      <c r="ANW107" s="5">
        <f t="shared" ca="1" si="1343"/>
        <v>2.7088672556702721E-3</v>
      </c>
      <c r="ANX107" s="5">
        <f t="shared" ca="1" si="1343"/>
        <v>2.7083755777610593E-3</v>
      </c>
      <c r="ANY107" s="5">
        <f t="shared" ca="1" si="1343"/>
        <v>2.6894598820011704E-3</v>
      </c>
      <c r="ANZ107" s="5">
        <f t="shared" ca="1" si="1343"/>
        <v>2.726523022125968E-3</v>
      </c>
      <c r="AOA107" s="5">
        <f t="shared" ca="1" si="1343"/>
        <v>2.7203395158691798E-3</v>
      </c>
      <c r="AOB107" s="5">
        <f t="shared" ca="1" si="1343"/>
        <v>2.7130923203664311E-3</v>
      </c>
      <c r="AOC107" s="5">
        <f t="shared" ca="1" si="1343"/>
        <v>2.6633225749018545E-3</v>
      </c>
      <c r="AOD107" s="5">
        <f t="shared" ca="1" si="1343"/>
        <v>2.6478959069998792E-3</v>
      </c>
      <c r="AOE107" s="5">
        <f t="shared" ca="1" si="1343"/>
        <v>2.6504413291051857E-3</v>
      </c>
      <c r="AOF107" s="5">
        <f t="shared" ca="1" si="1343"/>
        <v>2.6508027139017756E-3</v>
      </c>
      <c r="AOG107" s="5">
        <f t="shared" ca="1" si="1343"/>
        <v>2.6823421518567866E-3</v>
      </c>
      <c r="AOH107" s="5">
        <f t="shared" ca="1" si="1343"/>
        <v>2.7719228595246711E-3</v>
      </c>
      <c r="AOI107" s="5">
        <f t="shared" ca="1" si="1343"/>
        <v>2.742475659006685E-3</v>
      </c>
      <c r="AOJ107" s="5">
        <f t="shared" ca="1" si="1343"/>
        <v>2.6951973098504273E-3</v>
      </c>
      <c r="AOK107" s="5">
        <f t="shared" ca="1" si="1343"/>
        <v>2.7095175473048441E-3</v>
      </c>
      <c r="AOL107" s="5">
        <f t="shared" ca="1" si="1343"/>
        <v>2.6589443271599843E-3</v>
      </c>
      <c r="AOM107" s="5">
        <f t="shared" ca="1" si="1343"/>
        <v>2.6779700217136886E-3</v>
      </c>
      <c r="AON107" s="5">
        <f t="shared" ca="1" si="1343"/>
        <v>2.683372504441965E-3</v>
      </c>
      <c r="AOO107" s="5">
        <f t="shared" ca="1" si="1343"/>
        <v>2.712143400870253E-3</v>
      </c>
      <c r="AOP107" s="5">
        <f t="shared" ca="1" si="1343"/>
        <v>2.6976617677420033E-3</v>
      </c>
      <c r="AOQ107" s="5">
        <f t="shared" ca="1" si="1343"/>
        <v>2.7220276621554417E-3</v>
      </c>
      <c r="AOR107" s="5">
        <f t="shared" ca="1" si="1343"/>
        <v>2.685351916175264E-3</v>
      </c>
      <c r="AOS107" s="5">
        <f t="shared" ca="1" si="1343"/>
        <v>2.7091454443977582E-3</v>
      </c>
      <c r="AOT107" s="5">
        <f t="shared" ca="1" si="1343"/>
        <v>2.7037194960086329E-3</v>
      </c>
      <c r="AOU107" s="5">
        <f t="shared" ca="1" si="1343"/>
        <v>2.6769171042294857E-3</v>
      </c>
      <c r="AOV107" s="5">
        <f t="shared" ca="1" si="1343"/>
        <v>2.689618900669829E-3</v>
      </c>
      <c r="AOW107" s="5">
        <f t="shared" ca="1" si="1343"/>
        <v>2.6836661338067933E-3</v>
      </c>
      <c r="AOX107" s="5">
        <f t="shared" ca="1" si="1343"/>
        <v>2.7356291525186338E-3</v>
      </c>
      <c r="AOY107" s="5">
        <f t="shared" ca="1" si="1343"/>
        <v>2.745585747524149E-3</v>
      </c>
      <c r="AOZ107" s="5">
        <f t="shared" ca="1" si="1343"/>
        <v>2.714615658355114E-3</v>
      </c>
      <c r="APA107" s="5">
        <f t="shared" ca="1" si="1343"/>
        <v>2.7191857573717381E-3</v>
      </c>
      <c r="APB107" s="5">
        <f t="shared" ca="1" si="1343"/>
        <v>2.7020597845303154E-3</v>
      </c>
      <c r="APC107" s="5">
        <f t="shared" ca="1" si="1343"/>
        <v>2.6824729744865227E-3</v>
      </c>
      <c r="APD107" s="5">
        <f t="shared" ca="1" si="1343"/>
        <v>2.6044154894316676E-3</v>
      </c>
      <c r="APE107" s="5">
        <f t="shared" ca="1" si="1343"/>
        <v>2.5814738753509804E-3</v>
      </c>
      <c r="APF107" s="5">
        <f t="shared" ca="1" si="1343"/>
        <v>2.5286481176595289E-3</v>
      </c>
      <c r="APG107" s="5">
        <f t="shared" ca="1" si="1343"/>
        <v>2.6718206620120121E-3</v>
      </c>
      <c r="APH107" s="5">
        <f t="shared" ca="1" si="1343"/>
        <v>2.7108964422115031E-3</v>
      </c>
      <c r="API107" s="5">
        <f t="shared" ca="1" si="1343"/>
        <v>2.720617086744594E-3</v>
      </c>
      <c r="APJ107" s="5">
        <f t="shared" ca="1" si="1343"/>
        <v>2.7534368157588239E-3</v>
      </c>
      <c r="APK107" s="5">
        <f t="shared" ref="APK107:ARV107" ca="1" si="1344">IFERROR(LL102/APK$3," ")</f>
        <v>2.7804293924279895E-3</v>
      </c>
      <c r="APL107" s="5">
        <f t="shared" ca="1" si="1344"/>
        <v>2.7537647587299744E-3</v>
      </c>
      <c r="APM107" s="5">
        <f t="shared" ca="1" si="1344"/>
        <v>2.7480838835267042E-3</v>
      </c>
      <c r="APN107" s="5">
        <f t="shared" ca="1" si="1344"/>
        <v>2.7516371315501483E-3</v>
      </c>
      <c r="APO107" s="5">
        <f t="shared" ca="1" si="1344"/>
        <v>2.7945741957114212E-3</v>
      </c>
      <c r="APP107" s="5">
        <f t="shared" ca="1" si="1344"/>
        <v>2.7816882487385051E-3</v>
      </c>
      <c r="APQ107" s="5">
        <f t="shared" ca="1" si="1344"/>
        <v>2.7009813748540747E-3</v>
      </c>
      <c r="APR107" s="5">
        <f t="shared" ca="1" si="1344"/>
        <v>2.725846995231004E-3</v>
      </c>
      <c r="APS107" s="5">
        <f t="shared" ca="1" si="1344"/>
        <v>2.720260498359555E-3</v>
      </c>
      <c r="APT107" s="5">
        <f t="shared" ca="1" si="1344"/>
        <v>2.7369994515875989E-3</v>
      </c>
      <c r="APU107" s="5">
        <f t="shared" ca="1" si="1344"/>
        <v>2.7386484191108855E-3</v>
      </c>
      <c r="APV107" s="5">
        <f t="shared" ca="1" si="1344"/>
        <v>2.7363241447771734E-3</v>
      </c>
      <c r="APW107" s="5">
        <f t="shared" ca="1" si="1344"/>
        <v>2.7073244867724749E-3</v>
      </c>
      <c r="APX107" s="5">
        <f t="shared" ca="1" si="1344"/>
        <v>2.6566885084912837E-3</v>
      </c>
      <c r="APY107" s="5">
        <f t="shared" ca="1" si="1344"/>
        <v>2.6670564695145471E-3</v>
      </c>
      <c r="APZ107" s="5">
        <f t="shared" ca="1" si="1344"/>
        <v>2.6475711046824953E-3</v>
      </c>
      <c r="AQA107" s="5">
        <f t="shared" ca="1" si="1344"/>
        <v>2.6591037769183499E-3</v>
      </c>
      <c r="AQB107" s="5">
        <f t="shared" ca="1" si="1344"/>
        <v>2.7014487598376611E-3</v>
      </c>
      <c r="AQC107" s="5">
        <f t="shared" ca="1" si="1344"/>
        <v>2.6785290991165021E-3</v>
      </c>
      <c r="AQD107" s="5">
        <f t="shared" ca="1" si="1344"/>
        <v>2.6984434013125223E-3</v>
      </c>
      <c r="AQE107" s="5">
        <f t="shared" ca="1" si="1344"/>
        <v>2.7143263363029759E-3</v>
      </c>
      <c r="AQF107" s="5">
        <f t="shared" ca="1" si="1344"/>
        <v>2.6957732426033539E-3</v>
      </c>
      <c r="AQG107" s="5">
        <f t="shared" ca="1" si="1344"/>
        <v>2.6952970874930594E-3</v>
      </c>
      <c r="AQH107" s="5">
        <f t="shared" ca="1" si="1344"/>
        <v>2.6807760634385827E-3</v>
      </c>
      <c r="AQI107" s="5">
        <f t="shared" ca="1" si="1344"/>
        <v>2.6811543106431521E-3</v>
      </c>
      <c r="AQJ107" s="5">
        <f t="shared" ca="1" si="1344"/>
        <v>2.6634821292028693E-3</v>
      </c>
      <c r="AQK107" s="5">
        <f t="shared" ca="1" si="1344"/>
        <v>2.6365523524456108E-3</v>
      </c>
      <c r="AQL107" s="5">
        <f t="shared" ca="1" si="1344"/>
        <v>2.6346650870795085E-3</v>
      </c>
      <c r="AQM107" s="5">
        <f t="shared" ca="1" si="1344"/>
        <v>2.6681547236983095E-3</v>
      </c>
      <c r="AQN107" s="5">
        <f t="shared" ca="1" si="1344"/>
        <v>2.6375680285814964E-3</v>
      </c>
      <c r="AQO107" s="5">
        <f t="shared" ca="1" si="1344"/>
        <v>2.6515759409812614E-3</v>
      </c>
      <c r="AQP107" s="5">
        <f t="shared" ca="1" si="1344"/>
        <v>2.660898824301513E-3</v>
      </c>
      <c r="AQQ107" s="5">
        <f t="shared" ca="1" si="1344"/>
        <v>2.6242188906251264E-3</v>
      </c>
      <c r="AQR107" s="5">
        <f t="shared" ca="1" si="1344"/>
        <v>2.6039176767658628E-3</v>
      </c>
      <c r="AQS107" s="5">
        <f t="shared" ca="1" si="1344"/>
        <v>2.6033853357275961E-3</v>
      </c>
      <c r="AQT107" s="5">
        <f t="shared" ca="1" si="1344"/>
        <v>2.5675310342956705E-3</v>
      </c>
      <c r="AQU107" s="5">
        <f t="shared" ca="1" si="1344"/>
        <v>2.5663118540069185E-3</v>
      </c>
      <c r="AQV107" s="5">
        <f t="shared" ca="1" si="1344"/>
        <v>2.5579979899371871E-3</v>
      </c>
      <c r="AQW107" s="5">
        <f t="shared" ca="1" si="1344"/>
        <v>2.5355517586592761E-3</v>
      </c>
      <c r="AQX107" s="5">
        <f t="shared" ca="1" si="1344"/>
        <v>2.5186677150075896E-3</v>
      </c>
      <c r="AQY107" s="5">
        <f t="shared" ca="1" si="1344"/>
        <v>2.5101494081744961E-3</v>
      </c>
      <c r="AQZ107" s="5">
        <f t="shared" ca="1" si="1344"/>
        <v>2.5184727525525974E-3</v>
      </c>
      <c r="ARA107" s="5">
        <f t="shared" ca="1" si="1344"/>
        <v>2.5273680021466317E-3</v>
      </c>
      <c r="ARB107" s="5">
        <f t="shared" ca="1" si="1344"/>
        <v>2.5161782270159971E-3</v>
      </c>
      <c r="ARC107" s="5">
        <f t="shared" ca="1" si="1344"/>
        <v>2.4903037758838512E-3</v>
      </c>
      <c r="ARD107" s="5">
        <f t="shared" ca="1" si="1344"/>
        <v>2.5038056995365645E-3</v>
      </c>
      <c r="ARE107" s="5">
        <f t="shared" ca="1" si="1344"/>
        <v>2.5083444330133591E-3</v>
      </c>
      <c r="ARF107" s="5">
        <f t="shared" ca="1" si="1344"/>
        <v>2.51047387938886E-3</v>
      </c>
      <c r="ARG107" s="5">
        <f t="shared" ca="1" si="1344"/>
        <v>2.5014704592315152E-3</v>
      </c>
      <c r="ARH107" s="5">
        <f t="shared" ca="1" si="1344"/>
        <v>2.4658952753779479E-3</v>
      </c>
      <c r="ARI107" s="5">
        <f t="shared" ca="1" si="1344"/>
        <v>2.4527904867857196E-3</v>
      </c>
      <c r="ARJ107" s="5">
        <f t="shared" ca="1" si="1344"/>
        <v>2.4427676545179769E-3</v>
      </c>
      <c r="ARK107" s="5">
        <f t="shared" ca="1" si="1344"/>
        <v>2.4289529115414429E-3</v>
      </c>
      <c r="ARL107" s="5">
        <f t="shared" ca="1" si="1344"/>
        <v>2.4433690241364623E-3</v>
      </c>
      <c r="ARM107" s="5">
        <f t="shared" ca="1" si="1344"/>
        <v>2.4822421933467496E-3</v>
      </c>
      <c r="ARN107" s="5">
        <f t="shared" ca="1" si="1344"/>
        <v>2.5247230892683353E-3</v>
      </c>
      <c r="ARO107" s="5">
        <f t="shared" ca="1" si="1344"/>
        <v>2.5305463119314861E-3</v>
      </c>
      <c r="ARP107" s="5">
        <f t="shared" ca="1" si="1344"/>
        <v>2.5234843972337692E-3</v>
      </c>
      <c r="ARQ107" s="5">
        <f t="shared" ca="1" si="1344"/>
        <v>2.5348038490571158E-3</v>
      </c>
      <c r="ARR107" s="5">
        <f t="shared" ca="1" si="1344"/>
        <v>2.5306822628761451E-3</v>
      </c>
      <c r="ARS107" s="5">
        <f t="shared" ca="1" si="1344"/>
        <v>2.569499324796316E-3</v>
      </c>
      <c r="ART107" s="5">
        <f t="shared" ca="1" si="1344"/>
        <v>2.6353915045414394E-3</v>
      </c>
      <c r="ARU107" s="5">
        <f t="shared" ca="1" si="1344"/>
        <v>2.583125804488461E-3</v>
      </c>
      <c r="ARV107" s="5">
        <f t="shared" ca="1" si="1344"/>
        <v>2.5402298481922657E-3</v>
      </c>
      <c r="ARW107" s="5">
        <f t="shared" ref="ARW107:AUH107" ca="1" si="1345">IFERROR(NX102/ARW$3," ")</f>
        <v>2.5638885480112755E-3</v>
      </c>
      <c r="ARX107" s="5">
        <f t="shared" ca="1" si="1345"/>
        <v>2.531074612489294E-3</v>
      </c>
      <c r="ARY107" s="5">
        <f t="shared" ca="1" si="1345"/>
        <v>2.5522054337418082E-3</v>
      </c>
      <c r="ARZ107" s="5">
        <f t="shared" ca="1" si="1345"/>
        <v>2.5227897811898568E-3</v>
      </c>
      <c r="ASA107" s="5">
        <f t="shared" ca="1" si="1345"/>
        <v>2.5077603495923793E-3</v>
      </c>
      <c r="ASB107" s="5">
        <f t="shared" ca="1" si="1345"/>
        <v>2.4764736194492058E-3</v>
      </c>
      <c r="ASC107" s="5">
        <f t="shared" ca="1" si="1345"/>
        <v>2.4759906739298902E-3</v>
      </c>
      <c r="ASD107" s="5">
        <f t="shared" ca="1" si="1345"/>
        <v>2.4904907858059617E-3</v>
      </c>
      <c r="ASE107" s="5">
        <f t="shared" ca="1" si="1345"/>
        <v>2.4659638342875135E-3</v>
      </c>
      <c r="ASF107" s="5">
        <f t="shared" ca="1" si="1345"/>
        <v>2.4992050960260569E-3</v>
      </c>
      <c r="ASG107" s="5">
        <f t="shared" ca="1" si="1345"/>
        <v>2.5339815589711539E-3</v>
      </c>
      <c r="ASH107" s="5">
        <f t="shared" ca="1" si="1345"/>
        <v>2.5536811073770043E-3</v>
      </c>
      <c r="ASI107" s="5">
        <f t="shared" ca="1" si="1345"/>
        <v>2.5294709585683261E-3</v>
      </c>
      <c r="ASJ107" s="5">
        <f t="shared" ca="1" si="1345"/>
        <v>2.5830356000720919E-3</v>
      </c>
      <c r="ASK107" s="5">
        <f t="shared" ca="1" si="1345"/>
        <v>2.5232474098748655E-3</v>
      </c>
      <c r="ASL107" s="5">
        <f t="shared" ca="1" si="1345"/>
        <v>2.5670448077659597E-3</v>
      </c>
      <c r="ASM107" s="5">
        <f t="shared" ca="1" si="1345"/>
        <v>2.5646216121587516E-3</v>
      </c>
      <c r="ASN107" s="5">
        <f t="shared" ca="1" si="1345"/>
        <v>2.5183304251904528E-3</v>
      </c>
      <c r="ASO107" s="5">
        <f t="shared" ca="1" si="1345"/>
        <v>2.5407116339551867E-3</v>
      </c>
      <c r="ASP107" s="5">
        <f t="shared" ca="1" si="1345"/>
        <v>2.5529420780298008E-3</v>
      </c>
      <c r="ASQ107" s="5">
        <f t="shared" ca="1" si="1345"/>
        <v>2.5685626885921923E-3</v>
      </c>
      <c r="ASR107" s="5">
        <f t="shared" ca="1" si="1345"/>
        <v>2.6013374963365383E-3</v>
      </c>
      <c r="ASS107" s="5">
        <f t="shared" ca="1" si="1345"/>
        <v>2.5914571989115905E-3</v>
      </c>
      <c r="AST107" s="5">
        <f t="shared" ca="1" si="1345"/>
        <v>2.5722644063649767E-3</v>
      </c>
      <c r="ASU107" s="5">
        <f t="shared" ca="1" si="1345"/>
        <v>2.5813836920890393E-3</v>
      </c>
      <c r="ASV107" s="5">
        <f t="shared" ca="1" si="1345"/>
        <v>2.5755976384018563E-3</v>
      </c>
      <c r="ASW107" s="5">
        <f t="shared" ca="1" si="1345"/>
        <v>2.5861387579374996E-3</v>
      </c>
      <c r="ASX107" s="5">
        <f t="shared" ca="1" si="1345"/>
        <v>2.5758785669993899E-3</v>
      </c>
      <c r="ASY107" s="5">
        <f t="shared" ca="1" si="1345"/>
        <v>2.624819590511307E-3</v>
      </c>
      <c r="ASZ107" s="5">
        <f t="shared" ca="1" si="1345"/>
        <v>2.6473100580233959E-3</v>
      </c>
      <c r="ATA107" s="5">
        <f t="shared" ca="1" si="1345"/>
        <v>2.6375698265061094E-3</v>
      </c>
      <c r="ATB107" s="5">
        <f t="shared" ca="1" si="1345"/>
        <v>2.6258210191915446E-3</v>
      </c>
      <c r="ATC107" s="5">
        <f t="shared" ca="1" si="1345"/>
        <v>2.6253370128291615E-3</v>
      </c>
      <c r="ATD107" s="5">
        <f t="shared" ca="1" si="1345"/>
        <v>2.5900618180098173E-3</v>
      </c>
      <c r="ATE107" s="5">
        <f t="shared" ca="1" si="1345"/>
        <v>2.5740295754088484E-3</v>
      </c>
      <c r="ATF107" s="5">
        <f t="shared" ca="1" si="1345"/>
        <v>2.5812788192714478E-3</v>
      </c>
      <c r="ATG107" s="5">
        <f t="shared" ca="1" si="1345"/>
        <v>2.582366235683092E-3</v>
      </c>
      <c r="ATH107" s="5">
        <f t="shared" ca="1" si="1345"/>
        <v>2.592103785673264E-3</v>
      </c>
      <c r="ATI107" s="5">
        <f t="shared" ca="1" si="1345"/>
        <v>2.6223532797852757E-3</v>
      </c>
      <c r="ATJ107" s="5">
        <f t="shared" ca="1" si="1345"/>
        <v>2.6321372729101659E-3</v>
      </c>
      <c r="ATK107" s="5">
        <f t="shared" ca="1" si="1345"/>
        <v>2.6482766009566553E-3</v>
      </c>
      <c r="ATL107" s="5">
        <f t="shared" ca="1" si="1345"/>
        <v>2.6725884954933001E-3</v>
      </c>
      <c r="ATM107" s="5">
        <f t="shared" ca="1" si="1345"/>
        <v>2.6938187482315433E-3</v>
      </c>
      <c r="ATN107" s="5">
        <f t="shared" ca="1" si="1345"/>
        <v>2.6555164743906679E-3</v>
      </c>
      <c r="ATO107" s="5">
        <f t="shared" ca="1" si="1345"/>
        <v>2.6160867574194467E-3</v>
      </c>
      <c r="ATP107" s="5">
        <f t="shared" ca="1" si="1345"/>
        <v>2.6288305139727181E-3</v>
      </c>
      <c r="ATQ107" s="5">
        <f t="shared" ca="1" si="1345"/>
        <v>2.6455593386042853E-3</v>
      </c>
      <c r="ATR107" s="5">
        <f t="shared" ca="1" si="1345"/>
        <v>2.6635849717172554E-3</v>
      </c>
      <c r="ATS107" s="5">
        <f t="shared" ca="1" si="1345"/>
        <v>2.6881916662081489E-3</v>
      </c>
      <c r="ATT107" s="5">
        <f t="shared" ca="1" si="1345"/>
        <v>2.6810919282213657E-3</v>
      </c>
      <c r="ATU107" s="5">
        <f t="shared" ca="1" si="1345"/>
        <v>2.6898669181074169E-3</v>
      </c>
      <c r="ATV107" s="5">
        <f t="shared" ca="1" si="1345"/>
        <v>2.7052054499209642E-3</v>
      </c>
      <c r="ATW107" s="5">
        <f t="shared" ca="1" si="1345"/>
        <v>2.6944524800442834E-3</v>
      </c>
      <c r="ATX107" s="5">
        <f t="shared" ca="1" si="1345"/>
        <v>2.7078332084670815E-3</v>
      </c>
      <c r="ATY107" s="5">
        <f t="shared" ca="1" si="1345"/>
        <v>2.7131937156437821E-3</v>
      </c>
      <c r="ATZ107" s="5">
        <f t="shared" ca="1" si="1345"/>
        <v>2.685803842672699E-3</v>
      </c>
      <c r="AUA107" s="5">
        <f t="shared" ca="1" si="1345"/>
        <v>2.6696688869347132E-3</v>
      </c>
      <c r="AUB107" s="5">
        <f t="shared" ca="1" si="1345"/>
        <v>2.6263987461863634E-3</v>
      </c>
      <c r="AUC107" s="5">
        <f t="shared" ca="1" si="1345"/>
        <v>2.6297777575153077E-3</v>
      </c>
      <c r="AUD107" s="5">
        <f t="shared" ca="1" si="1345"/>
        <v>2.6086826598141874E-3</v>
      </c>
      <c r="AUE107" s="5">
        <f t="shared" ca="1" si="1345"/>
        <v>2.5963502704883842E-3</v>
      </c>
      <c r="AUF107" s="5">
        <f t="shared" ca="1" si="1345"/>
        <v>2.6218889001719627E-3</v>
      </c>
      <c r="AUG107" s="5">
        <f t="shared" ca="1" si="1345"/>
        <v>2.6341009191751343E-3</v>
      </c>
      <c r="AUH107" s="5">
        <f t="shared" ca="1" si="1345"/>
        <v>2.6065202870439595E-3</v>
      </c>
      <c r="AUI107" s="5">
        <f t="shared" ref="AUI107:AWT107" ca="1" si="1346">IFERROR(QJ102/AUI$3," ")</f>
        <v>2.5800191188962616E-3</v>
      </c>
      <c r="AUJ107" s="5">
        <f t="shared" ca="1" si="1346"/>
        <v>2.5851287096877351E-3</v>
      </c>
      <c r="AUK107" s="5">
        <f t="shared" ca="1" si="1346"/>
        <v>2.6124495905774682E-3</v>
      </c>
      <c r="AUL107" s="5">
        <f t="shared" ca="1" si="1346"/>
        <v>2.5971154756690429E-3</v>
      </c>
      <c r="AUM107" s="5">
        <f t="shared" ca="1" si="1346"/>
        <v>2.5756970777280424E-3</v>
      </c>
      <c r="AUN107" s="5">
        <f t="shared" ca="1" si="1346"/>
        <v>2.5928447831933678E-3</v>
      </c>
      <c r="AUO107" s="5">
        <f t="shared" ca="1" si="1346"/>
        <v>2.5807432210893889E-3</v>
      </c>
      <c r="AUP107" s="5">
        <f t="shared" ca="1" si="1346"/>
        <v>2.5939204433531649E-3</v>
      </c>
      <c r="AUQ107" s="5">
        <f t="shared" ca="1" si="1346"/>
        <v>2.6187260701106712E-3</v>
      </c>
      <c r="AUR107" s="5">
        <f t="shared" ca="1" si="1346"/>
        <v>2.6350491544241653E-3</v>
      </c>
      <c r="AUS107" s="5">
        <f t="shared" ca="1" si="1346"/>
        <v>2.6334952757946753E-3</v>
      </c>
      <c r="AUT107" s="5">
        <f t="shared" ca="1" si="1346"/>
        <v>2.6378011357483691E-3</v>
      </c>
      <c r="AUU107" s="5">
        <f t="shared" ca="1" si="1346"/>
        <v>2.6678964244233687E-3</v>
      </c>
      <c r="AUV107" s="5">
        <f t="shared" ca="1" si="1346"/>
        <v>2.6408249789743E-3</v>
      </c>
      <c r="AUW107" s="5">
        <f t="shared" ca="1" si="1346"/>
        <v>2.6167692678583164E-3</v>
      </c>
      <c r="AUX107" s="5">
        <f t="shared" ca="1" si="1346"/>
        <v>2.609539018850054E-3</v>
      </c>
      <c r="AUY107" s="5">
        <f t="shared" ca="1" si="1346"/>
        <v>2.6228232468979919E-3</v>
      </c>
      <c r="AUZ107" s="5">
        <f t="shared" ca="1" si="1346"/>
        <v>2.6412754012404842E-3</v>
      </c>
      <c r="AVA107" s="5">
        <f t="shared" ca="1" si="1346"/>
        <v>2.6571674866874722E-3</v>
      </c>
      <c r="AVB107" s="5">
        <f t="shared" ca="1" si="1346"/>
        <v>2.6552106834834052E-3</v>
      </c>
      <c r="AVC107" s="5">
        <f t="shared" ca="1" si="1346"/>
        <v>2.6131925459834809E-3</v>
      </c>
      <c r="AVD107" s="5">
        <f t="shared" ca="1" si="1346"/>
        <v>2.6328334927382042E-3</v>
      </c>
      <c r="AVE107" s="5">
        <f t="shared" ca="1" si="1346"/>
        <v>2.602672107805533E-3</v>
      </c>
      <c r="AVF107" s="5">
        <f t="shared" ca="1" si="1346"/>
        <v>2.6249393193708216E-3</v>
      </c>
      <c r="AVG107" s="5">
        <f t="shared" ca="1" si="1346"/>
        <v>2.6350644422686777E-3</v>
      </c>
      <c r="AVH107" s="5">
        <f t="shared" ca="1" si="1346"/>
        <v>2.6416064809609719E-3</v>
      </c>
      <c r="AVI107" s="5">
        <f t="shared" ca="1" si="1346"/>
        <v>2.6527745794803072E-3</v>
      </c>
      <c r="AVJ107" s="5">
        <f t="shared" ca="1" si="1346"/>
        <v>2.5995189608525229E-3</v>
      </c>
      <c r="AVK107" s="5">
        <f t="shared" ca="1" si="1346"/>
        <v>2.5947598468495504E-3</v>
      </c>
      <c r="AVL107" s="5">
        <f t="shared" ca="1" si="1346"/>
        <v>2.5654989430738588E-3</v>
      </c>
      <c r="AVM107" s="5">
        <f t="shared" ca="1" si="1346"/>
        <v>2.5553839967143222E-3</v>
      </c>
      <c r="AVN107" s="5">
        <f t="shared" ca="1" si="1346"/>
        <v>2.5224924601085922E-3</v>
      </c>
      <c r="AVO107" s="5">
        <f t="shared" ca="1" si="1346"/>
        <v>2.5281569156038381E-3</v>
      </c>
      <c r="AVP107" s="5">
        <f t="shared" ca="1" si="1346"/>
        <v>2.5155617247401389E-3</v>
      </c>
      <c r="AVQ107" s="5">
        <f t="shared" ca="1" si="1346"/>
        <v>2.4876983555802458E-3</v>
      </c>
      <c r="AVR107" s="5">
        <f t="shared" ca="1" si="1346"/>
        <v>2.4877620492851499E-3</v>
      </c>
      <c r="AVS107" s="5">
        <f t="shared" ca="1" si="1346"/>
        <v>2.5388663305604279E-3</v>
      </c>
      <c r="AVT107" s="5">
        <f t="shared" ca="1" si="1346"/>
        <v>2.5480788884007471E-3</v>
      </c>
      <c r="AVU107" s="5">
        <f t="shared" ca="1" si="1346"/>
        <v>2.5544144468804576E-3</v>
      </c>
      <c r="AVV107" s="5">
        <f t="shared" ca="1" si="1346"/>
        <v>2.5478355388897562E-3</v>
      </c>
      <c r="AVW107" s="5">
        <f t="shared" ca="1" si="1346"/>
        <v>2.552554853759559E-3</v>
      </c>
      <c r="AVX107" s="5">
        <f t="shared" ca="1" si="1346"/>
        <v>2.5567640087080191E-3</v>
      </c>
      <c r="AVY107" s="5">
        <f t="shared" ca="1" si="1346"/>
        <v>2.544788636638469E-3</v>
      </c>
      <c r="AVZ107" s="5">
        <f t="shared" ca="1" si="1346"/>
        <v>2.5435007453542E-3</v>
      </c>
      <c r="AWA107" s="5">
        <f t="shared" ca="1" si="1346"/>
        <v>2.539552840826337E-3</v>
      </c>
      <c r="AWB107" s="5">
        <f t="shared" ca="1" si="1346"/>
        <v>2.567254194062308E-3</v>
      </c>
      <c r="AWC107" s="5">
        <f t="shared" ca="1" si="1346"/>
        <v>2.5825653378896991E-3</v>
      </c>
      <c r="AWD107" s="5">
        <f t="shared" ca="1" si="1346"/>
        <v>2.5482390986826739E-3</v>
      </c>
      <c r="AWE107" s="5">
        <f t="shared" ca="1" si="1346"/>
        <v>2.5375767929681934E-3</v>
      </c>
      <c r="AWF107" s="5">
        <f t="shared" ca="1" si="1346"/>
        <v>2.5453480568286909E-3</v>
      </c>
      <c r="AWG107" s="5">
        <f t="shared" ca="1" si="1346"/>
        <v>2.5634663077463682E-3</v>
      </c>
      <c r="AWH107" s="5">
        <f t="shared" ca="1" si="1346"/>
        <v>2.5471272055624522E-3</v>
      </c>
      <c r="AWI107" s="5">
        <f t="shared" ca="1" si="1346"/>
        <v>2.5649308751110053E-3</v>
      </c>
      <c r="AWJ107" s="5">
        <f t="shared" ca="1" si="1346"/>
        <v>2.5354266506824176E-3</v>
      </c>
      <c r="AWK107" s="5">
        <f t="shared" ca="1" si="1346"/>
        <v>2.5504942657873782E-3</v>
      </c>
      <c r="AWL107" s="5">
        <f t="shared" ca="1" si="1346"/>
        <v>2.5672761857421936E-3</v>
      </c>
      <c r="AWM107" s="5">
        <f t="shared" ca="1" si="1346"/>
        <v>2.535735857317931E-3</v>
      </c>
      <c r="AWN107" s="5">
        <f t="shared" ca="1" si="1346"/>
        <v>2.5824453076840038E-3</v>
      </c>
      <c r="AWO107" s="5">
        <f t="shared" ca="1" si="1346"/>
        <v>2.5726852502996884E-3</v>
      </c>
      <c r="AWP107" s="5">
        <f t="shared" ca="1" si="1346"/>
        <v>2.5693719402330949E-3</v>
      </c>
      <c r="AWQ107" s="5">
        <f t="shared" ca="1" si="1346"/>
        <v>2.5614735174176988E-3</v>
      </c>
      <c r="AWR107" s="5">
        <f t="shared" ca="1" si="1346"/>
        <v>2.5781349364040807E-3</v>
      </c>
      <c r="AWS107" s="5">
        <f t="shared" ca="1" si="1346"/>
        <v>2.5721808128486645E-3</v>
      </c>
      <c r="AWT107" s="5">
        <f t="shared" ca="1" si="1346"/>
        <v>2.5694510535020799E-3</v>
      </c>
      <c r="AWU107" s="5">
        <f t="shared" ref="AWU107:AZF107" ca="1" si="1347">IFERROR(SV102/AWU$3," ")</f>
        <v>2.556115575568646E-3</v>
      </c>
      <c r="AWV107" s="5">
        <f t="shared" ca="1" si="1347"/>
        <v>2.5672271369316696E-3</v>
      </c>
      <c r="AWW107" s="5">
        <f t="shared" ca="1" si="1347"/>
        <v>2.59618559951848E-3</v>
      </c>
      <c r="AWX107" s="5">
        <f t="shared" ca="1" si="1347"/>
        <v>2.5730258849573475E-3</v>
      </c>
      <c r="AWY107" s="5">
        <f t="shared" ca="1" si="1347"/>
        <v>2.5615648497766272E-3</v>
      </c>
      <c r="AWZ107" s="5">
        <f t="shared" ca="1" si="1347"/>
        <v>2.5923202716648846E-3</v>
      </c>
      <c r="AXA107" s="5">
        <f t="shared" ca="1" si="1347"/>
        <v>2.6278121645970137E-3</v>
      </c>
      <c r="AXB107" s="5">
        <f t="shared" ca="1" si="1347"/>
        <v>2.627938613121699E-3</v>
      </c>
      <c r="AXC107" s="5">
        <f t="shared" ca="1" si="1347"/>
        <v>2.617912240185729E-3</v>
      </c>
      <c r="AXD107" s="5">
        <f t="shared" ca="1" si="1347"/>
        <v>2.6319251427975188E-3</v>
      </c>
      <c r="AXE107" s="5">
        <f t="shared" ca="1" si="1347"/>
        <v>2.6393839606390886E-3</v>
      </c>
      <c r="AXF107" s="5">
        <f t="shared" ca="1" si="1347"/>
        <v>2.6201442633846709E-3</v>
      </c>
      <c r="AXG107" s="5">
        <f t="shared" ca="1" si="1347"/>
        <v>2.6383284913699284E-3</v>
      </c>
      <c r="AXH107" s="5">
        <f t="shared" ca="1" si="1347"/>
        <v>2.6206795793057036E-3</v>
      </c>
      <c r="AXI107" s="5">
        <f t="shared" ca="1" si="1347"/>
        <v>2.6313355680821775E-3</v>
      </c>
      <c r="AXJ107" s="5">
        <f t="shared" ca="1" si="1347"/>
        <v>2.6589494138087228E-3</v>
      </c>
      <c r="AXK107" s="5">
        <f t="shared" ca="1" si="1347"/>
        <v>2.6677161544633988E-3</v>
      </c>
      <c r="AXL107" s="5">
        <f t="shared" ca="1" si="1347"/>
        <v>2.6805614558245211E-3</v>
      </c>
      <c r="AXM107" s="5">
        <f t="shared" ca="1" si="1347"/>
        <v>2.6816516561923853E-3</v>
      </c>
      <c r="AXN107" s="5">
        <f t="shared" ca="1" si="1347"/>
        <v>2.7071375875224431E-3</v>
      </c>
      <c r="AXO107" s="5">
        <f t="shared" ca="1" si="1347"/>
        <v>2.6924494554188189E-3</v>
      </c>
      <c r="AXP107" s="5">
        <f t="shared" ca="1" si="1347"/>
        <v>2.6925099650002777E-3</v>
      </c>
      <c r="AXQ107" s="5">
        <f t="shared" ca="1" si="1347"/>
        <v>2.6592469638332937E-3</v>
      </c>
      <c r="AXR107" s="5">
        <f t="shared" ca="1" si="1347"/>
        <v>2.6658048083154032E-3</v>
      </c>
      <c r="AXS107" s="5">
        <f t="shared" ca="1" si="1347"/>
        <v>2.68983107660989E-3</v>
      </c>
      <c r="AXT107" s="5">
        <f t="shared" ca="1" si="1347"/>
        <v>2.7018401638923325E-3</v>
      </c>
      <c r="AXU107" s="5">
        <f t="shared" ca="1" si="1347"/>
        <v>2.6792860569536431E-3</v>
      </c>
      <c r="AXV107" s="5">
        <f t="shared" ca="1" si="1347"/>
        <v>2.6075919321312383E-3</v>
      </c>
      <c r="AXW107" s="5">
        <f t="shared" ca="1" si="1347"/>
        <v>2.5852402396283067E-3</v>
      </c>
      <c r="AXX107" s="5">
        <f t="shared" ca="1" si="1347"/>
        <v>2.5967869862399428E-3</v>
      </c>
      <c r="AXY107" s="5">
        <f t="shared" ca="1" si="1347"/>
        <v>2.5975256173520036E-3</v>
      </c>
      <c r="AXZ107" s="5">
        <f t="shared" ca="1" si="1347"/>
        <v>2.6271657811582621E-3</v>
      </c>
      <c r="AYA107" s="5">
        <f t="shared" ca="1" si="1347"/>
        <v>2.6619905207113221E-3</v>
      </c>
      <c r="AYB107" s="5">
        <f t="shared" ca="1" si="1347"/>
        <v>2.6594403560266195E-3</v>
      </c>
      <c r="AYC107" s="5">
        <f t="shared" ca="1" si="1347"/>
        <v>2.659392829411274E-3</v>
      </c>
      <c r="AYD107" s="5">
        <f t="shared" ca="1" si="1347"/>
        <v>2.7099119892215317E-3</v>
      </c>
      <c r="AYE107" s="5">
        <f t="shared" ca="1" si="1347"/>
        <v>2.7176486694472845E-3</v>
      </c>
      <c r="AYF107" s="5">
        <f t="shared" ca="1" si="1347"/>
        <v>2.7148836055505259E-3</v>
      </c>
      <c r="AYG107" s="5">
        <f t="shared" ca="1" si="1347"/>
        <v>2.7541812499279643E-3</v>
      </c>
      <c r="AYH107" s="5">
        <f t="shared" ca="1" si="1347"/>
        <v>2.7770949086874035E-3</v>
      </c>
      <c r="AYI107" s="5">
        <f t="shared" ca="1" si="1347"/>
        <v>2.8003891725807716E-3</v>
      </c>
      <c r="AYJ107" s="5">
        <f t="shared" ca="1" si="1347"/>
        <v>2.8152160960852697E-3</v>
      </c>
      <c r="AYK107" s="5">
        <f t="shared" ca="1" si="1347"/>
        <v>2.8319828996789457E-3</v>
      </c>
      <c r="AYL107" s="5">
        <f t="shared" ca="1" si="1347"/>
        <v>2.8206511059073289E-3</v>
      </c>
      <c r="AYM107" s="5">
        <f t="shared" ca="1" si="1347"/>
        <v>2.8086249678677092E-3</v>
      </c>
      <c r="AYN107" s="5">
        <f t="shared" ca="1" si="1347"/>
        <v>2.8192467423077319E-3</v>
      </c>
      <c r="AYO107" s="5">
        <f t="shared" ca="1" si="1347"/>
        <v>2.7734746084445449E-3</v>
      </c>
      <c r="AYP107" s="5">
        <f t="shared" ca="1" si="1347"/>
        <v>2.7367337439952242E-3</v>
      </c>
      <c r="AYQ107" s="5">
        <f t="shared" ca="1" si="1347"/>
        <v>2.7238361461657868E-3</v>
      </c>
      <c r="AYR107" s="5">
        <f t="shared" ca="1" si="1347"/>
        <v>2.7277450168094941E-3</v>
      </c>
      <c r="AYS107" s="5">
        <f t="shared" ca="1" si="1347"/>
        <v>2.7019477531504718E-3</v>
      </c>
      <c r="AYT107" s="5">
        <f t="shared" ca="1" si="1347"/>
        <v>2.7214689460293346E-3</v>
      </c>
      <c r="AYU107" s="5">
        <f t="shared" ca="1" si="1347"/>
        <v>2.716082117944019E-3</v>
      </c>
      <c r="AYV107" s="5">
        <f t="shared" ca="1" si="1347"/>
        <v>2.734582711645268E-3</v>
      </c>
      <c r="AYW107" s="5">
        <f t="shared" ca="1" si="1347"/>
        <v>2.6817482396762188E-3</v>
      </c>
      <c r="AYX107" s="5">
        <f t="shared" ca="1" si="1347"/>
        <v>2.710802121676585E-3</v>
      </c>
      <c r="AYY107" s="5">
        <f t="shared" ca="1" si="1347"/>
        <v>2.4899877815729682E-3</v>
      </c>
      <c r="AYZ107" s="5">
        <f t="shared" ca="1" si="1347"/>
        <v>2.4752738745073897E-3</v>
      </c>
      <c r="AZA107" s="5">
        <f t="shared" ca="1" si="1347"/>
        <v>2.4594020336059915E-3</v>
      </c>
      <c r="AZB107" s="5">
        <f t="shared" ca="1" si="1347"/>
        <v>2.470512855915439E-3</v>
      </c>
      <c r="AZC107" s="5">
        <f t="shared" ca="1" si="1347"/>
        <v>2.444101319031652E-3</v>
      </c>
      <c r="AZD107" s="5">
        <f t="shared" ca="1" si="1347"/>
        <v>2.4625461567931478E-3</v>
      </c>
      <c r="AZE107" s="5">
        <f t="shared" ca="1" si="1347"/>
        <v>2.48063077815956E-3</v>
      </c>
      <c r="AZF107" s="5">
        <f t="shared" ca="1" si="1347"/>
        <v>2.5040008397384478E-3</v>
      </c>
      <c r="AZG107" s="5">
        <f t="shared" ref="AZG107:BBR107" ca="1" si="1348">IFERROR(VH102/AZG$3," ")</f>
        <v>2.462604665526356E-3</v>
      </c>
      <c r="AZH107" s="5">
        <f t="shared" ca="1" si="1348"/>
        <v>2.4439763786389497E-3</v>
      </c>
      <c r="AZI107" s="5">
        <f t="shared" ca="1" si="1348"/>
        <v>2.407180859386523E-3</v>
      </c>
      <c r="AZJ107" s="5">
        <f t="shared" ca="1" si="1348"/>
        <v>2.4151857523049269E-3</v>
      </c>
      <c r="AZK107" s="5">
        <f t="shared" ca="1" si="1348"/>
        <v>2.445063783878397E-3</v>
      </c>
      <c r="AZL107" s="5">
        <f t="shared" ca="1" si="1348"/>
        <v>2.4223189502199489E-3</v>
      </c>
      <c r="AZM107" s="5">
        <f t="shared" ca="1" si="1348"/>
        <v>2.3769421397433379E-3</v>
      </c>
      <c r="AZN107" s="5">
        <f t="shared" ca="1" si="1348"/>
        <v>2.3415098620053606E-3</v>
      </c>
      <c r="AZO107" s="5">
        <f t="shared" ca="1" si="1348"/>
        <v>2.3262030717307431E-3</v>
      </c>
      <c r="AZP107" s="5">
        <f t="shared" ca="1" si="1348"/>
        <v>2.3127880117920969E-3</v>
      </c>
      <c r="AZQ107" s="5">
        <f t="shared" ca="1" si="1348"/>
        <v>2.3223338090990636E-3</v>
      </c>
      <c r="AZR107" s="5">
        <f t="shared" ca="1" si="1348"/>
        <v>2.2877120728345655E-3</v>
      </c>
      <c r="AZS107" s="5">
        <f t="shared" ca="1" si="1348"/>
        <v>2.2885098732825008E-3</v>
      </c>
      <c r="AZT107" s="5">
        <f t="shared" ca="1" si="1348"/>
        <v>2.3148576359103331E-3</v>
      </c>
      <c r="AZU107" s="5">
        <f t="shared" ca="1" si="1348"/>
        <v>2.3054975783087729E-3</v>
      </c>
      <c r="AZV107" s="5">
        <f t="shared" ca="1" si="1348"/>
        <v>2.314523643770037E-3</v>
      </c>
      <c r="AZW107" s="5">
        <f t="shared" ca="1" si="1348"/>
        <v>2.3066128347484743E-3</v>
      </c>
      <c r="AZX107" s="5">
        <f t="shared" ca="1" si="1348"/>
        <v>2.3290531933391986E-3</v>
      </c>
      <c r="AZY107" s="5">
        <f t="shared" ca="1" si="1348"/>
        <v>2.3131634908927887E-3</v>
      </c>
      <c r="AZZ107" s="5">
        <f t="shared" ca="1" si="1348"/>
        <v>2.3333316943083054E-3</v>
      </c>
      <c r="BAA107" s="5">
        <f t="shared" ca="1" si="1348"/>
        <v>2.326262192161832E-3</v>
      </c>
      <c r="BAB107" s="5">
        <f t="shared" ca="1" si="1348"/>
        <v>2.3321651064696085E-3</v>
      </c>
      <c r="BAC107" s="5">
        <f t="shared" ca="1" si="1348"/>
        <v>2.3687257270869253E-3</v>
      </c>
      <c r="BAD107" s="5">
        <f t="shared" ca="1" si="1348"/>
        <v>2.393273077932123E-3</v>
      </c>
      <c r="BAE107" s="5">
        <f t="shared" ca="1" si="1348"/>
        <v>2.3711101879673674E-3</v>
      </c>
      <c r="BAF107" s="5">
        <f t="shared" ca="1" si="1348"/>
        <v>2.3539221106617858E-3</v>
      </c>
      <c r="BAG107" s="5">
        <f t="shared" ca="1" si="1348"/>
        <v>2.350598519078595E-3</v>
      </c>
      <c r="BAH107" s="5">
        <f t="shared" ca="1" si="1348"/>
        <v>2.3690833701168778E-3</v>
      </c>
      <c r="BAI107" s="5">
        <f t="shared" ca="1" si="1348"/>
        <v>2.3887796934655902E-3</v>
      </c>
      <c r="BAJ107" s="5">
        <f t="shared" ca="1" si="1348"/>
        <v>2.3839503005749353E-3</v>
      </c>
      <c r="BAK107" s="5">
        <f t="shared" ca="1" si="1348"/>
        <v>2.3895316642718674E-3</v>
      </c>
      <c r="BAL107" s="5">
        <f t="shared" ca="1" si="1348"/>
        <v>2.4093055216182976E-3</v>
      </c>
      <c r="BAM107" s="5">
        <f t="shared" ca="1" si="1348"/>
        <v>2.4094142782304338E-3</v>
      </c>
      <c r="BAN107" s="5">
        <f t="shared" ca="1" si="1348"/>
        <v>2.4255969700579276E-3</v>
      </c>
      <c r="BAO107" s="5">
        <f t="shared" ca="1" si="1348"/>
        <v>2.3815171973616813E-3</v>
      </c>
      <c r="BAP107" s="5">
        <f t="shared" ca="1" si="1348"/>
        <v>2.3911021588817207E-3</v>
      </c>
      <c r="BAQ107" s="5">
        <f t="shared" ca="1" si="1348"/>
        <v>2.398349392748386E-3</v>
      </c>
      <c r="BAR107" s="5">
        <f t="shared" ca="1" si="1348"/>
        <v>2.3624669608667626E-3</v>
      </c>
      <c r="BAS107" s="5">
        <f t="shared" ca="1" si="1348"/>
        <v>2.3862344550757901E-3</v>
      </c>
      <c r="BAT107" s="5">
        <f t="shared" ca="1" si="1348"/>
        <v>2.400438555763499E-3</v>
      </c>
      <c r="BAU107" s="5">
        <f t="shared" ca="1" si="1348"/>
        <v>2.3939548097948486E-3</v>
      </c>
      <c r="BAV107" s="5">
        <f t="shared" ca="1" si="1348"/>
        <v>2.4010378436391086E-3</v>
      </c>
      <c r="BAW107" s="5">
        <f t="shared" ca="1" si="1348"/>
        <v>2.4257073721831697E-3</v>
      </c>
      <c r="BAX107" s="5">
        <f t="shared" ca="1" si="1348"/>
        <v>2.4419295160515281E-3</v>
      </c>
      <c r="BAY107" s="5">
        <f t="shared" ca="1" si="1348"/>
        <v>2.4525449977190546E-3</v>
      </c>
      <c r="BAZ107" s="5">
        <f t="shared" ca="1" si="1348"/>
        <v>2.4437682787406961E-3</v>
      </c>
      <c r="BBA107" s="5">
        <f t="shared" ca="1" si="1348"/>
        <v>2.4539978479330088E-3</v>
      </c>
      <c r="BBB107" s="5">
        <f t="shared" ca="1" si="1348"/>
        <v>2.4277055487808021E-3</v>
      </c>
      <c r="BBC107" s="5">
        <f t="shared" ca="1" si="1348"/>
        <v>2.4128907734671033E-3</v>
      </c>
      <c r="BBD107" s="5">
        <f t="shared" ca="1" si="1348"/>
        <v>2.4148718213379428E-3</v>
      </c>
      <c r="BBE107" s="5">
        <f t="shared" ca="1" si="1348"/>
        <v>2.423129380154215E-3</v>
      </c>
      <c r="BBF107" s="5">
        <f t="shared" ca="1" si="1348"/>
        <v>2.4395958425071198E-3</v>
      </c>
      <c r="BBG107" s="5">
        <f t="shared" ca="1" si="1348"/>
        <v>2.4140614999471643E-3</v>
      </c>
      <c r="BBH107" s="5">
        <f t="shared" ca="1" si="1348"/>
        <v>2.4078751796804748E-3</v>
      </c>
      <c r="BBI107" s="5">
        <f t="shared" ca="1" si="1348"/>
        <v>2.4367827298295173E-3</v>
      </c>
      <c r="BBJ107" s="5">
        <f t="shared" ca="1" si="1348"/>
        <v>2.5281744027941967E-3</v>
      </c>
      <c r="BBK107" s="5">
        <f t="shared" ca="1" si="1348"/>
        <v>2.489157532291749E-3</v>
      </c>
      <c r="BBL107" s="5">
        <f t="shared" ca="1" si="1348"/>
        <v>2.4655714123696599E-3</v>
      </c>
      <c r="BBM107" s="5">
        <f t="shared" ca="1" si="1348"/>
        <v>2.5031254099647758E-3</v>
      </c>
      <c r="BBN107" s="5">
        <f t="shared" ca="1" si="1348"/>
        <v>2.5555206586917959E-3</v>
      </c>
      <c r="BBO107" s="5">
        <f t="shared" ca="1" si="1348"/>
        <v>2.5562155292148158E-3</v>
      </c>
      <c r="BBP107" s="5">
        <f t="shared" ca="1" si="1348"/>
        <v>2.5543039689843584E-3</v>
      </c>
      <c r="BBQ107" s="5">
        <f t="shared" ca="1" si="1348"/>
        <v>2.5082568769333718E-3</v>
      </c>
      <c r="BBR107" s="5">
        <f t="shared" ca="1" si="1348"/>
        <v>2.4951012618758079E-3</v>
      </c>
      <c r="BBS107" s="5">
        <f t="shared" ref="BBS107:BED107" ca="1" si="1349">IFERROR(XT102/BBS$3," ")</f>
        <v>2.5212869643575263E-3</v>
      </c>
      <c r="BBT107" s="5">
        <f t="shared" ca="1" si="1349"/>
        <v>2.5747384519871348E-3</v>
      </c>
      <c r="BBU107" s="5">
        <f t="shared" ca="1" si="1349"/>
        <v>2.5872022012054731E-3</v>
      </c>
      <c r="BBV107" s="5">
        <f t="shared" ca="1" si="1349"/>
        <v>2.5585403440865442E-3</v>
      </c>
      <c r="BBW107" s="5">
        <f t="shared" ca="1" si="1349"/>
        <v>2.5608029914881421E-3</v>
      </c>
      <c r="BBX107" s="5">
        <f t="shared" ca="1" si="1349"/>
        <v>2.5842902190464576E-3</v>
      </c>
      <c r="BBY107" s="5">
        <f t="shared" ca="1" si="1349"/>
        <v>2.5969370723622543E-3</v>
      </c>
      <c r="BBZ107" s="5">
        <f t="shared" ca="1" si="1349"/>
        <v>2.593060259009398E-3</v>
      </c>
      <c r="BCA107" s="5">
        <f t="shared" ca="1" si="1349"/>
        <v>2.5905750608361663E-3</v>
      </c>
      <c r="BCB107" s="5">
        <f t="shared" ca="1" si="1349"/>
        <v>2.6092169159970214E-3</v>
      </c>
      <c r="BCC107" s="5">
        <f t="shared" ca="1" si="1349"/>
        <v>2.5998826891578597E-3</v>
      </c>
      <c r="BCD107" s="5">
        <f t="shared" ca="1" si="1349"/>
        <v>2.581227403526308E-3</v>
      </c>
      <c r="BCE107" s="5">
        <f t="shared" ca="1" si="1349"/>
        <v>2.5715213561175038E-3</v>
      </c>
      <c r="BCF107" s="5">
        <f t="shared" ca="1" si="1349"/>
        <v>2.5644858003983045E-3</v>
      </c>
      <c r="BCG107" s="5">
        <f t="shared" ca="1" si="1349"/>
        <v>2.5532171920818799E-3</v>
      </c>
      <c r="BCH107" s="5">
        <f t="shared" ca="1" si="1349"/>
        <v>2.5482929170023787E-3</v>
      </c>
      <c r="BCI107" s="5">
        <f t="shared" ca="1" si="1349"/>
        <v>2.5441689124321622E-3</v>
      </c>
      <c r="BCJ107" s="5">
        <f t="shared" ca="1" si="1349"/>
        <v>2.5307086300502719E-3</v>
      </c>
      <c r="BCK107" s="5">
        <f t="shared" ca="1" si="1349"/>
        <v>2.5096378937453762E-3</v>
      </c>
      <c r="BCL107" s="5">
        <f t="shared" ca="1" si="1349"/>
        <v>2.5217274241375186E-3</v>
      </c>
      <c r="BCM107" s="5">
        <f t="shared" ca="1" si="1349"/>
        <v>2.5035835607830816E-3</v>
      </c>
      <c r="BCN107" s="5">
        <f t="shared" ca="1" si="1349"/>
        <v>2.5058519422249954E-3</v>
      </c>
      <c r="BCO107" s="5">
        <f t="shared" ca="1" si="1349"/>
        <v>2.5456827039685489E-3</v>
      </c>
      <c r="BCP107" s="5">
        <f t="shared" ca="1" si="1349"/>
        <v>2.5307644333597288E-3</v>
      </c>
      <c r="BCQ107" s="5">
        <f t="shared" ca="1" si="1349"/>
        <v>2.5282126412069991E-3</v>
      </c>
      <c r="BCR107" s="5">
        <f t="shared" ca="1" si="1349"/>
        <v>2.5298275511463934E-3</v>
      </c>
      <c r="BCS107" s="5">
        <f t="shared" ca="1" si="1349"/>
        <v>2.5901460112563255E-3</v>
      </c>
      <c r="BCT107" s="5">
        <f t="shared" ca="1" si="1349"/>
        <v>2.5572920230873802E-3</v>
      </c>
      <c r="BCU107" s="5">
        <f t="shared" ca="1" si="1349"/>
        <v>2.6026910717785743E-3</v>
      </c>
      <c r="BCV107" s="5">
        <f t="shared" ca="1" si="1349"/>
        <v>2.6175026325708536E-3</v>
      </c>
      <c r="BCW107" s="5">
        <f t="shared" ca="1" si="1349"/>
        <v>2.6177780287842726E-3</v>
      </c>
      <c r="BCX107" s="5">
        <f t="shared" ca="1" si="1349"/>
        <v>2.6140029574825093E-3</v>
      </c>
      <c r="BCY107" s="5">
        <f t="shared" ca="1" si="1349"/>
        <v>2.6005474051355327E-3</v>
      </c>
      <c r="BCZ107" s="5">
        <f t="shared" ca="1" si="1349"/>
        <v>2.6201295047312634E-3</v>
      </c>
      <c r="BDA107" s="5">
        <f t="shared" ca="1" si="1349"/>
        <v>2.6264860019301669E-3</v>
      </c>
      <c r="BDB107" s="5">
        <f t="shared" ca="1" si="1349"/>
        <v>2.5463733851278352E-3</v>
      </c>
      <c r="BDC107" s="5">
        <f t="shared" ca="1" si="1349"/>
        <v>2.586838733137749E-3</v>
      </c>
      <c r="BDD107" s="5">
        <f t="shared" ca="1" si="1349"/>
        <v>2.6191739366397417E-3</v>
      </c>
      <c r="BDE107" s="5">
        <f t="shared" ca="1" si="1349"/>
        <v>2.6051227209398244E-3</v>
      </c>
      <c r="BDF107" s="5">
        <f t="shared" ca="1" si="1349"/>
        <v>2.6018126566178701E-3</v>
      </c>
      <c r="BDG107" s="5">
        <f t="shared" ca="1" si="1349"/>
        <v>2.593817867834513E-3</v>
      </c>
      <c r="BDH107" s="5">
        <f t="shared" ca="1" si="1349"/>
        <v>2.5822619359628001E-3</v>
      </c>
      <c r="BDI107" s="5">
        <f t="shared" ca="1" si="1349"/>
        <v>2.6019669493111907E-3</v>
      </c>
      <c r="BDJ107" s="5">
        <f t="shared" ca="1" si="1349"/>
        <v>2.5760121678033788E-3</v>
      </c>
      <c r="BDK107" s="5">
        <f t="shared" ca="1" si="1349"/>
        <v>2.5556788597207222E-3</v>
      </c>
      <c r="BDL107" s="5">
        <f t="shared" ca="1" si="1349"/>
        <v>2.577338763799997E-3</v>
      </c>
      <c r="BDM107" s="5">
        <f t="shared" ca="1" si="1349"/>
        <v>2.5560379529671216E-3</v>
      </c>
      <c r="BDN107" s="5">
        <f t="shared" ca="1" si="1349"/>
        <v>2.5374036130880982E-3</v>
      </c>
      <c r="BDO107" s="5">
        <f t="shared" ca="1" si="1349"/>
        <v>2.5292847937039547E-3</v>
      </c>
      <c r="BDP107" s="5">
        <f t="shared" ca="1" si="1349"/>
        <v>2.5370936019967483E-3</v>
      </c>
      <c r="BDQ107" s="5">
        <f t="shared" ca="1" si="1349"/>
        <v>2.5031646047339578E-3</v>
      </c>
      <c r="BDR107" s="5">
        <f t="shared" ca="1" si="1349"/>
        <v>2.4791175882805968E-3</v>
      </c>
      <c r="BDS107" s="5">
        <f t="shared" ca="1" si="1349"/>
        <v>2.6650632154160462E-3</v>
      </c>
      <c r="BDT107" s="5">
        <f t="shared" ca="1" si="1349"/>
        <v>2.6878593322850197E-3</v>
      </c>
      <c r="BDU107" s="5">
        <f t="shared" ca="1" si="1349"/>
        <v>2.6637212168798253E-3</v>
      </c>
      <c r="BDV107" s="5">
        <f t="shared" ca="1" si="1349"/>
        <v>2.6940818196990613E-3</v>
      </c>
      <c r="BDW107" s="5">
        <f t="shared" ca="1" si="1349"/>
        <v>2.7063095460683143E-3</v>
      </c>
      <c r="BDX107" s="5">
        <f t="shared" ca="1" si="1349"/>
        <v>2.7241439186574999E-3</v>
      </c>
      <c r="BDY107" s="5">
        <f t="shared" ca="1" si="1349"/>
        <v>2.7411707197183112E-3</v>
      </c>
      <c r="BDZ107" s="5">
        <f t="shared" ca="1" si="1349"/>
        <v>2.7386455477682692E-3</v>
      </c>
      <c r="BEA107" s="5">
        <f t="shared" ca="1" si="1349"/>
        <v>2.7602296653940071E-3</v>
      </c>
      <c r="BEB107" s="5">
        <f t="shared" ca="1" si="1349"/>
        <v>2.7665167316066929E-3</v>
      </c>
      <c r="BEC107" s="5">
        <f t="shared" ca="1" si="1349"/>
        <v>2.7732866035665247E-3</v>
      </c>
      <c r="BED107" s="5">
        <f t="shared" ca="1" si="1349"/>
        <v>2.7827454561597104E-3</v>
      </c>
      <c r="BEE107" s="5">
        <f t="shared" ref="BEE107:BGP107" ca="1" si="1350">IFERROR(AAF102/BEE$3," ")</f>
        <v>2.8056435899953772E-3</v>
      </c>
      <c r="BEF107" s="5">
        <f t="shared" ca="1" si="1350"/>
        <v>2.8069369205671996E-3</v>
      </c>
      <c r="BEG107" s="5">
        <f t="shared" ca="1" si="1350"/>
        <v>2.8085476044636443E-3</v>
      </c>
      <c r="BEH107" s="5">
        <f t="shared" ca="1" si="1350"/>
        <v>2.7577070544892446E-3</v>
      </c>
      <c r="BEI107" s="5">
        <f t="shared" ca="1" si="1350"/>
        <v>2.8026602000109915E-3</v>
      </c>
      <c r="BEJ107" s="5">
        <f t="shared" ca="1" si="1350"/>
        <v>2.8014670064811587E-3</v>
      </c>
      <c r="BEK107" s="5">
        <f t="shared" ca="1" si="1350"/>
        <v>2.7670694614555067E-3</v>
      </c>
      <c r="BEL107" s="5">
        <f t="shared" ca="1" si="1350"/>
        <v>2.7858086147811E-3</v>
      </c>
      <c r="BEM107" s="5">
        <f t="shared" ca="1" si="1350"/>
        <v>2.7916777345872567E-3</v>
      </c>
      <c r="BEN107" s="5">
        <f t="shared" ca="1" si="1350"/>
        <v>2.7817402149234696E-3</v>
      </c>
      <c r="BEO107" s="5">
        <f t="shared" ca="1" si="1350"/>
        <v>2.7819809284507424E-3</v>
      </c>
      <c r="BEP107" s="5">
        <f t="shared" ca="1" si="1350"/>
        <v>2.792267836334432E-3</v>
      </c>
      <c r="BEQ107" s="5">
        <f t="shared" ca="1" si="1350"/>
        <v>2.7817211550446837E-3</v>
      </c>
      <c r="BER107" s="5">
        <f t="shared" ca="1" si="1350"/>
        <v>2.8181145128766379E-3</v>
      </c>
      <c r="BES107" s="5">
        <f t="shared" ca="1" si="1350"/>
        <v>2.7605251778362512E-3</v>
      </c>
      <c r="BET107" s="5">
        <f t="shared" ca="1" si="1350"/>
        <v>2.7946495290960306E-3</v>
      </c>
      <c r="BEU107" s="5">
        <f t="shared" ca="1" si="1350"/>
        <v>2.7719868109292237E-3</v>
      </c>
      <c r="BEV107" s="5">
        <f t="shared" ca="1" si="1350"/>
        <v>2.7701020282048031E-3</v>
      </c>
      <c r="BEW107" s="5">
        <f t="shared" ca="1" si="1350"/>
        <v>2.7757644664304416E-3</v>
      </c>
      <c r="BEX107" s="5">
        <f t="shared" ca="1" si="1350"/>
        <v>2.7833844826744419E-3</v>
      </c>
      <c r="BEY107" s="5">
        <f t="shared" ca="1" si="1350"/>
        <v>2.7869484882560602E-3</v>
      </c>
      <c r="BEZ107" s="5">
        <f t="shared" ca="1" si="1350"/>
        <v>2.8447247759241078E-3</v>
      </c>
      <c r="BFA107" s="5">
        <f t="shared" ca="1" si="1350"/>
        <v>2.8286078775755143E-3</v>
      </c>
      <c r="BFB107" s="5">
        <f t="shared" ca="1" si="1350"/>
        <v>2.8389659324494255E-3</v>
      </c>
      <c r="BFC107" s="5">
        <f t="shared" ca="1" si="1350"/>
        <v>2.8448980263050235E-3</v>
      </c>
      <c r="BFD107" s="5">
        <f t="shared" ca="1" si="1350"/>
        <v>2.8305515459454674E-3</v>
      </c>
      <c r="BFE107" s="5">
        <f t="shared" ca="1" si="1350"/>
        <v>2.7834787591103742E-3</v>
      </c>
      <c r="BFF107" s="5">
        <f t="shared" ca="1" si="1350"/>
        <v>2.7777223554574806E-3</v>
      </c>
      <c r="BFG107" s="5">
        <f t="shared" ca="1" si="1350"/>
        <v>2.7620968020412432E-3</v>
      </c>
      <c r="BFH107" s="5">
        <f t="shared" ca="1" si="1350"/>
        <v>2.8246015116767838E-3</v>
      </c>
      <c r="BFI107" s="5">
        <f t="shared" ca="1" si="1350"/>
        <v>2.8529463660585592E-3</v>
      </c>
      <c r="BFJ107" s="5">
        <f t="shared" ca="1" si="1350"/>
        <v>2.8606304870026299E-3</v>
      </c>
      <c r="BFK107" s="5">
        <f t="shared" ca="1" si="1350"/>
        <v>2.8326776209210824E-3</v>
      </c>
      <c r="BFL107" s="5">
        <f t="shared" ca="1" si="1350"/>
        <v>2.8442177837484659E-3</v>
      </c>
      <c r="BFM107" s="5">
        <f t="shared" ca="1" si="1350"/>
        <v>2.8914494188841955E-3</v>
      </c>
      <c r="BFN107" s="5">
        <f t="shared" ca="1" si="1350"/>
        <v>2.8837398176431986E-3</v>
      </c>
      <c r="BFO107" s="5">
        <f t="shared" ca="1" si="1350"/>
        <v>2.8345009706276978E-3</v>
      </c>
      <c r="BFP107" s="5">
        <f t="shared" ca="1" si="1350"/>
        <v>2.8216896416997277E-3</v>
      </c>
      <c r="BFQ107" s="5">
        <f t="shared" ca="1" si="1350"/>
        <v>2.8021891013919418E-3</v>
      </c>
      <c r="BFR107" s="5">
        <f t="shared" ca="1" si="1350"/>
        <v>2.758481002891102E-3</v>
      </c>
      <c r="BFS107" s="5">
        <f t="shared" ca="1" si="1350"/>
        <v>2.8286806083588543E-3</v>
      </c>
      <c r="BFT107" s="5">
        <f t="shared" ca="1" si="1350"/>
        <v>2.8500133633404859E-3</v>
      </c>
      <c r="BFU107" s="5">
        <f t="shared" ca="1" si="1350"/>
        <v>2.8723017722939114E-3</v>
      </c>
      <c r="BFV107" s="5">
        <f t="shared" ca="1" si="1350"/>
        <v>2.8505578029075353E-3</v>
      </c>
      <c r="BFW107" s="5">
        <f t="shared" ca="1" si="1350"/>
        <v>2.8465278613858773E-3</v>
      </c>
      <c r="BFX107" s="5">
        <f t="shared" ca="1" si="1350"/>
        <v>2.8131664171294644E-3</v>
      </c>
      <c r="BFY107" s="5">
        <f t="shared" ca="1" si="1350"/>
        <v>2.8088041438851779E-3</v>
      </c>
      <c r="BFZ107" s="5">
        <f t="shared" ca="1" si="1350"/>
        <v>2.8493207045246121E-3</v>
      </c>
      <c r="BGA107" s="5">
        <f t="shared" ca="1" si="1350"/>
        <v>2.777631686772186E-3</v>
      </c>
      <c r="BGB107" s="5">
        <f t="shared" ca="1" si="1350"/>
        <v>2.789055819706592E-3</v>
      </c>
      <c r="BGC107" s="5">
        <f t="shared" ca="1" si="1350"/>
        <v>2.9326782429578446E-3</v>
      </c>
      <c r="BGD107" s="5">
        <f t="shared" ca="1" si="1350"/>
        <v>2.9408443846888712E-3</v>
      </c>
      <c r="BGE107" s="5">
        <f t="shared" ca="1" si="1350"/>
        <v>2.9258740215170028E-3</v>
      </c>
      <c r="BGF107" s="5">
        <f t="shared" ca="1" si="1350"/>
        <v>2.9572007282315069E-3</v>
      </c>
      <c r="BGG107" s="5">
        <f t="shared" ca="1" si="1350"/>
        <v>2.9736297846726868E-3</v>
      </c>
      <c r="BGH107" s="5">
        <f t="shared" ca="1" si="1350"/>
        <v>2.996344364727818E-3</v>
      </c>
      <c r="BGI107" s="5">
        <f t="shared" ca="1" si="1350"/>
        <v>2.9757271859605448E-3</v>
      </c>
      <c r="BGJ107" s="5">
        <f t="shared" ca="1" si="1350"/>
        <v>2.9897076669112531E-3</v>
      </c>
      <c r="BGK107" s="5">
        <f t="shared" ca="1" si="1350"/>
        <v>2.9754797487198947E-3</v>
      </c>
      <c r="BGL107" s="5">
        <f t="shared" ca="1" si="1350"/>
        <v>2.9830644046663309E-3</v>
      </c>
      <c r="BGM107" s="5">
        <f t="shared" ca="1" si="1350"/>
        <v>2.9891226756754985E-3</v>
      </c>
      <c r="BGN107" s="5">
        <f t="shared" ca="1" si="1350"/>
        <v>2.9978611659944808E-3</v>
      </c>
      <c r="BGO107" s="5">
        <f t="shared" ca="1" si="1350"/>
        <v>3.0419435011323041E-3</v>
      </c>
      <c r="BGP107" s="5">
        <f t="shared" ca="1" si="1350"/>
        <v>3.0411244758548703E-3</v>
      </c>
      <c r="BGQ107" s="5">
        <f t="shared" ref="BGQ107:BGX107" ca="1" si="1351">IFERROR(ACR102/BGQ$3," ")</f>
        <v>3.0518029271294801E-3</v>
      </c>
      <c r="BGR107" s="5">
        <f t="shared" ca="1" si="1351"/>
        <v>3.0784883995334852E-3</v>
      </c>
      <c r="BGS107" s="5">
        <f t="shared" ca="1" si="1351"/>
        <v>3.0669178150094195E-3</v>
      </c>
      <c r="BGT107" s="5">
        <f t="shared" ca="1" si="1351"/>
        <v>3.1163611530813065E-3</v>
      </c>
      <c r="BGU107" s="5">
        <f t="shared" ca="1" si="1351"/>
        <v>3.1084491543433329E-3</v>
      </c>
      <c r="BGV107" s="5">
        <f t="shared" ca="1" si="1351"/>
        <v>3.1173726410830267E-3</v>
      </c>
      <c r="BGW107" s="5">
        <f t="shared" ca="1" si="1351"/>
        <v>3.1392784099827519E-3</v>
      </c>
      <c r="BGX107" s="5" t="str">
        <f t="shared" si="1351"/>
        <v xml:space="preserve"> </v>
      </c>
      <c r="BGY107" s="5"/>
    </row>
    <row r="108" spans="2:1559" x14ac:dyDescent="0.55000000000000004">
      <c r="B108" t="s">
        <v>6</v>
      </c>
      <c r="D108" t="s">
        <v>6</v>
      </c>
      <c r="E108" s="4">
        <f t="shared" ref="E108:BP108" ca="1" si="1352">IFERROR((E4-D4)/E4," ")</f>
        <v>1.0446264415844893E-2</v>
      </c>
      <c r="F108" s="4">
        <f t="shared" ca="1" si="1352"/>
        <v>-2.0206326200016968E-2</v>
      </c>
      <c r="G108" s="4">
        <f t="shared" ca="1" si="1352"/>
        <v>5.426948189604007E-3</v>
      </c>
      <c r="H108" s="4">
        <f t="shared" ca="1" si="1352"/>
        <v>7.4903214946977483E-3</v>
      </c>
      <c r="I108" s="4">
        <f t="shared" ca="1" si="1352"/>
        <v>4.5241286863271302E-3</v>
      </c>
      <c r="J108" s="4">
        <f t="shared" ca="1" si="1352"/>
        <v>2.6737967914439117E-3</v>
      </c>
      <c r="K108" s="4">
        <f t="shared" ca="1" si="1352"/>
        <v>5.9800664451827145E-3</v>
      </c>
      <c r="L108" s="4">
        <f t="shared" ca="1" si="1352"/>
        <v>0</v>
      </c>
      <c r="M108" s="4">
        <f t="shared" ca="1" si="1352"/>
        <v>-6.857334002341591E-3</v>
      </c>
      <c r="N108" s="4">
        <f t="shared" ca="1" si="1352"/>
        <v>8.210997760636933E-3</v>
      </c>
      <c r="O108" s="4">
        <f t="shared" ca="1" si="1352"/>
        <v>1.7386984600100013E-3</v>
      </c>
      <c r="P108" s="4">
        <f t="shared" ca="1" si="1352"/>
        <v>-7.5799412131468832E-2</v>
      </c>
      <c r="Q108" s="4">
        <f t="shared" ca="1" si="1352"/>
        <v>-2.2317443313693984E-3</v>
      </c>
      <c r="R108" s="4">
        <f t="shared" ca="1" si="1352"/>
        <v>-3.5835871707578524E-3</v>
      </c>
      <c r="S108" s="4">
        <f t="shared" ca="1" si="1352"/>
        <v>-2.3754929835825032E-2</v>
      </c>
      <c r="T108" s="4">
        <f t="shared" ca="1" si="1352"/>
        <v>1.2051467923160549E-2</v>
      </c>
      <c r="U108" s="4">
        <f t="shared" ca="1" si="1352"/>
        <v>-2.8805817097044873E-2</v>
      </c>
      <c r="V108" s="4">
        <f t="shared" ca="1" si="1352"/>
        <v>-5.5305586801648781E-3</v>
      </c>
      <c r="W108" s="4">
        <f t="shared" ca="1" si="1352"/>
        <v>7.4432452549311233E-3</v>
      </c>
      <c r="X108" s="4">
        <f t="shared" ca="1" si="1352"/>
        <v>-9.3914350112697213E-3</v>
      </c>
      <c r="Y108" s="4">
        <f t="shared" ca="1" si="1352"/>
        <v>1.1969935974760992E-2</v>
      </c>
      <c r="Z108" s="4">
        <f t="shared" ca="1" si="1352"/>
        <v>2.8682457438934336E-3</v>
      </c>
      <c r="AA108" s="4">
        <f t="shared" ca="1" si="1352"/>
        <v>-3.2488628979856519E-3</v>
      </c>
      <c r="AB108" s="4">
        <f t="shared" ca="1" si="1352"/>
        <v>-1.2499999999999983E-2</v>
      </c>
      <c r="AC108" s="4">
        <f t="shared" ca="1" si="1352"/>
        <v>6.99953336444237E-3</v>
      </c>
      <c r="AD108" s="4">
        <f t="shared" ca="1" si="1352"/>
        <v>-6.954233624659422E-3</v>
      </c>
      <c r="AE108" s="4">
        <f t="shared" ca="1" si="1352"/>
        <v>8.8487332339791617E-3</v>
      </c>
      <c r="AF108" s="4">
        <f t="shared" ca="1" si="1352"/>
        <v>-2.7085084524143669E-3</v>
      </c>
      <c r="AG108" s="4">
        <f t="shared" ca="1" si="1352"/>
        <v>6.0341626438916232E-3</v>
      </c>
      <c r="AH108" s="4">
        <f t="shared" ca="1" si="1352"/>
        <v>-3.5401527855412284E-3</v>
      </c>
      <c r="AI108" s="4">
        <f t="shared" ca="1" si="1352"/>
        <v>1.3781697905181918E-2</v>
      </c>
      <c r="AJ108" s="4">
        <f t="shared" ca="1" si="1352"/>
        <v>-8.9923055529804279E-3</v>
      </c>
      <c r="AK108" s="4">
        <f t="shared" ca="1" si="1352"/>
        <v>1.1183426528554394E-2</v>
      </c>
      <c r="AL108" s="4">
        <f t="shared" ca="1" si="1352"/>
        <v>-3.3109537386185914E-3</v>
      </c>
      <c r="AM108" s="4">
        <f t="shared" ca="1" si="1352"/>
        <v>7.122637202082012E-3</v>
      </c>
      <c r="AN108" s="4">
        <f t="shared" ca="1" si="1352"/>
        <v>-1.7380168313210021E-3</v>
      </c>
      <c r="AO108" s="4">
        <f t="shared" ca="1" si="1352"/>
        <v>1.3980337332010564E-2</v>
      </c>
      <c r="AP108" s="4">
        <f t="shared" ca="1" si="1352"/>
        <v>2.7882712718114971E-3</v>
      </c>
      <c r="AQ108" s="4">
        <f t="shared" ca="1" si="1352"/>
        <v>-7.6128330614464688E-3</v>
      </c>
      <c r="AR108" s="4">
        <f t="shared" ca="1" si="1352"/>
        <v>-1.6302846090080227E-2</v>
      </c>
      <c r="AS108" s="4">
        <f t="shared" ca="1" si="1352"/>
        <v>-3.6856168801245777E-4</v>
      </c>
      <c r="AT108" s="4">
        <f t="shared" ca="1" si="1352"/>
        <v>3.4891194564318747E-3</v>
      </c>
      <c r="AU108" s="4">
        <f t="shared" ca="1" si="1352"/>
        <v>3.8415805359919668E-3</v>
      </c>
      <c r="AV108" s="4">
        <f t="shared" ca="1" si="1352"/>
        <v>-1.7685935027459659E-2</v>
      </c>
      <c r="AW108" s="4">
        <f t="shared" ca="1" si="1352"/>
        <v>1.8613308515584941E-4</v>
      </c>
      <c r="AX108" s="4">
        <f t="shared" ca="1" si="1352"/>
        <v>8.8552716539064096E-3</v>
      </c>
      <c r="AY108" s="4">
        <f t="shared" ca="1" si="1352"/>
        <v>3.218094887826485E-3</v>
      </c>
      <c r="AZ108" s="4">
        <f t="shared" ca="1" si="1352"/>
        <v>3.4817665383910157E-3</v>
      </c>
      <c r="BA108" s="4">
        <f t="shared" ca="1" si="1352"/>
        <v>-5.8986175115207425E-3</v>
      </c>
      <c r="BB108" s="4">
        <f t="shared" ca="1" si="1352"/>
        <v>9.0419216366791032E-3</v>
      </c>
      <c r="BC108" s="4">
        <f t="shared" ca="1" si="1352"/>
        <v>-1.0055350553505435E-2</v>
      </c>
      <c r="BD108" s="4">
        <f t="shared" ca="1" si="1352"/>
        <v>1.158019513084705E-2</v>
      </c>
      <c r="BE108" s="4">
        <f t="shared" ca="1" si="1352"/>
        <v>4.360338362256911E-2</v>
      </c>
      <c r="BF108" s="4">
        <f t="shared" ca="1" si="1352"/>
        <v>1.2194059750892828E-3</v>
      </c>
      <c r="BG108" s="4">
        <f t="shared" ca="1" si="1352"/>
        <v>1.4760147601476006E-2</v>
      </c>
      <c r="BH108" s="4">
        <f t="shared" ca="1" si="1352"/>
        <v>8.845793995066702E-3</v>
      </c>
      <c r="BI108" s="4">
        <f t="shared" ca="1" si="1352"/>
        <v>-4.3567401332649143E-3</v>
      </c>
      <c r="BJ108" s="4">
        <f t="shared" ca="1" si="1352"/>
        <v>1.0240655401946113E-3</v>
      </c>
      <c r="BK108" s="4">
        <f t="shared" ca="1" si="1352"/>
        <v>-9.650180940892681E-3</v>
      </c>
      <c r="BL108" s="4">
        <f t="shared" ca="1" si="1352"/>
        <v>-3.8923968514834604E-3</v>
      </c>
      <c r="BM108" s="4">
        <f t="shared" ca="1" si="1352"/>
        <v>9.7644539614561085E-3</v>
      </c>
      <c r="BN108" s="4">
        <f t="shared" ca="1" si="1352"/>
        <v>-1.0288947955071983E-3</v>
      </c>
      <c r="BO108" s="4">
        <f t="shared" ca="1" si="1352"/>
        <v>2.9067282209113742E-3</v>
      </c>
      <c r="BP108" s="4">
        <f t="shared" ca="1" si="1352"/>
        <v>-1.1126326600478899E-3</v>
      </c>
      <c r="BQ108" s="4">
        <f t="shared" ref="BQ108:EB108" ca="1" si="1353">IFERROR((BQ4-BP4)/BQ4," ")</f>
        <v>-3.6076275554028665E-3</v>
      </c>
      <c r="BR108" s="4">
        <f t="shared" ca="1" si="1353"/>
        <v>7.9250106518959744E-3</v>
      </c>
      <c r="BS108" s="4">
        <f t="shared" ca="1" si="1353"/>
        <v>-2.3917314427265835E-3</v>
      </c>
      <c r="BT108" s="4">
        <f t="shared" ca="1" si="1353"/>
        <v>-7.1403991741224911E-3</v>
      </c>
      <c r="BU108" s="4">
        <f t="shared" ca="1" si="1353"/>
        <v>-5.1015996541287434E-3</v>
      </c>
      <c r="BV108" s="4">
        <f t="shared" ca="1" si="1353"/>
        <v>2.717025572005375E-2</v>
      </c>
      <c r="BW108" s="4">
        <f t="shared" ca="1" si="1353"/>
        <v>-1.8540367436372734E-3</v>
      </c>
      <c r="BX108" s="4">
        <f t="shared" ca="1" si="1353"/>
        <v>-1.8453351643635665E-2</v>
      </c>
      <c r="BY108" s="4">
        <f t="shared" ca="1" si="1353"/>
        <v>3.2509196680639528E-3</v>
      </c>
      <c r="BZ108" s="4">
        <f t="shared" ca="1" si="1353"/>
        <v>-1.396599583622484E-2</v>
      </c>
      <c r="CA108" s="4">
        <f t="shared" ca="1" si="1353"/>
        <v>5.4352514882235825E-3</v>
      </c>
      <c r="CB108" s="4">
        <f t="shared" ca="1" si="1353"/>
        <v>8.2142551553008297E-3</v>
      </c>
      <c r="CC108" s="4">
        <f t="shared" ca="1" si="1353"/>
        <v>1.6659655027345309E-2</v>
      </c>
      <c r="CD108" s="4">
        <f t="shared" ca="1" si="1353"/>
        <v>2.0601565718994644E-2</v>
      </c>
      <c r="CE108" s="4">
        <f t="shared" ca="1" si="1353"/>
        <v>1.3167640523414599E-3</v>
      </c>
      <c r="CF108" s="4">
        <f t="shared" ca="1" si="1353"/>
        <v>2.9539673422499337E-3</v>
      </c>
      <c r="CG108" s="4">
        <f t="shared" ca="1" si="1353"/>
        <v>1.836488119210633E-2</v>
      </c>
      <c r="CH108" s="4">
        <f t="shared" ca="1" si="1353"/>
        <v>1.0520443133816794E-2</v>
      </c>
      <c r="CI108" s="4">
        <f t="shared" ca="1" si="1353"/>
        <v>8.2206940162833468E-3</v>
      </c>
      <c r="CJ108" s="4">
        <f t="shared" ca="1" si="1353"/>
        <v>6.1277398067405226E-3</v>
      </c>
      <c r="CK108" s="4">
        <f t="shared" ca="1" si="1353"/>
        <v>2.2575443446210427E-2</v>
      </c>
      <c r="CL108" s="4">
        <f t="shared" ca="1" si="1353"/>
        <v>1.1762027621793986E-2</v>
      </c>
      <c r="CM108" s="4">
        <f t="shared" ca="1" si="1353"/>
        <v>-1.7370493322010346E-2</v>
      </c>
      <c r="CN108" s="4">
        <f t="shared" ca="1" si="1353"/>
        <v>1.0163533547302555E-2</v>
      </c>
      <c r="CO108" s="4">
        <f t="shared" ca="1" si="1353"/>
        <v>-7.0026933435938833E-3</v>
      </c>
      <c r="CP108" s="4">
        <f t="shared" ca="1" si="1353"/>
        <v>1.5903067020068325E-2</v>
      </c>
      <c r="CQ108" s="4">
        <f t="shared" ca="1" si="1353"/>
        <v>7.8142610263730716E-3</v>
      </c>
      <c r="CR108" s="4">
        <f t="shared" ca="1" si="1353"/>
        <v>9.8206978647421561E-3</v>
      </c>
      <c r="CS108" s="4">
        <f t="shared" ca="1" si="1353"/>
        <v>-1.4882059677066921E-4</v>
      </c>
      <c r="CT108" s="4">
        <f t="shared" ca="1" si="1353"/>
        <v>7.1660756501184045E-3</v>
      </c>
      <c r="CU108" s="4">
        <f t="shared" ca="1" si="1353"/>
        <v>4.1933348046788287E-3</v>
      </c>
      <c r="CV108" s="4">
        <f t="shared" ca="1" si="1353"/>
        <v>-3.9143279172821352E-3</v>
      </c>
      <c r="CW108" s="4">
        <f t="shared" ca="1" si="1353"/>
        <v>1.476886722787019E-4</v>
      </c>
      <c r="CX108" s="4">
        <f t="shared" ca="1" si="1353"/>
        <v>-1.9236460491268933E-3</v>
      </c>
      <c r="CY108" s="4">
        <f t="shared" ca="1" si="1353"/>
        <v>5.2255832781335681E-3</v>
      </c>
      <c r="CZ108" s="4">
        <f t="shared" ca="1" si="1353"/>
        <v>-4.732677660282591E-3</v>
      </c>
      <c r="DA108" s="4">
        <f t="shared" ca="1" si="1353"/>
        <v>-2.5948991696322235E-3</v>
      </c>
      <c r="DB108" s="4">
        <f t="shared" ca="1" si="1353"/>
        <v>1.1071192902705411E-2</v>
      </c>
      <c r="DC108" s="4">
        <f t="shared" ca="1" si="1353"/>
        <v>4.2345039059649009E-3</v>
      </c>
      <c r="DD108" s="4">
        <f t="shared" ca="1" si="1353"/>
        <v>2.3308325442493497E-3</v>
      </c>
      <c r="DE108" s="4">
        <f t="shared" ca="1" si="1353"/>
        <v>-2.823547034152173E-2</v>
      </c>
      <c r="DF108" s="4">
        <f t="shared" ca="1" si="1353"/>
        <v>1.7295944652977069E-2</v>
      </c>
      <c r="DG108" s="4">
        <f t="shared" ca="1" si="1353"/>
        <v>6.6530194472875902E-3</v>
      </c>
      <c r="DH108" s="4">
        <f t="shared" ca="1" si="1353"/>
        <v>-1.1611567191775704E-2</v>
      </c>
      <c r="DI108" s="4">
        <f t="shared" ca="1" si="1353"/>
        <v>-1.638728106442161E-2</v>
      </c>
      <c r="DJ108" s="4">
        <f t="shared" ca="1" si="1353"/>
        <v>-7.9557508713442304E-3</v>
      </c>
      <c r="DK108" s="4">
        <f t="shared" ca="1" si="1353"/>
        <v>1.3619854721550154E-3</v>
      </c>
      <c r="DL108" s="4">
        <f t="shared" ca="1" si="1353"/>
        <v>6.9877526485837161E-3</v>
      </c>
      <c r="DM108" s="4">
        <f t="shared" ca="1" si="1353"/>
        <v>8.4928853460477273E-3</v>
      </c>
      <c r="DN108" s="4">
        <f t="shared" ca="1" si="1353"/>
        <v>1.2796940501581299E-2</v>
      </c>
      <c r="DO108" s="4">
        <f t="shared" ca="1" si="1353"/>
        <v>1.4138631090487158E-2</v>
      </c>
      <c r="DP108" s="4">
        <f t="shared" ca="1" si="1353"/>
        <v>-7.5242895755716363E-3</v>
      </c>
      <c r="DQ108" s="4">
        <f t="shared" ca="1" si="1353"/>
        <v>8.0291970802929668E-4</v>
      </c>
      <c r="DR108" s="4">
        <f t="shared" ca="1" si="1353"/>
        <v>1.1686625306593597E-2</v>
      </c>
      <c r="DS108" s="4">
        <f t="shared" ca="1" si="1353"/>
        <v>1.4993249484829002E-2</v>
      </c>
      <c r="DT108" s="4">
        <f t="shared" ca="1" si="1353"/>
        <v>-5.6878777106280894E-4</v>
      </c>
      <c r="DU108" s="4">
        <f t="shared" ca="1" si="1353"/>
        <v>1.3190205570757002E-2</v>
      </c>
      <c r="DV108" s="4">
        <f t="shared" ca="1" si="1353"/>
        <v>6.828792418646713E-3</v>
      </c>
      <c r="DW108" s="4">
        <f t="shared" ca="1" si="1353"/>
        <v>-2.1648044692737589E-3</v>
      </c>
      <c r="DX108" s="4">
        <f t="shared" ca="1" si="1353"/>
        <v>-3.4335365426387825E-3</v>
      </c>
      <c r="DY108" s="4">
        <f t="shared" ca="1" si="1353"/>
        <v>-4.9292303358919589E-3</v>
      </c>
      <c r="DZ108" s="4">
        <f t="shared" ca="1" si="1353"/>
        <v>6.9230769230769866E-3</v>
      </c>
      <c r="EA108" s="4">
        <f t="shared" ca="1" si="1353"/>
        <v>1.2158054711246138E-2</v>
      </c>
      <c r="EB108" s="4">
        <f t="shared" ca="1" si="1353"/>
        <v>7.6095153218620247E-3</v>
      </c>
      <c r="EC108" s="4">
        <f t="shared" ref="EC108:GN108" ca="1" si="1354">IFERROR((EC4-EB4)/EC4," ")</f>
        <v>-6.20818100296617E-3</v>
      </c>
      <c r="ED108" s="4">
        <f t="shared" ca="1" si="1354"/>
        <v>-6.5264181073387334E-3</v>
      </c>
      <c r="EE108" s="4">
        <f t="shared" ca="1" si="1354"/>
        <v>1.0511129431162414E-2</v>
      </c>
      <c r="EF108" s="4">
        <f t="shared" ca="1" si="1354"/>
        <v>8.1766148814390073E-3</v>
      </c>
      <c r="EG108" s="4">
        <f t="shared" ca="1" si="1354"/>
        <v>-1.0256763268396644E-2</v>
      </c>
      <c r="EH108" s="4">
        <f t="shared" ca="1" si="1354"/>
        <v>2.8554232981142048E-2</v>
      </c>
      <c r="EI108" s="4">
        <f t="shared" ca="1" si="1354"/>
        <v>-1.1978074033971589E-2</v>
      </c>
      <c r="EJ108" s="4">
        <f t="shared" ca="1" si="1354"/>
        <v>-5.4167513034066288E-4</v>
      </c>
      <c r="EK108" s="4">
        <f t="shared" ca="1" si="1354"/>
        <v>1.2569365514474799E-2</v>
      </c>
      <c r="EL108" s="4">
        <f t="shared" ca="1" si="1354"/>
        <v>5.5847350575094967E-3</v>
      </c>
      <c r="EM108" s="4">
        <f t="shared" ca="1" si="1354"/>
        <v>9.9628055260365098E-4</v>
      </c>
      <c r="EN108" s="4">
        <f t="shared" ca="1" si="1354"/>
        <v>-7.4272331883574018E-3</v>
      </c>
      <c r="EO108" s="4">
        <f t="shared" ca="1" si="1354"/>
        <v>-1.5630309208290744E-2</v>
      </c>
      <c r="EP108" s="4">
        <f t="shared" ca="1" si="1354"/>
        <v>1.1354474603601167E-2</v>
      </c>
      <c r="EQ108" s="4">
        <f t="shared" ca="1" si="1354"/>
        <v>2.2122410672386146E-3</v>
      </c>
      <c r="ER108" s="4">
        <f t="shared" ca="1" si="1354"/>
        <v>-7.3795786931427087E-4</v>
      </c>
      <c r="ES108" s="4">
        <f t="shared" ca="1" si="1354"/>
        <v>1.9986850756081472E-2</v>
      </c>
      <c r="ET108" s="4">
        <f t="shared" ca="1" si="1354"/>
        <v>2.4249422632794466E-2</v>
      </c>
      <c r="EU108" s="4">
        <f t="shared" ca="1" si="1354"/>
        <v>1.0893944248639277E-3</v>
      </c>
      <c r="EV108" s="4">
        <f t="shared" ca="1" si="1354"/>
        <v>1.6016142253609887E-2</v>
      </c>
      <c r="EW108" s="4">
        <f t="shared" ca="1" si="1354"/>
        <v>3.8316582914571938E-3</v>
      </c>
      <c r="EX108" s="4">
        <f t="shared" ca="1" si="1354"/>
        <v>5.3108403623868955E-3</v>
      </c>
      <c r="EY108" s="4">
        <f t="shared" ca="1" si="1354"/>
        <v>-2.4998437597662936E-4</v>
      </c>
      <c r="EZ108" s="4">
        <f t="shared" ca="1" si="1354"/>
        <v>-1.0036611538947126E-2</v>
      </c>
      <c r="FA108" s="4">
        <f t="shared" ca="1" si="1354"/>
        <v>1.1604691789368691E-2</v>
      </c>
      <c r="FB108" s="4">
        <f t="shared" ca="1" si="1354"/>
        <v>6.5083989338623402E-3</v>
      </c>
      <c r="FC108" s="4">
        <f t="shared" ca="1" si="1354"/>
        <v>3.9513490152496538E-3</v>
      </c>
      <c r="FD108" s="4">
        <f t="shared" ca="1" si="1354"/>
        <v>1.2948575656678255E-3</v>
      </c>
      <c r="FE108" s="4">
        <f t="shared" ca="1" si="1354"/>
        <v>9.5877862595419427E-3</v>
      </c>
      <c r="FF108" s="4">
        <f t="shared" ca="1" si="1354"/>
        <v>-1.011658750231316E-2</v>
      </c>
      <c r="FG108" s="4">
        <f t="shared" ca="1" si="1354"/>
        <v>3.5038111630193826E-3</v>
      </c>
      <c r="FH108" s="4">
        <f t="shared" ca="1" si="1354"/>
        <v>-4.8798566928162368E-3</v>
      </c>
      <c r="FI108" s="4">
        <f t="shared" ca="1" si="1354"/>
        <v>9.4229945542435318E-3</v>
      </c>
      <c r="FJ108" s="4">
        <f t="shared" ca="1" si="1354"/>
        <v>3.2443313006926704E-2</v>
      </c>
      <c r="FK108" s="4">
        <f t="shared" ca="1" si="1354"/>
        <v>2.5219298245614061E-2</v>
      </c>
      <c r="FL108" s="4">
        <f t="shared" ca="1" si="1354"/>
        <v>9.6021947873800115E-3</v>
      </c>
      <c r="FM108" s="4">
        <f t="shared" ca="1" si="1354"/>
        <v>-3.0206677265500765E-2</v>
      </c>
      <c r="FN108" s="4">
        <f t="shared" ca="1" si="1354"/>
        <v>-1.506186121570743E-2</v>
      </c>
      <c r="FO108" s="4">
        <f t="shared" ca="1" si="1354"/>
        <v>-5.2595155709342652E-2</v>
      </c>
      <c r="FP108" s="4">
        <f t="shared" ca="1" si="1354"/>
        <v>2.0701127472121335E-2</v>
      </c>
      <c r="FQ108" s="4">
        <f t="shared" ca="1" si="1354"/>
        <v>-1.8511546184738884E-2</v>
      </c>
      <c r="FR108" s="4">
        <f t="shared" ca="1" si="1354"/>
        <v>-1.9251678925487813E-2</v>
      </c>
      <c r="FS108" s="4">
        <f t="shared" ca="1" si="1354"/>
        <v>2.2335673261007936E-3</v>
      </c>
      <c r="FT108" s="4">
        <f t="shared" ca="1" si="1354"/>
        <v>1.1481201110270133E-2</v>
      </c>
      <c r="FU108" s="4">
        <f t="shared" ca="1" si="1354"/>
        <v>-2.2775662945996523E-2</v>
      </c>
      <c r="FV108" s="4">
        <f t="shared" ca="1" si="1354"/>
        <v>8.3813179782469757E-3</v>
      </c>
      <c r="FW108" s="4">
        <f t="shared" ca="1" si="1354"/>
        <v>-7.6834421820978706E-4</v>
      </c>
      <c r="FX108" s="4">
        <f t="shared" ca="1" si="1354"/>
        <v>9.135896459840108E-3</v>
      </c>
      <c r="FY108" s="4">
        <f t="shared" ca="1" si="1354"/>
        <v>-8.3807817797965731E-3</v>
      </c>
      <c r="FZ108" s="4">
        <f t="shared" ca="1" si="1354"/>
        <v>-6.4202069716775653E-2</v>
      </c>
      <c r="GA108" s="4">
        <f t="shared" ca="1" si="1354"/>
        <v>6.6950699939136342E-3</v>
      </c>
      <c r="GB108" s="4">
        <f t="shared" ca="1" si="1354"/>
        <v>1.1564171122994585E-2</v>
      </c>
      <c r="GC108" s="4">
        <f t="shared" ca="1" si="1354"/>
        <v>1.3127515007586313E-2</v>
      </c>
      <c r="GD108" s="4">
        <f t="shared" ca="1" si="1354"/>
        <v>3.8769877776317742E-3</v>
      </c>
      <c r="GE108" s="4">
        <f t="shared" ca="1" si="1354"/>
        <v>4.2530916704835806E-3</v>
      </c>
      <c r="GF108" s="4">
        <f t="shared" ca="1" si="1354"/>
        <v>-1.2387387387387417E-2</v>
      </c>
      <c r="GG108" s="4">
        <f t="shared" ca="1" si="1354"/>
        <v>7.4298112959431612E-3</v>
      </c>
      <c r="GH108" s="4">
        <f t="shared" ca="1" si="1354"/>
        <v>-8.5548828639112561E-4</v>
      </c>
      <c r="GI108" s="4">
        <f t="shared" ca="1" si="1354"/>
        <v>1.5101432367619315E-2</v>
      </c>
      <c r="GJ108" s="4">
        <f t="shared" ca="1" si="1354"/>
        <v>-5.1465798045602085E-3</v>
      </c>
      <c r="GK108" s="4">
        <f t="shared" ca="1" si="1354"/>
        <v>1.2671254904483172E-2</v>
      </c>
      <c r="GL108" s="4">
        <f t="shared" ca="1" si="1354"/>
        <v>-4.4579403023646321E-3</v>
      </c>
      <c r="GM108" s="4">
        <f t="shared" ca="1" si="1354"/>
        <v>-1.5416912681230691E-2</v>
      </c>
      <c r="GN108" s="4">
        <f t="shared" ca="1" si="1354"/>
        <v>-4.6796730819931975E-3</v>
      </c>
      <c r="GO108" s="4">
        <f t="shared" ref="GO108:IZ108" ca="1" si="1355">IFERROR((GO4-GN4)/GO4," ")</f>
        <v>-4.7016753857360974E-3</v>
      </c>
      <c r="GP108" s="4">
        <f t="shared" ca="1" si="1355"/>
        <v>-2.0131054515976424E-2</v>
      </c>
      <c r="GQ108" s="4">
        <f t="shared" ca="1" si="1355"/>
        <v>7.2429749849105517E-3</v>
      </c>
      <c r="GR108" s="4">
        <f t="shared" ca="1" si="1355"/>
        <v>1.8754935509344525E-2</v>
      </c>
      <c r="GS108" s="4">
        <f t="shared" ca="1" si="1355"/>
        <v>-9.2315866374444774E-3</v>
      </c>
      <c r="GT108" s="4">
        <f t="shared" ca="1" si="1355"/>
        <v>-3.7999999999999545E-3</v>
      </c>
      <c r="GU108" s="4">
        <f t="shared" ca="1" si="1355"/>
        <v>-1.7846237361742522E-2</v>
      </c>
      <c r="GV108" s="4">
        <f t="shared" ca="1" si="1355"/>
        <v>-9.2453088617997139E-3</v>
      </c>
      <c r="GW108" s="4">
        <f t="shared" ca="1" si="1355"/>
        <v>4.9744463373082781E-3</v>
      </c>
      <c r="GX108" s="4">
        <f t="shared" ca="1" si="1355"/>
        <v>2.8538424950736397E-3</v>
      </c>
      <c r="GY108" s="4">
        <f t="shared" ca="1" si="1355"/>
        <v>-4.3677062717531311E-3</v>
      </c>
      <c r="GZ108" s="4">
        <f t="shared" ca="1" si="1355"/>
        <v>1.7500335255464565E-2</v>
      </c>
      <c r="HA108" s="4">
        <f t="shared" ca="1" si="1355"/>
        <v>7.3701842546072794E-4</v>
      </c>
      <c r="HB108" s="4">
        <f t="shared" ca="1" si="1355"/>
        <v>-2.6266932544866898E-2</v>
      </c>
      <c r="HC108" s="4">
        <f t="shared" ca="1" si="1355"/>
        <v>-1.557262569832415E-2</v>
      </c>
      <c r="HD108" s="4">
        <f t="shared" ca="1" si="1355"/>
        <v>-2.7112322478840923E-2</v>
      </c>
      <c r="HE108" s="4">
        <f t="shared" ca="1" si="1355"/>
        <v>-1.3079494259555173E-2</v>
      </c>
      <c r="HF108" s="4">
        <f t="shared" ca="1" si="1355"/>
        <v>3.4035773770729151E-3</v>
      </c>
      <c r="HG108" s="4">
        <f t="shared" ca="1" si="1355"/>
        <v>7.6176787639238392E-3</v>
      </c>
      <c r="HH108" s="4">
        <f t="shared" ca="1" si="1355"/>
        <v>-6.2915822967891562E-3</v>
      </c>
      <c r="HI108" s="4">
        <f t="shared" ca="1" si="1355"/>
        <v>3.61748100648219E-2</v>
      </c>
      <c r="HJ108" s="4">
        <f t="shared" ca="1" si="1355"/>
        <v>2.771753862835459E-2</v>
      </c>
      <c r="HK108" s="4">
        <f t="shared" ca="1" si="1355"/>
        <v>1.2646370023419113E-2</v>
      </c>
      <c r="HL108" s="4">
        <f t="shared" ca="1" si="1355"/>
        <v>1.8970723381908985E-2</v>
      </c>
      <c r="HM108" s="4">
        <f t="shared" ca="1" si="1355"/>
        <v>5.2239780592920398E-3</v>
      </c>
      <c r="HN108" s="4">
        <f t="shared" ca="1" si="1355"/>
        <v>-4.2625745950552645E-3</v>
      </c>
      <c r="HO108" s="4">
        <f t="shared" ca="1" si="1355"/>
        <v>1.07045543012844E-2</v>
      </c>
      <c r="HP108" s="4">
        <f t="shared" ca="1" si="1355"/>
        <v>-6.398537477148014E-3</v>
      </c>
      <c r="HQ108" s="4">
        <f t="shared" ca="1" si="1355"/>
        <v>4.1612483745124499E-3</v>
      </c>
      <c r="HR108" s="4">
        <f t="shared" ca="1" si="1355"/>
        <v>8.445397258493825E-4</v>
      </c>
      <c r="HS108" s="4">
        <f t="shared" ca="1" si="1355"/>
        <v>-9.1785222579165125E-3</v>
      </c>
      <c r="HT108" s="4">
        <f t="shared" ca="1" si="1355"/>
        <v>-3.4868421052631654E-3</v>
      </c>
      <c r="HU108" s="4">
        <f t="shared" ca="1" si="1355"/>
        <v>5.5610075237160243E-3</v>
      </c>
      <c r="HV108" s="4">
        <f t="shared" ca="1" si="1355"/>
        <v>2.4799321281733047E-3</v>
      </c>
      <c r="HW108" s="4">
        <f t="shared" ca="1" si="1355"/>
        <v>-5.0505050505049312E-3</v>
      </c>
      <c r="HX108" s="4">
        <f t="shared" ca="1" si="1355"/>
        <v>-2.0374630299047143E-3</v>
      </c>
      <c r="HY108" s="4">
        <f t="shared" ca="1" si="1355"/>
        <v>-1.1366657803775645E-2</v>
      </c>
      <c r="HZ108" s="4">
        <f t="shared" ca="1" si="1355"/>
        <v>2.0700429631558433E-2</v>
      </c>
      <c r="IA108" s="4">
        <f t="shared" ca="1" si="1355"/>
        <v>-2.7077622517884679E-2</v>
      </c>
      <c r="IB108" s="4">
        <f t="shared" ca="1" si="1355"/>
        <v>1.1353011887272333E-3</v>
      </c>
      <c r="IC108" s="4">
        <f t="shared" ca="1" si="1355"/>
        <v>-1.3880425214977395E-2</v>
      </c>
      <c r="ID108" s="4">
        <f t="shared" ca="1" si="1355"/>
        <v>4.0609137055839102E-4</v>
      </c>
      <c r="IE108" s="4">
        <f t="shared" ca="1" si="1355"/>
        <v>4.8494645382905557E-3</v>
      </c>
      <c r="IF108" s="4">
        <f t="shared" ca="1" si="1355"/>
        <v>1.1649580615097856E-2</v>
      </c>
      <c r="IG108" s="4">
        <f t="shared" ca="1" si="1355"/>
        <v>4.3083449327235741E-3</v>
      </c>
      <c r="IH108" s="4">
        <f t="shared" ca="1" si="1355"/>
        <v>1.8524644392987173E-3</v>
      </c>
      <c r="II108" s="4">
        <f t="shared" ca="1" si="1355"/>
        <v>-9.348914858096866E-3</v>
      </c>
      <c r="IJ108" s="4">
        <f t="shared" ca="1" si="1355"/>
        <v>-4.3481290502404082E-2</v>
      </c>
      <c r="IK108" s="4">
        <f t="shared" ca="1" si="1355"/>
        <v>-2.3463129368135729E-2</v>
      </c>
      <c r="IL108" s="4">
        <f t="shared" ca="1" si="1355"/>
        <v>1.210912458152201E-3</v>
      </c>
      <c r="IM108" s="4">
        <f t="shared" ca="1" si="1355"/>
        <v>5.7365439093484587E-3</v>
      </c>
      <c r="IN108" s="4">
        <f t="shared" ca="1" si="1355"/>
        <v>-1.6412323639504761E-2</v>
      </c>
      <c r="IO108" s="4">
        <f t="shared" ca="1" si="1355"/>
        <v>-6.3749637786148618E-3</v>
      </c>
      <c r="IP108" s="4">
        <f t="shared" ca="1" si="1355"/>
        <v>1.6388770129685131E-2</v>
      </c>
      <c r="IQ108" s="4">
        <f t="shared" ca="1" si="1355"/>
        <v>-6.4171122994654834E-4</v>
      </c>
      <c r="IR108" s="4">
        <f t="shared" ca="1" si="1355"/>
        <v>4.8957002979991325E-3</v>
      </c>
      <c r="IS108" s="4">
        <f t="shared" ca="1" si="1355"/>
        <v>8.0236486486487523E-3</v>
      </c>
      <c r="IT108" s="4">
        <f t="shared" ca="1" si="1355"/>
        <v>3.6465638148666327E-3</v>
      </c>
      <c r="IU108" s="4">
        <f t="shared" ca="1" si="1355"/>
        <v>-2.1786492374727831E-3</v>
      </c>
      <c r="IV108" s="4">
        <f t="shared" ca="1" si="1355"/>
        <v>1.8239214310769507E-3</v>
      </c>
      <c r="IW108" s="4">
        <f t="shared" ca="1" si="1355"/>
        <v>-7.8478506787331287E-3</v>
      </c>
      <c r="IX108" s="4">
        <f t="shared" ca="1" si="1355"/>
        <v>-1.0616462594663862E-3</v>
      </c>
      <c r="IY108" s="4">
        <f t="shared" ca="1" si="1355"/>
        <v>3.9478322171307883E-3</v>
      </c>
      <c r="IZ108" s="4">
        <f t="shared" ca="1" si="1355"/>
        <v>-1.0759583867749686E-2</v>
      </c>
      <c r="JA108" s="4">
        <f t="shared" ref="JA108:LL108" ca="1" si="1356">IFERROR((JA4-IZ4)/JA4," ")</f>
        <v>-9.4950366853689613E-3</v>
      </c>
      <c r="JB108" s="4">
        <f t="shared" ca="1" si="1356"/>
        <v>-8.0487274309333171E-3</v>
      </c>
      <c r="JC108" s="4">
        <f t="shared" ca="1" si="1356"/>
        <v>1.0191631378741231E-2</v>
      </c>
      <c r="JD108" s="4">
        <f t="shared" ca="1" si="1356"/>
        <v>-2.185551888522199E-2</v>
      </c>
      <c r="JE108" s="4">
        <f t="shared" ca="1" si="1356"/>
        <v>-4.7159383980545748E-3</v>
      </c>
      <c r="JF108" s="4">
        <f t="shared" ca="1" si="1356"/>
        <v>-1.1803762449280456E-3</v>
      </c>
      <c r="JG108" s="4">
        <f t="shared" ca="1" si="1356"/>
        <v>-8.1065000743715844E-3</v>
      </c>
      <c r="JH108" s="4">
        <f t="shared" ca="1" si="1356"/>
        <v>2.8819068255687835E-2</v>
      </c>
      <c r="JI108" s="4">
        <f t="shared" ca="1" si="1356"/>
        <v>-1.5923099501027205E-2</v>
      </c>
      <c r="JJ108" s="4">
        <f t="shared" ca="1" si="1356"/>
        <v>9.5210407733120304E-3</v>
      </c>
      <c r="JK108" s="4">
        <f t="shared" ca="1" si="1356"/>
        <v>8.0743998269771789E-3</v>
      </c>
      <c r="JL108" s="4">
        <f t="shared" ca="1" si="1356"/>
        <v>1.2880728721890137E-2</v>
      </c>
      <c r="JM108" s="4">
        <f t="shared" ca="1" si="1356"/>
        <v>6.3640220619429876E-3</v>
      </c>
      <c r="JN108" s="4">
        <f t="shared" ca="1" si="1356"/>
        <v>5.7649043869517826E-3</v>
      </c>
      <c r="JO108" s="4">
        <f t="shared" ca="1" si="1356"/>
        <v>-2.6781202627589748E-2</v>
      </c>
      <c r="JP108" s="4">
        <f t="shared" ca="1" si="1356"/>
        <v>7.309208169115085E-3</v>
      </c>
      <c r="JQ108" s="4">
        <f t="shared" ca="1" si="1356"/>
        <v>2.0770472247561431E-2</v>
      </c>
      <c r="JR108" s="4">
        <f t="shared" ca="1" si="1356"/>
        <v>1.075940580313766E-2</v>
      </c>
      <c r="JS108" s="4">
        <f t="shared" ca="1" si="1356"/>
        <v>-9.8135426889107372E-3</v>
      </c>
      <c r="JT108" s="4">
        <f t="shared" ca="1" si="1356"/>
        <v>-6.277773859067407E-3</v>
      </c>
      <c r="JU108" s="4">
        <f t="shared" ca="1" si="1356"/>
        <v>-1.0405530610790449E-2</v>
      </c>
      <c r="JV108" s="4">
        <f t="shared" ca="1" si="1356"/>
        <v>1.8879798615481357E-2</v>
      </c>
      <c r="JW108" s="4">
        <f t="shared" ca="1" si="1356"/>
        <v>3.495037047393497E-4</v>
      </c>
      <c r="JX108" s="4">
        <f t="shared" ca="1" si="1356"/>
        <v>-1.3101055166064685E-2</v>
      </c>
      <c r="JY108" s="4">
        <f t="shared" ca="1" si="1356"/>
        <v>3.598645215918649E-3</v>
      </c>
      <c r="JZ108" s="4">
        <f t="shared" ca="1" si="1356"/>
        <v>1.9917012448132751E-2</v>
      </c>
      <c r="KA108" s="4">
        <f t="shared" ca="1" si="1356"/>
        <v>-1.3172645739910283E-2</v>
      </c>
      <c r="KB108" s="4">
        <f t="shared" ca="1" si="1356"/>
        <v>-6.3408091796438346E-2</v>
      </c>
      <c r="KC108" s="4">
        <f t="shared" ca="1" si="1356"/>
        <v>2.9713707345286187E-2</v>
      </c>
      <c r="KD108" s="4">
        <f t="shared" ca="1" si="1356"/>
        <v>2.584689062610054E-2</v>
      </c>
      <c r="KE108" s="4">
        <f t="shared" ca="1" si="1356"/>
        <v>9.3490546291774453E-3</v>
      </c>
      <c r="KF108" s="4">
        <f t="shared" ca="1" si="1356"/>
        <v>-2.1669399101860578E-2</v>
      </c>
      <c r="KG108" s="4">
        <f t="shared" ca="1" si="1356"/>
        <v>-1.1026232343614883E-2</v>
      </c>
      <c r="KH108" s="4">
        <f t="shared" ca="1" si="1356"/>
        <v>-3.2535608415876554E-3</v>
      </c>
      <c r="KI108" s="4">
        <f t="shared" ca="1" si="1356"/>
        <v>2.2613242880361734E-2</v>
      </c>
      <c r="KJ108" s="4">
        <f t="shared" ca="1" si="1356"/>
        <v>-1.0930132876125169E-2</v>
      </c>
      <c r="KK108" s="4">
        <f t="shared" ca="1" si="1356"/>
        <v>2.057094878253567E-2</v>
      </c>
      <c r="KL108" s="4">
        <f t="shared" ca="1" si="1356"/>
        <v>1.3991884706877173E-4</v>
      </c>
      <c r="KM108" s="4">
        <f t="shared" ca="1" si="1356"/>
        <v>1.0179350460494417E-2</v>
      </c>
      <c r="KN108" s="4">
        <f t="shared" ca="1" si="1356"/>
        <v>1.3139695712309663E-3</v>
      </c>
      <c r="KO108" s="4">
        <f t="shared" ca="1" si="1356"/>
        <v>-1.0270383567386285E-2</v>
      </c>
      <c r="KP108" s="4">
        <f t="shared" ca="1" si="1356"/>
        <v>-1.3992863639543036E-3</v>
      </c>
      <c r="KQ108" s="4">
        <f t="shared" ca="1" si="1356"/>
        <v>2.808377532979733E-2</v>
      </c>
      <c r="KR108" s="4">
        <f t="shared" ca="1" si="1356"/>
        <v>2.5382729140433324E-2</v>
      </c>
      <c r="KS108" s="4">
        <f t="shared" ca="1" si="1356"/>
        <v>-7.1419036176744973E-3</v>
      </c>
      <c r="KT108" s="4">
        <f t="shared" ca="1" si="1356"/>
        <v>1.7638187659825572E-2</v>
      </c>
      <c r="KU108" s="4">
        <f t="shared" ca="1" si="1356"/>
        <v>6.4495114006515248E-3</v>
      </c>
      <c r="KV108" s="4">
        <f t="shared" ca="1" si="1356"/>
        <v>-3.9902445633764556E-2</v>
      </c>
      <c r="KW108" s="4">
        <f t="shared" ca="1" si="1356"/>
        <v>-8.2650273224044255E-3</v>
      </c>
      <c r="KX108" s="4">
        <f t="shared" ca="1" si="1356"/>
        <v>3.4715131713293234E-3</v>
      </c>
      <c r="KY108" s="4">
        <f t="shared" ca="1" si="1356"/>
        <v>-1.6537503459728663E-2</v>
      </c>
      <c r="KZ108" s="4">
        <f t="shared" ca="1" si="1356"/>
        <v>-6.9242487190155624E-4</v>
      </c>
      <c r="LA108" s="4">
        <f t="shared" ca="1" si="1356"/>
        <v>5.9196035242291686E-3</v>
      </c>
      <c r="LB108" s="4">
        <f t="shared" ca="1" si="1356"/>
        <v>1.9041188386225479E-2</v>
      </c>
      <c r="LC108" s="4">
        <f t="shared" ca="1" si="1356"/>
        <v>2.895038039453355E-3</v>
      </c>
      <c r="LD108" s="4">
        <f t="shared" ca="1" si="1356"/>
        <v>-6.1644763582170206E-3</v>
      </c>
      <c r="LE108" s="4">
        <f t="shared" ca="1" si="1356"/>
        <v>1.4026182206785963E-2</v>
      </c>
      <c r="LF108" s="4">
        <f t="shared" ca="1" si="1356"/>
        <v>2.9302077783697239E-3</v>
      </c>
      <c r="LG108" s="4">
        <f t="shared" ca="1" si="1356"/>
        <v>1.0412547779095904E-2</v>
      </c>
      <c r="LH108" s="4">
        <f t="shared" ca="1" si="1356"/>
        <v>8.4945112388916822E-3</v>
      </c>
      <c r="LI108" s="4">
        <f t="shared" ca="1" si="1356"/>
        <v>-7.7039573319285402E-3</v>
      </c>
      <c r="LJ108" s="4">
        <f t="shared" ca="1" si="1356"/>
        <v>1.9058885383805998E-3</v>
      </c>
      <c r="LK108" s="4">
        <f t="shared" ca="1" si="1356"/>
        <v>1.8195896244676688E-2</v>
      </c>
      <c r="LL108" s="4">
        <f t="shared" ca="1" si="1356"/>
        <v>1.3557380179492226E-2</v>
      </c>
      <c r="LM108" s="4">
        <f t="shared" ref="LM108:NX108" ca="1" si="1357">IFERROR((LM4-LL4)/LM4," ")</f>
        <v>1.6772013267413347E-2</v>
      </c>
      <c r="LN108" s="4">
        <f t="shared" ca="1" si="1357"/>
        <v>-2.509567726959067E-3</v>
      </c>
      <c r="LO108" s="4">
        <f t="shared" ca="1" si="1357"/>
        <v>1.4409221902018431E-3</v>
      </c>
      <c r="LP108" s="4">
        <f t="shared" ca="1" si="1357"/>
        <v>-7.5112036861705337E-3</v>
      </c>
      <c r="LQ108" s="4">
        <f t="shared" ca="1" si="1357"/>
        <v>-1.4538558786347548E-3</v>
      </c>
      <c r="LR108" s="4">
        <f t="shared" ca="1" si="1357"/>
        <v>1.8488646234024183E-2</v>
      </c>
      <c r="LS108" s="4">
        <f t="shared" ca="1" si="1357"/>
        <v>2.7841366083028438E-3</v>
      </c>
      <c r="LT108" s="4">
        <f t="shared" ca="1" si="1357"/>
        <v>1.2403763900769896E-2</v>
      </c>
      <c r="LU108" s="4">
        <f t="shared" ca="1" si="1357"/>
        <v>1.7079419299743878E-3</v>
      </c>
      <c r="LV108" s="4">
        <f t="shared" ca="1" si="1357"/>
        <v>-1.3437576349865554E-3</v>
      </c>
      <c r="LW108" s="4">
        <f t="shared" ca="1" si="1357"/>
        <v>1.0157194679564732E-2</v>
      </c>
      <c r="LX108" s="4">
        <f t="shared" ca="1" si="1357"/>
        <v>3.554430989818684E-3</v>
      </c>
      <c r="LY108" s="4">
        <f t="shared" ca="1" si="1357"/>
        <v>-1.7968845823623247E-2</v>
      </c>
      <c r="LZ108" s="4">
        <f t="shared" ca="1" si="1357"/>
        <v>1.3670457294943086E-2</v>
      </c>
      <c r="MA108" s="4">
        <f t="shared" ca="1" si="1357"/>
        <v>-3.2162145761271991E-3</v>
      </c>
      <c r="MB108" s="4">
        <f t="shared" ca="1" si="1357"/>
        <v>4.2460269319435641E-4</v>
      </c>
      <c r="MC108" s="4">
        <f t="shared" ca="1" si="1357"/>
        <v>-1.0790925812385159E-2</v>
      </c>
      <c r="MD108" s="4">
        <f t="shared" ca="1" si="1357"/>
        <v>-1.6326021934197438E-2</v>
      </c>
      <c r="ME108" s="4">
        <f t="shared" ca="1" si="1357"/>
        <v>6.2542572295499364E-3</v>
      </c>
      <c r="MF108" s="4">
        <f t="shared" ca="1" si="1357"/>
        <v>-5.666957279860484E-3</v>
      </c>
      <c r="MG108" s="4">
        <f t="shared" ca="1" si="1357"/>
        <v>1.004870229948829E-2</v>
      </c>
      <c r="MH108" s="4">
        <f t="shared" ca="1" si="1357"/>
        <v>6.4923133459913159E-3</v>
      </c>
      <c r="MI108" s="4">
        <f t="shared" ca="1" si="1357"/>
        <v>-1.0423053341509253E-3</v>
      </c>
      <c r="MJ108" s="4">
        <f t="shared" ca="1" si="1357"/>
        <v>-6.7488802994039641E-4</v>
      </c>
      <c r="MK108" s="4">
        <f t="shared" ca="1" si="1357"/>
        <v>-4.6847068976146175E-3</v>
      </c>
      <c r="ML108" s="4">
        <f t="shared" ca="1" si="1357"/>
        <v>2.0300196850394471E-3</v>
      </c>
      <c r="MM108" s="4">
        <f t="shared" ca="1" si="1357"/>
        <v>-5.8783491120598264E-3</v>
      </c>
      <c r="MN108" s="4">
        <f t="shared" ca="1" si="1357"/>
        <v>4.7419632959722988E-3</v>
      </c>
      <c r="MO108" s="4">
        <f t="shared" ca="1" si="1357"/>
        <v>8.0029323721669144E-3</v>
      </c>
      <c r="MP108" s="4">
        <f t="shared" ca="1" si="1357"/>
        <v>-1.2233164107895811E-3</v>
      </c>
      <c r="MQ108" s="4">
        <f t="shared" ca="1" si="1357"/>
        <v>1.8372861002701905E-2</v>
      </c>
      <c r="MR108" s="4">
        <f t="shared" ca="1" si="1357"/>
        <v>-3.0248670048249503E-2</v>
      </c>
      <c r="MS108" s="4">
        <f t="shared" ca="1" si="1357"/>
        <v>-1.26534703081935E-2</v>
      </c>
      <c r="MT108" s="4">
        <f t="shared" ca="1" si="1357"/>
        <v>-1.571546732837055E-2</v>
      </c>
      <c r="MU108" s="4">
        <f t="shared" ca="1" si="1357"/>
        <v>-3.2518722901064175E-2</v>
      </c>
      <c r="MV108" s="4">
        <f t="shared" ca="1" si="1357"/>
        <v>8.9843749999999716E-3</v>
      </c>
      <c r="MW108" s="4">
        <f t="shared" ca="1" si="1357"/>
        <v>-5.0382778250342326E-3</v>
      </c>
      <c r="MX108" s="4">
        <f t="shared" ca="1" si="1357"/>
        <v>-2.432975871313689E-2</v>
      </c>
      <c r="MY108" s="4">
        <f t="shared" ca="1" si="1357"/>
        <v>-3.2950036984734088E-3</v>
      </c>
      <c r="MZ108" s="4">
        <f t="shared" ca="1" si="1357"/>
        <v>5.8827461728724875E-3</v>
      </c>
      <c r="NA108" s="4">
        <f t="shared" ca="1" si="1357"/>
        <v>-7.0010097610231706E-3</v>
      </c>
      <c r="NB108" s="4">
        <f t="shared" ca="1" si="1357"/>
        <v>-5.8230076511613087E-3</v>
      </c>
      <c r="NC108" s="4">
        <f t="shared" ca="1" si="1357"/>
        <v>6.7663576696660348E-4</v>
      </c>
      <c r="ND108" s="4">
        <f t="shared" ca="1" si="1357"/>
        <v>-2.6458616010853891E-3</v>
      </c>
      <c r="NE108" s="4">
        <f t="shared" ca="1" si="1357"/>
        <v>-7.6565490839486227E-3</v>
      </c>
      <c r="NF108" s="4">
        <f t="shared" ca="1" si="1357"/>
        <v>-4.3254376930998654E-3</v>
      </c>
      <c r="NG108" s="4">
        <f t="shared" ca="1" si="1357"/>
        <v>1.4213197969543109E-2</v>
      </c>
      <c r="NH108" s="4">
        <f t="shared" ca="1" si="1357"/>
        <v>-7.844474761255155E-3</v>
      </c>
      <c r="NI108" s="4">
        <f t="shared" ca="1" si="1357"/>
        <v>-1.2151339409002974E-2</v>
      </c>
      <c r="NJ108" s="4">
        <f t="shared" ca="1" si="1357"/>
        <v>2.4793388429751049E-3</v>
      </c>
      <c r="NK108" s="4">
        <f t="shared" ca="1" si="1357"/>
        <v>-1.2412081092261645E-3</v>
      </c>
      <c r="NL108" s="4">
        <f t="shared" ca="1" si="1357"/>
        <v>8.2678792889607372E-4</v>
      </c>
      <c r="NM108" s="4">
        <f t="shared" ca="1" si="1357"/>
        <v>-3.6650300809070789E-3</v>
      </c>
      <c r="NN108" s="4">
        <f t="shared" ca="1" si="1357"/>
        <v>2.7505043712171991E-2</v>
      </c>
      <c r="NO108" s="4">
        <f t="shared" ca="1" si="1357"/>
        <v>2.2032226241368118E-2</v>
      </c>
      <c r="NP108" s="4">
        <f t="shared" ca="1" si="1357"/>
        <v>1.0928250829376039E-2</v>
      </c>
      <c r="NQ108" s="4">
        <f t="shared" ca="1" si="1357"/>
        <v>-7.4710007208859449E-3</v>
      </c>
      <c r="NR108" s="4">
        <f t="shared" ca="1" si="1357"/>
        <v>-1.01284257910764E-2</v>
      </c>
      <c r="NS108" s="4">
        <f t="shared" ca="1" si="1357"/>
        <v>-1.0232060456095773E-2</v>
      </c>
      <c r="NT108" s="4">
        <f t="shared" ca="1" si="1357"/>
        <v>1.1763928358998092E-2</v>
      </c>
      <c r="NU108" s="4">
        <f t="shared" ca="1" si="1357"/>
        <v>4.5394736842105116E-3</v>
      </c>
      <c r="NV108" s="4">
        <f t="shared" ca="1" si="1357"/>
        <v>-8.8272383354351409E-3</v>
      </c>
      <c r="NW108" s="4">
        <f t="shared" ca="1" si="1357"/>
        <v>9.20628657854939E-3</v>
      </c>
      <c r="NX108" s="4">
        <f t="shared" ca="1" si="1357"/>
        <v>4.1909501669832672E-3</v>
      </c>
      <c r="NY108" s="4">
        <f t="shared" ref="NY108:QJ108" ca="1" si="1358">IFERROR((NY4-NX4)/NY4," ")</f>
        <v>1.0176302826030549E-2</v>
      </c>
      <c r="NZ108" s="4">
        <f t="shared" ca="1" si="1358"/>
        <v>-2.4691358024691063E-3</v>
      </c>
      <c r="OA108" s="4">
        <f t="shared" ca="1" si="1358"/>
        <v>8.823339988407319E-3</v>
      </c>
      <c r="OB108" s="4">
        <f t="shared" ca="1" si="1358"/>
        <v>-5.7649954657339993E-3</v>
      </c>
      <c r="OC108" s="4">
        <f t="shared" ca="1" si="1358"/>
        <v>1.076509034986548E-2</v>
      </c>
      <c r="OD108" s="4">
        <f t="shared" ca="1" si="1358"/>
        <v>-5.0231839258114445E-3</v>
      </c>
      <c r="OE108" s="4">
        <f t="shared" ca="1" si="1358"/>
        <v>-1.5366507552474951E-2</v>
      </c>
      <c r="OF108" s="4">
        <f t="shared" ca="1" si="1358"/>
        <v>-2.2259358288770136E-2</v>
      </c>
      <c r="OG108" s="4">
        <f t="shared" ca="1" si="1358"/>
        <v>-1.5269765863590093E-2</v>
      </c>
      <c r="OH108" s="4">
        <f t="shared" ca="1" si="1358"/>
        <v>1.5763810032730034E-2</v>
      </c>
      <c r="OI108" s="4">
        <f t="shared" ca="1" si="1358"/>
        <v>1.474169134583732E-2</v>
      </c>
      <c r="OJ108" s="4">
        <f t="shared" ca="1" si="1358"/>
        <v>1.2349691257718594E-2</v>
      </c>
      <c r="OK108" s="4">
        <f t="shared" ca="1" si="1358"/>
        <v>1.3631052836557702E-3</v>
      </c>
      <c r="OL108" s="4">
        <f t="shared" ca="1" si="1358"/>
        <v>7.9845460399227876E-3</v>
      </c>
      <c r="OM108" s="4">
        <f t="shared" ca="1" si="1358"/>
        <v>-7.0029827519129326E-3</v>
      </c>
      <c r="ON108" s="4">
        <f t="shared" ca="1" si="1358"/>
        <v>1.2170125544453021E-2</v>
      </c>
      <c r="OO108" s="4">
        <f t="shared" ca="1" si="1358"/>
        <v>4.1462014416023835E-3</v>
      </c>
      <c r="OP108" s="4">
        <f t="shared" ca="1" si="1358"/>
        <v>-2.0173098197436214E-2</v>
      </c>
      <c r="OQ108" s="4">
        <f t="shared" ca="1" si="1358"/>
        <v>1.0495814552479226E-2</v>
      </c>
      <c r="OR108" s="4">
        <f t="shared" ca="1" si="1358"/>
        <v>1.7213011011264389E-2</v>
      </c>
      <c r="OS108" s="4">
        <f t="shared" ca="1" si="1358"/>
        <v>-3.0468452456520133E-3</v>
      </c>
      <c r="OT108" s="4">
        <f t="shared" ca="1" si="1358"/>
        <v>4.4865718799368594E-3</v>
      </c>
      <c r="OU108" s="4">
        <f t="shared" ca="1" si="1358"/>
        <v>-1.5822784810126582E-3</v>
      </c>
      <c r="OV108" s="4">
        <f t="shared" ca="1" si="1358"/>
        <v>-5.0658561296867087E-4</v>
      </c>
      <c r="OW108" s="4">
        <f t="shared" ca="1" si="1358"/>
        <v>9.0983246533225641E-3</v>
      </c>
      <c r="OX108" s="4">
        <f t="shared" ca="1" si="1358"/>
        <v>6.5453185388354507E-3</v>
      </c>
      <c r="OY108" s="4">
        <f t="shared" ca="1" si="1358"/>
        <v>-4.0055075729126697E-3</v>
      </c>
      <c r="OZ108" s="4">
        <f t="shared" ca="1" si="1358"/>
        <v>6.3432835820896151E-3</v>
      </c>
      <c r="PA108" s="4">
        <f t="shared" ca="1" si="1358"/>
        <v>4.642525533890436E-3</v>
      </c>
      <c r="PB108" s="4">
        <f t="shared" ca="1" si="1358"/>
        <v>-1.6741071428572063E-3</v>
      </c>
      <c r="PC108" s="4">
        <f t="shared" ca="1" si="1358"/>
        <v>6.196554715577786E-4</v>
      </c>
      <c r="PD108" s="4">
        <f t="shared" ca="1" si="1358"/>
        <v>6.0359694506037084E-3</v>
      </c>
      <c r="PE108" s="4">
        <f t="shared" ca="1" si="1358"/>
        <v>2.0283975659228233E-3</v>
      </c>
      <c r="PF108" s="4">
        <f t="shared" ca="1" si="1358"/>
        <v>-6.8073519400952678E-3</v>
      </c>
      <c r="PG108" s="4">
        <f t="shared" ca="1" si="1358"/>
        <v>-2.5437399181039619E-3</v>
      </c>
      <c r="PH108" s="4">
        <f t="shared" ca="1" si="1358"/>
        <v>-9.9630302650542228E-3</v>
      </c>
      <c r="PI108" s="4">
        <f t="shared" ca="1" si="1358"/>
        <v>1.0049004404193316E-2</v>
      </c>
      <c r="PJ108" s="4">
        <f t="shared" ca="1" si="1358"/>
        <v>3.2768641028811741E-3</v>
      </c>
      <c r="PK108" s="4">
        <f t="shared" ca="1" si="1358"/>
        <v>4.1253617388091095E-3</v>
      </c>
      <c r="PL108" s="4">
        <f t="shared" ca="1" si="1358"/>
        <v>1.017796196977094E-2</v>
      </c>
      <c r="PM108" s="4">
        <f t="shared" ca="1" si="1358"/>
        <v>4.9727107337780053E-3</v>
      </c>
      <c r="PN108" s="4">
        <f t="shared" ca="1" si="1358"/>
        <v>-1.9159456118664982E-2</v>
      </c>
      <c r="PO108" s="4">
        <f t="shared" ca="1" si="1358"/>
        <v>-8.6854302411500009E-2</v>
      </c>
      <c r="PP108" s="4">
        <f t="shared" ca="1" si="1358"/>
        <v>1.488883006881948E-2</v>
      </c>
      <c r="PQ108" s="4">
        <f t="shared" ca="1" si="1358"/>
        <v>1.6849912172272483E-2</v>
      </c>
      <c r="PR108" s="4">
        <f t="shared" ca="1" si="1358"/>
        <v>-1.3784461152882227E-2</v>
      </c>
      <c r="PS108" s="4">
        <f t="shared" ca="1" si="1358"/>
        <v>-1.5879396984924653E-2</v>
      </c>
      <c r="PT108" s="4">
        <f t="shared" ca="1" si="1358"/>
        <v>-1.2825732899022708E-2</v>
      </c>
      <c r="PU108" s="4">
        <f t="shared" ca="1" si="1358"/>
        <v>4.5261095723838915E-3</v>
      </c>
      <c r="PV108" s="4">
        <f t="shared" ca="1" si="1358"/>
        <v>-3.9335367921330116E-3</v>
      </c>
      <c r="PW108" s="4">
        <f t="shared" ca="1" si="1358"/>
        <v>-4.2225703194168499E-3</v>
      </c>
      <c r="PX108" s="4">
        <f t="shared" ca="1" si="1358"/>
        <v>-2.8001639120340464E-3</v>
      </c>
      <c r="PY108" s="4">
        <f t="shared" ca="1" si="1358"/>
        <v>1.1596971144008179E-3</v>
      </c>
      <c r="PZ108" s="4">
        <f t="shared" ca="1" si="1358"/>
        <v>3.8056405028882244E-3</v>
      </c>
      <c r="QA108" s="4">
        <f t="shared" ca="1" si="1358"/>
        <v>-3.8201787297905878E-3</v>
      </c>
      <c r="QB108" s="4">
        <f t="shared" ca="1" si="1358"/>
        <v>-2.3030218438132539E-2</v>
      </c>
      <c r="QC108" s="4">
        <f t="shared" ca="1" si="1358"/>
        <v>4.1855598186259002E-4</v>
      </c>
      <c r="QD108" s="4">
        <f t="shared" ca="1" si="1358"/>
        <v>6.2744004461798254E-4</v>
      </c>
      <c r="QE108" s="4">
        <f t="shared" ca="1" si="1358"/>
        <v>1.1508510784921893E-2</v>
      </c>
      <c r="QF108" s="4">
        <f t="shared" ca="1" si="1358"/>
        <v>-1.4492753623188955E-3</v>
      </c>
      <c r="QG108" s="4">
        <f t="shared" ca="1" si="1358"/>
        <v>-1.6699410609037294E-2</v>
      </c>
      <c r="QH108" s="4">
        <f t="shared" ca="1" si="1358"/>
        <v>-9.7059865391427875E-3</v>
      </c>
      <c r="QI108" s="4">
        <f t="shared" ca="1" si="1358"/>
        <v>-1.8251334583754157E-2</v>
      </c>
      <c r="QJ108" s="4">
        <f t="shared" ca="1" si="1358"/>
        <v>-7.7057284094213599E-3</v>
      </c>
      <c r="QK108" s="4">
        <f t="shared" ref="QK108:SV108" ca="1" si="1359">IFERROR((QK4-QJ4)/QK4," ")</f>
        <v>-8.2087364409264476E-3</v>
      </c>
      <c r="QL108" s="4">
        <f t="shared" ca="1" si="1359"/>
        <v>1.1017686285880039E-2</v>
      </c>
      <c r="QM108" s="4">
        <f t="shared" ca="1" si="1359"/>
        <v>-3.3872901678657148E-2</v>
      </c>
      <c r="QN108" s="4">
        <f t="shared" ca="1" si="1359"/>
        <v>2.5060276174472176E-2</v>
      </c>
      <c r="QO108" s="4">
        <f t="shared" ca="1" si="1359"/>
        <v>-7.3067368113334096E-5</v>
      </c>
      <c r="QP108" s="4">
        <f t="shared" ca="1" si="1359"/>
        <v>-1.055896034851958E-2</v>
      </c>
      <c r="QQ108" s="4">
        <f t="shared" ca="1" si="1359"/>
        <v>7.8388278388277881E-3</v>
      </c>
      <c r="QR108" s="4">
        <f t="shared" ca="1" si="1359"/>
        <v>8.2824760244114108E-3</v>
      </c>
      <c r="QS108" s="4">
        <f t="shared" ca="1" si="1359"/>
        <v>3.9079461571864269E-3</v>
      </c>
      <c r="QT108" s="4">
        <f t="shared" ca="1" si="1359"/>
        <v>-3.2672620344152844E-3</v>
      </c>
      <c r="QU108" s="4">
        <f t="shared" ca="1" si="1359"/>
        <v>4.1934784180465076E-3</v>
      </c>
      <c r="QV108" s="4">
        <f t="shared" ca="1" si="1359"/>
        <v>-1.5268296263671825E-2</v>
      </c>
      <c r="QW108" s="4">
        <f t="shared" ca="1" si="1359"/>
        <v>-2.5020236956362018E-3</v>
      </c>
      <c r="QX108" s="4">
        <f t="shared" ca="1" si="1359"/>
        <v>1.9835545297172536E-2</v>
      </c>
      <c r="QY108" s="4">
        <f t="shared" ca="1" si="1359"/>
        <v>-5.9497895806123434E-3</v>
      </c>
      <c r="QZ108" s="4">
        <f t="shared" ca="1" si="1359"/>
        <v>-7.0144673388863035E-3</v>
      </c>
      <c r="RA108" s="4">
        <f t="shared" ca="1" si="1359"/>
        <v>4.0026198966595077E-3</v>
      </c>
      <c r="RB108" s="4">
        <f t="shared" ca="1" si="1359"/>
        <v>-1.0962330782813487E-2</v>
      </c>
      <c r="RC108" s="4">
        <f t="shared" ca="1" si="1359"/>
        <v>-7.1878473508706847E-3</v>
      </c>
      <c r="RD108" s="4">
        <f t="shared" ca="1" si="1359"/>
        <v>-1.7722473604826504E-2</v>
      </c>
      <c r="RE108" s="4">
        <f t="shared" ca="1" si="1359"/>
        <v>-6.7919402309262258E-4</v>
      </c>
      <c r="RF108" s="4">
        <f t="shared" ca="1" si="1359"/>
        <v>5.4041882458905569E-3</v>
      </c>
      <c r="RG108" s="4">
        <f t="shared" ca="1" si="1359"/>
        <v>1.1133377866844802E-2</v>
      </c>
      <c r="RH108" s="4">
        <f t="shared" ca="1" si="1359"/>
        <v>2.0739204503370206E-3</v>
      </c>
      <c r="RI108" s="4">
        <f t="shared" ca="1" si="1359"/>
        <v>1.8965266676355279E-2</v>
      </c>
      <c r="RJ108" s="4">
        <f t="shared" ca="1" si="1359"/>
        <v>-2.6958105646630566E-3</v>
      </c>
      <c r="RK108" s="4">
        <f t="shared" ca="1" si="1359"/>
        <v>-1.2915129151291513E-2</v>
      </c>
      <c r="RL108" s="4">
        <f t="shared" ca="1" si="1359"/>
        <v>-7.5098520336083783E-3</v>
      </c>
      <c r="RM108" s="4">
        <f t="shared" ca="1" si="1359"/>
        <v>7.9663642398759612E-3</v>
      </c>
      <c r="RN108" s="4">
        <f t="shared" ca="1" si="1359"/>
        <v>-4.3710179285820381E-3</v>
      </c>
      <c r="RO108" s="4">
        <f t="shared" ca="1" si="1359"/>
        <v>-1.0404970431918454E-2</v>
      </c>
      <c r="RP108" s="4">
        <f t="shared" ca="1" si="1359"/>
        <v>1.7792809352253421E-2</v>
      </c>
      <c r="RQ108" s="4">
        <f t="shared" ca="1" si="1359"/>
        <v>-8.751761477415845E-3</v>
      </c>
      <c r="RR108" s="4">
        <f t="shared" ca="1" si="1359"/>
        <v>1.2813003367989455E-2</v>
      </c>
      <c r="RS108" s="4">
        <f t="shared" ca="1" si="1359"/>
        <v>7.9895409645554492E-3</v>
      </c>
      <c r="RT108" s="4">
        <f t="shared" ca="1" si="1359"/>
        <v>3.1718123637386533E-2</v>
      </c>
      <c r="RU108" s="4">
        <f t="shared" ca="1" si="1359"/>
        <v>1.0783358842354328E-2</v>
      </c>
      <c r="RV108" s="4">
        <f t="shared" ca="1" si="1359"/>
        <v>-3.9111607766447983E-3</v>
      </c>
      <c r="RW108" s="4">
        <f t="shared" ca="1" si="1359"/>
        <v>-1.0944009037633351E-2</v>
      </c>
      <c r="RX108" s="4">
        <f t="shared" ca="1" si="1359"/>
        <v>1.9027484143763933E-3</v>
      </c>
      <c r="RY108" s="4">
        <f t="shared" ca="1" si="1359"/>
        <v>4.6691299966409062E-2</v>
      </c>
      <c r="RZ108" s="4">
        <f t="shared" ca="1" si="1359"/>
        <v>1.3258203513423931E-2</v>
      </c>
      <c r="SA108" s="4">
        <f t="shared" ca="1" si="1359"/>
        <v>-8.4904398983820135E-3</v>
      </c>
      <c r="SB108" s="4">
        <f t="shared" ca="1" si="1359"/>
        <v>-7.0014810825368284E-3</v>
      </c>
      <c r="SC108" s="4">
        <f t="shared" ca="1" si="1359"/>
        <v>5.6232427366448212E-3</v>
      </c>
      <c r="SD108" s="4">
        <f t="shared" ca="1" si="1359"/>
        <v>-2.2140221402212955E-3</v>
      </c>
      <c r="SE108" s="4">
        <f t="shared" ca="1" si="1359"/>
        <v>-8.9352196574833936E-3</v>
      </c>
      <c r="SF108" s="4">
        <f t="shared" ca="1" si="1359"/>
        <v>1.7295283709173302E-2</v>
      </c>
      <c r="SG108" s="4">
        <f t="shared" ca="1" si="1359"/>
        <v>-4.7453548990777162E-3</v>
      </c>
      <c r="SH108" s="4">
        <f t="shared" ca="1" si="1359"/>
        <v>7.6275121045301158E-3</v>
      </c>
      <c r="SI108" s="4">
        <f t="shared" ca="1" si="1359"/>
        <v>4.424194400422527E-3</v>
      </c>
      <c r="SJ108" s="4">
        <f t="shared" ca="1" si="1359"/>
        <v>4.8626626363517484E-3</v>
      </c>
      <c r="SK108" s="4">
        <f t="shared" ca="1" si="1359"/>
        <v>5.9105536218561369E-4</v>
      </c>
      <c r="SL108" s="4">
        <f t="shared" ca="1" si="1359"/>
        <v>-9.860636339732165E-4</v>
      </c>
      <c r="SM108" s="4">
        <f t="shared" ca="1" si="1359"/>
        <v>-3.7611349389639931E-3</v>
      </c>
      <c r="SN108" s="4">
        <f t="shared" ca="1" si="1359"/>
        <v>-1.0198640181309166E-2</v>
      </c>
      <c r="SO108" s="4">
        <f t="shared" ca="1" si="1359"/>
        <v>7.9925402957224017E-4</v>
      </c>
      <c r="SP108" s="4">
        <f t="shared" ca="1" si="1359"/>
        <v>1.3319126265323809E-4</v>
      </c>
      <c r="SQ108" s="4">
        <f t="shared" ca="1" si="1359"/>
        <v>-1.2951969778737098E-2</v>
      </c>
      <c r="SR108" s="4">
        <f t="shared" ca="1" si="1359"/>
        <v>-7.886864291541994E-3</v>
      </c>
      <c r="SS108" s="4">
        <f t="shared" ca="1" si="1359"/>
        <v>-3.068949055445796E-3</v>
      </c>
      <c r="ST108" s="4">
        <f t="shared" ca="1" si="1359"/>
        <v>4.0902583679870664E-4</v>
      </c>
      <c r="SU108" s="4">
        <f t="shared" ca="1" si="1359"/>
        <v>5.019331208030991E-3</v>
      </c>
      <c r="SV108" s="4">
        <f t="shared" ca="1" si="1359"/>
        <v>1.0840842875533341E-3</v>
      </c>
      <c r="SW108" s="4">
        <f t="shared" ref="SW108:VH108" ca="1" si="1360">IFERROR((SW4-SV4)/SW4," ")</f>
        <v>4.9217907227615274E-3</v>
      </c>
      <c r="SX108" s="4">
        <f t="shared" ca="1" si="1360"/>
        <v>-9.254218835057058E-3</v>
      </c>
      <c r="SY108" s="4">
        <f t="shared" ca="1" si="1360"/>
        <v>8.3670715249661316E-3</v>
      </c>
      <c r="SZ108" s="4">
        <f t="shared" ca="1" si="1360"/>
        <v>-1.4373716632443493E-2</v>
      </c>
      <c r="TA108" s="4">
        <f t="shared" ca="1" si="1360"/>
        <v>-3.3651534922050728E-3</v>
      </c>
      <c r="TB108" s="4">
        <f t="shared" ca="1" si="1360"/>
        <v>2.2161036867906676E-2</v>
      </c>
      <c r="TC108" s="4">
        <f t="shared" ca="1" si="1360"/>
        <v>7.3815595222126982E-4</v>
      </c>
      <c r="TD108" s="4">
        <f t="shared" ca="1" si="1360"/>
        <v>1.341921631775484E-4</v>
      </c>
      <c r="TE108" s="4">
        <f t="shared" ca="1" si="1360"/>
        <v>1.5408320493067473E-3</v>
      </c>
      <c r="TF108" s="4">
        <f t="shared" ca="1" si="1360"/>
        <v>1.2503307753373818E-2</v>
      </c>
      <c r="TG108" s="4">
        <f t="shared" ca="1" si="1360"/>
        <v>1.6141629783910375E-2</v>
      </c>
      <c r="TH108" s="4">
        <f t="shared" ca="1" si="1360"/>
        <v>-9.9921114909280948E-3</v>
      </c>
      <c r="TI108" s="4">
        <f t="shared" ca="1" si="1360"/>
        <v>1.1822788099259407E-2</v>
      </c>
      <c r="TJ108" s="4">
        <f t="shared" ca="1" si="1360"/>
        <v>-2.9317870871065775E-3</v>
      </c>
      <c r="TK108" s="4">
        <f t="shared" ca="1" si="1360"/>
        <v>7.8119914068097479E-4</v>
      </c>
      <c r="TL108" s="4">
        <f t="shared" ca="1" si="1360"/>
        <v>-1.1731734341393913E-3</v>
      </c>
      <c r="TM108" s="4">
        <f t="shared" ca="1" si="1360"/>
        <v>-4.5174806861332829E-3</v>
      </c>
      <c r="TN108" s="4">
        <f t="shared" ca="1" si="1360"/>
        <v>1.2350468800517274E-2</v>
      </c>
      <c r="TO108" s="4">
        <f t="shared" ca="1" si="1360"/>
        <v>-4.808004678058665E-3</v>
      </c>
      <c r="TP108" s="4">
        <f t="shared" ca="1" si="1360"/>
        <v>-5.0937112257559009E-3</v>
      </c>
      <c r="TQ108" s="4">
        <f t="shared" ca="1" si="1360"/>
        <v>-5.7799671592774745E-3</v>
      </c>
      <c r="TR108" s="4">
        <f t="shared" ca="1" si="1360"/>
        <v>-2.1400778210116714E-2</v>
      </c>
      <c r="TS108" s="4">
        <f t="shared" ca="1" si="1360"/>
        <v>-5.4637436762226127E-3</v>
      </c>
      <c r="TT108" s="4">
        <f t="shared" ca="1" si="1360"/>
        <v>-5.5619616088990924E-3</v>
      </c>
      <c r="TU108" s="4">
        <f t="shared" ca="1" si="1360"/>
        <v>1.7604441736068176E-3</v>
      </c>
      <c r="TV108" s="4">
        <f t="shared" ca="1" si="1360"/>
        <v>-1.627670396744721E-3</v>
      </c>
      <c r="TW108" s="4">
        <f t="shared" ca="1" si="1360"/>
        <v>5.3291958985430413E-3</v>
      </c>
      <c r="TX108" s="4">
        <f t="shared" ca="1" si="1360"/>
        <v>5.8346187378445743E-3</v>
      </c>
      <c r="TY108" s="4">
        <f t="shared" ca="1" si="1360"/>
        <v>-1.4776009134262027E-3</v>
      </c>
      <c r="TZ108" s="4">
        <f t="shared" ca="1" si="1360"/>
        <v>3.0132583366815121E-3</v>
      </c>
      <c r="UA108" s="4">
        <f t="shared" ca="1" si="1360"/>
        <v>-7.0128118678354145E-3</v>
      </c>
      <c r="UB108" s="4">
        <f t="shared" ca="1" si="1360"/>
        <v>-2.2979183563125397E-3</v>
      </c>
      <c r="UC108" s="4">
        <f t="shared" ca="1" si="1360"/>
        <v>-4.958228621884251E-3</v>
      </c>
      <c r="UD108" s="4">
        <f t="shared" ca="1" si="1360"/>
        <v>1.3071457299906268E-2</v>
      </c>
      <c r="UE108" s="4">
        <f t="shared" ca="1" si="1360"/>
        <v>6.6988210075022989E-4</v>
      </c>
      <c r="UF108" s="4">
        <f t="shared" ca="1" si="1360"/>
        <v>-2.5838372732270413E-2</v>
      </c>
      <c r="UG108" s="4">
        <f t="shared" ca="1" si="1360"/>
        <v>4.855364836216779E-3</v>
      </c>
      <c r="UH108" s="4">
        <f t="shared" ca="1" si="1360"/>
        <v>-1.036412630415256E-2</v>
      </c>
      <c r="UI108" s="4">
        <f t="shared" ca="1" si="1360"/>
        <v>1.0798988449183327E-2</v>
      </c>
      <c r="UJ108" s="4">
        <f t="shared" ca="1" si="1360"/>
        <v>-7.228418009087233E-3</v>
      </c>
      <c r="UK108" s="4">
        <f t="shared" ca="1" si="1360"/>
        <v>-4.1322314049588348E-4</v>
      </c>
      <c r="UL108" s="4">
        <f t="shared" ca="1" si="1360"/>
        <v>-4.5130641330166137E-2</v>
      </c>
      <c r="UM108" s="4">
        <f t="shared" ca="1" si="1360"/>
        <v>2.0861230530692648E-2</v>
      </c>
      <c r="UN108" s="4">
        <f t="shared" ca="1" si="1360"/>
        <v>-5.0290409406430056E-3</v>
      </c>
      <c r="UO108" s="4">
        <f t="shared" ca="1" si="1360"/>
        <v>9.054537797430982E-3</v>
      </c>
      <c r="UP108" s="4">
        <f t="shared" ca="1" si="1360"/>
        <v>5.5144492531061856E-3</v>
      </c>
      <c r="UQ108" s="4">
        <f t="shared" ca="1" si="1360"/>
        <v>-1.3010889548861572E-2</v>
      </c>
      <c r="UR108" s="4">
        <f t="shared" ca="1" si="1360"/>
        <v>-1.558073654390927E-3</v>
      </c>
      <c r="US108" s="4">
        <f t="shared" ca="1" si="1360"/>
        <v>6.7529544175577378E-3</v>
      </c>
      <c r="UT108" s="4">
        <f t="shared" ca="1" si="1360"/>
        <v>-9.1529958459477185E-4</v>
      </c>
      <c r="UU108" s="4">
        <f t="shared" ca="1" si="1360"/>
        <v>-2.8904665314401692E-2</v>
      </c>
      <c r="UV108" s="4">
        <f t="shared" ca="1" si="1360"/>
        <v>3.9685402987229331E-3</v>
      </c>
      <c r="UW108" s="4">
        <f t="shared" ca="1" si="1360"/>
        <v>3.6064627813028671E-4</v>
      </c>
      <c r="UX108" s="4">
        <f t="shared" ca="1" si="1360"/>
        <v>-4.2010719976820522E-3</v>
      </c>
      <c r="UY108" s="4">
        <f t="shared" ca="1" si="1360"/>
        <v>-3.3430232558140116E-3</v>
      </c>
      <c r="UZ108" s="4">
        <f t="shared" ca="1" si="1360"/>
        <v>4.9175585768007433E-3</v>
      </c>
      <c r="VA108" s="4">
        <f t="shared" ca="1" si="1360"/>
        <v>1.4461315979761555E-4</v>
      </c>
      <c r="VB108" s="4">
        <f t="shared" ca="1" si="1360"/>
        <v>7.23013520352173E-5</v>
      </c>
      <c r="VC108" s="4">
        <f t="shared" ca="1" si="1360"/>
        <v>3.0274634181502742E-3</v>
      </c>
      <c r="VD108" s="4">
        <f t="shared" ca="1" si="1360"/>
        <v>-1.8776630317035524E-3</v>
      </c>
      <c r="VE108" s="4">
        <f t="shared" ca="1" si="1360"/>
        <v>1.4422730222830363E-3</v>
      </c>
      <c r="VF108" s="4">
        <f t="shared" ca="1" si="1360"/>
        <v>3.0196275792653384E-3</v>
      </c>
      <c r="VG108" s="4">
        <f t="shared" ca="1" si="1360"/>
        <v>-7.3146002317496439E-3</v>
      </c>
      <c r="VH108" s="4">
        <f t="shared" ca="1" si="1360"/>
        <v>3.0324909747291517E-3</v>
      </c>
      <c r="VI108" s="4">
        <f t="shared" ref="VI108:XT108" ca="1" si="1361">IFERROR((VI4-VH4)/VI4," ")</f>
        <v>2.7319334222908821E-2</v>
      </c>
      <c r="VJ108" s="4">
        <f t="shared" ca="1" si="1361"/>
        <v>7.1124747228227475E-3</v>
      </c>
      <c r="VK108" s="4">
        <f t="shared" ca="1" si="1361"/>
        <v>5.1335414498786614E-3</v>
      </c>
      <c r="VL108" s="4">
        <f t="shared" ca="1" si="1361"/>
        <v>2.9051670471051221E-3</v>
      </c>
      <c r="VM108" s="4">
        <f t="shared" ca="1" si="1361"/>
        <v>1.2365077196338314E-2</v>
      </c>
      <c r="VN108" s="4">
        <f t="shared" ca="1" si="1361"/>
        <v>1.0745421369196482E-2</v>
      </c>
      <c r="VO108" s="4">
        <f t="shared" ca="1" si="1361"/>
        <v>8.7754555198285254E-3</v>
      </c>
      <c r="VP108" s="4">
        <f t="shared" ca="1" si="1361"/>
        <v>1.2959534514678708E-2</v>
      </c>
      <c r="VQ108" s="4">
        <f t="shared" ca="1" si="1361"/>
        <v>1.305142260506395E-2</v>
      </c>
      <c r="VR108" s="4">
        <f t="shared" ca="1" si="1361"/>
        <v>6.8697342838626198E-3</v>
      </c>
      <c r="VS108" s="4">
        <f t="shared" ca="1" si="1361"/>
        <v>3.744834710743699E-3</v>
      </c>
      <c r="VT108" s="4">
        <f t="shared" ca="1" si="1361"/>
        <v>-5.4531290573877136E-3</v>
      </c>
      <c r="VU108" s="4">
        <f t="shared" ca="1" si="1361"/>
        <v>-4.0411941076782991E-3</v>
      </c>
      <c r="VV108" s="4">
        <f t="shared" ca="1" si="1361"/>
        <v>1.1718750000000444E-3</v>
      </c>
      <c r="VW108" s="4">
        <f t="shared" ca="1" si="1361"/>
        <v>-1.2591469444261301E-2</v>
      </c>
      <c r="VX108" s="4">
        <f t="shared" ca="1" si="1361"/>
        <v>5.8981584638574331E-3</v>
      </c>
      <c r="VY108" s="4">
        <f t="shared" ca="1" si="1361"/>
        <v>1.516716148186391E-2</v>
      </c>
      <c r="VZ108" s="4">
        <f t="shared" ca="1" si="1361"/>
        <v>-2.0695899624886376E-3</v>
      </c>
      <c r="WA108" s="4">
        <f t="shared" ca="1" si="1361"/>
        <v>1.6787190082644041E-3</v>
      </c>
      <c r="WB108" s="4">
        <f t="shared" ca="1" si="1361"/>
        <v>-8.4006462035538258E-4</v>
      </c>
      <c r="WC108" s="4">
        <f t="shared" ca="1" si="1361"/>
        <v>1.419629605730134E-3</v>
      </c>
      <c r="WD108" s="4">
        <f t="shared" ca="1" si="1361"/>
        <v>3.0346639969966178E-2</v>
      </c>
      <c r="WE108" s="4">
        <f t="shared" ca="1" si="1361"/>
        <v>3.9885329677179036E-3</v>
      </c>
      <c r="WF108" s="4">
        <f t="shared" ca="1" si="1361"/>
        <v>6.1934844543540197E-3</v>
      </c>
      <c r="WG108" s="4">
        <f t="shared" ca="1" si="1361"/>
        <v>4.1939065005549428E-3</v>
      </c>
      <c r="WH108" s="4">
        <f t="shared" ca="1" si="1361"/>
        <v>-4.3981911664497273E-3</v>
      </c>
      <c r="WI108" s="4">
        <f t="shared" ca="1" si="1361"/>
        <v>5.4217238617460138E-3</v>
      </c>
      <c r="WJ108" s="4">
        <f t="shared" ca="1" si="1361"/>
        <v>1.5646794832918819E-2</v>
      </c>
      <c r="WK108" s="4">
        <f t="shared" ca="1" si="1361"/>
        <v>-6.7773842960067478E-3</v>
      </c>
      <c r="WL108" s="4">
        <f t="shared" ca="1" si="1361"/>
        <v>-8.4975369458127788E-3</v>
      </c>
      <c r="WM108" s="4">
        <f t="shared" ca="1" si="1361"/>
        <v>-5.6972999752292293E-3</v>
      </c>
      <c r="WN108" s="4">
        <f t="shared" ca="1" si="1361"/>
        <v>3.4559368057269953E-3</v>
      </c>
      <c r="WO108" s="4">
        <f t="shared" ca="1" si="1361"/>
        <v>7.715860379669438E-3</v>
      </c>
      <c r="WP108" s="4">
        <f t="shared" ca="1" si="1361"/>
        <v>8.9215269769982331E-3</v>
      </c>
      <c r="WQ108" s="4">
        <f t="shared" ca="1" si="1361"/>
        <v>3.7487151581109871E-3</v>
      </c>
      <c r="WR108" s="4">
        <f t="shared" ca="1" si="1361"/>
        <v>1.2597014925373216E-2</v>
      </c>
      <c r="WS108" s="4">
        <f t="shared" ca="1" si="1361"/>
        <v>-1.9973206673973943E-2</v>
      </c>
      <c r="WT108" s="4">
        <f t="shared" ca="1" si="1361"/>
        <v>5.5108096651123152E-3</v>
      </c>
      <c r="WU108" s="4">
        <f t="shared" ca="1" si="1361"/>
        <v>-4.4403892944038306E-3</v>
      </c>
      <c r="WV108" s="4">
        <f t="shared" ca="1" si="1361"/>
        <v>-2.9894454273687336E-3</v>
      </c>
      <c r="WW108" s="4">
        <f t="shared" ca="1" si="1361"/>
        <v>6.1241814212951188E-3</v>
      </c>
      <c r="WX108" s="4">
        <f t="shared" ca="1" si="1361"/>
        <v>-3.1630170316300594E-3</v>
      </c>
      <c r="WY108" s="4">
        <f t="shared" ca="1" si="1361"/>
        <v>1.9034548600751822E-2</v>
      </c>
      <c r="WZ108" s="4">
        <f t="shared" ca="1" si="1361"/>
        <v>6.4030355131320573E-3</v>
      </c>
      <c r="XA108" s="4">
        <f t="shared" ca="1" si="1361"/>
        <v>1.5123204484409691E-2</v>
      </c>
      <c r="XB108" s="4">
        <f t="shared" ca="1" si="1361"/>
        <v>1.1714467078308045E-2</v>
      </c>
      <c r="XC108" s="4">
        <f t="shared" ca="1" si="1361"/>
        <v>9.8280098280098226E-3</v>
      </c>
      <c r="XD108" s="4">
        <f t="shared" ca="1" si="1361"/>
        <v>-1.2586532410320892E-3</v>
      </c>
      <c r="XE108" s="4">
        <f t="shared" ca="1" si="1361"/>
        <v>-4.0785845588234117E-3</v>
      </c>
      <c r="XF108" s="4">
        <f t="shared" ca="1" si="1361"/>
        <v>-5.8357889871151524E-3</v>
      </c>
      <c r="XG108" s="4">
        <f t="shared" ca="1" si="1361"/>
        <v>1.2695481562698301E-3</v>
      </c>
      <c r="XH108" s="4">
        <f t="shared" ca="1" si="1361"/>
        <v>6.4786148377479393E-3</v>
      </c>
      <c r="XI108" s="4">
        <f t="shared" ca="1" si="1361"/>
        <v>1.2288351548785412E-2</v>
      </c>
      <c r="XJ108" s="4">
        <f t="shared" ca="1" si="1361"/>
        <v>5.0707082089132098E-3</v>
      </c>
      <c r="XK108" s="4">
        <f t="shared" ca="1" si="1361"/>
        <v>-9.900426742532057E-3</v>
      </c>
      <c r="XL108" s="4">
        <f t="shared" ca="1" si="1361"/>
        <v>-3.4829279433596762E-3</v>
      </c>
      <c r="XM108" s="4">
        <f t="shared" ca="1" si="1361"/>
        <v>9.1089108910891864E-3</v>
      </c>
      <c r="XN108" s="4">
        <f t="shared" ca="1" si="1361"/>
        <v>7.5242854736369442E-3</v>
      </c>
      <c r="XO108" s="4">
        <f t="shared" ca="1" si="1361"/>
        <v>4.0266204350987017E-3</v>
      </c>
      <c r="XP108" s="4">
        <f t="shared" ca="1" si="1361"/>
        <v>1.0056427733393307E-3</v>
      </c>
      <c r="XQ108" s="4">
        <f t="shared" ca="1" si="1361"/>
        <v>-5.5617977528090402E-3</v>
      </c>
      <c r="XR108" s="4">
        <f t="shared" ca="1" si="1361"/>
        <v>-1.1076398750354948E-2</v>
      </c>
      <c r="XS108" s="4">
        <f t="shared" ca="1" si="1361"/>
        <v>1.5985691129618163E-2</v>
      </c>
      <c r="XT108" s="4">
        <f t="shared" ca="1" si="1361"/>
        <v>-1.0505506918949366E-2</v>
      </c>
      <c r="XU108" s="4">
        <f t="shared" ref="XU108:AAF108" ca="1" si="1362">IFERROR((XU4-XT4)/XU4," ")</f>
        <v>1.1777182406787146E-2</v>
      </c>
      <c r="XV108" s="4">
        <f t="shared" ca="1" si="1362"/>
        <v>1.0493758974925471E-2</v>
      </c>
      <c r="XW108" s="4">
        <f t="shared" ca="1" si="1362"/>
        <v>-2.7136290635211228E-3</v>
      </c>
      <c r="XX108" s="4">
        <f t="shared" ca="1" si="1362"/>
        <v>-9.6169974839250705E-3</v>
      </c>
      <c r="XY108" s="4">
        <f t="shared" ca="1" si="1362"/>
        <v>4.3422590881255982E-3</v>
      </c>
      <c r="XZ108" s="4">
        <f t="shared" ca="1" si="1362"/>
        <v>7.1302233031173565E-3</v>
      </c>
      <c r="YA108" s="4">
        <f t="shared" ca="1" si="1362"/>
        <v>-5.8934727009895124E-3</v>
      </c>
      <c r="YB108" s="4">
        <f t="shared" ca="1" si="1362"/>
        <v>7.3951434878585824E-3</v>
      </c>
      <c r="YC108" s="4">
        <f t="shared" ca="1" si="1362"/>
        <v>-1.8664268045873584E-2</v>
      </c>
      <c r="YD108" s="4">
        <f t="shared" ca="1" si="1362"/>
        <v>3.417558406633501E-3</v>
      </c>
      <c r="YE108" s="4">
        <f t="shared" ca="1" si="1362"/>
        <v>6.5123010130245327E-3</v>
      </c>
      <c r="YF108" s="4">
        <f t="shared" ca="1" si="1362"/>
        <v>-1.9231860214443671E-2</v>
      </c>
      <c r="YG108" s="4">
        <f t="shared" ca="1" si="1362"/>
        <v>6.9295774647886747E-3</v>
      </c>
      <c r="YH108" s="4">
        <f t="shared" ca="1" si="1362"/>
        <v>5.3236200616418533E-3</v>
      </c>
      <c r="YI108" s="4">
        <f t="shared" ca="1" si="1362"/>
        <v>4.4810396011881761E-4</v>
      </c>
      <c r="YJ108" s="4">
        <f t="shared" ca="1" si="1362"/>
        <v>3.6832412523020068E-3</v>
      </c>
      <c r="YK108" s="4">
        <f t="shared" ca="1" si="1362"/>
        <v>6.4319378985306158E-3</v>
      </c>
      <c r="YL108" s="4">
        <f t="shared" ca="1" si="1362"/>
        <v>9.6101043382756726E-3</v>
      </c>
      <c r="YM108" s="4">
        <f t="shared" ca="1" si="1362"/>
        <v>-7.4131445009958151E-3</v>
      </c>
      <c r="YN108" s="4">
        <f t="shared" ca="1" si="1362"/>
        <v>-3.8740384083232708E-4</v>
      </c>
      <c r="YO108" s="4">
        <f t="shared" ca="1" si="1362"/>
        <v>-1.8947724581289037E-2</v>
      </c>
      <c r="YP108" s="4">
        <f t="shared" ca="1" si="1362"/>
        <v>-5.6164383561643876E-2</v>
      </c>
      <c r="YQ108" s="4">
        <f t="shared" ca="1" si="1362"/>
        <v>1.2352941176470554E-2</v>
      </c>
      <c r="YR108" s="4">
        <f t="shared" ca="1" si="1362"/>
        <v>-1.1778563015311461E-3</v>
      </c>
      <c r="YS108" s="4">
        <f t="shared" ca="1" si="1362"/>
        <v>1.9983542964615904E-3</v>
      </c>
      <c r="YT108" s="4">
        <f t="shared" ca="1" si="1362"/>
        <v>-6.5668816186474901E-3</v>
      </c>
      <c r="YU108" s="4">
        <f t="shared" ca="1" si="1362"/>
        <v>-9.0138490926455987E-3</v>
      </c>
      <c r="YV108" s="4">
        <f t="shared" ca="1" si="1362"/>
        <v>-3.2289869361597293E-2</v>
      </c>
      <c r="YW108" s="4">
        <f t="shared" ca="1" si="1362"/>
        <v>-3.7731180800396713E-3</v>
      </c>
      <c r="YX108" s="4">
        <f t="shared" ca="1" si="1362"/>
        <v>5.3525286083425903E-3</v>
      </c>
      <c r="YY108" s="4">
        <f t="shared" ca="1" si="1362"/>
        <v>1.0410958904109638E-2</v>
      </c>
      <c r="YZ108" s="4">
        <f t="shared" ca="1" si="1362"/>
        <v>2.489979351390724E-3</v>
      </c>
      <c r="ZA108" s="4">
        <f t="shared" ca="1" si="1362"/>
        <v>1.051619494020792E-2</v>
      </c>
      <c r="ZB108" s="4">
        <f t="shared" ca="1" si="1362"/>
        <v>8.8152957293465353E-3</v>
      </c>
      <c r="ZC108" s="4">
        <f t="shared" ca="1" si="1362"/>
        <v>9.7322165860564223E-3</v>
      </c>
      <c r="ZD108" s="4">
        <f t="shared" ca="1" si="1362"/>
        <v>-1.0369487485101195E-2</v>
      </c>
      <c r="ZE108" s="4">
        <f t="shared" ca="1" si="1362"/>
        <v>-3.0485982425728936E-3</v>
      </c>
      <c r="ZF108" s="4">
        <f t="shared" ca="1" si="1362"/>
        <v>-4.8051622603683668E-2</v>
      </c>
      <c r="ZG108" s="4">
        <f t="shared" ca="1" si="1362"/>
        <v>1.1763249133234309E-2</v>
      </c>
      <c r="ZH108" s="4">
        <f t="shared" ca="1" si="1362"/>
        <v>6.8863748155433852E-3</v>
      </c>
      <c r="ZI108" s="4">
        <f t="shared" ca="1" si="1362"/>
        <v>-5.6888449171406596E-3</v>
      </c>
      <c r="ZJ108" s="4">
        <f t="shared" ca="1" si="1362"/>
        <v>-5.658852061438944E-3</v>
      </c>
      <c r="ZK108" s="4">
        <f t="shared" ca="1" si="1362"/>
        <v>1.8194028939495635E-2</v>
      </c>
      <c r="ZL108" s="4">
        <f t="shared" ca="1" si="1362"/>
        <v>-6.5138573096540425E-3</v>
      </c>
      <c r="ZM108" s="4">
        <f t="shared" ca="1" si="1362"/>
        <v>-1.1073515841278276E-3</v>
      </c>
      <c r="ZN108" s="4">
        <f t="shared" ca="1" si="1362"/>
        <v>-1.3088189467123857E-2</v>
      </c>
      <c r="ZO108" s="4">
        <f t="shared" ca="1" si="1362"/>
        <v>-3.1172069825425778E-4</v>
      </c>
      <c r="ZP108" s="4">
        <f t="shared" ca="1" si="1362"/>
        <v>2.1772939346811466E-3</v>
      </c>
      <c r="ZQ108" s="4">
        <f t="shared" ca="1" si="1362"/>
        <v>3.2862103174603244E-3</v>
      </c>
      <c r="ZR108" s="4">
        <f t="shared" ca="1" si="1362"/>
        <v>1.9184355467541448E-3</v>
      </c>
      <c r="ZS108" s="4">
        <f t="shared" ca="1" si="1362"/>
        <v>1.3431833445265211E-2</v>
      </c>
      <c r="ZT108" s="4">
        <f t="shared" ca="1" si="1362"/>
        <v>3.4073623364770447E-3</v>
      </c>
      <c r="ZU108" s="4">
        <f t="shared" ca="1" si="1362"/>
        <v>1.2438408845090695E-2</v>
      </c>
      <c r="ZV108" s="4">
        <f t="shared" ca="1" si="1362"/>
        <v>-1.1302868254739822E-2</v>
      </c>
      <c r="ZW108" s="4">
        <f t="shared" ca="1" si="1362"/>
        <v>-1.0004296323574514E-2</v>
      </c>
      <c r="ZX108" s="4">
        <f t="shared" ca="1" si="1362"/>
        <v>-2.0800701710419103E-2</v>
      </c>
      <c r="ZY108" s="4">
        <f t="shared" ca="1" si="1362"/>
        <v>-8.5302666498169016E-3</v>
      </c>
      <c r="ZZ108" s="4">
        <f t="shared" ca="1" si="1362"/>
        <v>-7.6403922067998769E-3</v>
      </c>
      <c r="AAA108" s="4">
        <f t="shared" ca="1" si="1362"/>
        <v>-1.1072486159392294E-2</v>
      </c>
      <c r="AAB108" s="4">
        <f t="shared" ca="1" si="1362"/>
        <v>-3.5532011111829667E-3</v>
      </c>
      <c r="AAC108" s="4">
        <f t="shared" ca="1" si="1362"/>
        <v>9.7242658819014158E-3</v>
      </c>
      <c r="AAD108" s="4">
        <f t="shared" ca="1" si="1362"/>
        <v>3.0575539568345363E-2</v>
      </c>
      <c r="AAE108" s="4">
        <f t="shared" ca="1" si="1362"/>
        <v>-6.5547162744241921E-3</v>
      </c>
      <c r="AAF108" s="4">
        <f t="shared" ca="1" si="1362"/>
        <v>1.2026643641297574E-2</v>
      </c>
      <c r="AAG108" s="4">
        <f t="shared" ref="AAG108:ACR108" ca="1" si="1363">IFERROR((AAG4-AAF4)/AAG4," ")</f>
        <v>1.9946808510638368E-2</v>
      </c>
      <c r="AAH108" s="4">
        <f t="shared" ca="1" si="1363"/>
        <v>1.8567953965711547E-2</v>
      </c>
      <c r="AAI108" s="4">
        <f t="shared" ca="1" si="1363"/>
        <v>5.0171172234682706E-3</v>
      </c>
      <c r="AAJ108" s="4">
        <f t="shared" ca="1" si="1363"/>
        <v>6.1011380969143514E-3</v>
      </c>
      <c r="AAK108" s="4">
        <f t="shared" ca="1" si="1363"/>
        <v>-1.6457960644007272E-2</v>
      </c>
      <c r="AAL108" s="4">
        <f t="shared" ca="1" si="1363"/>
        <v>-9.6935396471791516E-3</v>
      </c>
      <c r="AAM108" s="4">
        <f t="shared" ca="1" si="1363"/>
        <v>2.8218059558117125E-3</v>
      </c>
      <c r="AAN108" s="4">
        <f t="shared" ca="1" si="1363"/>
        <v>1.2041046325404835E-2</v>
      </c>
      <c r="AAO108" s="4">
        <f t="shared" ca="1" si="1363"/>
        <v>6.4238566713814439E-3</v>
      </c>
      <c r="AAP108" s="4">
        <f t="shared" ca="1" si="1363"/>
        <v>9.8039215686274907E-3</v>
      </c>
      <c r="AAQ108" s="4">
        <f t="shared" ca="1" si="1363"/>
        <v>4.4733631557542664E-3</v>
      </c>
      <c r="AAR108" s="4">
        <f t="shared" ca="1" si="1363"/>
        <v>-1.0211866893597096E-2</v>
      </c>
      <c r="AAS108" s="4">
        <f t="shared" ca="1" si="1363"/>
        <v>1.3604260738682544E-2</v>
      </c>
      <c r="AAT108" s="4">
        <f t="shared" ca="1" si="1363"/>
        <v>-1.1654465592972235E-2</v>
      </c>
      <c r="AAU108" s="4">
        <f t="shared" ca="1" si="1363"/>
        <v>2.337131171487033E-3</v>
      </c>
      <c r="AAV108" s="4">
        <f t="shared" ca="1" si="1363"/>
        <v>-1.278182140955084E-2</v>
      </c>
      <c r="AAW108" s="4">
        <f t="shared" ca="1" si="1363"/>
        <v>1.4750466417910453E-2</v>
      </c>
      <c r="AAX108" s="4">
        <f t="shared" ca="1" si="1363"/>
        <v>-6.7500146739449766E-3</v>
      </c>
      <c r="AAY108" s="4">
        <f t="shared" ca="1" si="1363"/>
        <v>-2.6572668112798244E-2</v>
      </c>
      <c r="AAZ108" s="4">
        <f t="shared" ca="1" si="1363"/>
        <v>-1.2939453125000028E-2</v>
      </c>
      <c r="ABA108" s="4">
        <f t="shared" ca="1" si="1363"/>
        <v>2.038863976083705E-2</v>
      </c>
      <c r="ABB108" s="4">
        <f t="shared" ca="1" si="1363"/>
        <v>-4.383857794859415E-3</v>
      </c>
      <c r="ABC108" s="4">
        <f t="shared" ca="1" si="1363"/>
        <v>9.104433204403458E-3</v>
      </c>
      <c r="ABD108" s="4">
        <f t="shared" ca="1" si="1363"/>
        <v>5.3526822885675623E-4</v>
      </c>
      <c r="ABE108" s="4">
        <f t="shared" ca="1" si="1363"/>
        <v>1.0417279736331058E-2</v>
      </c>
      <c r="ABF108" s="4">
        <f t="shared" ca="1" si="1363"/>
        <v>2.1728917077754556E-3</v>
      </c>
      <c r="ABG108" s="4">
        <f t="shared" ca="1" si="1363"/>
        <v>-1.339046598821639E-2</v>
      </c>
      <c r="ABH108" s="4">
        <f t="shared" ca="1" si="1363"/>
        <v>6.9148936170212033E-3</v>
      </c>
      <c r="ABI108" s="4">
        <f t="shared" ca="1" si="1363"/>
        <v>3.4632281622639476E-2</v>
      </c>
      <c r="ABJ108" s="4">
        <f t="shared" ca="1" si="1363"/>
        <v>-2.4132289353745614E-2</v>
      </c>
      <c r="ABK108" s="4">
        <f t="shared" ca="1" si="1363"/>
        <v>6.8477251624884331E-3</v>
      </c>
      <c r="ABL108" s="4">
        <f t="shared" ca="1" si="1363"/>
        <v>7.4304475548644684E-3</v>
      </c>
      <c r="ABM108" s="4">
        <f t="shared" ca="1" si="1363"/>
        <v>-2.6566560785446602E-3</v>
      </c>
      <c r="ABN108" s="4">
        <f t="shared" ca="1" si="1363"/>
        <v>1.7365643266556961E-2</v>
      </c>
      <c r="ABO108" s="4">
        <f t="shared" ca="1" si="1363"/>
        <v>3.2716693198660482E-2</v>
      </c>
      <c r="ABP108" s="4">
        <f t="shared" ca="1" si="1363"/>
        <v>1.6148196154677087E-2</v>
      </c>
      <c r="ABQ108" s="4">
        <f t="shared" ca="1" si="1363"/>
        <v>-1.7698142244696048E-2</v>
      </c>
      <c r="ABR108" s="4">
        <f t="shared" ca="1" si="1363"/>
        <v>2.5912838633686708E-2</v>
      </c>
      <c r="ABS108" s="4">
        <f t="shared" ca="1" si="1363"/>
        <v>-7.8782646233542409E-3</v>
      </c>
      <c r="ABT108" s="4">
        <f t="shared" ca="1" si="1363"/>
        <v>2.3140582995097858E-2</v>
      </c>
      <c r="ABU108" s="4">
        <f t="shared" ca="1" si="1363"/>
        <v>-2.2188176871467901E-3</v>
      </c>
      <c r="ABV108" s="4">
        <f t="shared" ca="1" si="1363"/>
        <v>-2.6741158602733663E-2</v>
      </c>
      <c r="ABW108" s="4">
        <f t="shared" ca="1" si="1363"/>
        <v>7.2693985245813053E-3</v>
      </c>
      <c r="ABX108" s="4">
        <f t="shared" ca="1" si="1363"/>
        <v>9.5994880273051197E-3</v>
      </c>
      <c r="ABY108" s="4">
        <f t="shared" ca="1" si="1363"/>
        <v>1.5178571428571506E-2</v>
      </c>
      <c r="ABZ108" s="4">
        <f t="shared" ca="1" si="1363"/>
        <v>-2.4745959037540087E-3</v>
      </c>
      <c r="ACA108" s="4">
        <f t="shared" ca="1" si="1363"/>
        <v>1.3145441161005363E-3</v>
      </c>
      <c r="ACB108" s="4">
        <f t="shared" ca="1" si="1363"/>
        <v>5.4907702766301466E-3</v>
      </c>
      <c r="ACC108" s="4">
        <f t="shared" ca="1" si="1363"/>
        <v>9.1709844559586026E-3</v>
      </c>
      <c r="ACD108" s="4">
        <f t="shared" ca="1" si="1363"/>
        <v>2.0682523267838968E-3</v>
      </c>
      <c r="ACE108" s="4">
        <f t="shared" ca="1" si="1363"/>
        <v>2.5786487880350697E-3</v>
      </c>
      <c r="ACF108" s="4">
        <f t="shared" ca="1" si="1363"/>
        <v>1.5086097424696495E-2</v>
      </c>
      <c r="ACG108" s="4">
        <f t="shared" ca="1" si="1363"/>
        <v>-3.6706602090237003E-3</v>
      </c>
      <c r="ACH108" s="4">
        <f t="shared" ca="1" si="1363"/>
        <v>1.9335470411641757E-3</v>
      </c>
      <c r="ACI108" s="4">
        <f t="shared" ca="1" si="1363"/>
        <v>-8.1478840963485554E-4</v>
      </c>
      <c r="ACJ108" s="4">
        <f t="shared" ca="1" si="1363"/>
        <v>5.9731713490255977E-3</v>
      </c>
      <c r="ACK108" s="4">
        <f t="shared" ca="1" si="1363"/>
        <v>-5.5713128038904801E-4</v>
      </c>
      <c r="ACL108" s="4">
        <f t="shared" ca="1" si="1363"/>
        <v>-7.7582686810943767E-3</v>
      </c>
      <c r="ACM108" s="4">
        <f t="shared" ca="1" si="1363"/>
        <v>-2.661207778914953E-3</v>
      </c>
      <c r="ACN108" s="4">
        <f t="shared" ca="1" si="1363"/>
        <v>-1.1271646685111121E-3</v>
      </c>
      <c r="ACO108" s="4">
        <f t="shared" ca="1" si="1363"/>
        <v>5.7562019255259309E-3</v>
      </c>
      <c r="ACP108" s="4">
        <f t="shared" ca="1" si="1363"/>
        <v>6.9806262329910234E-3</v>
      </c>
      <c r="ACQ108" s="4">
        <f t="shared" ca="1" si="1363"/>
        <v>-3.4516014415512252E-3</v>
      </c>
      <c r="ACR108" s="4">
        <f t="shared" ca="1" si="1363"/>
        <v>-2.1518199730374245E-2</v>
      </c>
      <c r="ACS108" s="4">
        <f t="shared" ref="ACS108:ACZ108" ca="1" si="1364">IFERROR((ACS4-ACR4)/ACS4," ")</f>
        <v>2.7921406411581802E-3</v>
      </c>
      <c r="ACT108" s="4">
        <f t="shared" ca="1" si="1364"/>
        <v>1.5375216373078007E-2</v>
      </c>
      <c r="ACU108" s="4">
        <f t="shared" ca="1" si="1364"/>
        <v>1.4697767745171843E-2</v>
      </c>
      <c r="ACV108" s="4">
        <f t="shared" ca="1" si="1364"/>
        <v>-2.4461688678760425E-2</v>
      </c>
      <c r="ACW108" s="4">
        <f t="shared" ca="1" si="1364"/>
        <v>-2.9378414596433005E-3</v>
      </c>
      <c r="ACX108" s="4">
        <f t="shared" ca="1" si="1364"/>
        <v>9.7832243447813056E-4</v>
      </c>
      <c r="ACY108" s="4"/>
      <c r="ACZ108" s="4"/>
      <c r="ADA108" s="4"/>
      <c r="ADB108" t="s">
        <v>208</v>
      </c>
      <c r="ADC108" s="5">
        <f t="shared" ref="ADC108:AFN108" ca="1" si="1365">IFERROR(D103/ADC$3," ")</f>
        <v>2.6877456006219433E-3</v>
      </c>
      <c r="ADD108" s="5">
        <f t="shared" ca="1" si="1365"/>
        <v>2.6885286174515477E-3</v>
      </c>
      <c r="ADE108" s="5">
        <f t="shared" ca="1" si="1365"/>
        <v>2.657697815272714E-3</v>
      </c>
      <c r="ADF108" s="5">
        <f t="shared" ca="1" si="1365"/>
        <v>2.5750848822060314E-3</v>
      </c>
      <c r="ADG108" s="5">
        <f t="shared" ca="1" si="1365"/>
        <v>2.5601034650718853E-3</v>
      </c>
      <c r="ADH108" s="5">
        <f t="shared" ca="1" si="1365"/>
        <v>2.6423787387325252E-3</v>
      </c>
      <c r="ADI108" s="5">
        <f t="shared" ca="1" si="1365"/>
        <v>2.6504073114932739E-3</v>
      </c>
      <c r="ADJ108" s="5">
        <f t="shared" ca="1" si="1365"/>
        <v>2.6462068783447987E-3</v>
      </c>
      <c r="ADK108" s="5">
        <f t="shared" ca="1" si="1365"/>
        <v>2.6187848322375851E-3</v>
      </c>
      <c r="ADL108" s="5">
        <f t="shared" ca="1" si="1365"/>
        <v>2.6452244968164767E-3</v>
      </c>
      <c r="ADM108" s="5">
        <f t="shared" ca="1" si="1365"/>
        <v>2.6136986514532726E-3</v>
      </c>
      <c r="ADN108" s="5">
        <f t="shared" ca="1" si="1365"/>
        <v>2.58435445276451E-3</v>
      </c>
      <c r="ADO108" s="5">
        <f t="shared" ca="1" si="1365"/>
        <v>2.5496998960071447E-3</v>
      </c>
      <c r="ADP108" s="5">
        <f t="shared" ca="1" si="1365"/>
        <v>2.6026754520792447E-3</v>
      </c>
      <c r="ADQ108" s="5">
        <f t="shared" ca="1" si="1365"/>
        <v>2.5962448845174941E-3</v>
      </c>
      <c r="ADR108" s="5">
        <f t="shared" ca="1" si="1365"/>
        <v>2.589686873720369E-3</v>
      </c>
      <c r="ADS108" s="5">
        <f t="shared" ca="1" si="1365"/>
        <v>2.5689002575544702E-3</v>
      </c>
      <c r="ADT108" s="5">
        <f t="shared" ca="1" si="1365"/>
        <v>2.5844675326517057E-3</v>
      </c>
      <c r="ADU108" s="5">
        <f t="shared" ca="1" si="1365"/>
        <v>2.5912604188302502E-3</v>
      </c>
      <c r="ADV108" s="5">
        <f t="shared" ca="1" si="1365"/>
        <v>2.6549961405217303E-3</v>
      </c>
      <c r="ADW108" s="5">
        <f t="shared" ca="1" si="1365"/>
        <v>2.6356431858142394E-3</v>
      </c>
      <c r="ADX108" s="5">
        <f t="shared" ca="1" si="1365"/>
        <v>2.7008878055657585E-3</v>
      </c>
      <c r="ADY108" s="5">
        <f t="shared" ca="1" si="1365"/>
        <v>2.6812493584479277E-3</v>
      </c>
      <c r="ADZ108" s="5">
        <f t="shared" ca="1" si="1365"/>
        <v>2.6661871010042063E-3</v>
      </c>
      <c r="AEA108" s="5">
        <f t="shared" ca="1" si="1365"/>
        <v>2.6310817910121216E-3</v>
      </c>
      <c r="AEB108" s="5">
        <f t="shared" ca="1" si="1365"/>
        <v>2.6336144841176629E-3</v>
      </c>
      <c r="AEC108" s="5">
        <f t="shared" ca="1" si="1365"/>
        <v>2.6851217844499416E-3</v>
      </c>
      <c r="AED108" s="5">
        <f t="shared" ca="1" si="1365"/>
        <v>2.7363031727272303E-3</v>
      </c>
      <c r="AEE108" s="5">
        <f t="shared" ca="1" si="1365"/>
        <v>2.7560071504387782E-3</v>
      </c>
      <c r="AEF108" s="5">
        <f t="shared" ca="1" si="1365"/>
        <v>2.8470175568275141E-3</v>
      </c>
      <c r="AEG108" s="5">
        <f t="shared" ca="1" si="1365"/>
        <v>2.9326652807963398E-3</v>
      </c>
      <c r="AEH108" s="5">
        <f t="shared" ca="1" si="1365"/>
        <v>2.9309431899510515E-3</v>
      </c>
      <c r="AEI108" s="5">
        <f t="shared" ca="1" si="1365"/>
        <v>2.9133294734276834E-3</v>
      </c>
      <c r="AEJ108" s="5">
        <f t="shared" ca="1" si="1365"/>
        <v>2.9774715355700325E-3</v>
      </c>
      <c r="AEK108" s="5">
        <f t="shared" ca="1" si="1365"/>
        <v>3.0486695896354428E-3</v>
      </c>
      <c r="AEL108" s="5">
        <f t="shared" ca="1" si="1365"/>
        <v>3.0176123222323569E-3</v>
      </c>
      <c r="AEM108" s="5">
        <f t="shared" ca="1" si="1365"/>
        <v>2.9512883922905029E-3</v>
      </c>
      <c r="AEN108" s="5">
        <f t="shared" ca="1" si="1365"/>
        <v>2.9390670069873049E-3</v>
      </c>
      <c r="AEO108" s="5">
        <f t="shared" ca="1" si="1365"/>
        <v>3.019354694851816E-3</v>
      </c>
      <c r="AEP108" s="5">
        <f t="shared" ca="1" si="1365"/>
        <v>3.0110820733321155E-3</v>
      </c>
      <c r="AEQ108" s="5">
        <f t="shared" ca="1" si="1365"/>
        <v>3.0007868000269089E-3</v>
      </c>
      <c r="AER108" s="5">
        <f t="shared" ca="1" si="1365"/>
        <v>2.9795590975592204E-3</v>
      </c>
      <c r="AES108" s="5">
        <f t="shared" ca="1" si="1365"/>
        <v>2.9790959384644496E-3</v>
      </c>
      <c r="AET108" s="5">
        <f t="shared" ca="1" si="1365"/>
        <v>2.9783216725782469E-3</v>
      </c>
      <c r="AEU108" s="5">
        <f t="shared" ca="1" si="1365"/>
        <v>2.9719439230095879E-3</v>
      </c>
      <c r="AEV108" s="5">
        <f t="shared" ca="1" si="1365"/>
        <v>3.0004113729369297E-3</v>
      </c>
      <c r="AEW108" s="5">
        <f t="shared" ca="1" si="1365"/>
        <v>3.0193281689817491E-3</v>
      </c>
      <c r="AEX108" s="5">
        <f t="shared" ca="1" si="1365"/>
        <v>2.9543651064909133E-3</v>
      </c>
      <c r="AEY108" s="5">
        <f t="shared" ca="1" si="1365"/>
        <v>2.9657667492581645E-3</v>
      </c>
      <c r="AEZ108" s="5">
        <f t="shared" ca="1" si="1365"/>
        <v>3.0034265246098963E-3</v>
      </c>
      <c r="AFA108" s="5">
        <f t="shared" ca="1" si="1365"/>
        <v>3.0748426652185143E-3</v>
      </c>
      <c r="AFB108" s="5">
        <f t="shared" ca="1" si="1365"/>
        <v>3.0189894341254315E-3</v>
      </c>
      <c r="AFC108" s="5">
        <f t="shared" ca="1" si="1365"/>
        <v>3.0089782793176188E-3</v>
      </c>
      <c r="AFD108" s="5">
        <f t="shared" ca="1" si="1365"/>
        <v>3.0120018251413565E-3</v>
      </c>
      <c r="AFE108" s="5">
        <f t="shared" ca="1" si="1365"/>
        <v>3.0535269739351361E-3</v>
      </c>
      <c r="AFF108" s="5">
        <f t="shared" ca="1" si="1365"/>
        <v>3.009642142173757E-3</v>
      </c>
      <c r="AFG108" s="5">
        <f t="shared" ca="1" si="1365"/>
        <v>2.9516479618923921E-3</v>
      </c>
      <c r="AFH108" s="5">
        <f t="shared" ca="1" si="1365"/>
        <v>2.9663611741427669E-3</v>
      </c>
      <c r="AFI108" s="5">
        <f t="shared" ca="1" si="1365"/>
        <v>2.9699835972127062E-3</v>
      </c>
      <c r="AFJ108" s="5">
        <f t="shared" ca="1" si="1365"/>
        <v>2.9914527930405433E-3</v>
      </c>
      <c r="AFK108" s="5">
        <f t="shared" ca="1" si="1365"/>
        <v>3.03286450089642E-3</v>
      </c>
      <c r="AFL108" s="5">
        <f t="shared" ca="1" si="1365"/>
        <v>2.957649654653509E-3</v>
      </c>
      <c r="AFM108" s="5">
        <f t="shared" ca="1" si="1365"/>
        <v>2.9754923257652843E-3</v>
      </c>
      <c r="AFN108" s="5">
        <f t="shared" ca="1" si="1365"/>
        <v>2.9354146364474489E-3</v>
      </c>
      <c r="AFO108" s="5">
        <f t="shared" ref="AFO108:AHZ108" ca="1" si="1366">IFERROR(BP103/AFO$3," ")</f>
        <v>2.9714906773576927E-3</v>
      </c>
      <c r="AFP108" s="5">
        <f t="shared" ca="1" si="1366"/>
        <v>2.9917294004223661E-3</v>
      </c>
      <c r="AFQ108" s="5">
        <f t="shared" ca="1" si="1366"/>
        <v>2.9746531199918227E-3</v>
      </c>
      <c r="AFR108" s="5">
        <f t="shared" ca="1" si="1366"/>
        <v>2.9457722779655153E-3</v>
      </c>
      <c r="AFS108" s="5">
        <f t="shared" ca="1" si="1366"/>
        <v>2.8153997120468387E-3</v>
      </c>
      <c r="AFT108" s="5">
        <f t="shared" ca="1" si="1366"/>
        <v>2.8710706135966603E-3</v>
      </c>
      <c r="AFU108" s="5">
        <f t="shared" ca="1" si="1366"/>
        <v>2.9309017647478112E-3</v>
      </c>
      <c r="AFV108" s="5">
        <f t="shared" ca="1" si="1366"/>
        <v>2.9426325305161507E-3</v>
      </c>
      <c r="AFW108" s="5">
        <f t="shared" ca="1" si="1366"/>
        <v>2.9111577442406797E-3</v>
      </c>
      <c r="AFX108" s="5">
        <f t="shared" ca="1" si="1366"/>
        <v>2.8966701053434588E-3</v>
      </c>
      <c r="AFY108" s="5">
        <f t="shared" ca="1" si="1366"/>
        <v>2.8867353540837793E-3</v>
      </c>
      <c r="AFZ108" s="5">
        <f t="shared" ca="1" si="1366"/>
        <v>2.9218172716296079E-3</v>
      </c>
      <c r="AGA108" s="5">
        <f t="shared" ca="1" si="1366"/>
        <v>2.9340798817420249E-3</v>
      </c>
      <c r="AGB108" s="5">
        <f t="shared" ca="1" si="1366"/>
        <v>2.9438768184083921E-3</v>
      </c>
      <c r="AGC108" s="5">
        <f t="shared" ca="1" si="1366"/>
        <v>2.9348896401426849E-3</v>
      </c>
      <c r="AGD108" s="5">
        <f t="shared" ca="1" si="1366"/>
        <v>2.9224013004014678E-3</v>
      </c>
      <c r="AGE108" s="5">
        <f t="shared" ca="1" si="1366"/>
        <v>2.919953470950561E-3</v>
      </c>
      <c r="AGF108" s="5">
        <f t="shared" ca="1" si="1366"/>
        <v>2.9518197530318353E-3</v>
      </c>
      <c r="AGG108" s="5">
        <f t="shared" ca="1" si="1366"/>
        <v>2.949560456510133E-3</v>
      </c>
      <c r="AGH108" s="5">
        <f t="shared" ca="1" si="1366"/>
        <v>2.9158592087293001E-3</v>
      </c>
      <c r="AGI108" s="5">
        <f t="shared" ca="1" si="1366"/>
        <v>2.9375291560150797E-3</v>
      </c>
      <c r="AGJ108" s="5">
        <f t="shared" ca="1" si="1366"/>
        <v>2.8864679147655933E-3</v>
      </c>
      <c r="AGK108" s="5">
        <f t="shared" ca="1" si="1366"/>
        <v>2.8975465226660801E-3</v>
      </c>
      <c r="AGL108" s="5">
        <f t="shared" ca="1" si="1366"/>
        <v>2.8576425994718477E-3</v>
      </c>
      <c r="AGM108" s="5">
        <f t="shared" ca="1" si="1366"/>
        <v>2.8477086977688054E-3</v>
      </c>
      <c r="AGN108" s="5">
        <f t="shared" ca="1" si="1366"/>
        <v>2.8532885393128863E-3</v>
      </c>
      <c r="AGO108" s="5">
        <f t="shared" ca="1" si="1366"/>
        <v>2.8533634755308897E-3</v>
      </c>
      <c r="AGP108" s="5">
        <f t="shared" ca="1" si="1366"/>
        <v>2.8356794313011907E-3</v>
      </c>
      <c r="AGQ108" s="5">
        <f t="shared" ca="1" si="1366"/>
        <v>2.8458282151686866E-3</v>
      </c>
      <c r="AGR108" s="5">
        <f t="shared" ca="1" si="1366"/>
        <v>2.8384896752112147E-3</v>
      </c>
      <c r="AGS108" s="5">
        <f t="shared" ca="1" si="1366"/>
        <v>2.811827341294015E-3</v>
      </c>
      <c r="AGT108" s="5">
        <f t="shared" ca="1" si="1366"/>
        <v>2.7974191771804953E-3</v>
      </c>
      <c r="AGU108" s="5">
        <f t="shared" ca="1" si="1366"/>
        <v>2.8197973590116197E-3</v>
      </c>
      <c r="AGV108" s="5">
        <f t="shared" ca="1" si="1366"/>
        <v>2.9125836558750061E-3</v>
      </c>
      <c r="AGW108" s="5">
        <f t="shared" ca="1" si="1366"/>
        <v>3.0169936687246142E-3</v>
      </c>
      <c r="AGX108" s="5">
        <f t="shared" ca="1" si="1366"/>
        <v>3.1111130168782197E-3</v>
      </c>
      <c r="AGY108" s="5">
        <f t="shared" ca="1" si="1366"/>
        <v>3.1864966718576741E-3</v>
      </c>
      <c r="AGZ108" s="5">
        <f t="shared" ca="1" si="1366"/>
        <v>3.2308978605114446E-3</v>
      </c>
      <c r="AHA108" s="5">
        <f t="shared" ca="1" si="1366"/>
        <v>3.2192500300285455E-3</v>
      </c>
      <c r="AHB108" s="5">
        <f t="shared" ca="1" si="1366"/>
        <v>3.3274908780580115E-3</v>
      </c>
      <c r="AHC108" s="5">
        <f t="shared" ca="1" si="1366"/>
        <v>3.3199213612644524E-3</v>
      </c>
      <c r="AHD108" s="5">
        <f t="shared" ca="1" si="1366"/>
        <v>3.3284453615406544E-3</v>
      </c>
      <c r="AHE108" s="5">
        <f t="shared" ca="1" si="1366"/>
        <v>3.4006591288401828E-3</v>
      </c>
      <c r="AHF108" s="5">
        <f t="shared" ca="1" si="1366"/>
        <v>3.5219901222056857E-3</v>
      </c>
      <c r="AHG108" s="5">
        <f t="shared" ca="1" si="1366"/>
        <v>3.5475504004357549E-3</v>
      </c>
      <c r="AHH108" s="5">
        <f t="shared" ca="1" si="1366"/>
        <v>3.5751517787821971E-3</v>
      </c>
      <c r="AHI108" s="5">
        <f t="shared" ca="1" si="1366"/>
        <v>3.6030274336915119E-3</v>
      </c>
      <c r="AHJ108" s="5">
        <f t="shared" ca="1" si="1366"/>
        <v>3.6263864245987573E-3</v>
      </c>
      <c r="AHK108" s="5">
        <f t="shared" ca="1" si="1366"/>
        <v>3.7640049000080035E-3</v>
      </c>
      <c r="AHL108" s="5">
        <f t="shared" ca="1" si="1366"/>
        <v>3.7314507730683566E-3</v>
      </c>
      <c r="AHM108" s="5">
        <f t="shared" ca="1" si="1366"/>
        <v>3.7862079382073137E-3</v>
      </c>
      <c r="AHN108" s="5">
        <f t="shared" ca="1" si="1366"/>
        <v>3.7116242495183753E-3</v>
      </c>
      <c r="AHO108" s="5">
        <f t="shared" ca="1" si="1366"/>
        <v>3.679723939707967E-3</v>
      </c>
      <c r="AHP108" s="5">
        <f t="shared" ca="1" si="1366"/>
        <v>3.8776284923056504E-3</v>
      </c>
      <c r="AHQ108" s="5">
        <f t="shared" ca="1" si="1366"/>
        <v>3.8579119265600582E-3</v>
      </c>
      <c r="AHR108" s="5">
        <f t="shared" ca="1" si="1366"/>
        <v>3.8878720714431623E-3</v>
      </c>
      <c r="AHS108" s="5">
        <f t="shared" ca="1" si="1366"/>
        <v>3.9700797700749843E-3</v>
      </c>
      <c r="AHT108" s="5">
        <f t="shared" ca="1" si="1366"/>
        <v>4.0194196462470678E-3</v>
      </c>
      <c r="AHU108" s="5">
        <f t="shared" ca="1" si="1366"/>
        <v>3.8807921796380311E-3</v>
      </c>
      <c r="AHV108" s="5">
        <f t="shared" ca="1" si="1366"/>
        <v>3.7638093031808744E-3</v>
      </c>
      <c r="AHW108" s="5">
        <f t="shared" ca="1" si="1366"/>
        <v>3.7922652175353634E-3</v>
      </c>
      <c r="AHX108" s="5">
        <f t="shared" ca="1" si="1366"/>
        <v>3.9683981332112933E-3</v>
      </c>
      <c r="AHY108" s="5">
        <f t="shared" ca="1" si="1366"/>
        <v>3.9219835730364807E-3</v>
      </c>
      <c r="AHZ108" s="5">
        <f t="shared" ca="1" si="1366"/>
        <v>3.8147967115914295E-3</v>
      </c>
      <c r="AIA108" s="5">
        <f t="shared" ref="AIA108:AKL108" ca="1" si="1367">IFERROR(EB103/AIA$3," ")</f>
        <v>3.8219551346857475E-3</v>
      </c>
      <c r="AIB108" s="5">
        <f t="shared" ca="1" si="1367"/>
        <v>3.9013281062418737E-3</v>
      </c>
      <c r="AIC108" s="5">
        <f t="shared" ca="1" si="1367"/>
        <v>3.8836289462227161E-3</v>
      </c>
      <c r="AID108" s="5">
        <f t="shared" ca="1" si="1367"/>
        <v>3.8972074678650373E-3</v>
      </c>
      <c r="AIE108" s="5">
        <f t="shared" ca="1" si="1367"/>
        <v>3.9816301887294252E-3</v>
      </c>
      <c r="AIF108" s="5">
        <f t="shared" ca="1" si="1367"/>
        <v>3.9222785499253426E-3</v>
      </c>
      <c r="AIG108" s="5">
        <f t="shared" ca="1" si="1367"/>
        <v>3.9529217380657655E-3</v>
      </c>
      <c r="AIH108" s="5">
        <f t="shared" ca="1" si="1367"/>
        <v>4.0100304555728012E-3</v>
      </c>
      <c r="AII108" s="5">
        <f t="shared" ca="1" si="1367"/>
        <v>4.122467367484034E-3</v>
      </c>
      <c r="AIJ108" s="5">
        <f t="shared" ca="1" si="1367"/>
        <v>4.1141428444700315E-3</v>
      </c>
      <c r="AIK108" s="5">
        <f t="shared" ca="1" si="1367"/>
        <v>4.1718742595039026E-3</v>
      </c>
      <c r="AIL108" s="5">
        <f t="shared" ca="1" si="1367"/>
        <v>4.3899158897022818E-3</v>
      </c>
      <c r="AIM108" s="5">
        <f t="shared" ca="1" si="1367"/>
        <v>4.6974180182473334E-3</v>
      </c>
      <c r="AIN108" s="5">
        <f t="shared" ca="1" si="1367"/>
        <v>4.7464795915652704E-3</v>
      </c>
      <c r="AIO108" s="5">
        <f t="shared" ca="1" si="1367"/>
        <v>4.3475965799229009E-3</v>
      </c>
      <c r="AIP108" s="5">
        <f t="shared" ca="1" si="1367"/>
        <v>4.4978803686069862E-3</v>
      </c>
      <c r="AIQ108" s="5">
        <f t="shared" ca="1" si="1367"/>
        <v>4.5222803037140435E-3</v>
      </c>
      <c r="AIR108" s="5">
        <f t="shared" ca="1" si="1367"/>
        <v>4.3684008364367217E-3</v>
      </c>
      <c r="AIS108" s="5">
        <f t="shared" ca="1" si="1367"/>
        <v>4.0328581741703087E-3</v>
      </c>
      <c r="AIT108" s="5">
        <f t="shared" ca="1" si="1367"/>
        <v>3.9295634059931389E-3</v>
      </c>
      <c r="AIU108" s="5">
        <f t="shared" ca="1" si="1367"/>
        <v>3.9907262152073329E-3</v>
      </c>
      <c r="AIV108" s="5">
        <f t="shared" ca="1" si="1367"/>
        <v>3.940280927955943E-3</v>
      </c>
      <c r="AIW108" s="5">
        <f t="shared" ca="1" si="1367"/>
        <v>4.1331471741051793E-3</v>
      </c>
      <c r="AIX108" s="5">
        <f t="shared" ca="1" si="1367"/>
        <v>4.0683873240743131E-3</v>
      </c>
      <c r="AIY108" s="5">
        <f t="shared" ca="1" si="1367"/>
        <v>4.2002786432413812E-3</v>
      </c>
      <c r="AIZ108" s="5">
        <f t="shared" ca="1" si="1367"/>
        <v>4.1539324615518765E-3</v>
      </c>
      <c r="AJA108" s="5">
        <f t="shared" ca="1" si="1367"/>
        <v>4.2338714245999361E-3</v>
      </c>
      <c r="AJB108" s="5">
        <f t="shared" ca="1" si="1367"/>
        <v>4.0806050826274485E-3</v>
      </c>
      <c r="AJC108" s="5">
        <f t="shared" ca="1" si="1367"/>
        <v>3.9988694807111397E-3</v>
      </c>
      <c r="AJD108" s="5">
        <f t="shared" ca="1" si="1367"/>
        <v>4.0911729564267578E-3</v>
      </c>
      <c r="AJE108" s="5">
        <f t="shared" ca="1" si="1367"/>
        <v>4.0821765115329868E-3</v>
      </c>
      <c r="AJF108" s="5">
        <f t="shared" ca="1" si="1367"/>
        <v>4.0919251980320497E-3</v>
      </c>
      <c r="AJG108" s="5">
        <f t="shared" ca="1" si="1367"/>
        <v>4.068441359665274E-3</v>
      </c>
      <c r="AJH108" s="5">
        <f t="shared" ca="1" si="1367"/>
        <v>4.1028179366630552E-3</v>
      </c>
      <c r="AJI108" s="5">
        <f t="shared" ca="1" si="1367"/>
        <v>4.1877877101522262E-3</v>
      </c>
      <c r="AJJ108" s="5">
        <f t="shared" ca="1" si="1367"/>
        <v>4.2355476230159063E-3</v>
      </c>
      <c r="AJK108" s="5">
        <f t="shared" ca="1" si="1367"/>
        <v>4.3393869079917449E-3</v>
      </c>
      <c r="AJL108" s="5">
        <f t="shared" ca="1" si="1367"/>
        <v>4.2396791495764872E-3</v>
      </c>
      <c r="AJM108" s="5">
        <f t="shared" ca="1" si="1367"/>
        <v>4.3478007792579591E-3</v>
      </c>
      <c r="AJN108" s="5">
        <f t="shared" ca="1" si="1367"/>
        <v>4.3565152470907463E-3</v>
      </c>
      <c r="AJO108" s="5">
        <f t="shared" ca="1" si="1367"/>
        <v>4.4464461805480398E-3</v>
      </c>
      <c r="AJP108" s="5">
        <f t="shared" ca="1" si="1367"/>
        <v>4.5000766969593604E-3</v>
      </c>
      <c r="AJQ108" s="5">
        <f t="shared" ca="1" si="1367"/>
        <v>4.3873154910370879E-3</v>
      </c>
      <c r="AJR108" s="5">
        <f t="shared" ca="1" si="1367"/>
        <v>4.416724549140722E-3</v>
      </c>
      <c r="AJS108" s="5">
        <f t="shared" ca="1" si="1367"/>
        <v>4.4318962375507823E-3</v>
      </c>
      <c r="AJT108" s="5">
        <f t="shared" ca="1" si="1367"/>
        <v>4.4496079805467501E-3</v>
      </c>
      <c r="AJU108" s="5">
        <f t="shared" ca="1" si="1367"/>
        <v>4.2837686459349456E-3</v>
      </c>
      <c r="AJV108" s="5">
        <f t="shared" ca="1" si="1367"/>
        <v>4.4137629248591432E-3</v>
      </c>
      <c r="AJW108" s="5">
        <f t="shared" ca="1" si="1367"/>
        <v>4.5149615097130856E-3</v>
      </c>
      <c r="AJX108" s="5">
        <f t="shared" ca="1" si="1367"/>
        <v>4.5478479025674902E-3</v>
      </c>
      <c r="AJY108" s="5">
        <f t="shared" ca="1" si="1367"/>
        <v>4.6092256584697872E-3</v>
      </c>
      <c r="AJZ108" s="5">
        <f t="shared" ca="1" si="1367"/>
        <v>4.6570502593973233E-3</v>
      </c>
      <c r="AKA108" s="5">
        <f t="shared" ca="1" si="1367"/>
        <v>4.761093083699524E-3</v>
      </c>
      <c r="AKB108" s="5">
        <f t="shared" ca="1" si="1367"/>
        <v>4.8135727676167856E-3</v>
      </c>
      <c r="AKC108" s="5">
        <f t="shared" ca="1" si="1367"/>
        <v>4.8638524437610931E-3</v>
      </c>
      <c r="AKD108" s="5">
        <f t="shared" ca="1" si="1367"/>
        <v>4.9581719604457845E-3</v>
      </c>
      <c r="AKE108" s="5">
        <f t="shared" ca="1" si="1367"/>
        <v>4.7269047831239447E-3</v>
      </c>
      <c r="AKF108" s="5">
        <f t="shared" ca="1" si="1367"/>
        <v>4.7484556181479429E-3</v>
      </c>
      <c r="AKG108" s="5">
        <f t="shared" ca="1" si="1367"/>
        <v>4.9010716789836548E-3</v>
      </c>
      <c r="AKH108" s="5">
        <f t="shared" ca="1" si="1367"/>
        <v>4.8731511141855794E-3</v>
      </c>
      <c r="AKI108" s="5">
        <f t="shared" ca="1" si="1367"/>
        <v>4.9139366792641161E-3</v>
      </c>
      <c r="AKJ108" s="5">
        <f t="shared" ca="1" si="1367"/>
        <v>5.0604607942650003E-3</v>
      </c>
      <c r="AKK108" s="5">
        <f t="shared" ca="1" si="1367"/>
        <v>5.0135134080377146E-3</v>
      </c>
      <c r="AKL108" s="5">
        <f t="shared" ca="1" si="1367"/>
        <v>5.1411269403564422E-3</v>
      </c>
      <c r="AKM108" s="5">
        <f t="shared" ref="AKM108:AMX108" ca="1" si="1368">IFERROR(GN103/AKM$3," ")</f>
        <v>5.1787543313896022E-3</v>
      </c>
      <c r="AKN108" s="5">
        <f t="shared" ca="1" si="1368"/>
        <v>5.2169546938493532E-3</v>
      </c>
      <c r="AKO108" s="5">
        <f t="shared" ca="1" si="1368"/>
        <v>5.2550761872706747E-3</v>
      </c>
      <c r="AKP108" s="5">
        <f t="shared" ca="1" si="1368"/>
        <v>5.3145681037975664E-3</v>
      </c>
      <c r="AKQ108" s="5">
        <f t="shared" ca="1" si="1368"/>
        <v>5.3484119079375385E-3</v>
      </c>
      <c r="AKR108" s="5">
        <f t="shared" ca="1" si="1368"/>
        <v>5.2524715340663813E-3</v>
      </c>
      <c r="AKS108" s="5">
        <f t="shared" ca="1" si="1368"/>
        <v>5.1860425680619613E-3</v>
      </c>
      <c r="AKT108" s="5">
        <f t="shared" ca="1" si="1368"/>
        <v>5.1419660126009121E-3</v>
      </c>
      <c r="AKU108" s="5">
        <f t="shared" ca="1" si="1368"/>
        <v>5.284863686410104E-3</v>
      </c>
      <c r="AKV108" s="5">
        <f t="shared" ca="1" si="1368"/>
        <v>5.1426842673083142E-3</v>
      </c>
      <c r="AKW108" s="5">
        <f t="shared" ca="1" si="1368"/>
        <v>5.2896713500338805E-3</v>
      </c>
      <c r="AKX108" s="5">
        <f t="shared" ca="1" si="1368"/>
        <v>5.2682549136924056E-3</v>
      </c>
      <c r="AKY108" s="5">
        <f t="shared" ca="1" si="1368"/>
        <v>5.4736995277325706E-3</v>
      </c>
      <c r="AKZ108" s="5">
        <f t="shared" ca="1" si="1368"/>
        <v>5.5885430454014886E-3</v>
      </c>
      <c r="ALA108" s="5">
        <f t="shared" ca="1" si="1368"/>
        <v>5.5868073296597284E-3</v>
      </c>
      <c r="ALB108" s="5">
        <f t="shared" ca="1" si="1368"/>
        <v>5.6883783146878626E-3</v>
      </c>
      <c r="ALC108" s="5">
        <f t="shared" ca="1" si="1368"/>
        <v>5.6354916715723154E-3</v>
      </c>
      <c r="ALD108" s="5">
        <f t="shared" ca="1" si="1368"/>
        <v>5.6747995362301067E-3</v>
      </c>
      <c r="ALE108" s="5">
        <f t="shared" ca="1" si="1368"/>
        <v>5.531902544352197E-3</v>
      </c>
      <c r="ALF108" s="5">
        <f t="shared" ca="1" si="1368"/>
        <v>5.5168545702262506E-3</v>
      </c>
      <c r="ALG108" s="5">
        <f t="shared" ca="1" si="1368"/>
        <v>5.1698028716706205E-3</v>
      </c>
      <c r="ALH108" s="5">
        <f t="shared" ca="1" si="1368"/>
        <v>5.3708009992531423E-3</v>
      </c>
      <c r="ALI108" s="5">
        <f t="shared" ca="1" si="1368"/>
        <v>5.1721879105435199E-3</v>
      </c>
      <c r="ALJ108" s="5">
        <f t="shared" ca="1" si="1368"/>
        <v>4.990856500206654E-3</v>
      </c>
      <c r="ALK108" s="5">
        <f t="shared" ca="1" si="1368"/>
        <v>4.9297298494427599E-3</v>
      </c>
      <c r="ALL108" s="5">
        <f t="shared" ca="1" si="1368"/>
        <v>5.0809035879397354E-3</v>
      </c>
      <c r="ALM108" s="5">
        <f t="shared" ca="1" si="1368"/>
        <v>5.3272110113346798E-3</v>
      </c>
      <c r="ALN108" s="5">
        <f t="shared" ca="1" si="1368"/>
        <v>5.1434720214062766E-3</v>
      </c>
      <c r="ALO108" s="5">
        <f t="shared" ca="1" si="1368"/>
        <v>5.0392500442626095E-3</v>
      </c>
      <c r="ALP108" s="5">
        <f t="shared" ca="1" si="1368"/>
        <v>5.1002760586313298E-3</v>
      </c>
      <c r="ALQ108" s="5">
        <f t="shared" ca="1" si="1368"/>
        <v>4.9462393184326004E-3</v>
      </c>
      <c r="ALR108" s="5">
        <f t="shared" ca="1" si="1368"/>
        <v>4.8567502448378349E-3</v>
      </c>
      <c r="ALS108" s="5">
        <f t="shared" ca="1" si="1368"/>
        <v>4.9506478761487307E-3</v>
      </c>
      <c r="ALT108" s="5">
        <f t="shared" ca="1" si="1368"/>
        <v>4.9678136404585618E-3</v>
      </c>
      <c r="ALU108" s="5">
        <f t="shared" ca="1" si="1368"/>
        <v>4.9972062559420589E-3</v>
      </c>
      <c r="ALV108" s="5">
        <f t="shared" ca="1" si="1368"/>
        <v>4.9675857972171847E-3</v>
      </c>
      <c r="ALW108" s="5">
        <f t="shared" ca="1" si="1368"/>
        <v>5.012315857948842E-3</v>
      </c>
      <c r="ALX108" s="5">
        <f t="shared" ca="1" si="1368"/>
        <v>4.9445433835509176E-3</v>
      </c>
      <c r="ALY108" s="5">
        <f t="shared" ca="1" si="1368"/>
        <v>4.9287964976184283E-3</v>
      </c>
      <c r="ALZ108" s="5">
        <f t="shared" ca="1" si="1368"/>
        <v>5.0479746080662512E-3</v>
      </c>
      <c r="AMA108" s="5">
        <f t="shared" ca="1" si="1368"/>
        <v>5.0215103766835341E-3</v>
      </c>
      <c r="AMB108" s="5">
        <f t="shared" ca="1" si="1368"/>
        <v>5.0512078649864881E-3</v>
      </c>
      <c r="AMC108" s="5">
        <f t="shared" ca="1" si="1368"/>
        <v>4.9114003800623503E-3</v>
      </c>
      <c r="AMD108" s="5">
        <f t="shared" ca="1" si="1368"/>
        <v>4.9079497620954761E-3</v>
      </c>
      <c r="AME108" s="5">
        <f t="shared" ca="1" si="1368"/>
        <v>5.055768645509575E-3</v>
      </c>
      <c r="AMF108" s="5">
        <f t="shared" ca="1" si="1368"/>
        <v>5.0977525184762963E-3</v>
      </c>
      <c r="AMG108" s="5">
        <f t="shared" ca="1" si="1368"/>
        <v>5.0948896065058785E-3</v>
      </c>
      <c r="AMH108" s="5">
        <f t="shared" ca="1" si="1368"/>
        <v>5.0921590084695737E-3</v>
      </c>
      <c r="AMI108" s="5">
        <f t="shared" ca="1" si="1368"/>
        <v>5.269977500354908E-3</v>
      </c>
      <c r="AMJ108" s="5">
        <f t="shared" ca="1" si="1368"/>
        <v>5.1514093141962264E-3</v>
      </c>
      <c r="AMK108" s="5">
        <f t="shared" ca="1" si="1368"/>
        <v>5.1490161509316025E-3</v>
      </c>
      <c r="AML108" s="5">
        <f t="shared" ca="1" si="1368"/>
        <v>4.9091194277004428E-3</v>
      </c>
      <c r="AMM108" s="5">
        <f t="shared" ca="1" si="1368"/>
        <v>4.703953561560485E-3</v>
      </c>
      <c r="AMN108" s="5">
        <f t="shared" ca="1" si="1368"/>
        <v>4.7820658764635782E-3</v>
      </c>
      <c r="AMO108" s="5">
        <f t="shared" ca="1" si="1368"/>
        <v>4.8032667268107293E-3</v>
      </c>
      <c r="AMP108" s="5">
        <f t="shared" ca="1" si="1368"/>
        <v>4.9128829631316824E-3</v>
      </c>
      <c r="AMQ108" s="5">
        <f t="shared" ca="1" si="1368"/>
        <v>4.8512522766404418E-3</v>
      </c>
      <c r="AMR108" s="5">
        <f t="shared" ca="1" si="1368"/>
        <v>4.9335788818089766E-3</v>
      </c>
      <c r="AMS108" s="5">
        <f t="shared" ca="1" si="1368"/>
        <v>4.8896999941734536E-3</v>
      </c>
      <c r="AMT108" s="5">
        <f t="shared" ca="1" si="1368"/>
        <v>4.777391907704597E-3</v>
      </c>
      <c r="AMU108" s="5">
        <f t="shared" ca="1" si="1368"/>
        <v>4.7138726948944771E-3</v>
      </c>
      <c r="AMV108" s="5">
        <f t="shared" ca="1" si="1368"/>
        <v>4.7952021932110636E-3</v>
      </c>
      <c r="AMW108" s="5">
        <f t="shared" ca="1" si="1368"/>
        <v>4.8966717434226221E-3</v>
      </c>
      <c r="AMX108" s="5">
        <f t="shared" ca="1" si="1368"/>
        <v>4.9496962652663444E-3</v>
      </c>
      <c r="AMY108" s="5">
        <f t="shared" ref="AMY108:APJ108" ca="1" si="1369">IFERROR(IZ103/AMY$3," ")</f>
        <v>5.0731111622913209E-3</v>
      </c>
      <c r="AMZ108" s="5">
        <f t="shared" ca="1" si="1369"/>
        <v>5.2981334000249368E-3</v>
      </c>
      <c r="ANA108" s="5">
        <f t="shared" ca="1" si="1369"/>
        <v>5.3145330477832944E-3</v>
      </c>
      <c r="ANB108" s="5">
        <f t="shared" ca="1" si="1369"/>
        <v>5.2765243835811836E-3</v>
      </c>
      <c r="ANC108" s="5">
        <f t="shared" ca="1" si="1369"/>
        <v>5.3982411629021603E-3</v>
      </c>
      <c r="AND108" s="5">
        <f t="shared" ca="1" si="1369"/>
        <v>5.5579424830004796E-3</v>
      </c>
      <c r="ANE108" s="5">
        <f t="shared" ca="1" si="1369"/>
        <v>5.4030435421130452E-3</v>
      </c>
      <c r="ANF108" s="5">
        <f t="shared" ca="1" si="1369"/>
        <v>5.3995689800698859E-3</v>
      </c>
      <c r="ANG108" s="5">
        <f t="shared" ca="1" si="1369"/>
        <v>5.2858513756440873E-3</v>
      </c>
      <c r="ANH108" s="5">
        <f t="shared" ca="1" si="1369"/>
        <v>5.4462244560307734E-3</v>
      </c>
      <c r="ANI108" s="5">
        <f t="shared" ca="1" si="1369"/>
        <v>5.4318377671440897E-3</v>
      </c>
      <c r="ANJ108" s="5">
        <f t="shared" ca="1" si="1369"/>
        <v>5.2860552979668886E-3</v>
      </c>
      <c r="ANK108" s="5">
        <f t="shared" ca="1" si="1369"/>
        <v>5.2833289084781099E-3</v>
      </c>
      <c r="ANL108" s="5">
        <f t="shared" ca="1" si="1369"/>
        <v>5.2866964239925256E-3</v>
      </c>
      <c r="ANM108" s="5">
        <f t="shared" ca="1" si="1369"/>
        <v>5.3006950839857171E-3</v>
      </c>
      <c r="ANN108" s="5">
        <f t="shared" ca="1" si="1369"/>
        <v>5.4124931242374033E-3</v>
      </c>
      <c r="ANO108" s="5">
        <f t="shared" ca="1" si="1369"/>
        <v>5.5162353956510098E-3</v>
      </c>
      <c r="ANP108" s="5">
        <f t="shared" ca="1" si="1369"/>
        <v>5.4181583552338408E-3</v>
      </c>
      <c r="ANQ108" s="5">
        <f t="shared" ca="1" si="1369"/>
        <v>5.3901855321406159E-3</v>
      </c>
      <c r="ANR108" s="5">
        <f t="shared" ca="1" si="1369"/>
        <v>5.3526456174605224E-3</v>
      </c>
      <c r="ANS108" s="5">
        <f t="shared" ca="1" si="1369"/>
        <v>5.3715832519078072E-3</v>
      </c>
      <c r="ANT108" s="5">
        <f t="shared" ca="1" si="1369"/>
        <v>5.3930442655677289E-3</v>
      </c>
      <c r="ANU108" s="5">
        <f t="shared" ca="1" si="1369"/>
        <v>5.4396257873793744E-3</v>
      </c>
      <c r="ANV108" s="5">
        <f t="shared" ca="1" si="1369"/>
        <v>5.2515120282040058E-3</v>
      </c>
      <c r="ANW108" s="5">
        <f t="shared" ca="1" si="1369"/>
        <v>5.1974583302380984E-3</v>
      </c>
      <c r="ANX108" s="5">
        <f t="shared" ca="1" si="1369"/>
        <v>5.3200057282823494E-3</v>
      </c>
      <c r="ANY108" s="5">
        <f t="shared" ca="1" si="1369"/>
        <v>5.3862420466856591E-3</v>
      </c>
      <c r="ANZ108" s="5">
        <f t="shared" ca="1" si="1369"/>
        <v>5.4848492635949731E-3</v>
      </c>
      <c r="AOA108" s="5">
        <f t="shared" ca="1" si="1369"/>
        <v>5.4937985453332554E-3</v>
      </c>
      <c r="AOB108" s="5">
        <f t="shared" ca="1" si="1369"/>
        <v>5.6452896828627711E-3</v>
      </c>
      <c r="AOC108" s="5">
        <f t="shared" ca="1" si="1369"/>
        <v>5.6701007765633587E-3</v>
      </c>
      <c r="AOD108" s="5">
        <f t="shared" ca="1" si="1369"/>
        <v>5.9237633175904967E-3</v>
      </c>
      <c r="AOE108" s="5">
        <f t="shared" ca="1" si="1369"/>
        <v>6.1628200016056196E-3</v>
      </c>
      <c r="AOF108" s="5">
        <f t="shared" ca="1" si="1369"/>
        <v>6.2495326613950615E-3</v>
      </c>
      <c r="AOG108" s="5">
        <f t="shared" ca="1" si="1369"/>
        <v>6.1504539553364664E-3</v>
      </c>
      <c r="AOH108" s="5">
        <f t="shared" ca="1" si="1369"/>
        <v>6.1427097778168722E-3</v>
      </c>
      <c r="AOI108" s="5">
        <f t="shared" ca="1" si="1369"/>
        <v>6.1739243992513758E-3</v>
      </c>
      <c r="AOJ108" s="5">
        <f t="shared" ca="1" si="1369"/>
        <v>6.2268471784451248E-3</v>
      </c>
      <c r="AOK108" s="5">
        <f t="shared" ca="1" si="1369"/>
        <v>6.1817050597146829E-3</v>
      </c>
      <c r="AOL108" s="5">
        <f t="shared" ca="1" si="1369"/>
        <v>6.1097378875083954E-3</v>
      </c>
      <c r="AOM108" s="5">
        <f t="shared" ca="1" si="1369"/>
        <v>6.0371699931952485E-3</v>
      </c>
      <c r="AON108" s="5">
        <f t="shared" ca="1" si="1369"/>
        <v>6.2464895469008701E-3</v>
      </c>
      <c r="AOO108" s="5">
        <f t="shared" ca="1" si="1369"/>
        <v>6.30642120924028E-3</v>
      </c>
      <c r="AOP108" s="5">
        <f t="shared" ca="1" si="1369"/>
        <v>6.2626667997054452E-3</v>
      </c>
      <c r="AOQ108" s="5">
        <f t="shared" ca="1" si="1369"/>
        <v>6.2442709473045773E-3</v>
      </c>
      <c r="AOR108" s="5">
        <f t="shared" ca="1" si="1369"/>
        <v>6.0897002727516233E-3</v>
      </c>
      <c r="AOS108" s="5">
        <f t="shared" ca="1" si="1369"/>
        <v>6.1696341662615863E-3</v>
      </c>
      <c r="AOT108" s="5">
        <f t="shared" ca="1" si="1369"/>
        <v>6.1988516568227854E-3</v>
      </c>
      <c r="AOU108" s="5">
        <f t="shared" ca="1" si="1369"/>
        <v>6.2382448953264766E-3</v>
      </c>
      <c r="AOV108" s="5">
        <f t="shared" ca="1" si="1369"/>
        <v>6.2820078532978326E-3</v>
      </c>
      <c r="AOW108" s="5">
        <f t="shared" ca="1" si="1369"/>
        <v>6.3589298433038297E-3</v>
      </c>
      <c r="AOX108" s="5">
        <f t="shared" ca="1" si="1369"/>
        <v>6.3912318433199502E-3</v>
      </c>
      <c r="AOY108" s="5">
        <f t="shared" ca="1" si="1369"/>
        <v>6.5030758524445157E-3</v>
      </c>
      <c r="AOZ108" s="5">
        <f t="shared" ca="1" si="1369"/>
        <v>6.4882257651148198E-3</v>
      </c>
      <c r="APA108" s="5">
        <f t="shared" ca="1" si="1369"/>
        <v>6.507780052771089E-3</v>
      </c>
      <c r="APB108" s="5">
        <f t="shared" ca="1" si="1369"/>
        <v>6.4718363112277024E-3</v>
      </c>
      <c r="APC108" s="5">
        <f t="shared" ca="1" si="1369"/>
        <v>6.2835975203343192E-3</v>
      </c>
      <c r="APD108" s="5">
        <f t="shared" ca="1" si="1369"/>
        <v>6.064706510712713E-3</v>
      </c>
      <c r="APE108" s="5">
        <f t="shared" ca="1" si="1369"/>
        <v>6.1894060138669663E-3</v>
      </c>
      <c r="APF108" s="5">
        <f t="shared" ca="1" si="1369"/>
        <v>6.2145229646768515E-3</v>
      </c>
      <c r="APG108" s="5">
        <f t="shared" ca="1" si="1369"/>
        <v>6.2046484195203483E-3</v>
      </c>
      <c r="APH108" s="5">
        <f t="shared" ca="1" si="1369"/>
        <v>6.1836446285336378E-3</v>
      </c>
      <c r="API108" s="5">
        <f t="shared" ca="1" si="1369"/>
        <v>6.2350599971488299E-3</v>
      </c>
      <c r="APJ108" s="5">
        <f t="shared" ca="1" si="1369"/>
        <v>6.1627119931274539E-3</v>
      </c>
      <c r="APK108" s="5">
        <f t="shared" ref="APK108:ARV108" ca="1" si="1370">IFERROR(LL103/APK$3," ")</f>
        <v>6.1239996522173034E-3</v>
      </c>
      <c r="APL108" s="5">
        <f t="shared" ca="1" si="1370"/>
        <v>6.2185017473674019E-3</v>
      </c>
      <c r="APM108" s="5">
        <f t="shared" ca="1" si="1370"/>
        <v>6.1451124076878196E-3</v>
      </c>
      <c r="APN108" s="5">
        <f t="shared" ca="1" si="1370"/>
        <v>6.1053654378590023E-3</v>
      </c>
      <c r="APO108" s="5">
        <f t="shared" ca="1" si="1370"/>
        <v>5.9971700413541497E-3</v>
      </c>
      <c r="APP108" s="5">
        <f t="shared" ca="1" si="1370"/>
        <v>6.0304144777955145E-3</v>
      </c>
      <c r="APQ108" s="5">
        <f t="shared" ca="1" si="1370"/>
        <v>5.9191056657701751E-3</v>
      </c>
      <c r="APR108" s="5">
        <f t="shared" ca="1" si="1370"/>
        <v>5.9078111345934742E-3</v>
      </c>
      <c r="APS108" s="5">
        <f t="shared" ca="1" si="1370"/>
        <v>5.8514085452487574E-3</v>
      </c>
      <c r="APT108" s="5">
        <f t="shared" ca="1" si="1370"/>
        <v>5.7853864311642033E-3</v>
      </c>
      <c r="APU108" s="5">
        <f t="shared" ca="1" si="1370"/>
        <v>5.6940523304786512E-3</v>
      </c>
      <c r="APV108" s="5">
        <f t="shared" ca="1" si="1370"/>
        <v>5.7063183081467045E-3</v>
      </c>
      <c r="APW108" s="5">
        <f t="shared" ca="1" si="1370"/>
        <v>5.7004005200106036E-3</v>
      </c>
      <c r="APX108" s="5">
        <f t="shared" ca="1" si="1370"/>
        <v>5.6790897751926774E-3</v>
      </c>
      <c r="APY108" s="5">
        <f t="shared" ca="1" si="1370"/>
        <v>5.7347160155818014E-3</v>
      </c>
      <c r="APZ108" s="5">
        <f t="shared" ca="1" si="1370"/>
        <v>5.7757491635382369E-3</v>
      </c>
      <c r="AQA108" s="5">
        <f t="shared" ca="1" si="1370"/>
        <v>5.7903678313488069E-3</v>
      </c>
      <c r="AQB108" s="5">
        <f t="shared" ca="1" si="1370"/>
        <v>5.8787264562065126E-3</v>
      </c>
      <c r="AQC108" s="5">
        <f t="shared" ca="1" si="1370"/>
        <v>5.8937558803162007E-3</v>
      </c>
      <c r="AQD108" s="5">
        <f t="shared" ca="1" si="1370"/>
        <v>5.9621486048390838E-3</v>
      </c>
      <c r="AQE108" s="5">
        <f t="shared" ca="1" si="1370"/>
        <v>6.0311202639976615E-3</v>
      </c>
      <c r="AQF108" s="5">
        <f t="shared" ca="1" si="1370"/>
        <v>6.019599126227836E-3</v>
      </c>
      <c r="AQG108" s="5">
        <f t="shared" ca="1" si="1370"/>
        <v>5.9669816047222051E-3</v>
      </c>
      <c r="AQH108" s="5">
        <f t="shared" ca="1" si="1370"/>
        <v>6.0794889828141704E-3</v>
      </c>
      <c r="AQI108" s="5">
        <f t="shared" ca="1" si="1370"/>
        <v>6.1631166736155329E-3</v>
      </c>
      <c r="AQJ108" s="5">
        <f t="shared" ca="1" si="1370"/>
        <v>6.1293308836595506E-3</v>
      </c>
      <c r="AQK108" s="5">
        <f t="shared" ca="1" si="1370"/>
        <v>6.0762747085353723E-3</v>
      </c>
      <c r="AQL108" s="5">
        <f t="shared" ca="1" si="1370"/>
        <v>6.1486611931318175E-3</v>
      </c>
      <c r="AQM108" s="5">
        <f t="shared" ca="1" si="1370"/>
        <v>5.9370737518563612E-3</v>
      </c>
      <c r="AQN108" s="5">
        <f t="shared" ca="1" si="1370"/>
        <v>5.879548342805652E-3</v>
      </c>
      <c r="AQO108" s="5">
        <f t="shared" ca="1" si="1370"/>
        <v>6.0636861499567289E-3</v>
      </c>
      <c r="AQP108" s="5">
        <f t="shared" ca="1" si="1370"/>
        <v>6.0112812164044259E-3</v>
      </c>
      <c r="AQQ108" s="5">
        <f t="shared" ca="1" si="1370"/>
        <v>5.8913785245136713E-3</v>
      </c>
      <c r="AQR108" s="5">
        <f t="shared" ca="1" si="1370"/>
        <v>5.9367955447965229E-3</v>
      </c>
      <c r="AQS108" s="5">
        <f t="shared" ca="1" si="1370"/>
        <v>5.9524122571568668E-3</v>
      </c>
      <c r="AQT108" s="5">
        <f t="shared" ca="1" si="1370"/>
        <v>6.022350836510754E-3</v>
      </c>
      <c r="AQU108" s="5">
        <f t="shared" ca="1" si="1370"/>
        <v>5.9958947806787776E-3</v>
      </c>
      <c r="AQV108" s="5">
        <f t="shared" ca="1" si="1370"/>
        <v>6.0011947973376903E-3</v>
      </c>
      <c r="AQW108" s="5">
        <f t="shared" ca="1" si="1370"/>
        <v>5.9740166408634261E-3</v>
      </c>
      <c r="AQX108" s="5">
        <f t="shared" ca="1" si="1370"/>
        <v>6.0587967472403702E-3</v>
      </c>
      <c r="AQY108" s="5">
        <f t="shared" ca="1" si="1370"/>
        <v>6.0736075800508701E-3</v>
      </c>
      <c r="AQZ108" s="5">
        <f t="shared" ca="1" si="1370"/>
        <v>5.9727798978221371E-3</v>
      </c>
      <c r="ARA108" s="5">
        <f t="shared" ca="1" si="1370"/>
        <v>6.0336113876921305E-3</v>
      </c>
      <c r="ARB108" s="5">
        <f t="shared" ca="1" si="1370"/>
        <v>6.0037797986030716E-3</v>
      </c>
      <c r="ARC108" s="5">
        <f t="shared" ca="1" si="1370"/>
        <v>6.186502780380152E-3</v>
      </c>
      <c r="ARD108" s="5">
        <f t="shared" ca="1" si="1370"/>
        <v>6.0600377866236428E-3</v>
      </c>
      <c r="ARE108" s="5">
        <f t="shared" ca="1" si="1370"/>
        <v>6.0116116534234309E-3</v>
      </c>
      <c r="ARF108" s="5">
        <f t="shared" ca="1" si="1370"/>
        <v>6.073043209176324E-3</v>
      </c>
      <c r="ARG108" s="5">
        <f t="shared" ca="1" si="1370"/>
        <v>5.9519174602154579E-3</v>
      </c>
      <c r="ARH108" s="5">
        <f t="shared" ca="1" si="1370"/>
        <v>5.7252487285762701E-3</v>
      </c>
      <c r="ARI108" s="5">
        <f t="shared" ca="1" si="1370"/>
        <v>5.8115663681891803E-3</v>
      </c>
      <c r="ARJ108" s="5">
        <f t="shared" ca="1" si="1370"/>
        <v>5.8202932648501928E-3</v>
      </c>
      <c r="ARK108" s="5">
        <f t="shared" ca="1" si="1370"/>
        <v>5.9399455788926112E-3</v>
      </c>
      <c r="ARL108" s="5">
        <f t="shared" ca="1" si="1370"/>
        <v>5.9553182903031871E-3</v>
      </c>
      <c r="ARM108" s="5">
        <f t="shared" ca="1" si="1370"/>
        <v>6.0171071697775807E-3</v>
      </c>
      <c r="ARN108" s="5">
        <f t="shared" ca="1" si="1370"/>
        <v>6.2804240484135151E-3</v>
      </c>
      <c r="ARO108" s="5">
        <f t="shared" ca="1" si="1370"/>
        <v>6.1291456887159991E-3</v>
      </c>
      <c r="ARP108" s="5">
        <f t="shared" ca="1" si="1370"/>
        <v>6.0578778033321254E-3</v>
      </c>
      <c r="ARQ108" s="5">
        <f t="shared" ca="1" si="1370"/>
        <v>6.0220541663096889E-3</v>
      </c>
      <c r="ARR108" s="5">
        <f t="shared" ca="1" si="1370"/>
        <v>6.0902246495109381E-3</v>
      </c>
      <c r="ARS108" s="5">
        <f t="shared" ca="1" si="1370"/>
        <v>5.8577644565223474E-3</v>
      </c>
      <c r="ART108" s="5">
        <f t="shared" ca="1" si="1370"/>
        <v>5.9657800132331181E-3</v>
      </c>
      <c r="ARU108" s="5">
        <f t="shared" ca="1" si="1370"/>
        <v>5.8953690143724209E-3</v>
      </c>
      <c r="ARV108" s="5">
        <f t="shared" ca="1" si="1370"/>
        <v>5.9393545029719774E-3</v>
      </c>
      <c r="ARW108" s="5">
        <f t="shared" ref="ARW108:AUH108" ca="1" si="1371">IFERROR(NX103/ARW$3," ")</f>
        <v>5.9792302865317335E-3</v>
      </c>
      <c r="ARX108" s="5">
        <f t="shared" ca="1" si="1371"/>
        <v>5.9349491244403887E-3</v>
      </c>
      <c r="ARY108" s="5">
        <f t="shared" ca="1" si="1371"/>
        <v>5.9209666292898578E-3</v>
      </c>
      <c r="ARZ108" s="5">
        <f t="shared" ca="1" si="1371"/>
        <v>5.9883329302499603E-3</v>
      </c>
      <c r="ASA108" s="5">
        <f t="shared" ca="1" si="1371"/>
        <v>5.9651335480952715E-3</v>
      </c>
      <c r="ASB108" s="5">
        <f t="shared" ca="1" si="1371"/>
        <v>5.9580714021276598E-3</v>
      </c>
      <c r="ASC108" s="5">
        <f t="shared" ca="1" si="1371"/>
        <v>6.0105603236992764E-3</v>
      </c>
      <c r="ASD108" s="5">
        <f t="shared" ca="1" si="1371"/>
        <v>5.9885056640527094E-3</v>
      </c>
      <c r="ASE108" s="5">
        <f t="shared" ca="1" si="1371"/>
        <v>5.8915841169020584E-3</v>
      </c>
      <c r="ASF108" s="5">
        <f t="shared" ca="1" si="1371"/>
        <v>5.965025230887008E-3</v>
      </c>
      <c r="ASG108" s="5">
        <f t="shared" ca="1" si="1371"/>
        <v>5.9819374460842335E-3</v>
      </c>
      <c r="ASH108" s="5">
        <f t="shared" ca="1" si="1371"/>
        <v>5.9417374109773224E-3</v>
      </c>
      <c r="ASI108" s="5">
        <f t="shared" ca="1" si="1371"/>
        <v>5.8762672851220936E-3</v>
      </c>
      <c r="ASJ108" s="5">
        <f t="shared" ca="1" si="1371"/>
        <v>5.6393019769460442E-3</v>
      </c>
      <c r="ASK108" s="5">
        <f t="shared" ca="1" si="1371"/>
        <v>5.5306497490862508E-3</v>
      </c>
      <c r="ASL108" s="5">
        <f t="shared" ca="1" si="1371"/>
        <v>5.5157028895703427E-3</v>
      </c>
      <c r="ASM108" s="5">
        <f t="shared" ca="1" si="1371"/>
        <v>5.5943526230707221E-3</v>
      </c>
      <c r="ASN108" s="5">
        <f t="shared" ca="1" si="1371"/>
        <v>5.7591107313216218E-3</v>
      </c>
      <c r="ASO108" s="5">
        <f t="shared" ca="1" si="1371"/>
        <v>5.7139269558762699E-3</v>
      </c>
      <c r="ASP108" s="5">
        <f t="shared" ca="1" si="1371"/>
        <v>5.6310454406417196E-3</v>
      </c>
      <c r="ASQ108" s="5">
        <f t="shared" ca="1" si="1371"/>
        <v>5.6260773057692321E-3</v>
      </c>
      <c r="ASR108" s="5">
        <f t="shared" ca="1" si="1371"/>
        <v>5.7270759467541281E-3</v>
      </c>
      <c r="ASS108" s="5">
        <f t="shared" ca="1" si="1371"/>
        <v>5.7990347746980763E-3</v>
      </c>
      <c r="AST108" s="5">
        <f t="shared" ca="1" si="1371"/>
        <v>5.8297854180972674E-3</v>
      </c>
      <c r="ASU108" s="5">
        <f t="shared" ca="1" si="1371"/>
        <v>5.8207952938415467E-3</v>
      </c>
      <c r="ASV108" s="5">
        <f t="shared" ca="1" si="1371"/>
        <v>5.7465495483605637E-3</v>
      </c>
      <c r="ASW108" s="5">
        <f t="shared" ca="1" si="1371"/>
        <v>6.059550589540579E-3</v>
      </c>
      <c r="ASX108" s="5">
        <f t="shared" ca="1" si="1371"/>
        <v>6.0370923742317012E-3</v>
      </c>
      <c r="ASY108" s="5">
        <f t="shared" ca="1" si="1371"/>
        <v>6.1551557721347735E-3</v>
      </c>
      <c r="ASZ108" s="5">
        <f t="shared" ca="1" si="1371"/>
        <v>6.0592012560247589E-3</v>
      </c>
      <c r="ATA108" s="5">
        <f t="shared" ca="1" si="1371"/>
        <v>6.0217312894888285E-3</v>
      </c>
      <c r="ATB108" s="5">
        <f t="shared" ca="1" si="1371"/>
        <v>6.0550080076234173E-3</v>
      </c>
      <c r="ATC108" s="5">
        <f t="shared" ca="1" si="1371"/>
        <v>6.077151919732105E-3</v>
      </c>
      <c r="ATD108" s="5">
        <f t="shared" ca="1" si="1371"/>
        <v>6.0175489754261333E-3</v>
      </c>
      <c r="ATE108" s="5">
        <f t="shared" ca="1" si="1371"/>
        <v>6.0355472356827021E-3</v>
      </c>
      <c r="ATF108" s="5">
        <f t="shared" ca="1" si="1371"/>
        <v>5.940522689241166E-3</v>
      </c>
      <c r="ATG108" s="5">
        <f t="shared" ca="1" si="1371"/>
        <v>6.0457443538129672E-3</v>
      </c>
      <c r="ATH108" s="5">
        <f t="shared" ca="1" si="1371"/>
        <v>6.0428923639462657E-3</v>
      </c>
      <c r="ATI108" s="5">
        <f t="shared" ca="1" si="1371"/>
        <v>6.0260743296153881E-3</v>
      </c>
      <c r="ATJ108" s="5">
        <f t="shared" ca="1" si="1371"/>
        <v>6.0375086509130453E-3</v>
      </c>
      <c r="ATK108" s="5">
        <f t="shared" ca="1" si="1371"/>
        <v>6.1474738407304988E-3</v>
      </c>
      <c r="ATL108" s="5">
        <f t="shared" ca="1" si="1371"/>
        <v>6.1637520385821711E-3</v>
      </c>
      <c r="ATM108" s="5">
        <f t="shared" ca="1" si="1371"/>
        <v>6.1825857503624388E-3</v>
      </c>
      <c r="ATN108" s="5">
        <f t="shared" ca="1" si="1371"/>
        <v>6.1483762166304017E-3</v>
      </c>
      <c r="ATO108" s="5">
        <f t="shared" ca="1" si="1371"/>
        <v>6.1520365892402118E-3</v>
      </c>
      <c r="ATP108" s="5">
        <f t="shared" ca="1" si="1371"/>
        <v>5.9657822665423483E-3</v>
      </c>
      <c r="ATQ108" s="5">
        <f t="shared" ca="1" si="1371"/>
        <v>5.7801130951312847E-3</v>
      </c>
      <c r="ATR108" s="5">
        <f t="shared" ca="1" si="1371"/>
        <v>5.7260004939119749E-3</v>
      </c>
      <c r="ATS108" s="5">
        <f t="shared" ca="1" si="1371"/>
        <v>5.6833620626106467E-3</v>
      </c>
      <c r="ATT108" s="5">
        <f t="shared" ca="1" si="1371"/>
        <v>5.7597143826109776E-3</v>
      </c>
      <c r="ATU108" s="5">
        <f t="shared" ca="1" si="1371"/>
        <v>5.7653366276543966E-3</v>
      </c>
      <c r="ATV108" s="5">
        <f t="shared" ca="1" si="1371"/>
        <v>5.7899570685346563E-3</v>
      </c>
      <c r="ATW108" s="5">
        <f t="shared" ca="1" si="1371"/>
        <v>5.709010122026196E-3</v>
      </c>
      <c r="ATX108" s="5">
        <f t="shared" ca="1" si="1371"/>
        <v>5.612548616732777E-3</v>
      </c>
      <c r="ATY108" s="5">
        <f t="shared" ca="1" si="1371"/>
        <v>5.6249682738069903E-3</v>
      </c>
      <c r="ATZ108" s="5">
        <f t="shared" ca="1" si="1371"/>
        <v>5.5741376945064114E-3</v>
      </c>
      <c r="AUA108" s="5">
        <f t="shared" ca="1" si="1371"/>
        <v>5.4819804889726593E-3</v>
      </c>
      <c r="AUB108" s="5">
        <f t="shared" ca="1" si="1371"/>
        <v>5.5233477367895587E-3</v>
      </c>
      <c r="AUC108" s="5">
        <f t="shared" ca="1" si="1371"/>
        <v>5.5090978007782624E-3</v>
      </c>
      <c r="AUD108" s="5">
        <f t="shared" ca="1" si="1371"/>
        <v>5.5473562759654508E-3</v>
      </c>
      <c r="AUE108" s="5">
        <f t="shared" ca="1" si="1371"/>
        <v>5.5025568175161403E-3</v>
      </c>
      <c r="AUF108" s="5">
        <f t="shared" ca="1" si="1371"/>
        <v>5.6430101621543901E-3</v>
      </c>
      <c r="AUG108" s="5">
        <f t="shared" ca="1" si="1371"/>
        <v>5.7591098851655217E-3</v>
      </c>
      <c r="AUH108" s="5">
        <f t="shared" ca="1" si="1371"/>
        <v>5.6528686363584348E-3</v>
      </c>
      <c r="AUI108" s="5">
        <f t="shared" ref="AUI108:AWT108" ca="1" si="1372">IFERROR(QJ103/AUI$3," ")</f>
        <v>5.5489795745323461E-3</v>
      </c>
      <c r="AUJ108" s="5">
        <f t="shared" ca="1" si="1372"/>
        <v>5.5242921188326868E-3</v>
      </c>
      <c r="AUK108" s="5">
        <f t="shared" ca="1" si="1372"/>
        <v>5.452631110364075E-3</v>
      </c>
      <c r="AUL108" s="5">
        <f t="shared" ca="1" si="1372"/>
        <v>5.4631382883729767E-3</v>
      </c>
      <c r="AUM108" s="5">
        <f t="shared" ca="1" si="1372"/>
        <v>5.4913644451805976E-3</v>
      </c>
      <c r="AUN108" s="5">
        <f t="shared" ca="1" si="1372"/>
        <v>5.4673606771987494E-3</v>
      </c>
      <c r="AUO108" s="5">
        <f t="shared" ca="1" si="1372"/>
        <v>5.4870166950146144E-3</v>
      </c>
      <c r="AUP108" s="5">
        <f t="shared" ca="1" si="1372"/>
        <v>5.6304200185425656E-3</v>
      </c>
      <c r="AUQ108" s="5">
        <f t="shared" ca="1" si="1372"/>
        <v>5.5856532668794607E-3</v>
      </c>
      <c r="AUR108" s="5">
        <f t="shared" ca="1" si="1372"/>
        <v>5.5453792158185198E-3</v>
      </c>
      <c r="AUS108" s="5">
        <f t="shared" ca="1" si="1372"/>
        <v>5.4560502285563141E-3</v>
      </c>
      <c r="AUT108" s="5">
        <f t="shared" ca="1" si="1372"/>
        <v>5.4237725633002375E-3</v>
      </c>
      <c r="AUU108" s="5">
        <f t="shared" ca="1" si="1372"/>
        <v>5.3654364259050381E-3</v>
      </c>
      <c r="AUV108" s="5">
        <f t="shared" ca="1" si="1372"/>
        <v>5.3187086342195156E-3</v>
      </c>
      <c r="AUW108" s="5">
        <f t="shared" ca="1" si="1372"/>
        <v>5.3064447354298919E-3</v>
      </c>
      <c r="AUX108" s="5">
        <f t="shared" ca="1" si="1372"/>
        <v>5.216417015001645E-3</v>
      </c>
      <c r="AUY108" s="5">
        <f t="shared" ca="1" si="1372"/>
        <v>5.2913722639327514E-3</v>
      </c>
      <c r="AUZ108" s="5">
        <f t="shared" ca="1" si="1372"/>
        <v>5.2554746783395126E-3</v>
      </c>
      <c r="AVA108" s="5">
        <f t="shared" ca="1" si="1372"/>
        <v>5.2508023164406677E-3</v>
      </c>
      <c r="AVB108" s="5">
        <f t="shared" ca="1" si="1372"/>
        <v>5.3579125391906854E-3</v>
      </c>
      <c r="AVC108" s="5">
        <f t="shared" ca="1" si="1372"/>
        <v>5.3054260446901503E-3</v>
      </c>
      <c r="AVD108" s="5">
        <f t="shared" ca="1" si="1372"/>
        <v>5.3596282866922524E-3</v>
      </c>
      <c r="AVE108" s="5">
        <f t="shared" ca="1" si="1372"/>
        <v>5.4000706624804159E-3</v>
      </c>
      <c r="AVF108" s="5">
        <f t="shared" ca="1" si="1372"/>
        <v>5.3733479028133758E-3</v>
      </c>
      <c r="AVG108" s="5">
        <f t="shared" ca="1" si="1372"/>
        <v>5.3697892955843823E-3</v>
      </c>
      <c r="AVH108" s="5">
        <f t="shared" ca="1" si="1372"/>
        <v>5.3586175474460082E-3</v>
      </c>
      <c r="AVI108" s="5">
        <f t="shared" ca="1" si="1372"/>
        <v>5.2134077988163574E-3</v>
      </c>
      <c r="AVJ108" s="5">
        <f t="shared" ca="1" si="1372"/>
        <v>5.241432759769721E-3</v>
      </c>
      <c r="AVK108" s="5">
        <f t="shared" ca="1" si="1372"/>
        <v>5.2617742225203375E-3</v>
      </c>
      <c r="AVL108" s="5">
        <f t="shared" ca="1" si="1372"/>
        <v>5.2738808911344786E-3</v>
      </c>
      <c r="AVM108" s="5">
        <f t="shared" ca="1" si="1372"/>
        <v>5.2655858088818232E-3</v>
      </c>
      <c r="AVN108" s="5">
        <f t="shared" ca="1" si="1372"/>
        <v>5.132753332861369E-3</v>
      </c>
      <c r="AVO108" s="5">
        <f t="shared" ca="1" si="1372"/>
        <v>4.9501124877999146E-3</v>
      </c>
      <c r="AVP108" s="5">
        <f t="shared" ca="1" si="1372"/>
        <v>4.9408450768199767E-3</v>
      </c>
      <c r="AVQ108" s="5">
        <f t="shared" ca="1" si="1372"/>
        <v>4.8727654173522867E-3</v>
      </c>
      <c r="AVR108" s="5">
        <f t="shared" ca="1" si="1372"/>
        <v>4.9050995731110495E-3</v>
      </c>
      <c r="AVS108" s="5">
        <f t="shared" ca="1" si="1372"/>
        <v>5.0015272045547928E-3</v>
      </c>
      <c r="AVT108" s="5">
        <f t="shared" ca="1" si="1372"/>
        <v>5.0146319953012176E-3</v>
      </c>
      <c r="AVU108" s="5">
        <f t="shared" ca="1" si="1372"/>
        <v>5.0761647931680315E-3</v>
      </c>
      <c r="AVV108" s="5">
        <f t="shared" ca="1" si="1372"/>
        <v>5.0749161689206228E-3</v>
      </c>
      <c r="AVW108" s="5">
        <f t="shared" ca="1" si="1372"/>
        <v>5.0378899033279821E-3</v>
      </c>
      <c r="AVX108" s="5">
        <f t="shared" ca="1" si="1372"/>
        <v>5.0804870204400028E-3</v>
      </c>
      <c r="AVY108" s="5">
        <f t="shared" ca="1" si="1372"/>
        <v>4.972819146316196E-3</v>
      </c>
      <c r="AVZ108" s="5">
        <f t="shared" ca="1" si="1372"/>
        <v>5.1188775296331394E-3</v>
      </c>
      <c r="AWA108" s="5">
        <f t="shared" ca="1" si="1372"/>
        <v>5.1053362500052615E-3</v>
      </c>
      <c r="AWB108" s="5">
        <f t="shared" ca="1" si="1372"/>
        <v>5.0931210354987939E-3</v>
      </c>
      <c r="AWC108" s="5">
        <f t="shared" ca="1" si="1372"/>
        <v>5.2112398348107053E-3</v>
      </c>
      <c r="AWD108" s="5">
        <f t="shared" ca="1" si="1372"/>
        <v>5.1863288583729071E-3</v>
      </c>
      <c r="AWE108" s="5">
        <f t="shared" ca="1" si="1372"/>
        <v>5.0850105373324477E-3</v>
      </c>
      <c r="AWF108" s="5">
        <f t="shared" ca="1" si="1372"/>
        <v>5.1206891971382522E-3</v>
      </c>
      <c r="AWG108" s="5">
        <f t="shared" ca="1" si="1372"/>
        <v>5.2362749841374017E-3</v>
      </c>
      <c r="AWH108" s="5">
        <f t="shared" ca="1" si="1372"/>
        <v>5.2506977391502587E-3</v>
      </c>
      <c r="AWI108" s="5">
        <f t="shared" ca="1" si="1372"/>
        <v>5.3381960322868667E-3</v>
      </c>
      <c r="AWJ108" s="5">
        <f t="shared" ca="1" si="1372"/>
        <v>5.3206460329173824E-3</v>
      </c>
      <c r="AWK108" s="5">
        <f t="shared" ca="1" si="1372"/>
        <v>5.1990964820166569E-3</v>
      </c>
      <c r="AWL108" s="5">
        <f t="shared" ca="1" si="1372"/>
        <v>5.1426672818652127E-3</v>
      </c>
      <c r="AWM108" s="5">
        <f t="shared" ca="1" si="1372"/>
        <v>5.2966170277393438E-3</v>
      </c>
      <c r="AWN108" s="5">
        <f t="shared" ca="1" si="1372"/>
        <v>5.3981224717824239E-3</v>
      </c>
      <c r="AWO108" s="5">
        <f t="shared" ca="1" si="1372"/>
        <v>5.3268894908477093E-3</v>
      </c>
      <c r="AWP108" s="5">
        <f t="shared" ca="1" si="1372"/>
        <v>5.3070272095016163E-3</v>
      </c>
      <c r="AWQ108" s="5">
        <f t="shared" ca="1" si="1372"/>
        <v>5.2080548656307261E-3</v>
      </c>
      <c r="AWR108" s="5">
        <f t="shared" ca="1" si="1372"/>
        <v>5.2429273021616131E-3</v>
      </c>
      <c r="AWS108" s="5">
        <f t="shared" ca="1" si="1372"/>
        <v>5.2928951773818615E-3</v>
      </c>
      <c r="AWT108" s="5">
        <f t="shared" ca="1" si="1372"/>
        <v>5.3014922097884181E-3</v>
      </c>
      <c r="AWU108" s="5">
        <f t="shared" ref="AWU108:AZF108" ca="1" si="1373">IFERROR(SV103/AWU$3," ")</f>
        <v>5.2612873851337503E-3</v>
      </c>
      <c r="AWV108" s="5">
        <f t="shared" ca="1" si="1373"/>
        <v>5.2975862963214933E-3</v>
      </c>
      <c r="AWW108" s="5">
        <f t="shared" ca="1" si="1373"/>
        <v>5.3257373569346933E-3</v>
      </c>
      <c r="AWX108" s="5">
        <f t="shared" ca="1" si="1373"/>
        <v>5.4235248831675173E-3</v>
      </c>
      <c r="AWY108" s="5">
        <f t="shared" ca="1" si="1373"/>
        <v>5.4436393711138403E-3</v>
      </c>
      <c r="AWZ108" s="5">
        <f t="shared" ca="1" si="1373"/>
        <v>5.5152573687795121E-3</v>
      </c>
      <c r="AXA108" s="5">
        <f t="shared" ca="1" si="1373"/>
        <v>5.4953559154668277E-3</v>
      </c>
      <c r="AXB108" s="5">
        <f t="shared" ca="1" si="1373"/>
        <v>5.5654655760356778E-3</v>
      </c>
      <c r="AXC108" s="5">
        <f t="shared" ca="1" si="1373"/>
        <v>5.4557062649276244E-3</v>
      </c>
      <c r="AXD108" s="5">
        <f t="shared" ca="1" si="1373"/>
        <v>5.6387254629834422E-3</v>
      </c>
      <c r="AXE108" s="5">
        <f t="shared" ca="1" si="1373"/>
        <v>5.602810948152427E-3</v>
      </c>
      <c r="AXF108" s="5">
        <f t="shared" ca="1" si="1373"/>
        <v>5.6376854135292906E-3</v>
      </c>
      <c r="AXG108" s="5">
        <f t="shared" ca="1" si="1373"/>
        <v>5.610345118721393E-3</v>
      </c>
      <c r="AXH108" s="5">
        <f t="shared" ca="1" si="1373"/>
        <v>5.659645652683962E-3</v>
      </c>
      <c r="AXI108" s="5">
        <f t="shared" ca="1" si="1373"/>
        <v>5.6690678798571757E-3</v>
      </c>
      <c r="AXJ108" s="5">
        <f t="shared" ca="1" si="1373"/>
        <v>5.6647841219877584E-3</v>
      </c>
      <c r="AXK108" s="5">
        <f t="shared" ca="1" si="1373"/>
        <v>5.6722479820616994E-3</v>
      </c>
      <c r="AXL108" s="5">
        <f t="shared" ca="1" si="1373"/>
        <v>5.6933839233143267E-3</v>
      </c>
      <c r="AXM108" s="5">
        <f t="shared" ca="1" si="1373"/>
        <v>5.7341930712328697E-3</v>
      </c>
      <c r="AXN108" s="5">
        <f t="shared" ca="1" si="1373"/>
        <v>5.8179910786172089E-3</v>
      </c>
      <c r="AXO108" s="5">
        <f t="shared" ca="1" si="1373"/>
        <v>6.003632697252112E-3</v>
      </c>
      <c r="AXP108" s="5">
        <f t="shared" ca="1" si="1373"/>
        <v>5.937193320694787E-3</v>
      </c>
      <c r="AXQ108" s="5">
        <f t="shared" ca="1" si="1373"/>
        <v>5.8652633772126664E-3</v>
      </c>
      <c r="AXR108" s="5">
        <f t="shared" ca="1" si="1373"/>
        <v>5.7760827563848594E-3</v>
      </c>
      <c r="AXS108" s="5">
        <f t="shared" ca="1" si="1373"/>
        <v>5.8752794879024612E-3</v>
      </c>
      <c r="AXT108" s="5">
        <f t="shared" ca="1" si="1373"/>
        <v>5.6135097999294725E-3</v>
      </c>
      <c r="AXU108" s="5">
        <f t="shared" ca="1" si="1373"/>
        <v>5.5070123457576087E-3</v>
      </c>
      <c r="AXV108" s="5">
        <f t="shared" ca="1" si="1373"/>
        <v>5.3601176030908491E-3</v>
      </c>
      <c r="AXW108" s="5">
        <f t="shared" ca="1" si="1373"/>
        <v>5.5202382350084374E-3</v>
      </c>
      <c r="AXX108" s="5">
        <f t="shared" ca="1" si="1373"/>
        <v>5.4597341590435248E-3</v>
      </c>
      <c r="AXY108" s="5">
        <f t="shared" ca="1" si="1373"/>
        <v>5.2445168438500578E-3</v>
      </c>
      <c r="AXZ108" s="5">
        <f t="shared" ca="1" si="1373"/>
        <v>5.279342366200355E-3</v>
      </c>
      <c r="AYA108" s="5">
        <f t="shared" ca="1" si="1373"/>
        <v>5.4897580436734849E-3</v>
      </c>
      <c r="AYB108" s="5">
        <f t="shared" ca="1" si="1373"/>
        <v>5.4415089138424048E-3</v>
      </c>
      <c r="AYC108" s="5">
        <f t="shared" ca="1" si="1373"/>
        <v>5.5055052729731727E-3</v>
      </c>
      <c r="AYD108" s="5">
        <f t="shared" ca="1" si="1373"/>
        <v>5.6844332121095496E-3</v>
      </c>
      <c r="AYE108" s="5">
        <f t="shared" ca="1" si="1373"/>
        <v>5.7315080868627633E-3</v>
      </c>
      <c r="AYF108" s="5">
        <f t="shared" ca="1" si="1373"/>
        <v>5.6986417276155745E-3</v>
      </c>
      <c r="AYG108" s="5">
        <f t="shared" ca="1" si="1373"/>
        <v>5.6166936119139491E-3</v>
      </c>
      <c r="AYH108" s="5">
        <f t="shared" ca="1" si="1373"/>
        <v>5.5316223902967627E-3</v>
      </c>
      <c r="AYI108" s="5">
        <f t="shared" ca="1" si="1373"/>
        <v>5.6051348548009682E-3</v>
      </c>
      <c r="AYJ108" s="5">
        <f t="shared" ca="1" si="1373"/>
        <v>5.6176098410834563E-3</v>
      </c>
      <c r="AYK108" s="5">
        <f t="shared" ca="1" si="1373"/>
        <v>5.5640397570698606E-3</v>
      </c>
      <c r="AYL108" s="5">
        <f t="shared" ca="1" si="1373"/>
        <v>5.4960119083441693E-3</v>
      </c>
      <c r="AYM108" s="5">
        <f t="shared" ca="1" si="1373"/>
        <v>5.4579710268828794E-3</v>
      </c>
      <c r="AYN108" s="5">
        <f t="shared" ca="1" si="1373"/>
        <v>5.4193297169447758E-3</v>
      </c>
      <c r="AYO108" s="5">
        <f t="shared" ca="1" si="1373"/>
        <v>5.4848369944498791E-3</v>
      </c>
      <c r="AYP108" s="5">
        <f t="shared" ca="1" si="1373"/>
        <v>5.3741323017632014E-3</v>
      </c>
      <c r="AYQ108" s="5">
        <f t="shared" ca="1" si="1373"/>
        <v>5.2470006603875926E-3</v>
      </c>
      <c r="AYR108" s="5">
        <f t="shared" ca="1" si="1373"/>
        <v>5.1481055018684288E-3</v>
      </c>
      <c r="AYS108" s="5">
        <f t="shared" ca="1" si="1373"/>
        <v>5.0781684697610036E-3</v>
      </c>
      <c r="AYT108" s="5">
        <f t="shared" ca="1" si="1373"/>
        <v>5.1282029060145187E-3</v>
      </c>
      <c r="AYU108" s="5">
        <f t="shared" ca="1" si="1373"/>
        <v>5.0868837289392574E-3</v>
      </c>
      <c r="AYV108" s="5">
        <f t="shared" ca="1" si="1373"/>
        <v>5.1293485294866227E-3</v>
      </c>
      <c r="AYW108" s="5">
        <f t="shared" ca="1" si="1373"/>
        <v>5.0047514425875734E-3</v>
      </c>
      <c r="AYX108" s="5">
        <f t="shared" ca="1" si="1373"/>
        <v>4.9653268248433515E-3</v>
      </c>
      <c r="AYY108" s="5">
        <f t="shared" ca="1" si="1373"/>
        <v>4.9050262262359708E-3</v>
      </c>
      <c r="AYZ108" s="5">
        <f t="shared" ca="1" si="1373"/>
        <v>5.0172015779041618E-3</v>
      </c>
      <c r="AZA108" s="5">
        <f t="shared" ca="1" si="1373"/>
        <v>4.964784144678199E-3</v>
      </c>
      <c r="AZB108" s="5">
        <f t="shared" ca="1" si="1373"/>
        <v>4.9673891095172304E-3</v>
      </c>
      <c r="AZC108" s="5">
        <f t="shared" ca="1" si="1373"/>
        <v>4.9307547529197681E-3</v>
      </c>
      <c r="AZD108" s="5">
        <f t="shared" ca="1" si="1373"/>
        <v>4.9502292720202895E-3</v>
      </c>
      <c r="AZE108" s="5">
        <f t="shared" ca="1" si="1373"/>
        <v>4.9350482660869797E-3</v>
      </c>
      <c r="AZF108" s="5">
        <f t="shared" ca="1" si="1373"/>
        <v>4.9199725271385844E-3</v>
      </c>
      <c r="AZG108" s="5">
        <f t="shared" ref="AZG108:BBR108" ca="1" si="1374">IFERROR(VH103/AZG$3," ")</f>
        <v>4.8441640151763686E-3</v>
      </c>
      <c r="AZH108" s="5">
        <f t="shared" ca="1" si="1374"/>
        <v>4.8384008266780295E-3</v>
      </c>
      <c r="AZI108" s="5">
        <f t="shared" ca="1" si="1374"/>
        <v>4.8189284477418741E-3</v>
      </c>
      <c r="AZJ108" s="5">
        <f t="shared" ca="1" si="1374"/>
        <v>4.809916563138574E-3</v>
      </c>
      <c r="AZK108" s="5">
        <f t="shared" ca="1" si="1374"/>
        <v>4.7309684441719955E-3</v>
      </c>
      <c r="AZL108" s="5">
        <f t="shared" ca="1" si="1374"/>
        <v>4.6756338571559168E-3</v>
      </c>
      <c r="AZM108" s="5">
        <f t="shared" ca="1" si="1374"/>
        <v>4.6033244206168762E-3</v>
      </c>
      <c r="AZN108" s="5">
        <f t="shared" ca="1" si="1374"/>
        <v>4.635413031062869E-3</v>
      </c>
      <c r="AZO108" s="5">
        <f t="shared" ca="1" si="1374"/>
        <v>4.5967760173173614E-3</v>
      </c>
      <c r="AZP108" s="5">
        <f t="shared" ca="1" si="1374"/>
        <v>4.4946735276578326E-3</v>
      </c>
      <c r="AZQ108" s="5">
        <f t="shared" ca="1" si="1374"/>
        <v>4.4737584668999575E-3</v>
      </c>
      <c r="AZR108" s="5">
        <f t="shared" ca="1" si="1374"/>
        <v>4.5814858871855487E-3</v>
      </c>
      <c r="AZS108" s="5">
        <f t="shared" ca="1" si="1374"/>
        <v>4.5354143990156571E-3</v>
      </c>
      <c r="AZT108" s="5">
        <f t="shared" ca="1" si="1374"/>
        <v>4.5552185156919282E-3</v>
      </c>
      <c r="AZU108" s="5">
        <f t="shared" ca="1" si="1374"/>
        <v>4.5800611770587338E-3</v>
      </c>
      <c r="AZV108" s="5">
        <f t="shared" ca="1" si="1374"/>
        <v>4.5747305499742692E-3</v>
      </c>
      <c r="AZW108" s="5">
        <f t="shared" ca="1" si="1374"/>
        <v>4.5475580902714623E-3</v>
      </c>
      <c r="AZX108" s="5">
        <f t="shared" ca="1" si="1374"/>
        <v>4.5456058750691399E-3</v>
      </c>
      <c r="AZY108" s="5">
        <f t="shared" ca="1" si="1374"/>
        <v>4.5317259818012752E-3</v>
      </c>
      <c r="AZZ108" s="5">
        <f t="shared" ca="1" si="1374"/>
        <v>4.5073927204064591E-3</v>
      </c>
      <c r="BAA108" s="5">
        <f t="shared" ca="1" si="1374"/>
        <v>4.4374673290969628E-3</v>
      </c>
      <c r="BAB108" s="5">
        <f t="shared" ca="1" si="1374"/>
        <v>4.4371472106267702E-3</v>
      </c>
      <c r="BAC108" s="5">
        <f t="shared" ca="1" si="1374"/>
        <v>4.5664891663345841E-3</v>
      </c>
      <c r="BAD108" s="5">
        <f t="shared" ca="1" si="1374"/>
        <v>4.6522782155039829E-3</v>
      </c>
      <c r="BAE108" s="5">
        <f t="shared" ca="1" si="1374"/>
        <v>4.6136145185290602E-3</v>
      </c>
      <c r="BAF108" s="5">
        <f t="shared" ca="1" si="1374"/>
        <v>4.6248289251536595E-3</v>
      </c>
      <c r="BAG108" s="5">
        <f t="shared" ca="1" si="1374"/>
        <v>4.4971497842711651E-3</v>
      </c>
      <c r="BAH108" s="5">
        <f t="shared" ca="1" si="1374"/>
        <v>4.4465930139192134E-3</v>
      </c>
      <c r="BAI108" s="5">
        <f t="shared" ca="1" si="1374"/>
        <v>4.3849774927667293E-3</v>
      </c>
      <c r="BAJ108" s="5">
        <f t="shared" ca="1" si="1374"/>
        <v>4.3801138145074161E-3</v>
      </c>
      <c r="BAK108" s="5">
        <f t="shared" ca="1" si="1374"/>
        <v>4.4415334489551067E-3</v>
      </c>
      <c r="BAL108" s="5">
        <f t="shared" ca="1" si="1374"/>
        <v>4.363233951646772E-3</v>
      </c>
      <c r="BAM108" s="5">
        <f t="shared" ca="1" si="1374"/>
        <v>4.3521544566961414E-3</v>
      </c>
      <c r="BAN108" s="5">
        <f t="shared" ca="1" si="1374"/>
        <v>4.3151204624942551E-3</v>
      </c>
      <c r="BAO108" s="5">
        <f t="shared" ca="1" si="1374"/>
        <v>4.2657441102206695E-3</v>
      </c>
      <c r="BAP108" s="5">
        <f t="shared" ca="1" si="1374"/>
        <v>4.2769009693961364E-3</v>
      </c>
      <c r="BAQ108" s="5">
        <f t="shared" ca="1" si="1374"/>
        <v>4.3272390874596568E-3</v>
      </c>
      <c r="BAR108" s="5">
        <f t="shared" ca="1" si="1374"/>
        <v>4.3982038954070513E-3</v>
      </c>
      <c r="BAS108" s="5">
        <f t="shared" ca="1" si="1374"/>
        <v>4.4898373215834786E-3</v>
      </c>
      <c r="BAT108" s="5">
        <f t="shared" ca="1" si="1374"/>
        <v>4.5153904540980892E-3</v>
      </c>
      <c r="BAU108" s="5">
        <f t="shared" ca="1" si="1374"/>
        <v>4.4878384582159557E-3</v>
      </c>
      <c r="BAV108" s="5">
        <f t="shared" ca="1" si="1374"/>
        <v>4.560989234847399E-3</v>
      </c>
      <c r="BAW108" s="5">
        <f t="shared" ca="1" si="1374"/>
        <v>4.5274927007006123E-3</v>
      </c>
      <c r="BAX108" s="5">
        <f t="shared" ca="1" si="1374"/>
        <v>4.4566253938932805E-3</v>
      </c>
      <c r="BAY108" s="5">
        <f t="shared" ca="1" si="1374"/>
        <v>4.4245156541680881E-3</v>
      </c>
      <c r="BAZ108" s="5">
        <f t="shared" ca="1" si="1374"/>
        <v>4.4142176669640324E-3</v>
      </c>
      <c r="BBA108" s="5">
        <f t="shared" ca="1" si="1374"/>
        <v>4.4330188603947177E-3</v>
      </c>
      <c r="BBB108" s="5">
        <f t="shared" ca="1" si="1374"/>
        <v>4.3953719167467882E-3</v>
      </c>
      <c r="BBC108" s="5">
        <f t="shared" ca="1" si="1374"/>
        <v>4.4435987203752074E-3</v>
      </c>
      <c r="BBD108" s="5">
        <f t="shared" ca="1" si="1374"/>
        <v>4.355457939810875E-3</v>
      </c>
      <c r="BBE108" s="5">
        <f t="shared" ca="1" si="1374"/>
        <v>4.4039357671305651E-3</v>
      </c>
      <c r="BBF108" s="5">
        <f t="shared" ca="1" si="1374"/>
        <v>4.3850882180312585E-3</v>
      </c>
      <c r="BBG108" s="5">
        <f t="shared" ca="1" si="1374"/>
        <v>4.3316113989592788E-3</v>
      </c>
      <c r="BBH108" s="5">
        <f t="shared" ca="1" si="1374"/>
        <v>4.426219176320423E-3</v>
      </c>
      <c r="BBI108" s="5">
        <f t="shared" ca="1" si="1374"/>
        <v>4.4512208544910782E-3</v>
      </c>
      <c r="BBJ108" s="5">
        <f t="shared" ca="1" si="1374"/>
        <v>4.4314667138712384E-3</v>
      </c>
      <c r="BBK108" s="5">
        <f t="shared" ca="1" si="1374"/>
        <v>4.5076143666564743E-3</v>
      </c>
      <c r="BBL108" s="5">
        <f t="shared" ca="1" si="1374"/>
        <v>4.4175801557711477E-3</v>
      </c>
      <c r="BBM108" s="5">
        <f t="shared" ca="1" si="1374"/>
        <v>4.44168160594166E-3</v>
      </c>
      <c r="BBN108" s="5">
        <f t="shared" ca="1" si="1374"/>
        <v>4.4700172595405988E-3</v>
      </c>
      <c r="BBO108" s="5">
        <f t="shared" ca="1" si="1374"/>
        <v>4.4625457543919656E-3</v>
      </c>
      <c r="BBP108" s="5">
        <f t="shared" ca="1" si="1374"/>
        <v>4.4693892996385152E-3</v>
      </c>
      <c r="BBQ108" s="5">
        <f t="shared" ca="1" si="1374"/>
        <v>4.4730081688632659E-3</v>
      </c>
      <c r="BBR108" s="5">
        <f t="shared" ca="1" si="1374"/>
        <v>4.4942395772112924E-3</v>
      </c>
      <c r="BBS108" s="5">
        <f t="shared" ref="BBS108:BED108" ca="1" si="1375">IFERROR(XT103/BBS$3," ")</f>
        <v>4.4371249173752354E-3</v>
      </c>
      <c r="BBT108" s="5">
        <f t="shared" ca="1" si="1375"/>
        <v>4.5302360104583772E-3</v>
      </c>
      <c r="BBU108" s="5">
        <f t="shared" ca="1" si="1375"/>
        <v>4.5606006112383747E-3</v>
      </c>
      <c r="BBV108" s="5">
        <f t="shared" ca="1" si="1375"/>
        <v>4.5512007412951E-3</v>
      </c>
      <c r="BBW108" s="5">
        <f t="shared" ca="1" si="1375"/>
        <v>4.6164309417412652E-3</v>
      </c>
      <c r="BBX108" s="5">
        <f t="shared" ca="1" si="1375"/>
        <v>4.6445651117778567E-3</v>
      </c>
      <c r="BBY108" s="5">
        <f t="shared" ca="1" si="1375"/>
        <v>4.5806908268731378E-3</v>
      </c>
      <c r="BBZ108" s="5">
        <f t="shared" ca="1" si="1375"/>
        <v>4.6347566933632404E-3</v>
      </c>
      <c r="BCA108" s="5">
        <f t="shared" ca="1" si="1375"/>
        <v>4.7324058018913054E-3</v>
      </c>
      <c r="BCB108" s="5">
        <f t="shared" ca="1" si="1375"/>
        <v>4.7845676704513611E-3</v>
      </c>
      <c r="BCC108" s="5">
        <f t="shared" ca="1" si="1375"/>
        <v>4.797351725146691E-3</v>
      </c>
      <c r="BCD108" s="5">
        <f t="shared" ca="1" si="1375"/>
        <v>4.7956465757317259E-3</v>
      </c>
      <c r="BCE108" s="5">
        <f t="shared" ca="1" si="1375"/>
        <v>4.7437746616770075E-3</v>
      </c>
      <c r="BCF108" s="5">
        <f t="shared" ca="1" si="1375"/>
        <v>4.7362651503206439E-3</v>
      </c>
      <c r="BCG108" s="5">
        <f t="shared" ca="1" si="1375"/>
        <v>4.7603847400915483E-3</v>
      </c>
      <c r="BCH108" s="5">
        <f t="shared" ca="1" si="1375"/>
        <v>4.8235394243738268E-3</v>
      </c>
      <c r="BCI108" s="5">
        <f t="shared" ca="1" si="1375"/>
        <v>4.7843493727591432E-3</v>
      </c>
      <c r="BCJ108" s="5">
        <f t="shared" ca="1" si="1375"/>
        <v>4.7917584189209449E-3</v>
      </c>
      <c r="BCK108" s="5">
        <f t="shared" ca="1" si="1375"/>
        <v>4.8482683857231602E-3</v>
      </c>
      <c r="BCL108" s="5">
        <f t="shared" ca="1" si="1375"/>
        <v>4.9169481891641383E-3</v>
      </c>
      <c r="BCM108" s="5">
        <f t="shared" ca="1" si="1375"/>
        <v>5.0477932239723798E-3</v>
      </c>
      <c r="BCN108" s="5">
        <f t="shared" ca="1" si="1375"/>
        <v>5.0302563807410727E-3</v>
      </c>
      <c r="BCO108" s="5">
        <f t="shared" ca="1" si="1375"/>
        <v>5.1221703078842802E-3</v>
      </c>
      <c r="BCP108" s="5">
        <f t="shared" ca="1" si="1375"/>
        <v>5.1321450171573982E-3</v>
      </c>
      <c r="BCQ108" s="5">
        <f t="shared" ca="1" si="1375"/>
        <v>5.0982943107645319E-3</v>
      </c>
      <c r="BCR108" s="5">
        <f t="shared" ca="1" si="1375"/>
        <v>5.1273541168743936E-3</v>
      </c>
      <c r="BCS108" s="5">
        <f t="shared" ca="1" si="1375"/>
        <v>5.2213105010808806E-3</v>
      </c>
      <c r="BCT108" s="5">
        <f t="shared" ca="1" si="1375"/>
        <v>5.1831019386222674E-3</v>
      </c>
      <c r="BCU108" s="5">
        <f t="shared" ca="1" si="1375"/>
        <v>5.2092770919518958E-3</v>
      </c>
      <c r="BCV108" s="5">
        <f t="shared" ca="1" si="1375"/>
        <v>5.2271435852841615E-3</v>
      </c>
      <c r="BCW108" s="5">
        <f t="shared" ca="1" si="1375"/>
        <v>5.1922472298864515E-3</v>
      </c>
      <c r="BCX108" s="5">
        <f t="shared" ca="1" si="1375"/>
        <v>5.1986449429362955E-3</v>
      </c>
      <c r="BCY108" s="5">
        <f t="shared" ca="1" si="1375"/>
        <v>5.2010948102710654E-3</v>
      </c>
      <c r="BCZ108" s="5">
        <f t="shared" ca="1" si="1375"/>
        <v>5.2763501600400445E-3</v>
      </c>
      <c r="BDA108" s="5">
        <f t="shared" ca="1" si="1375"/>
        <v>5.2652004055986183E-3</v>
      </c>
      <c r="BDB108" s="5">
        <f t="shared" ca="1" si="1375"/>
        <v>5.2155622068373987E-3</v>
      </c>
      <c r="BDC108" s="5">
        <f t="shared" ca="1" si="1375"/>
        <v>5.2302794161737855E-3</v>
      </c>
      <c r="BDD108" s="5">
        <f t="shared" ca="1" si="1375"/>
        <v>5.2779334617588415E-3</v>
      </c>
      <c r="BDE108" s="5">
        <f t="shared" ca="1" si="1375"/>
        <v>5.1080498032257593E-3</v>
      </c>
      <c r="BDF108" s="5">
        <f t="shared" ca="1" si="1375"/>
        <v>5.1673450570677614E-3</v>
      </c>
      <c r="BDG108" s="5">
        <f t="shared" ca="1" si="1375"/>
        <v>5.168843120956829E-3</v>
      </c>
      <c r="BDH108" s="5">
        <f t="shared" ca="1" si="1375"/>
        <v>5.0912464304122967E-3</v>
      </c>
      <c r="BDI108" s="5">
        <f t="shared" ca="1" si="1375"/>
        <v>5.0653598758655634E-3</v>
      </c>
      <c r="BDJ108" s="5">
        <f t="shared" ca="1" si="1375"/>
        <v>4.9952760191439641E-3</v>
      </c>
      <c r="BDK108" s="5">
        <f t="shared" ca="1" si="1375"/>
        <v>4.9837231814330099E-3</v>
      </c>
      <c r="BDL108" s="5">
        <f t="shared" ca="1" si="1375"/>
        <v>4.9391198315843895E-3</v>
      </c>
      <c r="BDM108" s="5">
        <f t="shared" ca="1" si="1375"/>
        <v>4.9234462394217443E-3</v>
      </c>
      <c r="BDN108" s="5">
        <f t="shared" ca="1" si="1375"/>
        <v>4.9723706805783318E-3</v>
      </c>
      <c r="BDO108" s="5">
        <f t="shared" ca="1" si="1375"/>
        <v>4.933109032164657E-3</v>
      </c>
      <c r="BDP108" s="5">
        <f t="shared" ca="1" si="1375"/>
        <v>4.9519732926905577E-3</v>
      </c>
      <c r="BDQ108" s="5">
        <f t="shared" ca="1" si="1375"/>
        <v>4.9206043942373002E-3</v>
      </c>
      <c r="BDR108" s="5">
        <f t="shared" ca="1" si="1375"/>
        <v>4.913484265724773E-3</v>
      </c>
      <c r="BDS108" s="5">
        <f t="shared" ca="1" si="1375"/>
        <v>4.9075300921901169E-3</v>
      </c>
      <c r="BDT108" s="5">
        <f t="shared" ca="1" si="1375"/>
        <v>4.9740988478666629E-3</v>
      </c>
      <c r="BDU108" s="5">
        <f t="shared" ca="1" si="1375"/>
        <v>4.9252695046296171E-3</v>
      </c>
      <c r="BDV108" s="5">
        <f t="shared" ca="1" si="1375"/>
        <v>4.8733314267311485E-3</v>
      </c>
      <c r="BDW108" s="5">
        <f t="shared" ca="1" si="1375"/>
        <v>4.7896494464363063E-3</v>
      </c>
      <c r="BDX108" s="5">
        <f t="shared" ca="1" si="1375"/>
        <v>4.768932390604763E-3</v>
      </c>
      <c r="BDY108" s="5">
        <f t="shared" ca="1" si="1375"/>
        <v>4.7553316462289824E-3</v>
      </c>
      <c r="BDZ108" s="5">
        <f t="shared" ca="1" si="1375"/>
        <v>4.836421088817087E-3</v>
      </c>
      <c r="BEA108" s="5">
        <f t="shared" ca="1" si="1375"/>
        <v>4.8312522624571934E-3</v>
      </c>
      <c r="BEB108" s="5">
        <f t="shared" ca="1" si="1375"/>
        <v>4.8598434617945279E-3</v>
      </c>
      <c r="BEC108" s="5">
        <f t="shared" ca="1" si="1375"/>
        <v>4.9451883688292377E-3</v>
      </c>
      <c r="BED108" s="5">
        <f t="shared" ca="1" si="1375"/>
        <v>4.8387301345712381E-3</v>
      </c>
      <c r="BEE108" s="5">
        <f t="shared" ref="BEE108:BGP108" ca="1" si="1376">IFERROR(AAF103/BEE$3," ")</f>
        <v>4.7464243736453334E-3</v>
      </c>
      <c r="BEF108" s="5">
        <f t="shared" ca="1" si="1376"/>
        <v>4.7327575563356926E-3</v>
      </c>
      <c r="BEG108" s="5">
        <f t="shared" ca="1" si="1376"/>
        <v>4.7667933057441774E-3</v>
      </c>
      <c r="BEH108" s="5">
        <f t="shared" ca="1" si="1376"/>
        <v>4.7196640921928108E-3</v>
      </c>
      <c r="BEI108" s="5">
        <f t="shared" ca="1" si="1376"/>
        <v>4.7330468252276426E-3</v>
      </c>
      <c r="BEJ108" s="5">
        <f t="shared" ca="1" si="1376"/>
        <v>4.7091346338527127E-3</v>
      </c>
      <c r="BEK108" s="5">
        <f t="shared" ca="1" si="1376"/>
        <v>4.6290305437982106E-3</v>
      </c>
      <c r="BEL108" s="5">
        <f t="shared" ca="1" si="1376"/>
        <v>4.5959577206973346E-3</v>
      </c>
      <c r="BEM108" s="5">
        <f t="shared" ca="1" si="1376"/>
        <v>4.5449113342407579E-3</v>
      </c>
      <c r="BEN108" s="5">
        <f t="shared" ca="1" si="1376"/>
        <v>4.4709191588416962E-3</v>
      </c>
      <c r="BEO108" s="5">
        <f t="shared" ca="1" si="1376"/>
        <v>4.501376833638198E-3</v>
      </c>
      <c r="BEP108" s="5">
        <f t="shared" ca="1" si="1376"/>
        <v>4.5876784007059168E-3</v>
      </c>
      <c r="BEQ108" s="5">
        <f t="shared" ca="1" si="1376"/>
        <v>4.5369376400051422E-3</v>
      </c>
      <c r="BER108" s="5">
        <f t="shared" ca="1" si="1376"/>
        <v>4.6648179999068291E-3</v>
      </c>
      <c r="BES108" s="5">
        <f t="shared" ca="1" si="1376"/>
        <v>4.6829021742677548E-3</v>
      </c>
      <c r="BET108" s="5">
        <f t="shared" ca="1" si="1376"/>
        <v>4.6820303503276733E-3</v>
      </c>
      <c r="BEU108" s="5">
        <f t="shared" ca="1" si="1376"/>
        <v>4.692122636649497E-3</v>
      </c>
      <c r="BEV108" s="5">
        <f t="shared" ca="1" si="1376"/>
        <v>4.7097052944459752E-3</v>
      </c>
      <c r="BEW108" s="5">
        <f t="shared" ca="1" si="1376"/>
        <v>4.7288364413284462E-3</v>
      </c>
      <c r="BEX108" s="5">
        <f t="shared" ca="1" si="1376"/>
        <v>4.668823861198294E-3</v>
      </c>
      <c r="BEY108" s="5">
        <f t="shared" ca="1" si="1376"/>
        <v>4.6868436182922841E-3</v>
      </c>
      <c r="BEZ108" s="5">
        <f t="shared" ca="1" si="1376"/>
        <v>4.6046037670833245E-3</v>
      </c>
      <c r="BFA108" s="5">
        <f t="shared" ca="1" si="1376"/>
        <v>4.5538638304595458E-3</v>
      </c>
      <c r="BFB108" s="5">
        <f t="shared" ca="1" si="1376"/>
        <v>4.5057922824884014E-3</v>
      </c>
      <c r="BFC108" s="5">
        <f t="shared" ca="1" si="1376"/>
        <v>4.522098950490815E-3</v>
      </c>
      <c r="BFD108" s="5">
        <f t="shared" ca="1" si="1376"/>
        <v>4.592549607139315E-3</v>
      </c>
      <c r="BFE108" s="5">
        <f t="shared" ca="1" si="1376"/>
        <v>4.5535043189548251E-3</v>
      </c>
      <c r="BFF108" s="5">
        <f t="shared" ca="1" si="1376"/>
        <v>4.5973479754669771E-3</v>
      </c>
      <c r="BFG108" s="5">
        <f t="shared" ca="1" si="1376"/>
        <v>4.5794215303452766E-3</v>
      </c>
      <c r="BFH108" s="5">
        <f t="shared" ca="1" si="1376"/>
        <v>4.678109556999252E-3</v>
      </c>
      <c r="BFI108" s="5">
        <f t="shared" ca="1" si="1376"/>
        <v>4.7857953726031756E-3</v>
      </c>
      <c r="BFJ108" s="5">
        <f t="shared" ca="1" si="1376"/>
        <v>4.6930513162741381E-3</v>
      </c>
      <c r="BFK108" s="5">
        <f t="shared" ca="1" si="1376"/>
        <v>4.6394252538160445E-3</v>
      </c>
      <c r="BFL108" s="5">
        <f t="shared" ca="1" si="1376"/>
        <v>4.5656438620653005E-3</v>
      </c>
      <c r="BFM108" s="5">
        <f t="shared" ca="1" si="1376"/>
        <v>4.7102775873352886E-3</v>
      </c>
      <c r="BFN108" s="5">
        <f t="shared" ca="1" si="1376"/>
        <v>4.8362977261616801E-3</v>
      </c>
      <c r="BFO108" s="5">
        <f t="shared" ca="1" si="1376"/>
        <v>4.7660074359952391E-3</v>
      </c>
      <c r="BFP108" s="5">
        <f t="shared" ca="1" si="1376"/>
        <v>4.7055180609212634E-3</v>
      </c>
      <c r="BFQ108" s="5">
        <f t="shared" ca="1" si="1376"/>
        <v>4.7858749257332824E-3</v>
      </c>
      <c r="BFR108" s="5">
        <f t="shared" ca="1" si="1376"/>
        <v>4.7658546348026782E-3</v>
      </c>
      <c r="BFS108" s="5">
        <f t="shared" ca="1" si="1376"/>
        <v>4.7401375146520703E-3</v>
      </c>
      <c r="BFT108" s="5">
        <f t="shared" ca="1" si="1376"/>
        <v>4.8657546290861234E-3</v>
      </c>
      <c r="BFU108" s="5">
        <f t="shared" ca="1" si="1376"/>
        <v>4.8772610505425683E-3</v>
      </c>
      <c r="BFV108" s="5">
        <f t="shared" ca="1" si="1376"/>
        <v>4.8039515615577837E-3</v>
      </c>
      <c r="BFW108" s="5">
        <f t="shared" ca="1" si="1376"/>
        <v>4.9213322822465747E-3</v>
      </c>
      <c r="BFX108" s="5">
        <f t="shared" ca="1" si="1376"/>
        <v>4.9016285680666951E-3</v>
      </c>
      <c r="BFY108" s="5">
        <f t="shared" ca="1" si="1376"/>
        <v>4.9128237306954141E-3</v>
      </c>
      <c r="BFZ108" s="5">
        <f t="shared" ca="1" si="1376"/>
        <v>4.9355045682449609E-3</v>
      </c>
      <c r="BGA108" s="5">
        <f t="shared" ca="1" si="1376"/>
        <v>4.8051030471593986E-3</v>
      </c>
      <c r="BGB108" s="5">
        <f t="shared" ca="1" si="1376"/>
        <v>4.8318990642892386E-3</v>
      </c>
      <c r="BGC108" s="5">
        <f t="shared" ca="1" si="1376"/>
        <v>4.7580881085868389E-3</v>
      </c>
      <c r="BGD108" s="5">
        <f t="shared" ca="1" si="1376"/>
        <v>4.7313761870481129E-3</v>
      </c>
      <c r="BGE108" s="5">
        <f t="shared" ca="1" si="1376"/>
        <v>4.7043386838091471E-3</v>
      </c>
      <c r="BGF108" s="5">
        <f t="shared" ca="1" si="1376"/>
        <v>4.5456943847701371E-3</v>
      </c>
      <c r="BGG108" s="5">
        <f t="shared" ca="1" si="1376"/>
        <v>4.4995713847020922E-3</v>
      </c>
      <c r="BGH108" s="5">
        <f t="shared" ca="1" si="1376"/>
        <v>4.5484333020008282E-3</v>
      </c>
      <c r="BGI108" s="5">
        <f t="shared" ca="1" si="1376"/>
        <v>4.5724780220730583E-3</v>
      </c>
      <c r="BGJ108" s="5">
        <f t="shared" ca="1" si="1376"/>
        <v>4.6719343404672629E-3</v>
      </c>
      <c r="BGK108" s="5">
        <f t="shared" ca="1" si="1376"/>
        <v>4.5994280418935668E-3</v>
      </c>
      <c r="BGL108" s="5">
        <f t="shared" ca="1" si="1376"/>
        <v>4.5686995850646806E-3</v>
      </c>
      <c r="BGM108" s="5">
        <f t="shared" ca="1" si="1376"/>
        <v>4.6205844239406773E-3</v>
      </c>
      <c r="BGN108" s="5">
        <f t="shared" ca="1" si="1376"/>
        <v>4.5781140219783639E-3</v>
      </c>
      <c r="BGO108" s="5">
        <f t="shared" ca="1" si="1376"/>
        <v>4.5516809132531708E-3</v>
      </c>
      <c r="BGP108" s="5">
        <f t="shared" ca="1" si="1376"/>
        <v>4.4908163867944922E-3</v>
      </c>
      <c r="BGQ108" s="5">
        <f t="shared" ref="BGQ108:BGX108" ca="1" si="1377">IFERROR(ACR103/BGQ$3," ")</f>
        <v>4.4876888937531619E-3</v>
      </c>
      <c r="BGR108" s="5">
        <f t="shared" ca="1" si="1377"/>
        <v>4.5245424494187343E-3</v>
      </c>
      <c r="BGS108" s="5">
        <f t="shared" ca="1" si="1377"/>
        <v>4.5607217210270664E-3</v>
      </c>
      <c r="BGT108" s="5">
        <f t="shared" ca="1" si="1377"/>
        <v>4.3821233724713913E-3</v>
      </c>
      <c r="BGU108" s="5">
        <f t="shared" ca="1" si="1377"/>
        <v>4.3259645004382358E-3</v>
      </c>
      <c r="BGV108" s="5">
        <f t="shared" ca="1" si="1377"/>
        <v>4.3528164557828904E-3</v>
      </c>
      <c r="BGW108" s="5">
        <f t="shared" ca="1" si="1377"/>
        <v>4.3291661944116983E-3</v>
      </c>
      <c r="BGX108" s="5" t="str">
        <f t="shared" si="1377"/>
        <v xml:space="preserve"> </v>
      </c>
      <c r="BGY108" s="5"/>
    </row>
    <row r="109" spans="2:1559" x14ac:dyDescent="0.55000000000000004">
      <c r="B109" t="s">
        <v>9</v>
      </c>
      <c r="D109" t="s">
        <v>9</v>
      </c>
      <c r="E109" s="4">
        <f t="shared" ref="E109:BP109" ca="1" si="1378">IFERROR((E5-D5)/E5," ")</f>
        <v>8.1947648977643492E-3</v>
      </c>
      <c r="F109" s="4">
        <f t="shared" ca="1" si="1378"/>
        <v>-1.4201565399822405E-2</v>
      </c>
      <c r="G109" s="4">
        <f t="shared" ca="1" si="1378"/>
        <v>1.4237989182309832E-2</v>
      </c>
      <c r="H109" s="4">
        <f t="shared" ca="1" si="1378"/>
        <v>4.7498416719442237E-3</v>
      </c>
      <c r="I109" s="4">
        <f t="shared" ca="1" si="1378"/>
        <v>-3.8143674507310058E-3</v>
      </c>
      <c r="J109" s="4">
        <f t="shared" ca="1" si="1378"/>
        <v>-2.709163346613573E-3</v>
      </c>
      <c r="K109" s="4">
        <f t="shared" ca="1" si="1378"/>
        <v>-6.0926727593394675E-3</v>
      </c>
      <c r="L109" s="4">
        <f t="shared" ca="1" si="1378"/>
        <v>5.8181238543078342E-3</v>
      </c>
      <c r="M109" s="4">
        <f t="shared" ca="1" si="1378"/>
        <v>-7.0631671883778424E-3</v>
      </c>
      <c r="N109" s="4">
        <f t="shared" ca="1" si="1378"/>
        <v>1.0719390185802717E-2</v>
      </c>
      <c r="O109" s="4">
        <f t="shared" ca="1" si="1378"/>
        <v>3.4027063385297682E-3</v>
      </c>
      <c r="P109" s="4">
        <f t="shared" ca="1" si="1378"/>
        <v>8.0847723704866644E-3</v>
      </c>
      <c r="Q109" s="4">
        <f t="shared" ca="1" si="1378"/>
        <v>8.4831504397229612E-3</v>
      </c>
      <c r="R109" s="4">
        <f t="shared" ca="1" si="1378"/>
        <v>3.489995346672783E-3</v>
      </c>
      <c r="S109" s="4">
        <f t="shared" ca="1" si="1378"/>
        <v>-4.2838227276268516E-3</v>
      </c>
      <c r="T109" s="4">
        <f t="shared" ca="1" si="1378"/>
        <v>5.1913838524718422E-3</v>
      </c>
      <c r="U109" s="4">
        <f t="shared" ca="1" si="1378"/>
        <v>-8.438818565400831E-3</v>
      </c>
      <c r="V109" s="4">
        <f t="shared" ca="1" si="1378"/>
        <v>6.366459627329249E-3</v>
      </c>
      <c r="W109" s="4">
        <f t="shared" ca="1" si="1378"/>
        <v>-1.7216869372926921E-2</v>
      </c>
      <c r="X109" s="4">
        <f t="shared" ca="1" si="1378"/>
        <v>3.3844942935851445E-3</v>
      </c>
      <c r="Y109" s="4">
        <f t="shared" ca="1" si="1378"/>
        <v>3.4512510785159444E-3</v>
      </c>
      <c r="Z109" s="4">
        <f t="shared" ca="1" si="1378"/>
        <v>-3.9234149403638698E-4</v>
      </c>
      <c r="AA109" s="4">
        <f t="shared" ca="1" si="1378"/>
        <v>-5.1265872702893874E-3</v>
      </c>
      <c r="AB109" s="4">
        <f t="shared" ca="1" si="1378"/>
        <v>-1.5375991030671912E-2</v>
      </c>
      <c r="AC109" s="4">
        <f t="shared" ca="1" si="1378"/>
        <v>2.0778390473906411E-3</v>
      </c>
      <c r="AD109" s="4">
        <f t="shared" ca="1" si="1378"/>
        <v>-3.8507821901322885E-3</v>
      </c>
      <c r="AE109" s="4">
        <f t="shared" ca="1" si="1378"/>
        <v>5.1875498802872429E-3</v>
      </c>
      <c r="AF109" s="4">
        <f t="shared" ca="1" si="1378"/>
        <v>-7.4776875452278891E-3</v>
      </c>
      <c r="AG109" s="4">
        <f t="shared" ca="1" si="1378"/>
        <v>-3.1431414828329791E-2</v>
      </c>
      <c r="AH109" s="4">
        <f t="shared" ca="1" si="1378"/>
        <v>-1.5496041771938718E-2</v>
      </c>
      <c r="AI109" s="4">
        <f t="shared" ca="1" si="1378"/>
        <v>6.0271220492214873E-3</v>
      </c>
      <c r="AJ109" s="4">
        <f t="shared" ca="1" si="1378"/>
        <v>-1.1258782697028683E-2</v>
      </c>
      <c r="AK109" s="4">
        <f t="shared" ca="1" si="1378"/>
        <v>-7.8491596280181024E-3</v>
      </c>
      <c r="AL109" s="4">
        <f t="shared" ca="1" si="1378"/>
        <v>-1.4541677486367113E-2</v>
      </c>
      <c r="AM109" s="4">
        <f t="shared" ca="1" si="1378"/>
        <v>3.0203658957541797E-3</v>
      </c>
      <c r="AN109" s="4">
        <f t="shared" ca="1" si="1378"/>
        <v>5.2365009872091979E-3</v>
      </c>
      <c r="AO109" s="4">
        <f t="shared" ca="1" si="1378"/>
        <v>1.204308370791283E-2</v>
      </c>
      <c r="AP109" s="4">
        <f t="shared" ca="1" si="1378"/>
        <v>4.0543964861897456E-3</v>
      </c>
      <c r="AQ109" s="4">
        <f t="shared" ca="1" si="1378"/>
        <v>-1.2919233401779646E-2</v>
      </c>
      <c r="AR109" s="4">
        <f t="shared" ca="1" si="1378"/>
        <v>3.7504261847937075E-3</v>
      </c>
      <c r="AS109" s="4">
        <f t="shared" ca="1" si="1378"/>
        <v>-2.7350427350426769E-3</v>
      </c>
      <c r="AT109" s="4">
        <f t="shared" ca="1" si="1378"/>
        <v>4.8481755549884594E-3</v>
      </c>
      <c r="AU109" s="4">
        <f t="shared" ca="1" si="1378"/>
        <v>-6.8090901353305212E-4</v>
      </c>
      <c r="AV109" s="4">
        <f t="shared" ca="1" si="1378"/>
        <v>-5.7353192946413434E-3</v>
      </c>
      <c r="AW109" s="4">
        <f t="shared" ca="1" si="1378"/>
        <v>2.1116138763197671E-2</v>
      </c>
      <c r="AX109" s="4">
        <f t="shared" ca="1" si="1378"/>
        <v>3.2195280188143695E-2</v>
      </c>
      <c r="AY109" s="4">
        <f t="shared" ca="1" si="1378"/>
        <v>1.3914434226309436E-2</v>
      </c>
      <c r="AZ109" s="4">
        <f t="shared" ca="1" si="1378"/>
        <v>1.317866161616163E-2</v>
      </c>
      <c r="BA109" s="4">
        <f t="shared" ca="1" si="1378"/>
        <v>-1.1060199083583549E-3</v>
      </c>
      <c r="BB109" s="4">
        <f t="shared" ca="1" si="1378"/>
        <v>1.2097088894091916E-2</v>
      </c>
      <c r="BC109" s="4">
        <f t="shared" ca="1" si="1378"/>
        <v>-3.2887009631195814E-3</v>
      </c>
      <c r="BD109" s="4">
        <f t="shared" ca="1" si="1378"/>
        <v>0</v>
      </c>
      <c r="BE109" s="4">
        <f t="shared" ca="1" si="1378"/>
        <v>9.1550934905733003E-3</v>
      </c>
      <c r="BF109" s="4">
        <f t="shared" ca="1" si="1378"/>
        <v>3.8777726074151829E-4</v>
      </c>
      <c r="BG109" s="4">
        <f t="shared" ca="1" si="1378"/>
        <v>-9.6311956777073368E-3</v>
      </c>
      <c r="BH109" s="4">
        <f t="shared" ca="1" si="1378"/>
        <v>7.6923076923076528E-3</v>
      </c>
      <c r="BI109" s="4">
        <f t="shared" ca="1" si="1378"/>
        <v>3.0211480362538909E-3</v>
      </c>
      <c r="BJ109" s="4">
        <f t="shared" ca="1" si="1378"/>
        <v>-3.7951274423092374E-2</v>
      </c>
      <c r="BK109" s="4">
        <f t="shared" ca="1" si="1378"/>
        <v>1.9164037854889533E-2</v>
      </c>
      <c r="BL109" s="4">
        <f t="shared" ca="1" si="1378"/>
        <v>-2.9265206042868807E-3</v>
      </c>
      <c r="BM109" s="4">
        <f t="shared" ca="1" si="1378"/>
        <v>1.087466750117342E-2</v>
      </c>
      <c r="BN109" s="4">
        <f t="shared" ca="1" si="1378"/>
        <v>-4.4793713163064301E-3</v>
      </c>
      <c r="BO109" s="4">
        <f t="shared" ca="1" si="1378"/>
        <v>9.342156481120972E-3</v>
      </c>
      <c r="BP109" s="4">
        <f t="shared" ca="1" si="1378"/>
        <v>7.6483312731768322E-3</v>
      </c>
      <c r="BQ109" s="4">
        <f t="shared" ref="BQ109:EB109" ca="1" si="1379">IFERROR((BQ5-BP5)/BQ5," ")</f>
        <v>1.1078004431201686E-2</v>
      </c>
      <c r="BR109" s="4">
        <f t="shared" ca="1" si="1379"/>
        <v>-1.7648888197791802E-2</v>
      </c>
      <c r="BS109" s="4">
        <f t="shared" ca="1" si="1379"/>
        <v>-7.6778439360702284E-3</v>
      </c>
      <c r="BT109" s="4">
        <f t="shared" ca="1" si="1379"/>
        <v>-6.3071586250393972E-3</v>
      </c>
      <c r="BU109" s="4">
        <f t="shared" ca="1" si="1379"/>
        <v>-1.2613763372185839E-2</v>
      </c>
      <c r="BV109" s="4">
        <f t="shared" ca="1" si="1379"/>
        <v>-6.2660668380462815E-3</v>
      </c>
      <c r="BW109" s="4">
        <f t="shared" ca="1" si="1379"/>
        <v>4.7173582793634703E-3</v>
      </c>
      <c r="BX109" s="4">
        <f t="shared" ca="1" si="1379"/>
        <v>6.4346997140133644E-3</v>
      </c>
      <c r="BY109" s="4">
        <f t="shared" ca="1" si="1379"/>
        <v>1.6792939154885618E-2</v>
      </c>
      <c r="BZ109" s="4">
        <f t="shared" ca="1" si="1379"/>
        <v>-1.7969309056213766E-2</v>
      </c>
      <c r="CA109" s="4">
        <f t="shared" ca="1" si="1379"/>
        <v>7.6534637841249717E-3</v>
      </c>
      <c r="CB109" s="4">
        <f t="shared" ca="1" si="1379"/>
        <v>1.2774575479046585E-2</v>
      </c>
      <c r="CC109" s="4">
        <f t="shared" ca="1" si="1379"/>
        <v>1.4508328855454168E-2</v>
      </c>
      <c r="CD109" s="4">
        <f t="shared" ca="1" si="1379"/>
        <v>1.6607533781233402E-2</v>
      </c>
      <c r="CE109" s="4">
        <f t="shared" ca="1" si="1379"/>
        <v>-3.7758646730109784E-4</v>
      </c>
      <c r="CF109" s="4">
        <f t="shared" ca="1" si="1379"/>
        <v>-3.7772909269459049E-4</v>
      </c>
      <c r="CG109" s="4">
        <f t="shared" ca="1" si="1379"/>
        <v>1.2072738247943604E-3</v>
      </c>
      <c r="CH109" s="4">
        <f t="shared" ca="1" si="1379"/>
        <v>1.3693532782615193E-2</v>
      </c>
      <c r="CI109" s="4">
        <f t="shared" ca="1" si="1379"/>
        <v>1.1694616063548127E-2</v>
      </c>
      <c r="CJ109" s="4">
        <f t="shared" ca="1" si="1379"/>
        <v>-2.2717015194824809E-2</v>
      </c>
      <c r="CK109" s="4">
        <f t="shared" ca="1" si="1379"/>
        <v>1.9327235172617325E-2</v>
      </c>
      <c r="CL109" s="4">
        <f t="shared" ca="1" si="1379"/>
        <v>3.8944815930634221E-3</v>
      </c>
      <c r="CM109" s="4">
        <f t="shared" ca="1" si="1379"/>
        <v>7.439282328057838E-3</v>
      </c>
      <c r="CN109" s="4">
        <f t="shared" ca="1" si="1379"/>
        <v>-1.5780115572677611E-2</v>
      </c>
      <c r="CO109" s="4">
        <f t="shared" ca="1" si="1379"/>
        <v>2.1438604272937122E-3</v>
      </c>
      <c r="CP109" s="4">
        <f t="shared" ca="1" si="1379"/>
        <v>2.6764515432764938E-2</v>
      </c>
      <c r="CQ109" s="4">
        <f t="shared" ca="1" si="1379"/>
        <v>1.2216154067259809E-3</v>
      </c>
      <c r="CR109" s="4">
        <f t="shared" ca="1" si="1379"/>
        <v>1.6259013148593321E-2</v>
      </c>
      <c r="CS109" s="4">
        <f t="shared" ca="1" si="1379"/>
        <v>-7.0477682067345985E-3</v>
      </c>
      <c r="CT109" s="4">
        <f t="shared" ca="1" si="1379"/>
        <v>5.0995112968340453E-3</v>
      </c>
      <c r="CU109" s="4">
        <f t="shared" ca="1" si="1379"/>
        <v>-1.3475177304964378E-3</v>
      </c>
      <c r="CV109" s="4">
        <f t="shared" ca="1" si="1379"/>
        <v>-1.8473781440954305E-3</v>
      </c>
      <c r="CW109" s="4">
        <f t="shared" ca="1" si="1379"/>
        <v>-1.2226697353279754E-2</v>
      </c>
      <c r="CX109" s="4">
        <f t="shared" ca="1" si="1379"/>
        <v>-2.4084849377623788E-2</v>
      </c>
      <c r="CY109" s="4">
        <f t="shared" ca="1" si="1379"/>
        <v>-4.5131695767979705E-3</v>
      </c>
      <c r="CZ109" s="4">
        <f t="shared" ca="1" si="1379"/>
        <v>-1.4799467219187682E-4</v>
      </c>
      <c r="DA109" s="4">
        <f t="shared" ca="1" si="1379"/>
        <v>3.0982590734731181E-3</v>
      </c>
      <c r="DB109" s="4">
        <f t="shared" ca="1" si="1379"/>
        <v>-2.2179506136330873E-3</v>
      </c>
      <c r="DC109" s="4">
        <f t="shared" ca="1" si="1379"/>
        <v>3.2424465733234911E-3</v>
      </c>
      <c r="DD109" s="4">
        <f t="shared" ca="1" si="1379"/>
        <v>-1.4807059527370549E-2</v>
      </c>
      <c r="DE109" s="4">
        <f t="shared" ca="1" si="1379"/>
        <v>-3.1392209795603497E-2</v>
      </c>
      <c r="DF109" s="4">
        <f t="shared" ca="1" si="1379"/>
        <v>-1.1626092384519423E-2</v>
      </c>
      <c r="DG109" s="4">
        <f t="shared" ca="1" si="1379"/>
        <v>-1.2562218535197942E-2</v>
      </c>
      <c r="DH109" s="4">
        <f t="shared" ca="1" si="1379"/>
        <v>-4.1253470844902504E-3</v>
      </c>
      <c r="DI109" s="4">
        <f t="shared" ca="1" si="1379"/>
        <v>-1.0744928233501752E-2</v>
      </c>
      <c r="DJ109" s="4">
        <f t="shared" ca="1" si="1379"/>
        <v>8.9008980370341301E-3</v>
      </c>
      <c r="DK109" s="4">
        <f t="shared" ca="1" si="1379"/>
        <v>-1.6233241802616743E-2</v>
      </c>
      <c r="DL109" s="4">
        <f t="shared" ca="1" si="1379"/>
        <v>-4.4617506287012018E-3</v>
      </c>
      <c r="DM109" s="4">
        <f t="shared" ca="1" si="1379"/>
        <v>-2.6651120179895085E-2</v>
      </c>
      <c r="DN109" s="4">
        <f t="shared" ca="1" si="1379"/>
        <v>3.0720690800398916E-3</v>
      </c>
      <c r="DO109" s="4">
        <f t="shared" ca="1" si="1379"/>
        <v>3.917032309533304E-2</v>
      </c>
      <c r="DP109" s="4">
        <f t="shared" ca="1" si="1379"/>
        <v>1.6554213086458495E-2</v>
      </c>
      <c r="DQ109" s="4">
        <f t="shared" ca="1" si="1379"/>
        <v>-2.0440251572326328E-3</v>
      </c>
      <c r="DR109" s="4">
        <f t="shared" ca="1" si="1379"/>
        <v>2.1839434020301363E-2</v>
      </c>
      <c r="DS109" s="4">
        <f t="shared" ca="1" si="1379"/>
        <v>5.3800630235970785E-4</v>
      </c>
      <c r="DT109" s="4">
        <f t="shared" ca="1" si="1379"/>
        <v>-3.0838023282708017E-3</v>
      </c>
      <c r="DU109" s="4">
        <f t="shared" ca="1" si="1379"/>
        <v>-1.2963686060132732E-2</v>
      </c>
      <c r="DV109" s="4">
        <f t="shared" ca="1" si="1379"/>
        <v>4.663816556548731E-3</v>
      </c>
      <c r="DW109" s="4">
        <f t="shared" ca="1" si="1379"/>
        <v>1.4100697371446112E-2</v>
      </c>
      <c r="DX109" s="4">
        <f t="shared" ca="1" si="1379"/>
        <v>-2.1368190356919253E-2</v>
      </c>
      <c r="DY109" s="4">
        <f t="shared" ca="1" si="1379"/>
        <v>-1.80890907642044E-2</v>
      </c>
      <c r="DZ109" s="4">
        <f t="shared" ca="1" si="1379"/>
        <v>-2.2071998696856113E-2</v>
      </c>
      <c r="EA109" s="4">
        <f t="shared" ca="1" si="1379"/>
        <v>9.6789804807227205E-3</v>
      </c>
      <c r="EB109" s="4">
        <f t="shared" ca="1" si="1379"/>
        <v>-2.4256144890038578E-3</v>
      </c>
      <c r="EC109" s="4">
        <f t="shared" ref="EC109:GN109" ca="1" si="1380">IFERROR((EC5-EB5)/EC5," ")</f>
        <v>-2.5709072814728881E-2</v>
      </c>
      <c r="ED109" s="4">
        <f t="shared" ca="1" si="1380"/>
        <v>-3.2451408511002582E-2</v>
      </c>
      <c r="EE109" s="4">
        <f t="shared" ca="1" si="1380"/>
        <v>6.1271381159050198E-3</v>
      </c>
      <c r="EF109" s="4">
        <f t="shared" ca="1" si="1380"/>
        <v>-2.2174840085288283E-3</v>
      </c>
      <c r="EG109" s="4">
        <f t="shared" ca="1" si="1380"/>
        <v>1.2382075471698104E-2</v>
      </c>
      <c r="EH109" s="4">
        <f t="shared" ca="1" si="1380"/>
        <v>3.0144596029736116E-2</v>
      </c>
      <c r="EI109" s="4">
        <f t="shared" ca="1" si="1380"/>
        <v>-1.4839993367600663E-2</v>
      </c>
      <c r="EJ109" s="4">
        <f t="shared" ca="1" si="1380"/>
        <v>-2.0732842515020757E-2</v>
      </c>
      <c r="EK109" s="4">
        <f t="shared" ca="1" si="1380"/>
        <v>1.819541375872381E-2</v>
      </c>
      <c r="EL109" s="4">
        <f t="shared" ca="1" si="1380"/>
        <v>5.0425725386459407E-3</v>
      </c>
      <c r="EM109" s="4">
        <f t="shared" ca="1" si="1380"/>
        <v>3.6240836833868525E-3</v>
      </c>
      <c r="EN109" s="4">
        <f t="shared" ca="1" si="1380"/>
        <v>-2.1453811206461358E-2</v>
      </c>
      <c r="EO109" s="4">
        <f t="shared" ca="1" si="1380"/>
        <v>-2.3684437171647577E-2</v>
      </c>
      <c r="EP109" s="4">
        <f t="shared" ca="1" si="1380"/>
        <v>1.9258383309401141E-2</v>
      </c>
      <c r="EQ109" s="4">
        <f t="shared" ca="1" si="1380"/>
        <v>-1.1880341880341885E-2</v>
      </c>
      <c r="ER109" s="4">
        <f t="shared" ca="1" si="1380"/>
        <v>-2.6135765655148257E-2</v>
      </c>
      <c r="ES109" s="4">
        <f t="shared" ca="1" si="1380"/>
        <v>1.2984764542936289E-2</v>
      </c>
      <c r="ET109" s="4">
        <f t="shared" ca="1" si="1380"/>
        <v>1.6683690840994279E-2</v>
      </c>
      <c r="EU109" s="4">
        <f t="shared" ca="1" si="1380"/>
        <v>1.6739203213927016E-2</v>
      </c>
      <c r="EV109" s="4">
        <f t="shared" ca="1" si="1380"/>
        <v>1.4191419141914182E-2</v>
      </c>
      <c r="EW109" s="4">
        <f t="shared" ca="1" si="1380"/>
        <v>1.0208248264597795E-2</v>
      </c>
      <c r="EX109" s="4">
        <f t="shared" ca="1" si="1380"/>
        <v>-5.666885676741111E-3</v>
      </c>
      <c r="EY109" s="4">
        <f t="shared" ca="1" si="1380"/>
        <v>1.0665354007711497E-3</v>
      </c>
      <c r="EZ109" s="4">
        <f t="shared" ca="1" si="1380"/>
        <v>-4.2507697570988698E-2</v>
      </c>
      <c r="FA109" s="4">
        <f t="shared" ca="1" si="1380"/>
        <v>7.6387710066201965E-3</v>
      </c>
      <c r="FB109" s="4">
        <f t="shared" ca="1" si="1380"/>
        <v>9.4997898276587608E-3</v>
      </c>
      <c r="FC109" s="4">
        <f t="shared" ca="1" si="1380"/>
        <v>8.6673889490790235E-3</v>
      </c>
      <c r="FD109" s="4">
        <f t="shared" ca="1" si="1380"/>
        <v>1.6640319494134524E-3</v>
      </c>
      <c r="FE109" s="4">
        <f t="shared" ca="1" si="1380"/>
        <v>1.5783352716397885E-3</v>
      </c>
      <c r="FF109" s="4">
        <f t="shared" ca="1" si="1380"/>
        <v>-1.7066576546130415E-2</v>
      </c>
      <c r="FG109" s="4">
        <f t="shared" ca="1" si="1380"/>
        <v>1.8552875695732743E-3</v>
      </c>
      <c r="FH109" s="4">
        <f t="shared" ca="1" si="1380"/>
        <v>2.5235531628532738E-3</v>
      </c>
      <c r="FI109" s="4">
        <f t="shared" ca="1" si="1380"/>
        <v>5.0217609641781766E-3</v>
      </c>
      <c r="FJ109" s="4">
        <f t="shared" ca="1" si="1380"/>
        <v>3.8352509588126878E-3</v>
      </c>
      <c r="FK109" s="4">
        <f t="shared" ca="1" si="1380"/>
        <v>2.780254518926811E-2</v>
      </c>
      <c r="FL109" s="4">
        <f t="shared" ca="1" si="1380"/>
        <v>-9.736308316430389E-4</v>
      </c>
      <c r="FM109" s="4">
        <f t="shared" ca="1" si="1380"/>
        <v>-2.6741086304565093E-2</v>
      </c>
      <c r="FN109" s="4">
        <f t="shared" ca="1" si="1380"/>
        <v>-1.3936987921277183E-2</v>
      </c>
      <c r="FO109" s="4">
        <f t="shared" ca="1" si="1380"/>
        <v>9.1228657515902527E-3</v>
      </c>
      <c r="FP109" s="4">
        <f t="shared" ca="1" si="1380"/>
        <v>-1.5209448551278837E-2</v>
      </c>
      <c r="FQ109" s="4">
        <f t="shared" ca="1" si="1380"/>
        <v>-1.2038868346375367E-2</v>
      </c>
      <c r="FR109" s="4">
        <f t="shared" ca="1" si="1380"/>
        <v>3.0755125854309031E-2</v>
      </c>
      <c r="FS109" s="4">
        <f t="shared" ca="1" si="1380"/>
        <v>2.1689497716894948E-2</v>
      </c>
      <c r="FT109" s="4">
        <f t="shared" ca="1" si="1380"/>
        <v>5.9171597633136414E-3</v>
      </c>
      <c r="FU109" s="4">
        <f t="shared" ca="1" si="1380"/>
        <v>-3.1176863925108694E-2</v>
      </c>
      <c r="FV109" s="4">
        <f t="shared" ca="1" si="1380"/>
        <v>3.0830764102991793E-3</v>
      </c>
      <c r="FW109" s="4">
        <f t="shared" ca="1" si="1380"/>
        <v>-2.598956997520737E-2</v>
      </c>
      <c r="FX109" s="4">
        <f t="shared" ca="1" si="1380"/>
        <v>-2.1418779986291979E-3</v>
      </c>
      <c r="FY109" s="4">
        <f t="shared" ca="1" si="1380"/>
        <v>1.0931277010422898E-2</v>
      </c>
      <c r="FZ109" s="4">
        <f t="shared" ca="1" si="1380"/>
        <v>-3.9735682819383306E-2</v>
      </c>
      <c r="GA109" s="4">
        <f t="shared" ca="1" si="1380"/>
        <v>-5.9381370202960361E-3</v>
      </c>
      <c r="GB109" s="4">
        <f t="shared" ca="1" si="1380"/>
        <v>-3.5577692786622028E-3</v>
      </c>
      <c r="GC109" s="4">
        <f t="shared" ca="1" si="1380"/>
        <v>2.8262748487467553E-2</v>
      </c>
      <c r="GD109" s="4">
        <f t="shared" ca="1" si="1380"/>
        <v>-2.3803203256348975E-2</v>
      </c>
      <c r="GE109" s="4">
        <f t="shared" ca="1" si="1380"/>
        <v>-6.5912532288234533E-3</v>
      </c>
      <c r="GF109" s="4">
        <f t="shared" ca="1" si="1380"/>
        <v>-4.5441847471831602E-2</v>
      </c>
      <c r="GG109" s="4">
        <f t="shared" ca="1" si="1380"/>
        <v>-5.9953161592505907E-3</v>
      </c>
      <c r="GH109" s="4">
        <f t="shared" ca="1" si="1380"/>
        <v>-8.5978835978835662E-3</v>
      </c>
      <c r="GI109" s="4">
        <f t="shared" ca="1" si="1380"/>
        <v>1.9727702139483147E-2</v>
      </c>
      <c r="GJ109" s="4">
        <f t="shared" ca="1" si="1380"/>
        <v>1.738259919912629E-2</v>
      </c>
      <c r="GK109" s="4">
        <f t="shared" ca="1" si="1380"/>
        <v>-1.5495396955610401E-3</v>
      </c>
      <c r="GL109" s="4">
        <f t="shared" ca="1" si="1380"/>
        <v>4.2168674698795289E-2</v>
      </c>
      <c r="GM109" s="4">
        <f t="shared" ca="1" si="1380"/>
        <v>-1.5965939329430651E-2</v>
      </c>
      <c r="GN109" s="4">
        <f t="shared" ca="1" si="1380"/>
        <v>-2.6680896478121414E-3</v>
      </c>
      <c r="GO109" s="4">
        <f t="shared" ref="GO109:IZ109" ca="1" si="1381">IFERROR((GO5-GN5)/GO5," ")</f>
        <v>7.0646414694454009E-3</v>
      </c>
      <c r="GP109" s="4">
        <f t="shared" ca="1" si="1381"/>
        <v>1.5561157958793412E-2</v>
      </c>
      <c r="GQ109" s="4">
        <f t="shared" ca="1" si="1381"/>
        <v>-1.1074975828425817E-2</v>
      </c>
      <c r="GR109" s="4">
        <f t="shared" ca="1" si="1381"/>
        <v>-5.1241275731071503E-3</v>
      </c>
      <c r="GS109" s="4">
        <f t="shared" ca="1" si="1381"/>
        <v>1.4625228519195671E-2</v>
      </c>
      <c r="GT109" s="4">
        <f t="shared" ca="1" si="1381"/>
        <v>1.5596880623875167E-2</v>
      </c>
      <c r="GU109" s="4">
        <f t="shared" ca="1" si="1381"/>
        <v>6.5554231227651629E-3</v>
      </c>
      <c r="GV109" s="4">
        <f t="shared" ca="1" si="1381"/>
        <v>-2.0681265206812613E-2</v>
      </c>
      <c r="GW109" s="4">
        <f t="shared" ca="1" si="1381"/>
        <v>2.067909114117953E-2</v>
      </c>
      <c r="GX109" s="4">
        <f t="shared" ca="1" si="1381"/>
        <v>-8.063824311572548E-3</v>
      </c>
      <c r="GY109" s="4">
        <f t="shared" ca="1" si="1381"/>
        <v>-1.2884384126438024E-3</v>
      </c>
      <c r="GZ109" s="4">
        <f t="shared" ca="1" si="1381"/>
        <v>3.9356605065023424E-3</v>
      </c>
      <c r="HA109" s="4">
        <f t="shared" ca="1" si="1381"/>
        <v>-1.9094951608684262E-2</v>
      </c>
      <c r="HB109" s="4">
        <f t="shared" ca="1" si="1381"/>
        <v>-1.75672078786266E-2</v>
      </c>
      <c r="HC109" s="4">
        <f t="shared" ca="1" si="1381"/>
        <v>-2.8094499680744307E-2</v>
      </c>
      <c r="HD109" s="4">
        <f t="shared" ca="1" si="1381"/>
        <v>-3.5124162024360299E-2</v>
      </c>
      <c r="HE109" s="4">
        <f t="shared" ca="1" si="1381"/>
        <v>-2.8851758305809199E-2</v>
      </c>
      <c r="HF109" s="4">
        <f t="shared" ca="1" si="1381"/>
        <v>1.7748091603053431E-2</v>
      </c>
      <c r="HG109" s="4">
        <f t="shared" ca="1" si="1381"/>
        <v>-2.6746350543744531E-2</v>
      </c>
      <c r="HH109" s="4">
        <f t="shared" ca="1" si="1381"/>
        <v>4.4864917585097823E-3</v>
      </c>
      <c r="HI109" s="4">
        <f t="shared" ca="1" si="1381"/>
        <v>1.8005938128531705E-2</v>
      </c>
      <c r="HJ109" s="4">
        <f t="shared" ca="1" si="1381"/>
        <v>9.7685887708649586E-3</v>
      </c>
      <c r="HK109" s="4">
        <f t="shared" ca="1" si="1381"/>
        <v>7.2497881555408728E-3</v>
      </c>
      <c r="HL109" s="4">
        <f t="shared" ca="1" si="1381"/>
        <v>2.9602558245774409E-2</v>
      </c>
      <c r="HM109" s="4">
        <f t="shared" ca="1" si="1381"/>
        <v>-3.3920058672534336E-3</v>
      </c>
      <c r="HN109" s="4">
        <f t="shared" ca="1" si="1381"/>
        <v>-1.9725156585958675E-2</v>
      </c>
      <c r="HO109" s="4">
        <f t="shared" ca="1" si="1381"/>
        <v>1.9523373052245607E-2</v>
      </c>
      <c r="HP109" s="4">
        <f t="shared" ca="1" si="1381"/>
        <v>-4.1417395306027486E-3</v>
      </c>
      <c r="HQ109" s="4">
        <f t="shared" ca="1" si="1381"/>
        <v>1.4244238795136937E-2</v>
      </c>
      <c r="HR109" s="4">
        <f t="shared" ca="1" si="1381"/>
        <v>-8.4172003659652491E-3</v>
      </c>
      <c r="HS109" s="4">
        <f t="shared" ca="1" si="1381"/>
        <v>-5.6122918391756319E-3</v>
      </c>
      <c r="HT109" s="4">
        <f t="shared" ca="1" si="1381"/>
        <v>7.3066033427710035E-3</v>
      </c>
      <c r="HU109" s="4">
        <f t="shared" ca="1" si="1381"/>
        <v>-2.105070474098387E-3</v>
      </c>
      <c r="HV109" s="4">
        <f t="shared" ca="1" si="1381"/>
        <v>-3.3979245109744195E-3</v>
      </c>
      <c r="HW109" s="4">
        <f t="shared" ca="1" si="1381"/>
        <v>-5.4478301015697455E-3</v>
      </c>
      <c r="HX109" s="4">
        <f t="shared" ca="1" si="1381"/>
        <v>-1.96779964221825E-2</v>
      </c>
      <c r="HY109" s="4">
        <f t="shared" ca="1" si="1381"/>
        <v>-4.7299214833033771E-3</v>
      </c>
      <c r="HZ109" s="4">
        <f t="shared" ca="1" si="1381"/>
        <v>2.8579305274765664E-2</v>
      </c>
      <c r="IA109" s="4">
        <f t="shared" ca="1" si="1381"/>
        <v>-1.6819286114744883E-2</v>
      </c>
      <c r="IB109" s="4">
        <f t="shared" ca="1" si="1381"/>
        <v>2.6471390885108803E-2</v>
      </c>
      <c r="IC109" s="4">
        <f t="shared" ca="1" si="1381"/>
        <v>-1.5707290030490647E-2</v>
      </c>
      <c r="ID109" s="4">
        <f t="shared" ca="1" si="1381"/>
        <v>2.222422983105966E-2</v>
      </c>
      <c r="IE109" s="4">
        <f t="shared" ca="1" si="1381"/>
        <v>-1.3644688644688598E-2</v>
      </c>
      <c r="IF109" s="4">
        <f t="shared" ca="1" si="1381"/>
        <v>-6.4516129032258325E-3</v>
      </c>
      <c r="IG109" s="4">
        <f t="shared" ca="1" si="1381"/>
        <v>5.408378403153391E-3</v>
      </c>
      <c r="IH109" s="4">
        <f t="shared" ca="1" si="1381"/>
        <v>8.1825620510954777E-3</v>
      </c>
      <c r="II109" s="4">
        <f t="shared" ca="1" si="1381"/>
        <v>3.352664008698845E-3</v>
      </c>
      <c r="IJ109" s="4">
        <f t="shared" ca="1" si="1381"/>
        <v>-1.3965453877250974E-2</v>
      </c>
      <c r="IK109" s="4">
        <f t="shared" ca="1" si="1381"/>
        <v>6.2089116143169525E-3</v>
      </c>
      <c r="IL109" s="4">
        <f t="shared" ca="1" si="1381"/>
        <v>-8.1001472754049647E-3</v>
      </c>
      <c r="IM109" s="4">
        <f t="shared" ca="1" si="1381"/>
        <v>8.8495575221238833E-3</v>
      </c>
      <c r="IN109" s="4">
        <f t="shared" ca="1" si="1381"/>
        <v>1.0025519504192439E-3</v>
      </c>
      <c r="IO109" s="4">
        <f t="shared" ca="1" si="1381"/>
        <v>-4.302059496567495E-3</v>
      </c>
      <c r="IP109" s="4">
        <f t="shared" ca="1" si="1381"/>
        <v>-2.2935779816513763E-3</v>
      </c>
      <c r="IQ109" s="4">
        <f t="shared" ca="1" si="1381"/>
        <v>-1.0101010101010133E-2</v>
      </c>
      <c r="IR109" s="4">
        <f t="shared" ca="1" si="1381"/>
        <v>2.1402013240228526E-2</v>
      </c>
      <c r="IS109" s="4">
        <f t="shared" ca="1" si="1381"/>
        <v>1.9911304190424373E-3</v>
      </c>
      <c r="IT109" s="4">
        <f t="shared" ca="1" si="1381"/>
        <v>8.8805166846071849E-3</v>
      </c>
      <c r="IU109" s="4">
        <f t="shared" ca="1" si="1381"/>
        <v>3.7533512064343313E-3</v>
      </c>
      <c r="IV109" s="4">
        <f t="shared" ca="1" si="1381"/>
        <v>1.1604034633579884E-3</v>
      </c>
      <c r="IW109" s="4">
        <f t="shared" ca="1" si="1381"/>
        <v>-1.3387607417458199E-2</v>
      </c>
      <c r="IX109" s="4">
        <f t="shared" ca="1" si="1381"/>
        <v>-5.3655874863587074E-3</v>
      </c>
      <c r="IY109" s="4">
        <f t="shared" ca="1" si="1381"/>
        <v>9.0859531164826936E-4</v>
      </c>
      <c r="IZ109" s="4">
        <f t="shared" ca="1" si="1381"/>
        <v>-2.4290367612843176E-2</v>
      </c>
      <c r="JA109" s="4">
        <f t="shared" ref="JA109:LL109" ca="1" si="1382">IFERROR((JA5-IZ5)/JA5," ")</f>
        <v>-1.3583624186397487E-2</v>
      </c>
      <c r="JB109" s="4">
        <f t="shared" ca="1" si="1382"/>
        <v>-5.4059180576631963E-3</v>
      </c>
      <c r="JC109" s="4">
        <f t="shared" ca="1" si="1382"/>
        <v>4.2496930777221912E-3</v>
      </c>
      <c r="JD109" s="4">
        <f t="shared" ca="1" si="1382"/>
        <v>-3.9156035328753627E-2</v>
      </c>
      <c r="JE109" s="4">
        <f t="shared" ca="1" si="1382"/>
        <v>-5.8915946582877325E-4</v>
      </c>
      <c r="JF109" s="4">
        <f t="shared" ca="1" si="1382"/>
        <v>3.5225048923679006E-3</v>
      </c>
      <c r="JG109" s="4">
        <f t="shared" ca="1" si="1382"/>
        <v>4.3838285435947666E-3</v>
      </c>
      <c r="JH109" s="4">
        <f t="shared" ca="1" si="1382"/>
        <v>2.0888973674170142E-2</v>
      </c>
      <c r="JI109" s="4">
        <f t="shared" ca="1" si="1382"/>
        <v>-2.2829268292682961E-2</v>
      </c>
      <c r="JJ109" s="4">
        <f t="shared" ca="1" si="1382"/>
        <v>2.044591568493757E-3</v>
      </c>
      <c r="JK109" s="4">
        <f t="shared" ca="1" si="1382"/>
        <v>1.9006685768863506E-2</v>
      </c>
      <c r="JL109" s="4">
        <f t="shared" ca="1" si="1382"/>
        <v>2.1403869520515862E-2</v>
      </c>
      <c r="JM109" s="4">
        <f t="shared" ca="1" si="1382"/>
        <v>1.3735250737463209E-2</v>
      </c>
      <c r="JN109" s="4">
        <f t="shared" ca="1" si="1382"/>
        <v>7.4114740598408106E-3</v>
      </c>
      <c r="JO109" s="4">
        <f t="shared" ca="1" si="1382"/>
        <v>-3.2596371882086195E-2</v>
      </c>
      <c r="JP109" s="4">
        <f t="shared" ca="1" si="1382"/>
        <v>-5.6721497447534766E-4</v>
      </c>
      <c r="JQ109" s="4">
        <f t="shared" ca="1" si="1382"/>
        <v>-6.8532267275842268E-3</v>
      </c>
      <c r="JR109" s="4">
        <f t="shared" ca="1" si="1382"/>
        <v>-1.0192307692307714E-2</v>
      </c>
      <c r="JS109" s="4">
        <f t="shared" ca="1" si="1382"/>
        <v>8.6463637237009711E-4</v>
      </c>
      <c r="JT109" s="4">
        <f t="shared" ca="1" si="1382"/>
        <v>-1.7398103802169888E-2</v>
      </c>
      <c r="JU109" s="4">
        <f t="shared" ca="1" si="1382"/>
        <v>-1.6492796820665637E-2</v>
      </c>
      <c r="JV109" s="4">
        <f t="shared" ca="1" si="1382"/>
        <v>4.1555357672898733E-3</v>
      </c>
      <c r="JW109" s="4">
        <f t="shared" ca="1" si="1382"/>
        <v>-3.8736591179974805E-3</v>
      </c>
      <c r="JX109" s="4">
        <f t="shared" ca="1" si="1382"/>
        <v>-8.4134615384615728E-3</v>
      </c>
      <c r="JY109" s="4">
        <f t="shared" ca="1" si="1382"/>
        <v>-1.5356452761110598E-2</v>
      </c>
      <c r="JZ109" s="4">
        <f t="shared" ca="1" si="1382"/>
        <v>3.9505672609400381E-3</v>
      </c>
      <c r="KA109" s="4">
        <f t="shared" ca="1" si="1382"/>
        <v>-4.3748092379691994E-3</v>
      </c>
      <c r="KB109" s="4">
        <f t="shared" ca="1" si="1382"/>
        <v>-1.5812319140140564E-2</v>
      </c>
      <c r="KC109" s="4">
        <f t="shared" ca="1" si="1382"/>
        <v>2.7733118971061003E-2</v>
      </c>
      <c r="KD109" s="4">
        <f t="shared" ca="1" si="1382"/>
        <v>3.4536282499029902E-2</v>
      </c>
      <c r="KE109" s="4">
        <f t="shared" ca="1" si="1382"/>
        <v>2.9019152640742617E-3</v>
      </c>
      <c r="KF109" s="4">
        <f t="shared" ca="1" si="1382"/>
        <v>-9.0775988286968534E-3</v>
      </c>
      <c r="KG109" s="4">
        <f t="shared" ca="1" si="1382"/>
        <v>-6.4839375184202429E-3</v>
      </c>
      <c r="KH109" s="4">
        <f t="shared" ca="1" si="1382"/>
        <v>-6.5262533372887456E-3</v>
      </c>
      <c r="KI109" s="4">
        <f t="shared" ca="1" si="1382"/>
        <v>6.093366093366138E-3</v>
      </c>
      <c r="KJ109" s="4">
        <f t="shared" ca="1" si="1382"/>
        <v>-1.6686650679456454E-2</v>
      </c>
      <c r="KK109" s="4">
        <f t="shared" ca="1" si="1382"/>
        <v>2.3323899677954528E-2</v>
      </c>
      <c r="KL109" s="4">
        <f t="shared" ca="1" si="1382"/>
        <v>-1.5459320186304651E-2</v>
      </c>
      <c r="KM109" s="4">
        <f t="shared" ca="1" si="1382"/>
        <v>2.5212519319938172E-2</v>
      </c>
      <c r="KN109" s="4">
        <f t="shared" ca="1" si="1382"/>
        <v>1.3907410935416345E-2</v>
      </c>
      <c r="KO109" s="4">
        <f t="shared" ca="1" si="1382"/>
        <v>-7.002344307410055E-2</v>
      </c>
      <c r="KP109" s="4">
        <f t="shared" ca="1" si="1382"/>
        <v>-3.0458985400693268E-2</v>
      </c>
      <c r="KQ109" s="4">
        <f t="shared" ca="1" si="1382"/>
        <v>-1.5779507679359506E-3</v>
      </c>
      <c r="KR109" s="4">
        <f t="shared" ca="1" si="1382"/>
        <v>3.2861939159629705E-2</v>
      </c>
      <c r="KS109" s="4">
        <f t="shared" ca="1" si="1382"/>
        <v>-3.4711587544665992E-3</v>
      </c>
      <c r="KT109" s="4">
        <f t="shared" ca="1" si="1382"/>
        <v>4.7754521438731845E-3</v>
      </c>
      <c r="KU109" s="4">
        <f t="shared" ca="1" si="1382"/>
        <v>-1.5371917878881614E-2</v>
      </c>
      <c r="KV109" s="4">
        <f t="shared" ca="1" si="1382"/>
        <v>2.5731229269273174E-2</v>
      </c>
      <c r="KW109" s="4">
        <f t="shared" ca="1" si="1382"/>
        <v>-5.5589246007681139E-3</v>
      </c>
      <c r="KX109" s="4">
        <f t="shared" ca="1" si="1382"/>
        <v>3.7257073809284515E-3</v>
      </c>
      <c r="KY109" s="4">
        <f t="shared" ca="1" si="1382"/>
        <v>-1.2953896368829008E-2</v>
      </c>
      <c r="KZ109" s="4">
        <f t="shared" ca="1" si="1382"/>
        <v>-1.648522550544327E-2</v>
      </c>
      <c r="LA109" s="4">
        <f t="shared" ca="1" si="1382"/>
        <v>1.6518813092688798E-2</v>
      </c>
      <c r="LB109" s="4">
        <f t="shared" ca="1" si="1382"/>
        <v>1.437185929648248E-2</v>
      </c>
      <c r="LC109" s="4">
        <f t="shared" ca="1" si="1382"/>
        <v>1.4050582095544014E-3</v>
      </c>
      <c r="LD109" s="4">
        <f t="shared" ca="1" si="1382"/>
        <v>-1.8097727729741286E-3</v>
      </c>
      <c r="LE109" s="4">
        <f t="shared" ca="1" si="1382"/>
        <v>4.5764175381368226E-2</v>
      </c>
      <c r="LF109" s="4">
        <f t="shared" ca="1" si="1382"/>
        <v>-1.3449899125756611E-3</v>
      </c>
      <c r="LG109" s="4">
        <f t="shared" ca="1" si="1382"/>
        <v>-2.0390157827663936E-2</v>
      </c>
      <c r="LH109" s="4">
        <f t="shared" ca="1" si="1382"/>
        <v>1.0955982160170599E-2</v>
      </c>
      <c r="LI109" s="4">
        <f t="shared" ca="1" si="1382"/>
        <v>4.5362416755139355E-3</v>
      </c>
      <c r="LJ109" s="4">
        <f t="shared" ca="1" si="1382"/>
        <v>-1.0237909516380627E-2</v>
      </c>
      <c r="LK109" s="4">
        <f t="shared" ca="1" si="1382"/>
        <v>1.2611918744584599E-2</v>
      </c>
      <c r="LL109" s="4">
        <f t="shared" ca="1" si="1382"/>
        <v>9.6264921062677177E-5</v>
      </c>
      <c r="LM109" s="4">
        <f t="shared" ref="LM109:NX109" ca="1" si="1383">IFERROR((LM5-LL5)/LM5," ")</f>
        <v>9.4402593687423382E-3</v>
      </c>
      <c r="LN109" s="4">
        <f t="shared" ca="1" si="1383"/>
        <v>1.0847009998113484E-2</v>
      </c>
      <c r="LO109" s="4">
        <f t="shared" ca="1" si="1383"/>
        <v>8.7883320867613857E-3</v>
      </c>
      <c r="LP109" s="4">
        <f t="shared" ca="1" si="1383"/>
        <v>-1.489704905588759E-2</v>
      </c>
      <c r="LQ109" s="4">
        <f t="shared" ca="1" si="1383"/>
        <v>-3.7142857142857199E-3</v>
      </c>
      <c r="LR109" s="4">
        <f t="shared" ca="1" si="1383"/>
        <v>2.3982152816508628E-2</v>
      </c>
      <c r="LS109" s="4">
        <f t="shared" ca="1" si="1383"/>
        <v>3.242842583155828E-3</v>
      </c>
      <c r="LT109" s="4">
        <f t="shared" ca="1" si="1383"/>
        <v>1.4802479415301746E-3</v>
      </c>
      <c r="LU109" s="4">
        <f t="shared" ca="1" si="1383"/>
        <v>-2.5424532776776462E-2</v>
      </c>
      <c r="LV109" s="4">
        <f t="shared" ca="1" si="1383"/>
        <v>-1.4923936067783528E-2</v>
      </c>
      <c r="LW109" s="4">
        <f t="shared" ca="1" si="1383"/>
        <v>9.0640206087205695E-3</v>
      </c>
      <c r="LX109" s="4">
        <f t="shared" ca="1" si="1383"/>
        <v>1.973438084549195E-2</v>
      </c>
      <c r="LY109" s="4">
        <f t="shared" ca="1" si="1383"/>
        <v>5.4878615942703319E-3</v>
      </c>
      <c r="LZ109" s="4">
        <f t="shared" ca="1" si="1383"/>
        <v>1.8083843273358206E-2</v>
      </c>
      <c r="MA109" s="4">
        <f t="shared" ca="1" si="1383"/>
        <v>1.8291042768761825E-2</v>
      </c>
      <c r="MB109" s="4">
        <f t="shared" ca="1" si="1383"/>
        <v>-2.4267481574689557E-3</v>
      </c>
      <c r="MC109" s="4">
        <f t="shared" ca="1" si="1383"/>
        <v>-2.5248802064135729E-2</v>
      </c>
      <c r="MD109" s="4">
        <f t="shared" ca="1" si="1383"/>
        <v>-1.5059395753437467E-2</v>
      </c>
      <c r="ME109" s="4">
        <f t="shared" ca="1" si="1383"/>
        <v>-3.0021578009193466E-3</v>
      </c>
      <c r="MF109" s="4">
        <f t="shared" ca="1" si="1383"/>
        <v>-9.3905531035786023E-4</v>
      </c>
      <c r="MG109" s="4">
        <f t="shared" ca="1" si="1383"/>
        <v>1.5257998890327406E-2</v>
      </c>
      <c r="MH109" s="4">
        <f t="shared" ca="1" si="1383"/>
        <v>-1.0182356752753811E-3</v>
      </c>
      <c r="MI109" s="4">
        <f t="shared" ca="1" si="1383"/>
        <v>1.3865779256794757E-3</v>
      </c>
      <c r="MJ109" s="4">
        <f t="shared" ca="1" si="1383"/>
        <v>3.5921525283226156E-3</v>
      </c>
      <c r="MK109" s="4">
        <f t="shared" ca="1" si="1383"/>
        <v>-6.8626541778725302E-3</v>
      </c>
      <c r="ML109" s="4">
        <f t="shared" ca="1" si="1383"/>
        <v>2.2482095911522108E-2</v>
      </c>
      <c r="MM109" s="4">
        <f t="shared" ca="1" si="1383"/>
        <v>-4.736314782767064E-3</v>
      </c>
      <c r="MN109" s="4">
        <f t="shared" ca="1" si="1383"/>
        <v>-1.9164081036686252E-3</v>
      </c>
      <c r="MO109" s="4">
        <f t="shared" ca="1" si="1383"/>
        <v>1.4656955309774261E-2</v>
      </c>
      <c r="MP109" s="4">
        <f t="shared" ca="1" si="1383"/>
        <v>-3.7003610108302942E-3</v>
      </c>
      <c r="MQ109" s="4">
        <f t="shared" ca="1" si="1383"/>
        <v>1.3620582213122061E-2</v>
      </c>
      <c r="MR109" s="4">
        <f t="shared" ca="1" si="1383"/>
        <v>-1.6049933125277984E-3</v>
      </c>
      <c r="MS109" s="4">
        <f t="shared" ca="1" si="1383"/>
        <v>1.4931927975406137E-2</v>
      </c>
      <c r="MT109" s="4">
        <f t="shared" ca="1" si="1383"/>
        <v>-6.1864781263808099E-3</v>
      </c>
      <c r="MU109" s="4">
        <f t="shared" ca="1" si="1383"/>
        <v>-1.6073994252873619E-2</v>
      </c>
      <c r="MV109" s="4">
        <f t="shared" ca="1" si="1383"/>
        <v>1.894106246145719E-2</v>
      </c>
      <c r="MW109" s="4">
        <f t="shared" ca="1" si="1383"/>
        <v>-1.0582943822206945E-3</v>
      </c>
      <c r="MX109" s="4">
        <f t="shared" ca="1" si="1383"/>
        <v>-1.6859474486593088E-2</v>
      </c>
      <c r="MY109" s="4">
        <f t="shared" ca="1" si="1383"/>
        <v>2.593917710196709E-3</v>
      </c>
      <c r="MZ109" s="4">
        <f t="shared" ca="1" si="1383"/>
        <v>9.0409501861371758E-3</v>
      </c>
      <c r="NA109" s="4">
        <f t="shared" ca="1" si="1383"/>
        <v>1.043768090518386E-2</v>
      </c>
      <c r="NB109" s="4">
        <f t="shared" ca="1" si="1383"/>
        <v>-1.3152048342664214E-2</v>
      </c>
      <c r="NC109" s="4">
        <f t="shared" ca="1" si="1383"/>
        <v>-1.3783783783783794E-2</v>
      </c>
      <c r="ND109" s="4">
        <f t="shared" ca="1" si="1383"/>
        <v>6.3023318627886181E-4</v>
      </c>
      <c r="NE109" s="4">
        <f t="shared" ca="1" si="1383"/>
        <v>-1.0186448385629744E-2</v>
      </c>
      <c r="NF109" s="4">
        <f t="shared" ca="1" si="1383"/>
        <v>-1.2749294235497729E-3</v>
      </c>
      <c r="NG109" s="4">
        <f t="shared" ca="1" si="1383"/>
        <v>6.6938037087290354E-3</v>
      </c>
      <c r="NH109" s="4">
        <f t="shared" ca="1" si="1383"/>
        <v>1.1357538901806441E-2</v>
      </c>
      <c r="NI109" s="4">
        <f t="shared" ca="1" si="1383"/>
        <v>3.8307349665924885E-3</v>
      </c>
      <c r="NJ109" s="4">
        <f t="shared" ca="1" si="1383"/>
        <v>-4.1148582162983602E-3</v>
      </c>
      <c r="NK109" s="4">
        <f t="shared" ca="1" si="1383"/>
        <v>-9.3905191873589738E-3</v>
      </c>
      <c r="NL109" s="4">
        <f t="shared" ca="1" si="1383"/>
        <v>1.1072417180105321E-2</v>
      </c>
      <c r="NM109" s="4">
        <f t="shared" ca="1" si="1383"/>
        <v>-1.6243194192377422E-2</v>
      </c>
      <c r="NN109" s="4">
        <f t="shared" ca="1" si="1383"/>
        <v>-1.9709447580272137E-2</v>
      </c>
      <c r="NO109" s="4">
        <f t="shared" ca="1" si="1383"/>
        <v>8.321005917160079E-4</v>
      </c>
      <c r="NP109" s="4">
        <f t="shared" ca="1" si="1383"/>
        <v>3.317360855141904E-3</v>
      </c>
      <c r="NQ109" s="4">
        <f t="shared" ca="1" si="1383"/>
        <v>-1.1747156442289677E-2</v>
      </c>
      <c r="NR109" s="4">
        <f t="shared" ca="1" si="1383"/>
        <v>1.8642803877699497E-4</v>
      </c>
      <c r="NS109" s="4">
        <f t="shared" ca="1" si="1383"/>
        <v>-1.1312217194570163E-2</v>
      </c>
      <c r="NT109" s="4">
        <f t="shared" ca="1" si="1383"/>
        <v>6.1832490163012616E-3</v>
      </c>
      <c r="NU109" s="4">
        <f t="shared" ca="1" si="1383"/>
        <v>-2.9811866859623629E-2</v>
      </c>
      <c r="NV109" s="4">
        <f t="shared" ca="1" si="1383"/>
        <v>-9.3485246859480765E-3</v>
      </c>
      <c r="NW109" s="4">
        <f t="shared" ca="1" si="1383"/>
        <v>-1.3651877133105859E-3</v>
      </c>
      <c r="NX109" s="4">
        <f t="shared" ca="1" si="1383"/>
        <v>-2.0804300218992669E-2</v>
      </c>
      <c r="NY109" s="4">
        <f t="shared" ref="NY109:QJ109" ca="1" si="1384">IFERROR((NY5-NX5)/NY5," ")</f>
        <v>-6.9159065851458132E-3</v>
      </c>
      <c r="NZ109" s="4">
        <f t="shared" ca="1" si="1384"/>
        <v>1.9170271333071205E-2</v>
      </c>
      <c r="OA109" s="4">
        <f t="shared" ca="1" si="1384"/>
        <v>-8.8267380739859222E-3</v>
      </c>
      <c r="OB109" s="4">
        <f t="shared" ca="1" si="1384"/>
        <v>1.7538731365097898E-2</v>
      </c>
      <c r="OC109" s="4">
        <f t="shared" ca="1" si="1384"/>
        <v>1.7424605074198251E-2</v>
      </c>
      <c r="OD109" s="4">
        <f t="shared" ca="1" si="1384"/>
        <v>-1.6545012165450148E-2</v>
      </c>
      <c r="OE109" s="4">
        <f t="shared" ca="1" si="1384"/>
        <v>-2.7705541108221602E-2</v>
      </c>
      <c r="OF109" s="4">
        <f t="shared" ca="1" si="1384"/>
        <v>-5.8350100603621552E-3</v>
      </c>
      <c r="OG109" s="4">
        <f t="shared" ca="1" si="1384"/>
        <v>-1.5840572304547895E-2</v>
      </c>
      <c r="OH109" s="4">
        <f t="shared" ca="1" si="1384"/>
        <v>-9.179042904290436E-3</v>
      </c>
      <c r="OI109" s="4">
        <f t="shared" ca="1" si="1384"/>
        <v>1.2526733883287544E-2</v>
      </c>
      <c r="OJ109" s="4">
        <f t="shared" ca="1" si="1384"/>
        <v>3.6529680365296746E-3</v>
      </c>
      <c r="OK109" s="4">
        <f t="shared" ca="1" si="1384"/>
        <v>-7.6687116564417178E-3</v>
      </c>
      <c r="OL109" s="4">
        <f t="shared" ca="1" si="1384"/>
        <v>1.2420478642835544E-2</v>
      </c>
      <c r="OM109" s="4">
        <f t="shared" ca="1" si="1384"/>
        <v>-2.0822595608700093E-2</v>
      </c>
      <c r="ON109" s="4">
        <f t="shared" ca="1" si="1384"/>
        <v>8.7871666496372684E-3</v>
      </c>
      <c r="OO109" s="4">
        <f t="shared" ca="1" si="1384"/>
        <v>4.678124682192553E-3</v>
      </c>
      <c r="OP109" s="4">
        <f t="shared" ca="1" si="1384"/>
        <v>-1.5176543464794537E-2</v>
      </c>
      <c r="OQ109" s="4">
        <f t="shared" ca="1" si="1384"/>
        <v>1.8549051937346126E-3</v>
      </c>
      <c r="OR109" s="4">
        <f t="shared" ca="1" si="1384"/>
        <v>1.0300866904640398E-2</v>
      </c>
      <c r="OS109" s="4">
        <f t="shared" ca="1" si="1384"/>
        <v>4.1641275644931607E-3</v>
      </c>
      <c r="OT109" s="4">
        <f t="shared" ca="1" si="1384"/>
        <v>-1.3901760889712638E-2</v>
      </c>
      <c r="OU109" s="4">
        <f t="shared" ca="1" si="1384"/>
        <v>1.5311295883188046E-2</v>
      </c>
      <c r="OV109" s="4">
        <f t="shared" ca="1" si="1384"/>
        <v>4.6427129592248057E-3</v>
      </c>
      <c r="OW109" s="4">
        <f t="shared" ca="1" si="1384"/>
        <v>2.1528737902429457E-2</v>
      </c>
      <c r="OX109" s="4">
        <f t="shared" ca="1" si="1384"/>
        <v>3.2483512156708167E-3</v>
      </c>
      <c r="OY109" s="4">
        <f t="shared" ca="1" si="1384"/>
        <v>1.1770428015564141E-2</v>
      </c>
      <c r="OZ109" s="4">
        <f t="shared" ca="1" si="1384"/>
        <v>1.3530371365511915E-2</v>
      </c>
      <c r="PA109" s="4">
        <f t="shared" ca="1" si="1384"/>
        <v>6.861717335366559E-3</v>
      </c>
      <c r="PB109" s="4">
        <f t="shared" ca="1" si="1384"/>
        <v>-1.1861137897782101E-2</v>
      </c>
      <c r="PC109" s="4">
        <f t="shared" ca="1" si="1384"/>
        <v>-3.9694065253170355E-3</v>
      </c>
      <c r="PD109" s="4">
        <f t="shared" ca="1" si="1384"/>
        <v>-7.1177847113884944E-3</v>
      </c>
      <c r="PE109" s="4">
        <f t="shared" ca="1" si="1384"/>
        <v>1.013415693465879E-2</v>
      </c>
      <c r="PF109" s="4">
        <f t="shared" ca="1" si="1384"/>
        <v>3.3666794921122963E-3</v>
      </c>
      <c r="PG109" s="4">
        <f t="shared" ca="1" si="1384"/>
        <v>5.3578262533486637E-3</v>
      </c>
      <c r="PH109" s="4">
        <f t="shared" ca="1" si="1384"/>
        <v>-3.5525684109456585E-3</v>
      </c>
      <c r="PI109" s="4">
        <f t="shared" ca="1" si="1384"/>
        <v>7.2490871849674954E-2</v>
      </c>
      <c r="PJ109" s="4">
        <f t="shared" ca="1" si="1384"/>
        <v>-1.7580425917535225E-2</v>
      </c>
      <c r="PK109" s="4">
        <f t="shared" ca="1" si="1384"/>
        <v>1.1732043704101759E-2</v>
      </c>
      <c r="PL109" s="4">
        <f t="shared" ca="1" si="1384"/>
        <v>-1.1413043478260786E-2</v>
      </c>
      <c r="PM109" s="4">
        <f t="shared" ca="1" si="1384"/>
        <v>-3.9101573156315982E-3</v>
      </c>
      <c r="PN109" s="4">
        <f t="shared" ca="1" si="1384"/>
        <v>-1.1218390804597691E-2</v>
      </c>
      <c r="PO109" s="4">
        <f t="shared" ca="1" si="1384"/>
        <v>6.8493150684931503E-3</v>
      </c>
      <c r="PP109" s="4">
        <f t="shared" ca="1" si="1384"/>
        <v>8.7806644337829181E-3</v>
      </c>
      <c r="PQ109" s="4">
        <f t="shared" ca="1" si="1384"/>
        <v>5.7600576005760106E-3</v>
      </c>
      <c r="PR109" s="4">
        <f t="shared" ca="1" si="1384"/>
        <v>3.4977578475336372E-3</v>
      </c>
      <c r="PS109" s="4">
        <f t="shared" ca="1" si="1384"/>
        <v>2.3264137437366242E-3</v>
      </c>
      <c r="PT109" s="4">
        <f t="shared" ca="1" si="1384"/>
        <v>-8.1183474652715658E-3</v>
      </c>
      <c r="PU109" s="4">
        <f t="shared" ca="1" si="1384"/>
        <v>3.5951824555096679E-3</v>
      </c>
      <c r="PV109" s="4">
        <f t="shared" ca="1" si="1384"/>
        <v>-3.2461677186654591E-3</v>
      </c>
      <c r="PW109" s="4">
        <f t="shared" ca="1" si="1384"/>
        <v>-5.8956916099773757E-3</v>
      </c>
      <c r="PX109" s="4">
        <f t="shared" ca="1" si="1384"/>
        <v>3.9750654982383029E-3</v>
      </c>
      <c r="PY109" s="4">
        <f t="shared" ca="1" si="1384"/>
        <v>-5.8155383916401685E-3</v>
      </c>
      <c r="PZ109" s="4">
        <f t="shared" ca="1" si="1384"/>
        <v>3.9822608380848746E-3</v>
      </c>
      <c r="QA109" s="4">
        <f t="shared" ca="1" si="1384"/>
        <v>-5.9176984705024711E-3</v>
      </c>
      <c r="QB109" s="4">
        <f t="shared" ca="1" si="1384"/>
        <v>-4.1137215467593278E-3</v>
      </c>
      <c r="QC109" s="4">
        <f t="shared" ca="1" si="1384"/>
        <v>-5.2380077191693389E-3</v>
      </c>
      <c r="QD109" s="4">
        <f t="shared" ca="1" si="1384"/>
        <v>-3.2266986263482468E-3</v>
      </c>
      <c r="QE109" s="4">
        <f t="shared" ca="1" si="1384"/>
        <v>4.222895437436959E-3</v>
      </c>
      <c r="QF109" s="4">
        <f t="shared" ca="1" si="1384"/>
        <v>-6.2817551963049133E-3</v>
      </c>
      <c r="QG109" s="4">
        <f t="shared" ca="1" si="1384"/>
        <v>-2.3737469264233074E-2</v>
      </c>
      <c r="QH109" s="4">
        <f t="shared" ca="1" si="1384"/>
        <v>-1.6339869281045642E-2</v>
      </c>
      <c r="QI109" s="4">
        <f t="shared" ca="1" si="1384"/>
        <v>-1.8601918934795434E-2</v>
      </c>
      <c r="QJ109" s="4">
        <f t="shared" ca="1" si="1384"/>
        <v>7.0963351803247201E-3</v>
      </c>
      <c r="QK109" s="4">
        <f t="shared" ref="QK109:SV109" ca="1" si="1385">IFERROR((QK5-QJ5)/QK5," ")</f>
        <v>-1.1404974928719013E-2</v>
      </c>
      <c r="QL109" s="4">
        <f t="shared" ca="1" si="1385"/>
        <v>2.8431372549020222E-3</v>
      </c>
      <c r="QM109" s="4">
        <f t="shared" ca="1" si="1385"/>
        <v>7.9751021202100099E-3</v>
      </c>
      <c r="QN109" s="4">
        <f t="shared" ca="1" si="1385"/>
        <v>1.3243761996161322E-2</v>
      </c>
      <c r="QO109" s="4">
        <f t="shared" ca="1" si="1385"/>
        <v>-4.2405551272166313E-3</v>
      </c>
      <c r="QP109" s="4">
        <f t="shared" ca="1" si="1385"/>
        <v>-1.1108945624634579E-2</v>
      </c>
      <c r="QQ109" s="4">
        <f t="shared" ca="1" si="1385"/>
        <v>-9.4432421798151481E-3</v>
      </c>
      <c r="QR109" s="4">
        <f t="shared" ca="1" si="1385"/>
        <v>-8.7318912482634986E-3</v>
      </c>
      <c r="QS109" s="4">
        <f t="shared" ca="1" si="1385"/>
        <v>8.9487658570163893E-3</v>
      </c>
      <c r="QT109" s="4">
        <f t="shared" ca="1" si="1385"/>
        <v>-2.859960552268166E-3</v>
      </c>
      <c r="QU109" s="4">
        <f t="shared" ca="1" si="1385"/>
        <v>4.5160023561750806E-3</v>
      </c>
      <c r="QV109" s="4">
        <f t="shared" ca="1" si="1385"/>
        <v>1.346246973365618E-2</v>
      </c>
      <c r="QW109" s="4">
        <f t="shared" ca="1" si="1385"/>
        <v>1.6853932584269624E-2</v>
      </c>
      <c r="QX109" s="4">
        <f t="shared" ca="1" si="1385"/>
        <v>1.1111111111111176E-2</v>
      </c>
      <c r="QY109" s="4">
        <f t="shared" ca="1" si="1385"/>
        <v>4.6860356138706651E-3</v>
      </c>
      <c r="QZ109" s="4">
        <f t="shared" ca="1" si="1385"/>
        <v>-4.2352941176470853E-3</v>
      </c>
      <c r="RA109" s="4">
        <f t="shared" ca="1" si="1385"/>
        <v>1.8475750577367205E-2</v>
      </c>
      <c r="RB109" s="4">
        <f t="shared" ca="1" si="1385"/>
        <v>-1.8509949097640244E-3</v>
      </c>
      <c r="RC109" s="4">
        <f t="shared" ca="1" si="1385"/>
        <v>4.2392406229841296E-3</v>
      </c>
      <c r="RD109" s="4">
        <f t="shared" ca="1" si="1385"/>
        <v>-6.6796548844976237E-3</v>
      </c>
      <c r="RE109" s="4">
        <f t="shared" ca="1" si="1385"/>
        <v>-1.6727069974910029E-3</v>
      </c>
      <c r="RF109" s="4">
        <f t="shared" ca="1" si="1385"/>
        <v>4.644250417982274E-4</v>
      </c>
      <c r="RG109" s="4">
        <f t="shared" ca="1" si="1385"/>
        <v>1.2474775270592547E-2</v>
      </c>
      <c r="RH109" s="4">
        <f t="shared" ca="1" si="1385"/>
        <v>-1.6787912702853919E-2</v>
      </c>
      <c r="RI109" s="4">
        <f t="shared" ca="1" si="1385"/>
        <v>1.3970382788488934E-3</v>
      </c>
      <c r="RJ109" s="4">
        <f t="shared" ca="1" si="1385"/>
        <v>-1.585820895522404E-3</v>
      </c>
      <c r="RK109" s="4">
        <f t="shared" ca="1" si="1385"/>
        <v>-7.9924776680771852E-3</v>
      </c>
      <c r="RL109" s="4">
        <f t="shared" ca="1" si="1385"/>
        <v>6.260512053821732E-3</v>
      </c>
      <c r="RM109" s="4">
        <f t="shared" ca="1" si="1385"/>
        <v>4.4651162790698045E-3</v>
      </c>
      <c r="RN109" s="4">
        <f t="shared" ca="1" si="1385"/>
        <v>-6.0832943378568618E-3</v>
      </c>
      <c r="RO109" s="4">
        <f t="shared" ca="1" si="1385"/>
        <v>8.2606274364210187E-3</v>
      </c>
      <c r="RP109" s="4">
        <f t="shared" ca="1" si="1385"/>
        <v>1.7604002594275171E-3</v>
      </c>
      <c r="RQ109" s="4">
        <f t="shared" ca="1" si="1385"/>
        <v>-8.6915887850467933E-3</v>
      </c>
      <c r="RR109" s="4">
        <f t="shared" ca="1" si="1385"/>
        <v>-4.6750818139314779E-4</v>
      </c>
      <c r="RS109" s="4">
        <f t="shared" ca="1" si="1385"/>
        <v>3.0760626398210131E-3</v>
      </c>
      <c r="RT109" s="4">
        <f t="shared" ca="1" si="1385"/>
        <v>4.068675668425286E-2</v>
      </c>
      <c r="RU109" s="4">
        <f t="shared" ca="1" si="1385"/>
        <v>2.1524192842768464E-2</v>
      </c>
      <c r="RV109" s="4">
        <f t="shared" ca="1" si="1385"/>
        <v>2.8790786948176433E-3</v>
      </c>
      <c r="RW109" s="4">
        <f t="shared" ca="1" si="1385"/>
        <v>-1.4965022580359495E-2</v>
      </c>
      <c r="RX109" s="4">
        <f t="shared" ca="1" si="1385"/>
        <v>1.0080645161290248E-2</v>
      </c>
      <c r="RY109" s="4">
        <f t="shared" ca="1" si="1385"/>
        <v>-1.2694185530403839E-2</v>
      </c>
      <c r="RZ109" s="4">
        <f t="shared" ca="1" si="1385"/>
        <v>7.0966025015522301E-4</v>
      </c>
      <c r="SA109" s="4">
        <f t="shared" ca="1" si="1385"/>
        <v>-1.2575226803197751E-2</v>
      </c>
      <c r="SB109" s="4">
        <f t="shared" ca="1" si="1385"/>
        <v>-7.2378539762960022E-3</v>
      </c>
      <c r="SC109" s="4">
        <f t="shared" ca="1" si="1385"/>
        <v>-1.7584238630086509E-2</v>
      </c>
      <c r="SD109" s="4">
        <f t="shared" ca="1" si="1385"/>
        <v>-1.0042774781476643E-2</v>
      </c>
      <c r="SE109" s="4">
        <f t="shared" ca="1" si="1385"/>
        <v>1.0218300046446764E-3</v>
      </c>
      <c r="SF109" s="4">
        <f t="shared" ca="1" si="1385"/>
        <v>7.3766712770861886E-3</v>
      </c>
      <c r="SG109" s="4">
        <f t="shared" ca="1" si="1385"/>
        <v>-2.7183178632316771E-2</v>
      </c>
      <c r="SH109" s="4">
        <f t="shared" ca="1" si="1385"/>
        <v>-2.6590693257360033E-3</v>
      </c>
      <c r="SI109" s="4">
        <f t="shared" ca="1" si="1385"/>
        <v>-5.3465724651518267E-3</v>
      </c>
      <c r="SJ109" s="4">
        <f t="shared" ca="1" si="1385"/>
        <v>5.4125913968284811E-3</v>
      </c>
      <c r="SK109" s="4">
        <f t="shared" ca="1" si="1385"/>
        <v>7.445805843543752E-3</v>
      </c>
      <c r="SL109" s="4">
        <f t="shared" ca="1" si="1385"/>
        <v>-1.1053935582237436E-2</v>
      </c>
      <c r="SM109" s="4">
        <f t="shared" ca="1" si="1385"/>
        <v>-3.9223189514971451E-3</v>
      </c>
      <c r="SN109" s="4">
        <f t="shared" ca="1" si="1385"/>
        <v>3.81206518631474E-3</v>
      </c>
      <c r="SO109" s="4">
        <f t="shared" ca="1" si="1385"/>
        <v>-1.1763571497444924E-2</v>
      </c>
      <c r="SP109" s="4">
        <f t="shared" ca="1" si="1385"/>
        <v>1.5403870222394415E-3</v>
      </c>
      <c r="SQ109" s="4">
        <f t="shared" ca="1" si="1385"/>
        <v>1.2173086067522597E-2</v>
      </c>
      <c r="SR109" s="4">
        <f t="shared" ca="1" si="1385"/>
        <v>-1.9024065442794857E-4</v>
      </c>
      <c r="SS109" s="4">
        <f t="shared" ca="1" si="1385"/>
        <v>-1.3301204819277065E-2</v>
      </c>
      <c r="ST109" s="4">
        <f t="shared" ca="1" si="1385"/>
        <v>4.4141637078974547E-3</v>
      </c>
      <c r="SU109" s="4">
        <f t="shared" ca="1" si="1385"/>
        <v>-1.3814573402081792E-2</v>
      </c>
      <c r="SV109" s="4">
        <f t="shared" ca="1" si="1385"/>
        <v>1.0397612400115512E-2</v>
      </c>
      <c r="SW109" s="4">
        <f t="shared" ref="SW109:VH109" ca="1" si="1386">IFERROR((SW5-SV5)/SW5," ")</f>
        <v>5.171918398620746E-3</v>
      </c>
      <c r="SX109" s="4">
        <f t="shared" ca="1" si="1386"/>
        <v>-1.4674441205053361E-2</v>
      </c>
      <c r="SY109" s="4">
        <f t="shared" ca="1" si="1386"/>
        <v>-4.8614487117171971E-4</v>
      </c>
      <c r="SZ109" s="4">
        <f t="shared" ca="1" si="1386"/>
        <v>-1.9528152260111013E-2</v>
      </c>
      <c r="TA109" s="4">
        <f t="shared" ca="1" si="1386"/>
        <v>6.6955494289090865E-3</v>
      </c>
      <c r="TB109" s="4">
        <f t="shared" ca="1" si="1386"/>
        <v>-8.8407668620244413E-3</v>
      </c>
      <c r="TC109" s="4">
        <f t="shared" ca="1" si="1386"/>
        <v>5.9565174228136874E-4</v>
      </c>
      <c r="TD109" s="4">
        <f t="shared" ca="1" si="1386"/>
        <v>1.6788677403611507E-2</v>
      </c>
      <c r="TE109" s="4">
        <f t="shared" ca="1" si="1386"/>
        <v>-4.8828124999997224E-4</v>
      </c>
      <c r="TF109" s="4">
        <f t="shared" ca="1" si="1386"/>
        <v>2.8240334988800472E-3</v>
      </c>
      <c r="TG109" s="4">
        <f t="shared" ca="1" si="1386"/>
        <v>-3.8967364831945486E-4</v>
      </c>
      <c r="TH109" s="4">
        <f t="shared" ca="1" si="1386"/>
        <v>-8.9443679968548347E-3</v>
      </c>
      <c r="TI109" s="4">
        <f t="shared" ca="1" si="1386"/>
        <v>-7.326732673267276E-3</v>
      </c>
      <c r="TJ109" s="4">
        <f t="shared" ca="1" si="1386"/>
        <v>-3.2780371510876954E-3</v>
      </c>
      <c r="TK109" s="4">
        <f t="shared" ca="1" si="1386"/>
        <v>-3.8891104906262522E-3</v>
      </c>
      <c r="TL109" s="4">
        <f t="shared" ca="1" si="1386"/>
        <v>-1.3646012331951826E-2</v>
      </c>
      <c r="TM109" s="4">
        <f t="shared" ca="1" si="1386"/>
        <v>-7.9470198675496793E-3</v>
      </c>
      <c r="TN109" s="4">
        <f t="shared" ca="1" si="1386"/>
        <v>-6.9765055914641104E-3</v>
      </c>
      <c r="TO109" s="4">
        <f t="shared" ca="1" si="1386"/>
        <v>-1.2885794450794916E-2</v>
      </c>
      <c r="TP109" s="4">
        <f t="shared" ca="1" si="1386"/>
        <v>-7.327541086569694E-3</v>
      </c>
      <c r="TQ109" s="4">
        <f t="shared" ca="1" si="1386"/>
        <v>2.6396249490419927E-2</v>
      </c>
      <c r="TR109" s="4">
        <f t="shared" ca="1" si="1386"/>
        <v>-1.3113061435209192E-2</v>
      </c>
      <c r="TS109" s="4">
        <f t="shared" ca="1" si="1386"/>
        <v>-1.1699571712106865E-2</v>
      </c>
      <c r="TT109" s="4">
        <f t="shared" ca="1" si="1386"/>
        <v>6.2637018477922817E-4</v>
      </c>
      <c r="TU109" s="4">
        <f t="shared" ca="1" si="1386"/>
        <v>-1.4636696288552072E-3</v>
      </c>
      <c r="TV109" s="4">
        <f t="shared" ca="1" si="1386"/>
        <v>5.7172557172556872E-3</v>
      </c>
      <c r="TW109" s="4">
        <f t="shared" ca="1" si="1386"/>
        <v>7.0189925681254399E-3</v>
      </c>
      <c r="TX109" s="4">
        <f t="shared" ca="1" si="1386"/>
        <v>-1.2401818933442572E-3</v>
      </c>
      <c r="TY109" s="4">
        <f t="shared" ca="1" si="1386"/>
        <v>8.2000820008199787E-3</v>
      </c>
      <c r="TZ109" s="4">
        <f t="shared" ca="1" si="1386"/>
        <v>-5.3108808290155456E-2</v>
      </c>
      <c r="UA109" s="4">
        <f t="shared" ca="1" si="1386"/>
        <v>-2.7164874154562622E-2</v>
      </c>
      <c r="UB109" s="4">
        <f t="shared" ca="1" si="1386"/>
        <v>7.4832177836470426E-3</v>
      </c>
      <c r="UC109" s="4">
        <f t="shared" ca="1" si="1386"/>
        <v>1.4211325667172946E-2</v>
      </c>
      <c r="UD109" s="4">
        <f t="shared" ca="1" si="1386"/>
        <v>-4.3412198827877418E-4</v>
      </c>
      <c r="UE109" s="4">
        <f t="shared" ca="1" si="1386"/>
        <v>3.5789033068229399E-2</v>
      </c>
      <c r="UF109" s="4">
        <f t="shared" ca="1" si="1386"/>
        <v>-1.2573344509640041E-3</v>
      </c>
      <c r="UG109" s="4">
        <f t="shared" ca="1" si="1386"/>
        <v>1.3845835916511711E-2</v>
      </c>
      <c r="UH109" s="4">
        <f t="shared" ca="1" si="1386"/>
        <v>-1.0440593025683859E-2</v>
      </c>
      <c r="UI109" s="4">
        <f t="shared" ca="1" si="1386"/>
        <v>-1.023098829237421E-2</v>
      </c>
      <c r="UJ109" s="4">
        <f t="shared" ca="1" si="1386"/>
        <v>-1.325211071924772E-2</v>
      </c>
      <c r="UK109" s="4">
        <f t="shared" ca="1" si="1386"/>
        <v>4.3626303468824301E-3</v>
      </c>
      <c r="UL109" s="4">
        <f t="shared" ca="1" si="1386"/>
        <v>-1.2170166935918252E-2</v>
      </c>
      <c r="UM109" s="4">
        <f t="shared" ca="1" si="1386"/>
        <v>1.6129032258065128E-3</v>
      </c>
      <c r="UN109" s="4">
        <f t="shared" ca="1" si="1386"/>
        <v>1.6393442622950789E-2</v>
      </c>
      <c r="UO109" s="4">
        <f t="shared" ca="1" si="1386"/>
        <v>4.8415956215136086E-3</v>
      </c>
      <c r="UP109" s="4">
        <f t="shared" ca="1" si="1386"/>
        <v>9.8999583159648675E-3</v>
      </c>
      <c r="UQ109" s="4">
        <f t="shared" ca="1" si="1386"/>
        <v>-1.2520868113521529E-3</v>
      </c>
      <c r="UR109" s="4">
        <f t="shared" ca="1" si="1386"/>
        <v>-8.8421052631579306E-3</v>
      </c>
      <c r="US109" s="4">
        <f t="shared" ca="1" si="1386"/>
        <v>-2.1097046413502412E-3</v>
      </c>
      <c r="UT109" s="4">
        <f t="shared" ca="1" si="1386"/>
        <v>-6.3331222292592655E-4</v>
      </c>
      <c r="UU109" s="4">
        <f t="shared" ca="1" si="1386"/>
        <v>-1.2720470336718309E-2</v>
      </c>
      <c r="UV109" s="4">
        <f t="shared" ca="1" si="1386"/>
        <v>4.4695115462381795E-3</v>
      </c>
      <c r="UW109" s="4">
        <f t="shared" ca="1" si="1386"/>
        <v>1.8999895604969279E-2</v>
      </c>
      <c r="UX109" s="4">
        <f t="shared" ca="1" si="1386"/>
        <v>1.3288009888751463E-2</v>
      </c>
      <c r="UY109" s="4">
        <f t="shared" ca="1" si="1386"/>
        <v>9.3877551020408335E-3</v>
      </c>
      <c r="UZ109" s="4">
        <f t="shared" ca="1" si="1386"/>
        <v>2.2541392379812536E-2</v>
      </c>
      <c r="VA109" s="4">
        <f t="shared" ca="1" si="1386"/>
        <v>-7.1320944249121847E-3</v>
      </c>
      <c r="VB109" s="4">
        <f t="shared" ca="1" si="1386"/>
        <v>1.6304347826087012E-2</v>
      </c>
      <c r="VC109" s="4">
        <f t="shared" ca="1" si="1386"/>
        <v>6.9669316063192405E-3</v>
      </c>
      <c r="VD109" s="4">
        <f t="shared" ca="1" si="1386"/>
        <v>7.6923076923077526E-3</v>
      </c>
      <c r="VE109" s="4">
        <f t="shared" ca="1" si="1386"/>
        <v>1.6525712063769971E-3</v>
      </c>
      <c r="VF109" s="4">
        <f t="shared" ca="1" si="1386"/>
        <v>-1.5577840521858711E-3</v>
      </c>
      <c r="VG109" s="4">
        <f t="shared" ca="1" si="1386"/>
        <v>-6.3688026650988777E-3</v>
      </c>
      <c r="VH109" s="4">
        <f t="shared" ca="1" si="1386"/>
        <v>1.5150053073434269E-2</v>
      </c>
      <c r="VI109" s="4">
        <f t="shared" ref="VI109:XT109" ca="1" si="1387">IFERROR((VI5-VH5)/VI5," ")</f>
        <v>6.3285070476556786E-3</v>
      </c>
      <c r="VJ109" s="4">
        <f t="shared" ca="1" si="1387"/>
        <v>5.6254767353164491E-3</v>
      </c>
      <c r="VK109" s="4">
        <f t="shared" ca="1" si="1387"/>
        <v>2.9470481984979779E-3</v>
      </c>
      <c r="VL109" s="4">
        <f t="shared" ca="1" si="1387"/>
        <v>-8.0498322951605503E-3</v>
      </c>
      <c r="VM109" s="4">
        <f t="shared" ca="1" si="1387"/>
        <v>5.6222603392415043E-3</v>
      </c>
      <c r="VN109" s="4">
        <f t="shared" ca="1" si="1387"/>
        <v>-8.5535800096107704E-3</v>
      </c>
      <c r="VO109" s="4">
        <f t="shared" ca="1" si="1387"/>
        <v>4.4014926801263796E-3</v>
      </c>
      <c r="VP109" s="4">
        <f t="shared" ca="1" si="1387"/>
        <v>1.6098663151948727E-2</v>
      </c>
      <c r="VQ109" s="4">
        <f t="shared" ca="1" si="1387"/>
        <v>4.311961004874465E-3</v>
      </c>
      <c r="VR109" s="4">
        <f t="shared" ca="1" si="1387"/>
        <v>5.3146853146852514E-3</v>
      </c>
      <c r="VS109" s="4">
        <f t="shared" ca="1" si="1387"/>
        <v>1.2430939226519286E-2</v>
      </c>
      <c r="VT109" s="4">
        <f t="shared" ca="1" si="1387"/>
        <v>-1.2209898406188722E-2</v>
      </c>
      <c r="VU109" s="4">
        <f t="shared" ca="1" si="1387"/>
        <v>7.125670923560948E-3</v>
      </c>
      <c r="VV109" s="4">
        <f t="shared" ca="1" si="1387"/>
        <v>3.3204205866076315E-3</v>
      </c>
      <c r="VW109" s="4">
        <f t="shared" ca="1" si="1387"/>
        <v>-9.4972067039105768E-3</v>
      </c>
      <c r="VX109" s="4">
        <f t="shared" ca="1" si="1387"/>
        <v>9.9557522123893648E-3</v>
      </c>
      <c r="VY109" s="4">
        <f t="shared" ca="1" si="1387"/>
        <v>5.0444831697697623E-3</v>
      </c>
      <c r="VZ109" s="4">
        <f t="shared" ca="1" si="1387"/>
        <v>1.8309988098507996E-3</v>
      </c>
      <c r="WA109" s="4">
        <f t="shared" ca="1" si="1387"/>
        <v>5.1006466891338215E-3</v>
      </c>
      <c r="WB109" s="4">
        <f t="shared" ca="1" si="1387"/>
        <v>5.5253623188405744E-3</v>
      </c>
      <c r="WC109" s="4">
        <f t="shared" ca="1" si="1387"/>
        <v>-2.9980921231944446E-3</v>
      </c>
      <c r="WD109" s="4">
        <f t="shared" ca="1" si="1387"/>
        <v>-2.0027309968138267E-3</v>
      </c>
      <c r="WE109" s="4">
        <f t="shared" ca="1" si="1387"/>
        <v>-3.0131482834185384E-3</v>
      </c>
      <c r="WF109" s="4">
        <f t="shared" ca="1" si="1387"/>
        <v>1.3155523517751018E-2</v>
      </c>
      <c r="WG109" s="4">
        <f t="shared" ca="1" si="1387"/>
        <v>-1.6245487364621555E-3</v>
      </c>
      <c r="WH109" s="4">
        <f t="shared" ca="1" si="1387"/>
        <v>1.4234875444839933E-2</v>
      </c>
      <c r="WI109" s="4">
        <f t="shared" ca="1" si="1387"/>
        <v>2.9273485318903423E-3</v>
      </c>
      <c r="WJ109" s="4">
        <f t="shared" ca="1" si="1387"/>
        <v>1.4597902097902113E-2</v>
      </c>
      <c r="WK109" s="4">
        <f t="shared" ca="1" si="1387"/>
        <v>-7.9295154185022535E-3</v>
      </c>
      <c r="WL109" s="4">
        <f t="shared" ca="1" si="1387"/>
        <v>3.6867977528090038E-3</v>
      </c>
      <c r="WM109" s="4">
        <f t="shared" ca="1" si="1387"/>
        <v>-1.4064697609001105E-3</v>
      </c>
      <c r="WN109" s="4">
        <f t="shared" ca="1" si="1387"/>
        <v>1.4921442991310604E-3</v>
      </c>
      <c r="WO109" s="4">
        <f t="shared" ca="1" si="1387"/>
        <v>7.8933520435001928E-4</v>
      </c>
      <c r="WP109" s="4">
        <f t="shared" ca="1" si="1387"/>
        <v>5.8418345104194061E-3</v>
      </c>
      <c r="WQ109" s="4">
        <f t="shared" ca="1" si="1387"/>
        <v>-4.3786671337244943E-3</v>
      </c>
      <c r="WR109" s="4">
        <f t="shared" ca="1" si="1387"/>
        <v>-1.6666666666666468E-3</v>
      </c>
      <c r="WS109" s="4">
        <f t="shared" ca="1" si="1387"/>
        <v>-2.9159519725557498E-2</v>
      </c>
      <c r="WT109" s="4">
        <f t="shared" ca="1" si="1387"/>
        <v>1.4939973321476271E-2</v>
      </c>
      <c r="WU109" s="4">
        <f t="shared" ca="1" si="1387"/>
        <v>-3.9282206945808204E-3</v>
      </c>
      <c r="WV109" s="4">
        <f t="shared" ca="1" si="1387"/>
        <v>1.269281621859848E-2</v>
      </c>
      <c r="WW109" s="4">
        <f t="shared" ca="1" si="1387"/>
        <v>2.6436376454001706E-4</v>
      </c>
      <c r="WX109" s="4">
        <f t="shared" ca="1" si="1387"/>
        <v>-2.9164825452938424E-3</v>
      </c>
      <c r="WY109" s="4">
        <f t="shared" ca="1" si="1387"/>
        <v>1.1704078958860942E-2</v>
      </c>
      <c r="WZ109" s="4">
        <f t="shared" ca="1" si="1387"/>
        <v>-2.1229149942021189E-2</v>
      </c>
      <c r="XA109" s="4">
        <f t="shared" ca="1" si="1387"/>
        <v>-4.1200179131213053E-3</v>
      </c>
      <c r="XB109" s="4">
        <f t="shared" ca="1" si="1387"/>
        <v>2.0614035087719248E-2</v>
      </c>
      <c r="XC109" s="4">
        <f t="shared" ca="1" si="1387"/>
        <v>-6.0894890124437179E-3</v>
      </c>
      <c r="XD109" s="4">
        <f t="shared" ca="1" si="1387"/>
        <v>-7.8270924130569731E-3</v>
      </c>
      <c r="XE109" s="4">
        <f t="shared" ca="1" si="1387"/>
        <v>-5.5451211877292237E-3</v>
      </c>
      <c r="XF109" s="4">
        <f t="shared" ca="1" si="1387"/>
        <v>6.3982937883231041E-3</v>
      </c>
      <c r="XG109" s="4">
        <f t="shared" ca="1" si="1387"/>
        <v>-1.0687982755523601E-2</v>
      </c>
      <c r="XH109" s="4">
        <f t="shared" ca="1" si="1387"/>
        <v>6.4251293949669714E-3</v>
      </c>
      <c r="XI109" s="4">
        <f t="shared" ca="1" si="1387"/>
        <v>1.3903555086237225E-2</v>
      </c>
      <c r="XJ109" s="4">
        <f t="shared" ca="1" si="1387"/>
        <v>3.2453293570739805E-3</v>
      </c>
      <c r="XK109" s="4">
        <f t="shared" ca="1" si="1387"/>
        <v>2.2548010973936862E-2</v>
      </c>
      <c r="XL109" s="4">
        <f t="shared" ca="1" si="1387"/>
        <v>1.0435225248154781E-2</v>
      </c>
      <c r="XM109" s="4">
        <f t="shared" ca="1" si="1387"/>
        <v>9.6622416400604233E-3</v>
      </c>
      <c r="XN109" s="4">
        <f t="shared" ca="1" si="1387"/>
        <v>3.6832412523020068E-3</v>
      </c>
      <c r="XO109" s="4">
        <f t="shared" ca="1" si="1387"/>
        <v>-6.4874884151992253E-3</v>
      </c>
      <c r="XP109" s="4">
        <f t="shared" ca="1" si="1387"/>
        <v>5.9463986599665652E-3</v>
      </c>
      <c r="XQ109" s="4">
        <f t="shared" ca="1" si="1387"/>
        <v>5.4144106622240028E-3</v>
      </c>
      <c r="XR109" s="4">
        <f t="shared" ca="1" si="1387"/>
        <v>-1.1884693189480754E-2</v>
      </c>
      <c r="XS109" s="4">
        <f t="shared" ca="1" si="1387"/>
        <v>-1.6860563142805614E-4</v>
      </c>
      <c r="XT109" s="4">
        <f t="shared" ca="1" si="1387"/>
        <v>1.1829390203265592E-2</v>
      </c>
      <c r="XU109" s="4">
        <f t="shared" ref="XU109:AAF109" ca="1" si="1388">IFERROR((XU5-XT5)/XU5," ")</f>
        <v>-1.3166779203241072E-2</v>
      </c>
      <c r="XV109" s="4">
        <f t="shared" ca="1" si="1388"/>
        <v>7.2063013239483777E-3</v>
      </c>
      <c r="XW109" s="4">
        <f t="shared" ca="1" si="1388"/>
        <v>1.3066490241481958E-2</v>
      </c>
      <c r="XX109" s="4">
        <f t="shared" ca="1" si="1388"/>
        <v>3.3068783068776491E-4</v>
      </c>
      <c r="XY109" s="4">
        <f t="shared" ca="1" si="1388"/>
        <v>-6.4065230052416672E-3</v>
      </c>
      <c r="XZ109" s="4">
        <f t="shared" ca="1" si="1388"/>
        <v>4.720105995362764E-3</v>
      </c>
      <c r="YA109" s="4">
        <f t="shared" ca="1" si="1388"/>
        <v>-4.9933422103862228E-3</v>
      </c>
      <c r="YB109" s="4">
        <f t="shared" ca="1" si="1388"/>
        <v>-1.1022297013041669E-2</v>
      </c>
      <c r="YC109" s="4">
        <f t="shared" ca="1" si="1388"/>
        <v>-2.9093428002424447E-2</v>
      </c>
      <c r="YD109" s="4">
        <f t="shared" ca="1" si="1388"/>
        <v>-2.7125578086090334E-2</v>
      </c>
      <c r="YE109" s="4">
        <f t="shared" ca="1" si="1388"/>
        <v>6.3626723223753874E-3</v>
      </c>
      <c r="YF109" s="4">
        <f t="shared" ca="1" si="1388"/>
        <v>-1.4887892376681583E-2</v>
      </c>
      <c r="YG109" s="4">
        <f t="shared" ca="1" si="1388"/>
        <v>8.9678055779796571E-5</v>
      </c>
      <c r="YH109" s="4">
        <f t="shared" ca="1" si="1388"/>
        <v>-8.5014018268970964E-3</v>
      </c>
      <c r="YI109" s="4">
        <f t="shared" ca="1" si="1388"/>
        <v>-5.0904463230614311E-3</v>
      </c>
      <c r="YJ109" s="4">
        <f t="shared" ca="1" si="1388"/>
        <v>1.3363228699551524E-2</v>
      </c>
      <c r="YK109" s="4">
        <f t="shared" ca="1" si="1388"/>
        <v>1.74480084596405E-2</v>
      </c>
      <c r="YL109" s="4">
        <f t="shared" ca="1" si="1388"/>
        <v>1.5836705965158596E-3</v>
      </c>
      <c r="YM109" s="4">
        <f t="shared" ca="1" si="1388"/>
        <v>-1.4006601837808842E-2</v>
      </c>
      <c r="YN109" s="4">
        <f t="shared" ca="1" si="1388"/>
        <v>-6.2488841278349747E-4</v>
      </c>
      <c r="YO109" s="4">
        <f t="shared" ca="1" si="1388"/>
        <v>-6.6498921639108095E-3</v>
      </c>
      <c r="YP109" s="4">
        <f t="shared" ca="1" si="1388"/>
        <v>-1.0625737898465187E-2</v>
      </c>
      <c r="YQ109" s="4">
        <f t="shared" ca="1" si="1388"/>
        <v>9.8021582733813246E-3</v>
      </c>
      <c r="YR109" s="4">
        <f t="shared" ca="1" si="1388"/>
        <v>-6.1527325370974197E-3</v>
      </c>
      <c r="YS109" s="4">
        <f t="shared" ca="1" si="1388"/>
        <v>1.707577374599788E-2</v>
      </c>
      <c r="YT109" s="4">
        <f t="shared" ca="1" si="1388"/>
        <v>-1.1423945308986201E-2</v>
      </c>
      <c r="YU109" s="4">
        <f t="shared" ca="1" si="1388"/>
        <v>2.5123373710184038E-3</v>
      </c>
      <c r="YV109" s="4">
        <f t="shared" ca="1" si="1388"/>
        <v>-2.1446246906791342E-2</v>
      </c>
      <c r="YW109" s="4">
        <f t="shared" ca="1" si="1388"/>
        <v>-2.020387547065836E-3</v>
      </c>
      <c r="YX109" s="4">
        <f t="shared" ca="1" si="1388"/>
        <v>2.9301346030582657E-3</v>
      </c>
      <c r="YY109" s="4">
        <f t="shared" ca="1" si="1388"/>
        <v>-3.1255901794145308E-2</v>
      </c>
      <c r="YZ109" s="4">
        <f t="shared" ca="1" si="1388"/>
        <v>-5.9846110002850731E-3</v>
      </c>
      <c r="ZA109" s="4">
        <f t="shared" ca="1" si="1388"/>
        <v>1.873601789709177E-2</v>
      </c>
      <c r="ZB109" s="4">
        <f t="shared" ca="1" si="1388"/>
        <v>-1.9613337069207806E-3</v>
      </c>
      <c r="ZC109" s="4">
        <f t="shared" ca="1" si="1388"/>
        <v>4.8331629333582139E-3</v>
      </c>
      <c r="ZD109" s="4">
        <f t="shared" ca="1" si="1388"/>
        <v>-6.5487884741323122E-3</v>
      </c>
      <c r="ZE109" s="4">
        <f t="shared" ca="1" si="1388"/>
        <v>-2.8074115665357606E-4</v>
      </c>
      <c r="ZF109" s="4">
        <f t="shared" ca="1" si="1388"/>
        <v>6.2308193062401351E-3</v>
      </c>
      <c r="ZG109" s="4">
        <f t="shared" ca="1" si="1388"/>
        <v>-2.4237904353500992E-3</v>
      </c>
      <c r="ZH109" s="4">
        <f t="shared" ca="1" si="1388"/>
        <v>-1.2267622912144919E-2</v>
      </c>
      <c r="ZI109" s="4">
        <f t="shared" ca="1" si="1388"/>
        <v>3.0106312917490578E-3</v>
      </c>
      <c r="ZJ109" s="4">
        <f t="shared" ca="1" si="1388"/>
        <v>-3.4932024169184719E-3</v>
      </c>
      <c r="ZK109" s="4">
        <f t="shared" ca="1" si="1388"/>
        <v>-1.8885741265340907E-4</v>
      </c>
      <c r="ZL109" s="4">
        <f t="shared" ca="1" si="1388"/>
        <v>-2.461188943582025E-3</v>
      </c>
      <c r="ZM109" s="4">
        <f t="shared" ca="1" si="1388"/>
        <v>4.9919939719318181E-3</v>
      </c>
      <c r="ZN109" s="4">
        <f t="shared" ca="1" si="1388"/>
        <v>-1.1720983419096664E-2</v>
      </c>
      <c r="ZO109" s="4">
        <f t="shared" ca="1" si="1388"/>
        <v>-2.5795356835769181E-3</v>
      </c>
      <c r="ZP109" s="4">
        <f t="shared" ca="1" si="1388"/>
        <v>6.6832155814391047E-4</v>
      </c>
      <c r="ZQ109" s="4">
        <f t="shared" ca="1" si="1388"/>
        <v>2.8634150997424015E-4</v>
      </c>
      <c r="ZR109" s="4">
        <f t="shared" ca="1" si="1388"/>
        <v>-7.3069897125275542E-3</v>
      </c>
      <c r="ZS109" s="4">
        <f t="shared" ca="1" si="1388"/>
        <v>5.5454632374031766E-3</v>
      </c>
      <c r="ZT109" s="4">
        <f t="shared" ca="1" si="1388"/>
        <v>2.669972346714991E-3</v>
      </c>
      <c r="ZU109" s="4">
        <f t="shared" ca="1" si="1388"/>
        <v>-7.4935152272072349E-3</v>
      </c>
      <c r="ZV109" s="4">
        <f t="shared" ca="1" si="1388"/>
        <v>-8.5263055905436466E-3</v>
      </c>
      <c r="ZW109" s="4">
        <f t="shared" ca="1" si="1388"/>
        <v>-2.4281274281274285E-3</v>
      </c>
      <c r="ZX109" s="4">
        <f t="shared" ca="1" si="1388"/>
        <v>1.7744705208929588E-2</v>
      </c>
      <c r="ZY109" s="4">
        <f t="shared" ca="1" si="1388"/>
        <v>-5.6605583805045493E-3</v>
      </c>
      <c r="ZZ109" s="4">
        <f t="shared" ca="1" si="1388"/>
        <v>-2.6936026936027046E-3</v>
      </c>
      <c r="AAA109" s="4">
        <f t="shared" ca="1" si="1388"/>
        <v>-1.96174595389897E-2</v>
      </c>
      <c r="AAB109" s="4">
        <f t="shared" ca="1" si="1388"/>
        <v>-1.2111585426387361E-2</v>
      </c>
      <c r="AAC109" s="4">
        <f t="shared" ca="1" si="1388"/>
        <v>9.9272655789265866E-3</v>
      </c>
      <c r="AAD109" s="4">
        <f t="shared" ca="1" si="1388"/>
        <v>4.403561992367187E-3</v>
      </c>
      <c r="AAE109" s="4">
        <f t="shared" ca="1" si="1388"/>
        <v>6.6102848255079885E-3</v>
      </c>
      <c r="AAF109" s="4">
        <f t="shared" ca="1" si="1388"/>
        <v>5.4142898578749127E-3</v>
      </c>
      <c r="AAG109" s="4">
        <f t="shared" ref="AAG109:ACR109" ca="1" si="1389">IFERROR((AAG5-AAF5)/AAG5," ")</f>
        <v>-1.9374212922600295E-3</v>
      </c>
      <c r="AAH109" s="4">
        <f t="shared" ca="1" si="1389"/>
        <v>9.9741056871582631E-3</v>
      </c>
      <c r="AAI109" s="4">
        <f t="shared" ca="1" si="1389"/>
        <v>3.0767800706451034E-2</v>
      </c>
      <c r="AAJ109" s="4">
        <f t="shared" ca="1" si="1389"/>
        <v>-8.3728718950603232E-4</v>
      </c>
      <c r="AAK109" s="4">
        <f t="shared" ca="1" si="1389"/>
        <v>-1.5877516302806847E-2</v>
      </c>
      <c r="AAL109" s="4">
        <f t="shared" ca="1" si="1389"/>
        <v>-1.3699942517723768E-2</v>
      </c>
      <c r="AAM109" s="4">
        <f t="shared" ca="1" si="1389"/>
        <v>-8.9898501691637756E-3</v>
      </c>
      <c r="AAN109" s="4">
        <f t="shared" ca="1" si="1389"/>
        <v>2.2183641975309022E-3</v>
      </c>
      <c r="AAO109" s="4">
        <f t="shared" ca="1" si="1389"/>
        <v>-2.2232962783953984E-3</v>
      </c>
      <c r="AAP109" s="4">
        <f t="shared" ca="1" si="1389"/>
        <v>5.1928070006730656E-3</v>
      </c>
      <c r="AAQ109" s="4">
        <f t="shared" ca="1" si="1389"/>
        <v>2.4209439804823107E-2</v>
      </c>
      <c r="AAR109" s="4">
        <f t="shared" ca="1" si="1389"/>
        <v>-8.0401059402193942E-3</v>
      </c>
      <c r="AAS109" s="4">
        <f t="shared" ca="1" si="1389"/>
        <v>-3.9886039886040045E-3</v>
      </c>
      <c r="AAT109" s="4">
        <f t="shared" ca="1" si="1389"/>
        <v>1.8011185894397359E-3</v>
      </c>
      <c r="AAU109" s="4">
        <f t="shared" ca="1" si="1389"/>
        <v>-5.8161708619374475E-3</v>
      </c>
      <c r="AAV109" s="4">
        <f t="shared" ca="1" si="1389"/>
        <v>-2.1978021978020998E-3</v>
      </c>
      <c r="AAW109" s="4">
        <f t="shared" ca="1" si="1389"/>
        <v>-7.1215474930228957E-3</v>
      </c>
      <c r="AAX109" s="4">
        <f t="shared" ca="1" si="1389"/>
        <v>-6.8798449612402493E-3</v>
      </c>
      <c r="AAY109" s="4">
        <f t="shared" ca="1" si="1389"/>
        <v>0</v>
      </c>
      <c r="AAZ109" s="4">
        <f t="shared" ca="1" si="1389"/>
        <v>-8.5019055995309741E-3</v>
      </c>
      <c r="ABA109" s="4">
        <f t="shared" ca="1" si="1389"/>
        <v>1.6246875600845971E-2</v>
      </c>
      <c r="ABB109" s="4">
        <f t="shared" ca="1" si="1389"/>
        <v>-1.8605562083822868E-2</v>
      </c>
      <c r="ABC109" s="4">
        <f t="shared" ca="1" si="1389"/>
        <v>-4.7225501770956704E-3</v>
      </c>
      <c r="ABD109" s="4">
        <f t="shared" ca="1" si="1389"/>
        <v>1.368267831149924E-2</v>
      </c>
      <c r="ABE109" s="4">
        <f t="shared" ca="1" si="1389"/>
        <v>1.0846611633710977E-2</v>
      </c>
      <c r="ABF109" s="4">
        <f t="shared" ca="1" si="1389"/>
        <v>3.8380349261170642E-4</v>
      </c>
      <c r="ABG109" s="4">
        <f t="shared" ca="1" si="1389"/>
        <v>-1.2237762237762288E-2</v>
      </c>
      <c r="ABH109" s="4">
        <f t="shared" ca="1" si="1389"/>
        <v>-2.3364485981307915E-3</v>
      </c>
      <c r="ABI109" s="4">
        <f t="shared" ca="1" si="1389"/>
        <v>1.8723729461215206E-2</v>
      </c>
      <c r="ABJ109" s="4">
        <f t="shared" ca="1" si="1389"/>
        <v>-4.6067752573198902E-2</v>
      </c>
      <c r="ABK109" s="4">
        <f t="shared" ca="1" si="1389"/>
        <v>1.9210036263844044E-2</v>
      </c>
      <c r="ABL109" s="4">
        <f t="shared" ca="1" si="1389"/>
        <v>1.6293868106440394E-2</v>
      </c>
      <c r="ABM109" s="4">
        <f t="shared" ca="1" si="1389"/>
        <v>1.9245573518091113E-3</v>
      </c>
      <c r="ABN109" s="4">
        <f t="shared" ca="1" si="1389"/>
        <v>3.1139287712101466E-2</v>
      </c>
      <c r="ABO109" s="4">
        <f t="shared" ca="1" si="1389"/>
        <v>-1.2268780671951788E-2</v>
      </c>
      <c r="ABP109" s="4">
        <f t="shared" ca="1" si="1389"/>
        <v>-6.8415051311288382E-3</v>
      </c>
      <c r="ABQ109" s="4">
        <f t="shared" ca="1" si="1389"/>
        <v>-4.4860169895962476E-3</v>
      </c>
      <c r="ABR109" s="4">
        <f t="shared" ca="1" si="1389"/>
        <v>5.2221800227876683E-3</v>
      </c>
      <c r="ABS109" s="4">
        <f t="shared" ca="1" si="1389"/>
        <v>5.8523692656220934E-3</v>
      </c>
      <c r="ABT109" s="4">
        <f t="shared" ca="1" si="1389"/>
        <v>3.8220608261461717E-2</v>
      </c>
      <c r="ABU109" s="4">
        <f t="shared" ca="1" si="1389"/>
        <v>1.0421345791034018E-2</v>
      </c>
      <c r="ABV109" s="4">
        <f t="shared" ca="1" si="1389"/>
        <v>-2.4670901224339566E-2</v>
      </c>
      <c r="ABW109" s="4">
        <f t="shared" ca="1" si="1389"/>
        <v>7.9452054794520964E-3</v>
      </c>
      <c r="ABX109" s="4">
        <f t="shared" ca="1" si="1389"/>
        <v>4.0021830089139324E-3</v>
      </c>
      <c r="ABY109" s="4">
        <f t="shared" ca="1" si="1389"/>
        <v>-1.6399416909620317E-3</v>
      </c>
      <c r="ABZ109" s="4">
        <f t="shared" ca="1" si="1389"/>
        <v>-9.6587250482937301E-3</v>
      </c>
      <c r="ACA109" s="4">
        <f t="shared" ca="1" si="1389"/>
        <v>-8.4415584415584097E-3</v>
      </c>
      <c r="ACB109" s="4">
        <f t="shared" ca="1" si="1389"/>
        <v>4.0650406504064837E-3</v>
      </c>
      <c r="ACC109" s="4">
        <f t="shared" ca="1" si="1389"/>
        <v>1.5015015015015067E-2</v>
      </c>
      <c r="ACD109" s="4">
        <f t="shared" ca="1" si="1389"/>
        <v>9.4645754461871023E-3</v>
      </c>
      <c r="ACE109" s="4">
        <f t="shared" ca="1" si="1389"/>
        <v>5.4054054054056104E-4</v>
      </c>
      <c r="ACF109" s="4">
        <f t="shared" ca="1" si="1389"/>
        <v>8.0428954423592998E-3</v>
      </c>
      <c r="ACG109" s="4">
        <f t="shared" ca="1" si="1389"/>
        <v>-1.0201318046402542E-2</v>
      </c>
      <c r="ACH109" s="4">
        <f t="shared" ca="1" si="1389"/>
        <v>5.5660292665410229E-3</v>
      </c>
      <c r="ACI109" s="4">
        <f t="shared" ca="1" si="1389"/>
        <v>6.3336306868866524E-3</v>
      </c>
      <c r="ACJ109" s="4">
        <f t="shared" ca="1" si="1389"/>
        <v>5.2356020942408684E-3</v>
      </c>
      <c r="ACK109" s="4">
        <f t="shared" ca="1" si="1389"/>
        <v>8.873114463181114E-5</v>
      </c>
      <c r="ACL109" s="4">
        <f t="shared" ca="1" si="1389"/>
        <v>3.5366931918655304E-3</v>
      </c>
      <c r="ACM109" s="4">
        <f t="shared" ca="1" si="1389"/>
        <v>-1.7714791851194741E-3</v>
      </c>
      <c r="ACN109" s="4">
        <f t="shared" ca="1" si="1389"/>
        <v>-1.2415750266051842E-3</v>
      </c>
      <c r="ACO109" s="4">
        <f t="shared" ca="1" si="1389"/>
        <v>4.50251611194483E-3</v>
      </c>
      <c r="ACP109" s="4">
        <f t="shared" ca="1" si="1389"/>
        <v>1.2122797837083556E-2</v>
      </c>
      <c r="ACQ109" s="4">
        <f t="shared" ca="1" si="1389"/>
        <v>-2.2727272727271933E-3</v>
      </c>
      <c r="ACR109" s="4">
        <f t="shared" ca="1" si="1389"/>
        <v>-1.1494252873563319E-2</v>
      </c>
      <c r="ACS109" s="4">
        <f t="shared" ref="ACS109:ACZ109" ca="1" si="1390">IFERROR((ACS5-ACR5)/ACS5," ")</f>
        <v>6.674863867908002E-3</v>
      </c>
      <c r="ACT109" s="4">
        <f t="shared" ca="1" si="1390"/>
        <v>2.2073348793266404E-2</v>
      </c>
      <c r="ACU109" s="4">
        <f t="shared" ca="1" si="1390"/>
        <v>5.8065067030995867E-3</v>
      </c>
      <c r="ACV109" s="4">
        <f t="shared" ca="1" si="1390"/>
        <v>-4.3739279588336632E-3</v>
      </c>
      <c r="ACW109" s="4">
        <f t="shared" ca="1" si="1390"/>
        <v>1.9686724300265685E-3</v>
      </c>
      <c r="ACX109" s="4">
        <f t="shared" ca="1" si="1390"/>
        <v>-3.6941580756013107E-3</v>
      </c>
      <c r="ACY109" s="4"/>
      <c r="ACZ109" s="4"/>
      <c r="ADA109" s="4"/>
    </row>
    <row r="110" spans="2:1559" x14ac:dyDescent="0.55000000000000004">
      <c r="B110" t="s">
        <v>11</v>
      </c>
      <c r="D110" t="s">
        <v>11</v>
      </c>
      <c r="E110" s="4">
        <f t="shared" ref="E110:BP110" ca="1" si="1391">IFERROR((E6-D6)/E6," ")</f>
        <v>3.1885818402672679E-3</v>
      </c>
      <c r="F110" s="4">
        <f t="shared" ca="1" si="1391"/>
        <v>-1.4635649360653211E-2</v>
      </c>
      <c r="G110" s="4">
        <f t="shared" ca="1" si="1391"/>
        <v>1.1271896420411237E-2</v>
      </c>
      <c r="H110" s="4">
        <f t="shared" ca="1" si="1391"/>
        <v>1.3227115586953187E-2</v>
      </c>
      <c r="I110" s="4">
        <f t="shared" ca="1" si="1391"/>
        <v>8.1100564700239887E-4</v>
      </c>
      <c r="J110" s="4">
        <f t="shared" ca="1" si="1391"/>
        <v>-6.0741591369254198E-3</v>
      </c>
      <c r="K110" s="4">
        <f t="shared" ca="1" si="1391"/>
        <v>7.5875719769672887E-3</v>
      </c>
      <c r="L110" s="4">
        <f t="shared" ca="1" si="1391"/>
        <v>-6.3019536056171271E-4</v>
      </c>
      <c r="M110" s="4">
        <f t="shared" ca="1" si="1391"/>
        <v>7.2394685098016043E-3</v>
      </c>
      <c r="N110" s="4">
        <f t="shared" ca="1" si="1391"/>
        <v>3.9762611275963649E-3</v>
      </c>
      <c r="O110" s="4">
        <f t="shared" ca="1" si="1391"/>
        <v>-1.3073449013548779E-3</v>
      </c>
      <c r="P110" s="4">
        <f t="shared" ca="1" si="1391"/>
        <v>3.9656703166616606E-3</v>
      </c>
      <c r="Q110" s="4">
        <f t="shared" ca="1" si="1391"/>
        <v>9.0909090909091581E-3</v>
      </c>
      <c r="R110" s="4">
        <f t="shared" ca="1" si="1391"/>
        <v>6.7864736550839839E-3</v>
      </c>
      <c r="S110" s="4">
        <f t="shared" ca="1" si="1391"/>
        <v>-5.3881519224573925E-3</v>
      </c>
      <c r="T110" s="4">
        <f t="shared" ca="1" si="1391"/>
        <v>-3.4379407616361539E-3</v>
      </c>
      <c r="U110" s="4">
        <f t="shared" ca="1" si="1391"/>
        <v>2.2867194371153018E-3</v>
      </c>
      <c r="V110" s="4">
        <f t="shared" ca="1" si="1391"/>
        <v>2.3982218062704526E-3</v>
      </c>
      <c r="W110" s="4">
        <f t="shared" ca="1" si="1391"/>
        <v>-7.3061513080368203E-3</v>
      </c>
      <c r="X110" s="4">
        <f t="shared" ca="1" si="1391"/>
        <v>3.7567504108946626E-3</v>
      </c>
      <c r="Y110" s="4">
        <f t="shared" ca="1" si="1391"/>
        <v>1.0771419446621895E-2</v>
      </c>
      <c r="Z110" s="4">
        <f t="shared" ca="1" si="1391"/>
        <v>-6.4284253279957588E-3</v>
      </c>
      <c r="AA110" s="4">
        <f t="shared" ca="1" si="1391"/>
        <v>-2.0363744782349556E-2</v>
      </c>
      <c r="AB110" s="4">
        <f t="shared" ca="1" si="1391"/>
        <v>-9.3592945920730579E-3</v>
      </c>
      <c r="AC110" s="4">
        <f t="shared" ca="1" si="1391"/>
        <v>-3.4425486939454728E-3</v>
      </c>
      <c r="AD110" s="4">
        <f t="shared" ca="1" si="1391"/>
        <v>1.0488256738182178E-2</v>
      </c>
      <c r="AE110" s="4">
        <f t="shared" ca="1" si="1391"/>
        <v>2.4314868804664651E-2</v>
      </c>
      <c r="AF110" s="4">
        <f t="shared" ca="1" si="1391"/>
        <v>-1.1113403885269527E-2</v>
      </c>
      <c r="AG110" s="4">
        <f t="shared" ca="1" si="1391"/>
        <v>-1.4110191025679434E-2</v>
      </c>
      <c r="AH110" s="4">
        <f t="shared" ca="1" si="1391"/>
        <v>-3.1769532093396294E-2</v>
      </c>
      <c r="AI110" s="4">
        <f t="shared" ca="1" si="1391"/>
        <v>-2.101814360337548E-3</v>
      </c>
      <c r="AJ110" s="4">
        <f t="shared" ca="1" si="1391"/>
        <v>-1.1284071017754303E-2</v>
      </c>
      <c r="AK110" s="4">
        <f t="shared" ca="1" si="1391"/>
        <v>1.5206550514067592E-2</v>
      </c>
      <c r="AL110" s="4">
        <f t="shared" ca="1" si="1391"/>
        <v>-1.6808037810260117E-2</v>
      </c>
      <c r="AM110" s="4">
        <f t="shared" ca="1" si="1391"/>
        <v>1.7316683070866128E-2</v>
      </c>
      <c r="AN110" s="4">
        <f t="shared" ca="1" si="1391"/>
        <v>2.1525877179492966E-4</v>
      </c>
      <c r="AO110" s="4">
        <f t="shared" ca="1" si="1391"/>
        <v>3.2490421455938765E-3</v>
      </c>
      <c r="AP110" s="4">
        <f t="shared" ca="1" si="1391"/>
        <v>-3.2596328300378312E-3</v>
      </c>
      <c r="AQ110" s="4">
        <f t="shared" ca="1" si="1391"/>
        <v>4.0122511485451828E-3</v>
      </c>
      <c r="AR110" s="4">
        <f t="shared" ca="1" si="1391"/>
        <v>3.631480972870694E-3</v>
      </c>
      <c r="AS110" s="4">
        <f t="shared" ca="1" si="1391"/>
        <v>7.5413410866800199E-3</v>
      </c>
      <c r="AT110" s="4">
        <f t="shared" ca="1" si="1391"/>
        <v>2.6132609721566814E-2</v>
      </c>
      <c r="AU110" s="4">
        <f t="shared" ca="1" si="1391"/>
        <v>8.1329354631091595E-3</v>
      </c>
      <c r="AV110" s="4">
        <f t="shared" ca="1" si="1391"/>
        <v>3.962934902966413E-3</v>
      </c>
      <c r="AW110" s="4">
        <f t="shared" ca="1" si="1391"/>
        <v>1.8756790758849437E-2</v>
      </c>
      <c r="AX110" s="4">
        <f t="shared" ca="1" si="1391"/>
        <v>-1.1393869288606124E-2</v>
      </c>
      <c r="AY110" s="4">
        <f t="shared" ca="1" si="1391"/>
        <v>3.8027195206268528E-3</v>
      </c>
      <c r="AZ110" s="4">
        <f t="shared" ca="1" si="1391"/>
        <v>1.8852991887843114E-2</v>
      </c>
      <c r="BA110" s="4">
        <f t="shared" ca="1" si="1391"/>
        <v>7.4346313545056034E-3</v>
      </c>
      <c r="BB110" s="4">
        <f t="shared" ca="1" si="1391"/>
        <v>-2.8063085816922809E-4</v>
      </c>
      <c r="BC110" s="4">
        <f t="shared" ca="1" si="1391"/>
        <v>-6.4680129925150784E-3</v>
      </c>
      <c r="BD110" s="4">
        <f t="shared" ca="1" si="1391"/>
        <v>6.3706780422091991E-3</v>
      </c>
      <c r="BE110" s="4">
        <f t="shared" ca="1" si="1391"/>
        <v>6.8842498397391986E-3</v>
      </c>
      <c r="BF110" s="4">
        <f t="shared" ca="1" si="1391"/>
        <v>-9.765844872227928E-3</v>
      </c>
      <c r="BG110" s="4">
        <f t="shared" ca="1" si="1391"/>
        <v>1.7095435684647321E-2</v>
      </c>
      <c r="BH110" s="4">
        <f t="shared" ca="1" si="1391"/>
        <v>1.657000828500477E-3</v>
      </c>
      <c r="BI110" s="4">
        <f t="shared" ca="1" si="1391"/>
        <v>1.2813522355507057E-2</v>
      </c>
      <c r="BJ110" s="4">
        <f t="shared" ca="1" si="1391"/>
        <v>4.5052380176951864E-3</v>
      </c>
      <c r="BK110" s="4">
        <f t="shared" ca="1" si="1391"/>
        <v>-4.1697326465537643E-3</v>
      </c>
      <c r="BL110" s="4">
        <f t="shared" ca="1" si="1391"/>
        <v>1.4695077149155589E-3</v>
      </c>
      <c r="BM110" s="4">
        <f t="shared" ca="1" si="1391"/>
        <v>-7.4847836815266165E-3</v>
      </c>
      <c r="BN110" s="4">
        <f t="shared" ca="1" si="1391"/>
        <v>4.014090276071026E-3</v>
      </c>
      <c r="BO110" s="4">
        <f t="shared" ca="1" si="1391"/>
        <v>1.3522614012876218E-2</v>
      </c>
      <c r="BP110" s="4">
        <f t="shared" ca="1" si="1391"/>
        <v>-7.5451214547429223E-3</v>
      </c>
      <c r="BQ110" s="4">
        <f t="shared" ref="BQ110:EB110" ca="1" si="1392">IFERROR((BQ6-BP6)/BQ6," ")</f>
        <v>7.3014333441104541E-3</v>
      </c>
      <c r="BR110" s="4">
        <f t="shared" ca="1" si="1392"/>
        <v>4.3457267020761518E-3</v>
      </c>
      <c r="BS110" s="4">
        <f t="shared" ca="1" si="1392"/>
        <v>-5.3940341981768168E-3</v>
      </c>
      <c r="BT110" s="4">
        <f t="shared" ca="1" si="1392"/>
        <v>-2.6771951648231489E-3</v>
      </c>
      <c r="BU110" s="4">
        <f t="shared" ca="1" si="1392"/>
        <v>-1.7864024222405749E-2</v>
      </c>
      <c r="BV110" s="4">
        <f t="shared" ca="1" si="1392"/>
        <v>-7.2082062655947406E-3</v>
      </c>
      <c r="BW110" s="4">
        <f t="shared" ca="1" si="1392"/>
        <v>4.6085492728427189E-3</v>
      </c>
      <c r="BX110" s="4">
        <f t="shared" ca="1" si="1392"/>
        <v>-2.4802036199094969E-2</v>
      </c>
      <c r="BY110" s="4">
        <f t="shared" ca="1" si="1392"/>
        <v>3.3404406538734818E-2</v>
      </c>
      <c r="BZ110" s="4">
        <f t="shared" ca="1" si="1392"/>
        <v>-2.3559037493005083E-2</v>
      </c>
      <c r="CA110" s="4">
        <f t="shared" ca="1" si="1392"/>
        <v>7.6081523851835656E-3</v>
      </c>
      <c r="CB110" s="4">
        <f t="shared" ca="1" si="1392"/>
        <v>1.4125376402956542E-2</v>
      </c>
      <c r="CC110" s="4">
        <f t="shared" ca="1" si="1392"/>
        <v>-1.073543246084886E-2</v>
      </c>
      <c r="CD110" s="4">
        <f t="shared" ca="1" si="1392"/>
        <v>2.2361483035640401E-3</v>
      </c>
      <c r="CE110" s="4">
        <f t="shared" ca="1" si="1392"/>
        <v>2.4532773199762905E-2</v>
      </c>
      <c r="CF110" s="4">
        <f t="shared" ca="1" si="1392"/>
        <v>8.5173417349744956E-3</v>
      </c>
      <c r="CG110" s="4">
        <f t="shared" ca="1" si="1392"/>
        <v>-8.2918293175393305E-3</v>
      </c>
      <c r="CH110" s="4">
        <f t="shared" ca="1" si="1392"/>
        <v>2.1057347670250921E-2</v>
      </c>
      <c r="CI110" s="4">
        <f t="shared" ca="1" si="1392"/>
        <v>-4.5536376151645939E-3</v>
      </c>
      <c r="CJ110" s="4">
        <f t="shared" ca="1" si="1392"/>
        <v>-2.1610364319909148E-2</v>
      </c>
      <c r="CK110" s="4">
        <f t="shared" ca="1" si="1392"/>
        <v>1.4841460165201154E-2</v>
      </c>
      <c r="CL110" s="4">
        <f t="shared" ca="1" si="1392"/>
        <v>6.3155267099351001E-2</v>
      </c>
      <c r="CM110" s="4">
        <f t="shared" ca="1" si="1392"/>
        <v>-1.1003432263274817E-2</v>
      </c>
      <c r="CN110" s="4">
        <f t="shared" ca="1" si="1392"/>
        <v>-2.7113899113484465E-2</v>
      </c>
      <c r="CO110" s="4">
        <f t="shared" ca="1" si="1392"/>
        <v>1.8096668278653093E-2</v>
      </c>
      <c r="CP110" s="4">
        <f t="shared" ca="1" si="1392"/>
        <v>2.6753201714186655E-2</v>
      </c>
      <c r="CQ110" s="4">
        <f t="shared" ca="1" si="1392"/>
        <v>-9.4220326795763911E-4</v>
      </c>
      <c r="CR110" s="4">
        <f t="shared" ca="1" si="1392"/>
        <v>2.8940842221847646E-2</v>
      </c>
      <c r="CS110" s="4">
        <f t="shared" ca="1" si="1392"/>
        <v>-1.4448431141185801E-4</v>
      </c>
      <c r="CT110" s="4">
        <f t="shared" ca="1" si="1392"/>
        <v>3.6108035241450606E-4</v>
      </c>
      <c r="CU110" s="4">
        <f t="shared" ca="1" si="1392"/>
        <v>-3.8421574076312301E-3</v>
      </c>
      <c r="CV110" s="4">
        <f t="shared" ca="1" si="1392"/>
        <v>1.736823061150711E-3</v>
      </c>
      <c r="CW110" s="4">
        <f t="shared" ca="1" si="1392"/>
        <v>-1.8025097615481035E-2</v>
      </c>
      <c r="CX110" s="4">
        <f t="shared" ca="1" si="1392"/>
        <v>-7.1976255255997235E-3</v>
      </c>
      <c r="CY110" s="4">
        <f t="shared" ca="1" si="1392"/>
        <v>-1.7926380985950965E-2</v>
      </c>
      <c r="CZ110" s="4">
        <f t="shared" ca="1" si="1392"/>
        <v>-5.074074074074076E-2</v>
      </c>
      <c r="DA110" s="4">
        <f t="shared" ca="1" si="1392"/>
        <v>-1.9554956169925825E-2</v>
      </c>
      <c r="DB110" s="4">
        <f t="shared" ca="1" si="1392"/>
        <v>6.0321715817694367E-3</v>
      </c>
      <c r="DC110" s="4">
        <f t="shared" ca="1" si="1392"/>
        <v>5.6250166617792478E-3</v>
      </c>
      <c r="DD110" s="4">
        <f t="shared" ca="1" si="1392"/>
        <v>5.5144622073755511E-3</v>
      </c>
      <c r="DE110" s="4">
        <f t="shared" ca="1" si="1392"/>
        <v>-4.3777845421590043E-2</v>
      </c>
      <c r="DF110" s="4">
        <f t="shared" ca="1" si="1392"/>
        <v>-2.2668100520715391E-2</v>
      </c>
      <c r="DG110" s="4">
        <f t="shared" ca="1" si="1392"/>
        <v>-1.45859653152637E-2</v>
      </c>
      <c r="DH110" s="4">
        <f t="shared" ca="1" si="1392"/>
        <v>-1.3207656950020259E-2</v>
      </c>
      <c r="DI110" s="4">
        <f t="shared" ca="1" si="1392"/>
        <v>-3.0639936969272851E-3</v>
      </c>
      <c r="DJ110" s="4">
        <f t="shared" ca="1" si="1392"/>
        <v>-2.1035068378869596E-2</v>
      </c>
      <c r="DK110" s="4">
        <f t="shared" ca="1" si="1392"/>
        <v>9.9410029498525204E-3</v>
      </c>
      <c r="DL110" s="4">
        <f t="shared" ca="1" si="1392"/>
        <v>-1.209135691894316E-2</v>
      </c>
      <c r="DM110" s="4">
        <f t="shared" ca="1" si="1392"/>
        <v>-1.5338446148716246E-2</v>
      </c>
      <c r="DN110" s="4">
        <f t="shared" ca="1" si="1392"/>
        <v>1.0409167266618752E-2</v>
      </c>
      <c r="DO110" s="4">
        <f t="shared" ca="1" si="1392"/>
        <v>2.7679743327986023E-2</v>
      </c>
      <c r="DP110" s="4">
        <f t="shared" ca="1" si="1392"/>
        <v>3.0346739068951755E-2</v>
      </c>
      <c r="DQ110" s="4">
        <f t="shared" ca="1" si="1392"/>
        <v>-4.5271914436072707E-4</v>
      </c>
      <c r="DR110" s="4">
        <f t="shared" ca="1" si="1392"/>
        <v>1.6830333546610319E-2</v>
      </c>
      <c r="DS110" s="4">
        <f t="shared" ca="1" si="1392"/>
        <v>-4.028360584575319E-2</v>
      </c>
      <c r="DT110" s="4">
        <f t="shared" ca="1" si="1392"/>
        <v>5.611510791366874E-3</v>
      </c>
      <c r="DU110" s="4">
        <f t="shared" ca="1" si="1392"/>
        <v>-1.0291894406326376E-2</v>
      </c>
      <c r="DV110" s="4">
        <f t="shared" ca="1" si="1392"/>
        <v>3.2167386327412225E-3</v>
      </c>
      <c r="DW110" s="4">
        <f t="shared" ca="1" si="1392"/>
        <v>2.9420864624644841E-2</v>
      </c>
      <c r="DX110" s="4">
        <f t="shared" ca="1" si="1392"/>
        <v>-3.8377289056339227E-2</v>
      </c>
      <c r="DY110" s="4">
        <f t="shared" ca="1" si="1392"/>
        <v>-4.0130020049820705E-2</v>
      </c>
      <c r="DZ110" s="4">
        <f t="shared" ca="1" si="1392"/>
        <v>-9.3520988562843382E-3</v>
      </c>
      <c r="EA110" s="4">
        <f t="shared" ca="1" si="1392"/>
        <v>9.9571961992654424E-3</v>
      </c>
      <c r="EB110" s="4">
        <f t="shared" ca="1" si="1392"/>
        <v>1.2915018578449004E-2</v>
      </c>
      <c r="EC110" s="4">
        <f t="shared" ref="EC110:GN110" ca="1" si="1393">IFERROR((EC6-EB6)/EC6," ")</f>
        <v>-3.3476820166609897E-2</v>
      </c>
      <c r="ED110" s="4">
        <f t="shared" ca="1" si="1393"/>
        <v>-5.3863876953733677E-3</v>
      </c>
      <c r="EE110" s="4">
        <f t="shared" ca="1" si="1393"/>
        <v>-2.1799383388867733E-4</v>
      </c>
      <c r="EF110" s="4">
        <f t="shared" ca="1" si="1393"/>
        <v>-2.5386383957082603E-2</v>
      </c>
      <c r="EG110" s="4">
        <f t="shared" ca="1" si="1393"/>
        <v>9.5201948318942055E-3</v>
      </c>
      <c r="EH110" s="4">
        <f t="shared" ca="1" si="1393"/>
        <v>1.9658305168831897E-2</v>
      </c>
      <c r="EI110" s="4">
        <f t="shared" ca="1" si="1393"/>
        <v>-2.0536674893994081E-2</v>
      </c>
      <c r="EJ110" s="4">
        <f t="shared" ca="1" si="1393"/>
        <v>-1.4999197045125931E-2</v>
      </c>
      <c r="EK110" s="4">
        <f t="shared" ca="1" si="1393"/>
        <v>2.1926931172054038E-2</v>
      </c>
      <c r="EL110" s="4">
        <f t="shared" ca="1" si="1393"/>
        <v>1.9438783508387038E-3</v>
      </c>
      <c r="EM110" s="4">
        <f t="shared" ca="1" si="1393"/>
        <v>-1.52470078940666E-2</v>
      </c>
      <c r="EN110" s="4">
        <f t="shared" ca="1" si="1393"/>
        <v>-2.9965248180447327E-2</v>
      </c>
      <c r="EO110" s="4">
        <f t="shared" ca="1" si="1393"/>
        <v>-1.1272462038326296E-2</v>
      </c>
      <c r="EP110" s="4">
        <f t="shared" ca="1" si="1393"/>
        <v>2.5208454527826291E-2</v>
      </c>
      <c r="EQ110" s="4">
        <f t="shared" ca="1" si="1393"/>
        <v>3.2308089945711394E-4</v>
      </c>
      <c r="ER110" s="4">
        <f t="shared" ca="1" si="1393"/>
        <v>6.6114641504589587E-3</v>
      </c>
      <c r="ES110" s="4">
        <f t="shared" ca="1" si="1393"/>
        <v>-1.2675507020280736E-2</v>
      </c>
      <c r="ET110" s="4">
        <f t="shared" ca="1" si="1393"/>
        <v>2.7037282990228666E-2</v>
      </c>
      <c r="EU110" s="4">
        <f t="shared" ca="1" si="1393"/>
        <v>2.6715090332707539E-2</v>
      </c>
      <c r="EV110" s="4">
        <f t="shared" ca="1" si="1393"/>
        <v>-1.6932707355242646E-2</v>
      </c>
      <c r="EW110" s="4">
        <f t="shared" ca="1" si="1393"/>
        <v>1.3736687760456827E-2</v>
      </c>
      <c r="EX110" s="4">
        <f t="shared" ca="1" si="1393"/>
        <v>1.6949152542373232E-3</v>
      </c>
      <c r="EY110" s="4">
        <f t="shared" ca="1" si="1393"/>
        <v>9.0695330870004184E-3</v>
      </c>
      <c r="EZ110" s="4">
        <f t="shared" ca="1" si="1393"/>
        <v>-2.1747269890795718E-2</v>
      </c>
      <c r="FA110" s="4">
        <f t="shared" ca="1" si="1393"/>
        <v>1.4725322020351133E-2</v>
      </c>
      <c r="FB110" s="4">
        <f t="shared" ca="1" si="1393"/>
        <v>7.3845778279575209E-3</v>
      </c>
      <c r="FC110" s="4">
        <f t="shared" ca="1" si="1393"/>
        <v>9.1612747173006881E-3</v>
      </c>
      <c r="FD110" s="4">
        <f t="shared" ca="1" si="1393"/>
        <v>2.9205436026886578E-2</v>
      </c>
      <c r="FE110" s="4">
        <f t="shared" ca="1" si="1393"/>
        <v>-6.5886663121196547E-3</v>
      </c>
      <c r="FF110" s="4">
        <f t="shared" ca="1" si="1393"/>
        <v>-3.6473623343117791E-3</v>
      </c>
      <c r="FG110" s="4">
        <f t="shared" ca="1" si="1393"/>
        <v>1.0010568341944482E-2</v>
      </c>
      <c r="FH110" s="4">
        <f t="shared" ca="1" si="1393"/>
        <v>1.1118529915522514E-2</v>
      </c>
      <c r="FI110" s="4">
        <f t="shared" ca="1" si="1393"/>
        <v>-4.8130214106529203E-3</v>
      </c>
      <c r="FJ110" s="4">
        <f t="shared" ca="1" si="1393"/>
        <v>-7.5236583788867405E-3</v>
      </c>
      <c r="FK110" s="4">
        <f t="shared" ca="1" si="1393"/>
        <v>4.4181759662930949E-3</v>
      </c>
      <c r="FL110" s="4">
        <f t="shared" ca="1" si="1393"/>
        <v>-8.4090640859198797E-3</v>
      </c>
      <c r="FM110" s="4">
        <f t="shared" ca="1" si="1393"/>
        <v>-3.5597518868212899E-2</v>
      </c>
      <c r="FN110" s="4">
        <f t="shared" ca="1" si="1393"/>
        <v>-1.6527407951518489E-3</v>
      </c>
      <c r="FO110" s="4">
        <f t="shared" ca="1" si="1393"/>
        <v>-3.5013360361191783E-3</v>
      </c>
      <c r="FP110" s="4">
        <f t="shared" ca="1" si="1393"/>
        <v>-1.9156728331298549E-2</v>
      </c>
      <c r="FQ110" s="4">
        <f t="shared" ca="1" si="1393"/>
        <v>-1.8718112244897972E-2</v>
      </c>
      <c r="FR110" s="4">
        <f t="shared" ca="1" si="1393"/>
        <v>2.1742521134229562E-2</v>
      </c>
      <c r="FS110" s="4">
        <f t="shared" ca="1" si="1393"/>
        <v>9.5776562548275171E-3</v>
      </c>
      <c r="FT110" s="4">
        <f t="shared" ca="1" si="1393"/>
        <v>-4.2195401942229952E-3</v>
      </c>
      <c r="FU110" s="4">
        <f t="shared" ca="1" si="1393"/>
        <v>-3.7033462033462E-2</v>
      </c>
      <c r="FV110" s="4">
        <f t="shared" ca="1" si="1393"/>
        <v>1.9001325673884167E-2</v>
      </c>
      <c r="FW110" s="4">
        <f t="shared" ca="1" si="1393"/>
        <v>-4.526558891454955E-2</v>
      </c>
      <c r="FX110" s="4">
        <f t="shared" ca="1" si="1393"/>
        <v>0</v>
      </c>
      <c r="FY110" s="4">
        <f t="shared" ca="1" si="1393"/>
        <v>3.4221259240377111E-2</v>
      </c>
      <c r="FZ110" s="4">
        <f t="shared" ca="1" si="1393"/>
        <v>-4.4879477959781464E-2</v>
      </c>
      <c r="GA110" s="4">
        <f t="shared" ca="1" si="1393"/>
        <v>1.391989494418913E-2</v>
      </c>
      <c r="GB110" s="4">
        <f t="shared" ca="1" si="1393"/>
        <v>7.2173741880444345E-4</v>
      </c>
      <c r="GC110" s="4">
        <f t="shared" ca="1" si="1393"/>
        <v>3.1887187956552182E-2</v>
      </c>
      <c r="GD110" s="4">
        <f t="shared" ca="1" si="1393"/>
        <v>-5.4101104787412202E-2</v>
      </c>
      <c r="GE110" s="4">
        <f t="shared" ca="1" si="1393"/>
        <v>-1.0008791506052545E-2</v>
      </c>
      <c r="GF110" s="4">
        <f t="shared" ca="1" si="1393"/>
        <v>-2.8696650318271941E-2</v>
      </c>
      <c r="GG110" s="4">
        <f t="shared" ca="1" si="1393"/>
        <v>3.47717236343287E-4</v>
      </c>
      <c r="GH110" s="4">
        <f t="shared" ca="1" si="1393"/>
        <v>-2.3670534633729541E-2</v>
      </c>
      <c r="GI110" s="4">
        <f t="shared" ca="1" si="1393"/>
        <v>9.6013655275410485E-4</v>
      </c>
      <c r="GJ110" s="4">
        <f t="shared" ca="1" si="1393"/>
        <v>1.9388360009763933E-2</v>
      </c>
      <c r="GK110" s="4">
        <f t="shared" ca="1" si="1393"/>
        <v>-2.0966558339447386E-3</v>
      </c>
      <c r="GL110" s="4">
        <f t="shared" ca="1" si="1393"/>
        <v>1.6834438451231584E-2</v>
      </c>
      <c r="GM110" s="4">
        <f t="shared" ca="1" si="1393"/>
        <v>-6.167931135103577E-2</v>
      </c>
      <c r="GN110" s="4">
        <f t="shared" ca="1" si="1393"/>
        <v>-2.0101604473521119E-3</v>
      </c>
      <c r="GO110" s="4">
        <f t="shared" ref="GO110:IZ110" ca="1" si="1394">IFERROR((GO6-GN6)/GO6," ")</f>
        <v>1.098861377191384E-2</v>
      </c>
      <c r="GP110" s="4">
        <f t="shared" ca="1" si="1394"/>
        <v>2.3783478598398002E-2</v>
      </c>
      <c r="GQ110" s="4">
        <f t="shared" ca="1" si="1394"/>
        <v>-1.460742544126592E-2</v>
      </c>
      <c r="GR110" s="4">
        <f t="shared" ca="1" si="1394"/>
        <v>1.1800886854526681E-3</v>
      </c>
      <c r="GS110" s="4">
        <f t="shared" ca="1" si="1394"/>
        <v>4.085062596467167E-2</v>
      </c>
      <c r="GT110" s="4">
        <f t="shared" ca="1" si="1394"/>
        <v>4.1426927502876763E-2</v>
      </c>
      <c r="GU110" s="4">
        <f t="shared" ca="1" si="1394"/>
        <v>-1.9064531260470408E-2</v>
      </c>
      <c r="GV110" s="4">
        <f t="shared" ca="1" si="1394"/>
        <v>6.3619621630670595E-4</v>
      </c>
      <c r="GW110" s="4">
        <f t="shared" ca="1" si="1394"/>
        <v>2.599308590437684E-2</v>
      </c>
      <c r="GX110" s="4">
        <f t="shared" ca="1" si="1394"/>
        <v>-5.4763075914084801E-3</v>
      </c>
      <c r="GY110" s="4">
        <f t="shared" ca="1" si="1394"/>
        <v>-7.2195057920116312E-4</v>
      </c>
      <c r="GZ110" s="4">
        <f t="shared" ca="1" si="1394"/>
        <v>5.872182168140002E-3</v>
      </c>
      <c r="HA110" s="4">
        <f t="shared" ca="1" si="1394"/>
        <v>-1.2853555379328531E-2</v>
      </c>
      <c r="HB110" s="4">
        <f t="shared" ca="1" si="1394"/>
        <v>-2.4405104424059774E-2</v>
      </c>
      <c r="HC110" s="4">
        <f t="shared" ca="1" si="1394"/>
        <v>-3.2935911331771671E-2</v>
      </c>
      <c r="HD110" s="4">
        <f t="shared" ca="1" si="1394"/>
        <v>-3.4394213381555121E-2</v>
      </c>
      <c r="HE110" s="4">
        <f t="shared" ca="1" si="1394"/>
        <v>-5.0159930212270842E-3</v>
      </c>
      <c r="HF110" s="4">
        <f t="shared" ca="1" si="1394"/>
        <v>2.1586827412070107E-2</v>
      </c>
      <c r="HG110" s="4">
        <f t="shared" ca="1" si="1394"/>
        <v>-3.7984496124031084E-2</v>
      </c>
      <c r="HH110" s="4">
        <f t="shared" ca="1" si="1394"/>
        <v>1.6268429079817046E-2</v>
      </c>
      <c r="HI110" s="4">
        <f t="shared" ca="1" si="1394"/>
        <v>2.5996533795494013E-2</v>
      </c>
      <c r="HJ110" s="4">
        <f t="shared" ca="1" si="1394"/>
        <v>1.2814245810055724E-2</v>
      </c>
      <c r="HK110" s="4">
        <f t="shared" ca="1" si="1394"/>
        <v>-1.994192352097377E-3</v>
      </c>
      <c r="HL110" s="4">
        <f t="shared" ca="1" si="1394"/>
        <v>4.5228312790192807E-2</v>
      </c>
      <c r="HM110" s="4">
        <f t="shared" ca="1" si="1394"/>
        <v>-2.3067459503793315E-2</v>
      </c>
      <c r="HN110" s="4">
        <f t="shared" ca="1" si="1394"/>
        <v>-3.1078224101479889E-2</v>
      </c>
      <c r="HO110" s="4">
        <f t="shared" ca="1" si="1394"/>
        <v>-1.4259676208856042E-2</v>
      </c>
      <c r="HP110" s="4">
        <f t="shared" ca="1" si="1394"/>
        <v>-7.7795786061589239E-3</v>
      </c>
      <c r="HQ110" s="4">
        <f t="shared" ca="1" si="1394"/>
        <v>1.0689470871191877E-2</v>
      </c>
      <c r="HR110" s="4">
        <f t="shared" ca="1" si="1394"/>
        <v>-1.9914961660064547E-2</v>
      </c>
      <c r="HS110" s="4">
        <f t="shared" ca="1" si="1394"/>
        <v>2.7904616945712175E-3</v>
      </c>
      <c r="HT110" s="4">
        <f t="shared" ca="1" si="1394"/>
        <v>1.2383679312813098E-2</v>
      </c>
      <c r="HU110" s="4">
        <f t="shared" ca="1" si="1394"/>
        <v>-1.1824990145840974E-3</v>
      </c>
      <c r="HV110" s="4">
        <f t="shared" ca="1" si="1394"/>
        <v>-1.5279950522064935E-2</v>
      </c>
      <c r="HW110" s="4">
        <f t="shared" ca="1" si="1394"/>
        <v>-4.3848430591587988E-3</v>
      </c>
      <c r="HX110" s="4">
        <f t="shared" ca="1" si="1394"/>
        <v>-5.5112613440129327E-3</v>
      </c>
      <c r="HY110" s="4">
        <f t="shared" ca="1" si="1394"/>
        <v>-1.3027133658391334E-2</v>
      </c>
      <c r="HZ110" s="4">
        <f t="shared" ca="1" si="1394"/>
        <v>1.0496464348850789E-2</v>
      </c>
      <c r="IA110" s="4">
        <f t="shared" ca="1" si="1394"/>
        <v>-1.0683044853899143E-2</v>
      </c>
      <c r="IB110" s="4">
        <f t="shared" ca="1" si="1394"/>
        <v>4.0672761034138132E-2</v>
      </c>
      <c r="IC110" s="4">
        <f t="shared" ca="1" si="1394"/>
        <v>5.7516154228502607E-3</v>
      </c>
      <c r="ID110" s="4">
        <f t="shared" ca="1" si="1394"/>
        <v>2.2047845560917906E-2</v>
      </c>
      <c r="IE110" s="4">
        <f t="shared" ca="1" si="1394"/>
        <v>0</v>
      </c>
      <c r="IF110" s="4">
        <f t="shared" ca="1" si="1394"/>
        <v>4.4246258080128231E-3</v>
      </c>
      <c r="IG110" s="4">
        <f t="shared" ca="1" si="1394"/>
        <v>-1.4411950347149217E-2</v>
      </c>
      <c r="IH110" s="4">
        <f t="shared" ca="1" si="1394"/>
        <v>4.1508419319060151E-2</v>
      </c>
      <c r="II110" s="4">
        <f t="shared" ca="1" si="1394"/>
        <v>2.0251580611169766E-2</v>
      </c>
      <c r="IJ110" s="4">
        <f t="shared" ca="1" si="1394"/>
        <v>8.4242147195193115E-3</v>
      </c>
      <c r="IK110" s="4">
        <f t="shared" ca="1" si="1394"/>
        <v>-4.9878585023297953E-3</v>
      </c>
      <c r="IL110" s="4">
        <f t="shared" ca="1" si="1394"/>
        <v>-7.4715683681565422E-3</v>
      </c>
      <c r="IM110" s="4">
        <f t="shared" ca="1" si="1394"/>
        <v>1.8463834896323448E-2</v>
      </c>
      <c r="IN110" s="4">
        <f t="shared" ca="1" si="1394"/>
        <v>7.8555101252374276E-3</v>
      </c>
      <c r="IO110" s="4">
        <f t="shared" ca="1" si="1394"/>
        <v>-4.0730564085986447E-3</v>
      </c>
      <c r="IP110" s="4">
        <f t="shared" ca="1" si="1394"/>
        <v>3.1579286565912462E-3</v>
      </c>
      <c r="IQ110" s="4">
        <f t="shared" ca="1" si="1394"/>
        <v>-1.7431163045933168E-3</v>
      </c>
      <c r="IR110" s="4">
        <f t="shared" ca="1" si="1394"/>
        <v>2.1138776541961567E-2</v>
      </c>
      <c r="IS110" s="4">
        <f t="shared" ca="1" si="1394"/>
        <v>-6.5517460721328229E-3</v>
      </c>
      <c r="IT110" s="4">
        <f t="shared" ca="1" si="1394"/>
        <v>1.8786668331044757E-2</v>
      </c>
      <c r="IU110" s="4">
        <f t="shared" ca="1" si="1394"/>
        <v>-3.4339587300600519E-4</v>
      </c>
      <c r="IV110" s="4">
        <f t="shared" ca="1" si="1394"/>
        <v>1.4028306004114617E-3</v>
      </c>
      <c r="IW110" s="4">
        <f t="shared" ca="1" si="1394"/>
        <v>-7.3166902182445724E-3</v>
      </c>
      <c r="IX110" s="4">
        <f t="shared" ca="1" si="1394"/>
        <v>3.161585174982755E-3</v>
      </c>
      <c r="IY110" s="4">
        <f t="shared" ca="1" si="1394"/>
        <v>-1.3225918995210627E-2</v>
      </c>
      <c r="IZ110" s="4">
        <f t="shared" ca="1" si="1394"/>
        <v>-1.7064516129032325E-2</v>
      </c>
      <c r="JA110" s="4">
        <f t="shared" ref="JA110:LL110" ca="1" si="1395">IFERROR((JA6-IZ6)/JA6," ")</f>
        <v>-1.075970003260519E-2</v>
      </c>
      <c r="JB110" s="4">
        <f t="shared" ca="1" si="1395"/>
        <v>-1.4366877816234499E-3</v>
      </c>
      <c r="JC110" s="4">
        <f t="shared" ca="1" si="1395"/>
        <v>1.13309875068599E-2</v>
      </c>
      <c r="JD110" s="4">
        <f t="shared" ca="1" si="1395"/>
        <v>-3.9043370341797154E-2</v>
      </c>
      <c r="JE110" s="4">
        <f t="shared" ca="1" si="1395"/>
        <v>-1.0130785389984446E-2</v>
      </c>
      <c r="JF110" s="4">
        <f t="shared" ca="1" si="1395"/>
        <v>-9.0256410256409798E-3</v>
      </c>
      <c r="JG110" s="4">
        <f t="shared" ca="1" si="1395"/>
        <v>-1.4005408028842892E-2</v>
      </c>
      <c r="JH110" s="4">
        <f t="shared" ca="1" si="1395"/>
        <v>1.1426988469131233E-3</v>
      </c>
      <c r="JI110" s="4">
        <f t="shared" ca="1" si="1395"/>
        <v>-1.6615622909846261E-2</v>
      </c>
      <c r="JJ110" s="4">
        <f t="shared" ca="1" si="1395"/>
        <v>-2.1519791152191268E-3</v>
      </c>
      <c r="JK110" s="4">
        <f t="shared" ca="1" si="1395"/>
        <v>1.1507881154972839E-2</v>
      </c>
      <c r="JL110" s="4">
        <f t="shared" ca="1" si="1395"/>
        <v>4.1672454507570107E-3</v>
      </c>
      <c r="JM110" s="4">
        <f t="shared" ca="1" si="1395"/>
        <v>8.9141283772157347E-3</v>
      </c>
      <c r="JN110" s="4">
        <f t="shared" ca="1" si="1395"/>
        <v>1.5952042267831673E-2</v>
      </c>
      <c r="JO110" s="4">
        <f t="shared" ca="1" si="1395"/>
        <v>-4.8806479113384517E-2</v>
      </c>
      <c r="JP110" s="4">
        <f t="shared" ca="1" si="1395"/>
        <v>-1.0734929810074352E-2</v>
      </c>
      <c r="JQ110" s="4">
        <f t="shared" ca="1" si="1395"/>
        <v>-1.7052508581026651E-2</v>
      </c>
      <c r="JR110" s="4">
        <f t="shared" ca="1" si="1395"/>
        <v>-4.3274167522370796E-3</v>
      </c>
      <c r="JS110" s="4">
        <f t="shared" ca="1" si="1395"/>
        <v>8.3642446723398468E-3</v>
      </c>
      <c r="JT110" s="4">
        <f t="shared" ca="1" si="1395"/>
        <v>-1.7539964476021349E-2</v>
      </c>
      <c r="JU110" s="4">
        <f t="shared" ca="1" si="1395"/>
        <v>-1.8159897520910229E-2</v>
      </c>
      <c r="JV110" s="4">
        <f t="shared" ca="1" si="1395"/>
        <v>-1.1817627325404173E-2</v>
      </c>
      <c r="JW110" s="4">
        <f t="shared" ca="1" si="1395"/>
        <v>-9.0006923609507461E-3</v>
      </c>
      <c r="JX110" s="4">
        <f t="shared" ca="1" si="1395"/>
        <v>-9.4742564261862134E-3</v>
      </c>
      <c r="JY110" s="4">
        <f t="shared" ca="1" si="1395"/>
        <v>-4.6812826714521553E-3</v>
      </c>
      <c r="JZ110" s="4">
        <f t="shared" ca="1" si="1395"/>
        <v>2.1341579811400113E-2</v>
      </c>
      <c r="KA110" s="4">
        <f t="shared" ca="1" si="1395"/>
        <v>-1.4171216169125431E-2</v>
      </c>
      <c r="KB110" s="4">
        <f t="shared" ca="1" si="1395"/>
        <v>-3.7699183832101452E-3</v>
      </c>
      <c r="KC110" s="4">
        <f t="shared" ca="1" si="1395"/>
        <v>2.865340329948271E-2</v>
      </c>
      <c r="KD110" s="4">
        <f t="shared" ca="1" si="1395"/>
        <v>3.4340709416353817E-2</v>
      </c>
      <c r="KE110" s="4">
        <f t="shared" ca="1" si="1395"/>
        <v>1.0935335714796501E-4</v>
      </c>
      <c r="KF110" s="4">
        <f t="shared" ca="1" si="1395"/>
        <v>-1.8072512710134513E-2</v>
      </c>
      <c r="KG110" s="4">
        <f t="shared" ca="1" si="1395"/>
        <v>-3.7580378114050475E-2</v>
      </c>
      <c r="KH110" s="4">
        <f t="shared" ca="1" si="1395"/>
        <v>-7.2134962187316524E-3</v>
      </c>
      <c r="KI110" s="4">
        <f t="shared" ca="1" si="1395"/>
        <v>-1.9250533639022977E-2</v>
      </c>
      <c r="KJ110" s="4">
        <f t="shared" ca="1" si="1395"/>
        <v>-1.1636741712320537E-2</v>
      </c>
      <c r="KK110" s="4">
        <f t="shared" ca="1" si="1395"/>
        <v>2.8703487920453612E-2</v>
      </c>
      <c r="KL110" s="4">
        <f t="shared" ca="1" si="1395"/>
        <v>-1.8755935422602014E-2</v>
      </c>
      <c r="KM110" s="4">
        <f t="shared" ca="1" si="1395"/>
        <v>3.6229120585767778E-2</v>
      </c>
      <c r="KN110" s="4">
        <f t="shared" ca="1" si="1395"/>
        <v>6.930505586063185E-3</v>
      </c>
      <c r="KO110" s="4">
        <f t="shared" ca="1" si="1395"/>
        <v>3.7870181019430831E-5</v>
      </c>
      <c r="KP110" s="4">
        <f t="shared" ca="1" si="1395"/>
        <v>-8.7096034838415066E-3</v>
      </c>
      <c r="KQ110" s="4">
        <f t="shared" ca="1" si="1395"/>
        <v>2.8897874392551176E-2</v>
      </c>
      <c r="KR110" s="4">
        <f t="shared" ca="1" si="1395"/>
        <v>2.0849224510551774E-2</v>
      </c>
      <c r="KS110" s="4">
        <f t="shared" ca="1" si="1395"/>
        <v>1.8887423826663381E-2</v>
      </c>
      <c r="KT110" s="4">
        <f t="shared" ca="1" si="1395"/>
        <v>-2.6440847536356488E-3</v>
      </c>
      <c r="KU110" s="4">
        <f t="shared" ca="1" si="1395"/>
        <v>-3.6938746234400719E-3</v>
      </c>
      <c r="KV110" s="4">
        <f t="shared" ca="1" si="1395"/>
        <v>3.1065397178400161E-2</v>
      </c>
      <c r="KW110" s="4">
        <f t="shared" ca="1" si="1395"/>
        <v>-1.3666784078901007E-2</v>
      </c>
      <c r="KX110" s="4">
        <f t="shared" ca="1" si="1395"/>
        <v>-8.6332468824384476E-3</v>
      </c>
      <c r="KY110" s="4">
        <f t="shared" ca="1" si="1395"/>
        <v>-3.3106992108643929E-2</v>
      </c>
      <c r="KZ110" s="4">
        <f t="shared" ca="1" si="1395"/>
        <v>-6.0611958891311095E-2</v>
      </c>
      <c r="LA110" s="4">
        <f t="shared" ca="1" si="1395"/>
        <v>1.6388420891407678E-2</v>
      </c>
      <c r="LB110" s="4">
        <f t="shared" ca="1" si="1395"/>
        <v>2.9397554539710737E-2</v>
      </c>
      <c r="LC110" s="4">
        <f t="shared" ca="1" si="1395"/>
        <v>-1.4868230308895093E-4</v>
      </c>
      <c r="LD110" s="4">
        <f t="shared" ca="1" si="1395"/>
        <v>-9.7207626482509191E-3</v>
      </c>
      <c r="LE110" s="4">
        <f t="shared" ca="1" si="1395"/>
        <v>7.1702320395791178E-2</v>
      </c>
      <c r="LF110" s="4">
        <f t="shared" ca="1" si="1395"/>
        <v>1.058292254128027E-2</v>
      </c>
      <c r="LG110" s="4">
        <f t="shared" ca="1" si="1395"/>
        <v>-4.0843169153021702E-3</v>
      </c>
      <c r="LH110" s="4">
        <f t="shared" ca="1" si="1395"/>
        <v>1.2779771057577148E-2</v>
      </c>
      <c r="LI110" s="4">
        <f t="shared" ca="1" si="1395"/>
        <v>-3.9106720181125397E-3</v>
      </c>
      <c r="LJ110" s="4">
        <f t="shared" ca="1" si="1395"/>
        <v>-1.5219056906038883E-2</v>
      </c>
      <c r="LK110" s="4">
        <f t="shared" ca="1" si="1395"/>
        <v>-2.2338568935427097E-3</v>
      </c>
      <c r="LL110" s="4">
        <f t="shared" ca="1" si="1395"/>
        <v>1.8117204376001039E-3</v>
      </c>
      <c r="LM110" s="4">
        <f t="shared" ref="LM110:NX110" ca="1" si="1396">IFERROR((LM6-LL6)/LM6," ")</f>
        <v>2.0041653863225119E-2</v>
      </c>
      <c r="LN110" s="4">
        <f t="shared" ca="1" si="1396"/>
        <v>5.5681933928631603E-3</v>
      </c>
      <c r="LO110" s="4">
        <f t="shared" ca="1" si="1396"/>
        <v>6.3090418353576403E-3</v>
      </c>
      <c r="LP110" s="4">
        <f t="shared" ca="1" si="1396"/>
        <v>-1.9958706125257929E-2</v>
      </c>
      <c r="LQ110" s="4">
        <f t="shared" ca="1" si="1396"/>
        <v>-9.0978540176401296E-3</v>
      </c>
      <c r="LR110" s="4">
        <f t="shared" ca="1" si="1396"/>
        <v>4.3033263549662672E-2</v>
      </c>
      <c r="LS110" s="4">
        <f t="shared" ca="1" si="1396"/>
        <v>6.2741472113065988E-3</v>
      </c>
      <c r="LT110" s="4">
        <f t="shared" ca="1" si="1396"/>
        <v>-8.9961016892679459E-3</v>
      </c>
      <c r="LU110" s="4">
        <f t="shared" ca="1" si="1396"/>
        <v>-2.5244244039078999E-2</v>
      </c>
      <c r="LV110" s="4">
        <f t="shared" ca="1" si="1396"/>
        <v>-2.5682351704565305E-2</v>
      </c>
      <c r="LW110" s="4">
        <f t="shared" ca="1" si="1396"/>
        <v>4.4647528689524324E-3</v>
      </c>
      <c r="LX110" s="4">
        <f t="shared" ca="1" si="1396"/>
        <v>1.8689029608077973E-2</v>
      </c>
      <c r="LY110" s="4">
        <f t="shared" ca="1" si="1396"/>
        <v>-1.2967650220172504E-2</v>
      </c>
      <c r="LZ110" s="4">
        <f t="shared" ca="1" si="1396"/>
        <v>1.3443251009098824E-2</v>
      </c>
      <c r="MA110" s="4">
        <f t="shared" ca="1" si="1396"/>
        <v>1.0191298459455045E-2</v>
      </c>
      <c r="MB110" s="4">
        <f t="shared" ca="1" si="1396"/>
        <v>-1.3381369016984163E-2</v>
      </c>
      <c r="MC110" s="4">
        <f t="shared" ca="1" si="1396"/>
        <v>-3.6745873648264031E-2</v>
      </c>
      <c r="MD110" s="4">
        <f t="shared" ca="1" si="1396"/>
        <v>-6.2915910465819666E-2</v>
      </c>
      <c r="ME110" s="4">
        <f t="shared" ca="1" si="1396"/>
        <v>-3.5552075176194256E-2</v>
      </c>
      <c r="MF110" s="4">
        <f t="shared" ca="1" si="1396"/>
        <v>2.481863306605564E-2</v>
      </c>
      <c r="MG110" s="4">
        <f t="shared" ca="1" si="1396"/>
        <v>2.6104417670682872E-2</v>
      </c>
      <c r="MH110" s="4">
        <f t="shared" ca="1" si="1396"/>
        <v>-1.571234325426811E-2</v>
      </c>
      <c r="MI110" s="4">
        <f t="shared" ca="1" si="1396"/>
        <v>4.9983088428726527E-3</v>
      </c>
      <c r="MJ110" s="4">
        <f t="shared" ca="1" si="1396"/>
        <v>-2.9399570313971305E-3</v>
      </c>
      <c r="MK110" s="4">
        <f t="shared" ca="1" si="1396"/>
        <v>-8.3231985405898355E-3</v>
      </c>
      <c r="ML110" s="4">
        <f t="shared" ca="1" si="1396"/>
        <v>1.9599075937104072E-2</v>
      </c>
      <c r="MM110" s="4">
        <f t="shared" ca="1" si="1396"/>
        <v>-5.771248688352648E-3</v>
      </c>
      <c r="MN110" s="4">
        <f t="shared" ca="1" si="1396"/>
        <v>1.2654480870273131E-2</v>
      </c>
      <c r="MO110" s="4">
        <f t="shared" ca="1" si="1396"/>
        <v>-3.4157570357169972E-3</v>
      </c>
      <c r="MP110" s="4">
        <f t="shared" ca="1" si="1396"/>
        <v>-2.4184348619666729E-2</v>
      </c>
      <c r="MQ110" s="4">
        <f t="shared" ca="1" si="1396"/>
        <v>2.3141785223431379E-2</v>
      </c>
      <c r="MR110" s="4">
        <f t="shared" ca="1" si="1396"/>
        <v>1.6584474885844823E-2</v>
      </c>
      <c r="MS110" s="4">
        <f t="shared" ca="1" si="1396"/>
        <v>4.292001600407401E-3</v>
      </c>
      <c r="MT110" s="4">
        <f t="shared" ca="1" si="1396"/>
        <v>2.1879891845737787E-2</v>
      </c>
      <c r="MU110" s="4">
        <f t="shared" ca="1" si="1396"/>
        <v>9.7237880496053811E-3</v>
      </c>
      <c r="MV110" s="4">
        <f t="shared" ca="1" si="1396"/>
        <v>-6.0253774721768932E-3</v>
      </c>
      <c r="MW110" s="4">
        <f t="shared" ca="1" si="1396"/>
        <v>9.6180848076383354E-3</v>
      </c>
      <c r="MX110" s="4">
        <f t="shared" ca="1" si="1396"/>
        <v>-2.5116948542641307E-2</v>
      </c>
      <c r="MY110" s="4">
        <f t="shared" ca="1" si="1396"/>
        <v>-1.8359045769357586E-2</v>
      </c>
      <c r="MZ110" s="4">
        <f t="shared" ca="1" si="1396"/>
        <v>2.7026063393589476E-2</v>
      </c>
      <c r="NA110" s="4">
        <f t="shared" ca="1" si="1396"/>
        <v>-4.0452495167181655E-3</v>
      </c>
      <c r="NB110" s="4">
        <f t="shared" ca="1" si="1396"/>
        <v>-1.6262233055626189E-2</v>
      </c>
      <c r="NC110" s="4">
        <f t="shared" ca="1" si="1396"/>
        <v>-6.260067359789059E-3</v>
      </c>
      <c r="ND110" s="4">
        <f t="shared" ca="1" si="1396"/>
        <v>4.0107926784801497E-3</v>
      </c>
      <c r="NE110" s="4">
        <f t="shared" ca="1" si="1396"/>
        <v>1.0855844483716201E-2</v>
      </c>
      <c r="NF110" s="4">
        <f t="shared" ca="1" si="1396"/>
        <v>-1.0753864100320752E-2</v>
      </c>
      <c r="NG110" s="4">
        <f t="shared" ca="1" si="1396"/>
        <v>1.6950367317685067E-2</v>
      </c>
      <c r="NH110" s="4">
        <f t="shared" ca="1" si="1396"/>
        <v>1.6043723554301871E-2</v>
      </c>
      <c r="NI110" s="4">
        <f t="shared" ca="1" si="1396"/>
        <v>3.5702142128527709E-2</v>
      </c>
      <c r="NJ110" s="4">
        <f t="shared" ca="1" si="1396"/>
        <v>-1.6872968674365517E-2</v>
      </c>
      <c r="NK110" s="4">
        <f t="shared" ca="1" si="1396"/>
        <v>-1.6661979752530965E-2</v>
      </c>
      <c r="NL110" s="4">
        <f t="shared" ca="1" si="1396"/>
        <v>1.1604475019109078E-2</v>
      </c>
      <c r="NM110" s="4">
        <f t="shared" ca="1" si="1396"/>
        <v>-1.092339573601213E-2</v>
      </c>
      <c r="NN110" s="4">
        <f t="shared" ca="1" si="1396"/>
        <v>1.5780614391921919E-3</v>
      </c>
      <c r="NO110" s="4">
        <f t="shared" ca="1" si="1396"/>
        <v>-4.2259473165236145E-3</v>
      </c>
      <c r="NP110" s="4">
        <f t="shared" ca="1" si="1396"/>
        <v>1.5224553494017835E-2</v>
      </c>
      <c r="NQ110" s="4">
        <f t="shared" ca="1" si="1396"/>
        <v>-1.2571548969343826E-2</v>
      </c>
      <c r="NR110" s="4">
        <f t="shared" ca="1" si="1396"/>
        <v>1.0012167564748811E-2</v>
      </c>
      <c r="NS110" s="4">
        <f t="shared" ca="1" si="1396"/>
        <v>-2.2864661119408113E-2</v>
      </c>
      <c r="NT110" s="4">
        <f t="shared" ca="1" si="1396"/>
        <v>-1.5051434759068817E-2</v>
      </c>
      <c r="NU110" s="4">
        <f t="shared" ca="1" si="1396"/>
        <v>-2.9351662641649769E-2</v>
      </c>
      <c r="NV110" s="4">
        <f t="shared" ca="1" si="1396"/>
        <v>1.7802173348663657E-3</v>
      </c>
      <c r="NW110" s="4">
        <f t="shared" ca="1" si="1396"/>
        <v>5.8990524646979417E-3</v>
      </c>
      <c r="NX110" s="4">
        <f t="shared" ca="1" si="1396"/>
        <v>-1.7634037444190318E-2</v>
      </c>
      <c r="NY110" s="4">
        <f t="shared" ref="NY110:QJ110" ca="1" si="1397">IFERROR((NY6-NX6)/NY6," ")</f>
        <v>-1.0516431924881605E-3</v>
      </c>
      <c r="NZ110" s="4">
        <f t="shared" ca="1" si="1397"/>
        <v>-2.6360384108453723E-3</v>
      </c>
      <c r="OA110" s="4">
        <f t="shared" ca="1" si="1397"/>
        <v>-7.4357904321106132E-3</v>
      </c>
      <c r="OB110" s="4">
        <f t="shared" ca="1" si="1397"/>
        <v>6.2957098695619997E-3</v>
      </c>
      <c r="OC110" s="4">
        <f t="shared" ca="1" si="1397"/>
        <v>1.4635958395245162E-2</v>
      </c>
      <c r="OD110" s="4">
        <f t="shared" ca="1" si="1397"/>
        <v>1.5947780291510841E-3</v>
      </c>
      <c r="OE110" s="4">
        <f t="shared" ca="1" si="1397"/>
        <v>-2.0552611657835E-2</v>
      </c>
      <c r="OF110" s="4">
        <f t="shared" ca="1" si="1397"/>
        <v>-2.0480922400059301E-3</v>
      </c>
      <c r="OG110" s="4">
        <f t="shared" ca="1" si="1397"/>
        <v>-1.5013858946720181E-2</v>
      </c>
      <c r="OH110" s="4">
        <f t="shared" ca="1" si="1397"/>
        <v>-2.6922316663372216E-2</v>
      </c>
      <c r="OI110" s="4">
        <f t="shared" ca="1" si="1397"/>
        <v>-6.5258047829373535E-3</v>
      </c>
      <c r="OJ110" s="4">
        <f t="shared" ca="1" si="1397"/>
        <v>4.6340304182509008E-3</v>
      </c>
      <c r="OK110" s="4">
        <f t="shared" ca="1" si="1397"/>
        <v>-2.563269285453143E-2</v>
      </c>
      <c r="OL110" s="4">
        <f t="shared" ca="1" si="1397"/>
        <v>2.6688280879329434E-2</v>
      </c>
      <c r="OM110" s="4">
        <f t="shared" ca="1" si="1397"/>
        <v>-1.1679999999999951E-2</v>
      </c>
      <c r="ON110" s="4">
        <f t="shared" ca="1" si="1397"/>
        <v>1.0097010492971733E-2</v>
      </c>
      <c r="OO110" s="4">
        <f t="shared" ca="1" si="1397"/>
        <v>1.9680149056750227E-2</v>
      </c>
      <c r="OP110" s="4">
        <f t="shared" ca="1" si="1397"/>
        <v>-1.7175346468195973E-2</v>
      </c>
      <c r="OQ110" s="4">
        <f t="shared" ca="1" si="1397"/>
        <v>6.7694912758595349E-2</v>
      </c>
      <c r="OR110" s="4">
        <f t="shared" ca="1" si="1397"/>
        <v>1.2499999999999081E-3</v>
      </c>
      <c r="OS110" s="4">
        <f t="shared" ca="1" si="1397"/>
        <v>7.1543290991384866E-3</v>
      </c>
      <c r="OT110" s="4">
        <f t="shared" ca="1" si="1397"/>
        <v>3.7818181818182564E-3</v>
      </c>
      <c r="OU110" s="4">
        <f t="shared" ca="1" si="1397"/>
        <v>1.7646638565406866E-2</v>
      </c>
      <c r="OV110" s="4">
        <f t="shared" ca="1" si="1397"/>
        <v>9.622868463878961E-3</v>
      </c>
      <c r="OW110" s="4">
        <f t="shared" ca="1" si="1397"/>
        <v>1.1021307861866196E-2</v>
      </c>
      <c r="OX110" s="4">
        <f t="shared" ca="1" si="1397"/>
        <v>1.0495382031896417E-4</v>
      </c>
      <c r="OY110" s="4">
        <f t="shared" ca="1" si="1397"/>
        <v>0</v>
      </c>
      <c r="OZ110" s="4">
        <f t="shared" ca="1" si="1397"/>
        <v>-1.6030995627910251E-2</v>
      </c>
      <c r="PA110" s="4">
        <f t="shared" ca="1" si="1397"/>
        <v>1.3134540291089975E-3</v>
      </c>
      <c r="PB110" s="4">
        <f t="shared" ca="1" si="1397"/>
        <v>-7.1002556091954733E-5</v>
      </c>
      <c r="PC110" s="4">
        <f t="shared" ca="1" si="1397"/>
        <v>1.6240002793978896E-2</v>
      </c>
      <c r="PD110" s="4">
        <f t="shared" ca="1" si="1397"/>
        <v>-9.0569495348181324E-3</v>
      </c>
      <c r="PE110" s="4">
        <f t="shared" ca="1" si="1397"/>
        <v>5.2932309741647952E-3</v>
      </c>
      <c r="PF110" s="4">
        <f t="shared" ca="1" si="1397"/>
        <v>-2.1557743957027687E-2</v>
      </c>
      <c r="PG110" s="4">
        <f t="shared" ca="1" si="1397"/>
        <v>2.6073290949354174E-3</v>
      </c>
      <c r="PH110" s="4">
        <f t="shared" ca="1" si="1397"/>
        <v>-7.1438776968276382E-5</v>
      </c>
      <c r="PI110" s="4">
        <f t="shared" ca="1" si="1397"/>
        <v>-2.1436227224009389E-4</v>
      </c>
      <c r="PJ110" s="4">
        <f t="shared" ca="1" si="1397"/>
        <v>-1.5786608600979735E-2</v>
      </c>
      <c r="PK110" s="4">
        <f t="shared" ca="1" si="1397"/>
        <v>2.8227119748126255E-3</v>
      </c>
      <c r="PL110" s="4">
        <f t="shared" ca="1" si="1397"/>
        <v>3.31830477908031E-3</v>
      </c>
      <c r="PM110" s="4">
        <f t="shared" ca="1" si="1397"/>
        <v>-2.4196527521241268E-2</v>
      </c>
      <c r="PN110" s="4">
        <f t="shared" ca="1" si="1397"/>
        <v>1.880461634895435E-3</v>
      </c>
      <c r="PO110" s="4">
        <f t="shared" ca="1" si="1397"/>
        <v>1.5392993283717587E-2</v>
      </c>
      <c r="PP110" s="4">
        <f t="shared" ca="1" si="1397"/>
        <v>1.7267829747761358E-2</v>
      </c>
      <c r="PQ110" s="4">
        <f t="shared" ca="1" si="1397"/>
        <v>-3.1135924414859512E-3</v>
      </c>
      <c r="PR110" s="4">
        <f t="shared" ca="1" si="1397"/>
        <v>-9.6841800968418251E-3</v>
      </c>
      <c r="PS110" s="4">
        <f t="shared" ca="1" si="1397"/>
        <v>-5.6690166436514366E-3</v>
      </c>
      <c r="PT110" s="4">
        <f t="shared" ca="1" si="1397"/>
        <v>-3.257035647279552E-2</v>
      </c>
      <c r="PU110" s="4">
        <f t="shared" ca="1" si="1397"/>
        <v>-3.1996988518728509E-3</v>
      </c>
      <c r="PV110" s="4">
        <f t="shared" ca="1" si="1397"/>
        <v>-3.1342043652291523E-3</v>
      </c>
      <c r="PW110" s="4">
        <f t="shared" ca="1" si="1397"/>
        <v>-5.0857750113859684E-3</v>
      </c>
      <c r="PX110" s="4">
        <f t="shared" ca="1" si="1397"/>
        <v>2.011975157127438E-2</v>
      </c>
      <c r="PY110" s="4">
        <f t="shared" ca="1" si="1397"/>
        <v>1.2414147721012214E-2</v>
      </c>
      <c r="PZ110" s="4">
        <f t="shared" ca="1" si="1397"/>
        <v>1.7749558064865313E-2</v>
      </c>
      <c r="QA110" s="4">
        <f t="shared" ca="1" si="1397"/>
        <v>1.1531115995819725E-3</v>
      </c>
      <c r="QB110" s="4">
        <f t="shared" ca="1" si="1397"/>
        <v>6.0174075002686588E-3</v>
      </c>
      <c r="QC110" s="4">
        <f t="shared" ca="1" si="1397"/>
        <v>1.9112532059164522E-2</v>
      </c>
      <c r="QD110" s="4">
        <f t="shared" ca="1" si="1397"/>
        <v>9.913733129261245E-3</v>
      </c>
      <c r="QE110" s="4">
        <f t="shared" ca="1" si="1397"/>
        <v>8.3819116277465654E-3</v>
      </c>
      <c r="QF110" s="4">
        <f t="shared" ca="1" si="1397"/>
        <v>3.5744973363119564E-3</v>
      </c>
      <c r="QG110" s="4">
        <f t="shared" ca="1" si="1397"/>
        <v>-9.8923984727523982E-3</v>
      </c>
      <c r="QH110" s="4">
        <f t="shared" ca="1" si="1397"/>
        <v>-4.4627292378496258E-3</v>
      </c>
      <c r="QI110" s="4">
        <f t="shared" ca="1" si="1397"/>
        <v>1.6931724705237173E-2</v>
      </c>
      <c r="QJ110" s="4">
        <f t="shared" ca="1" si="1397"/>
        <v>3.899868247694345E-2</v>
      </c>
      <c r="QK110" s="4">
        <f t="shared" ref="QK110:SV110" ca="1" si="1398">IFERROR((QK6-QJ6)/QK6," ")</f>
        <v>1.5659955257270642E-2</v>
      </c>
      <c r="QL110" s="4">
        <f t="shared" ca="1" si="1398"/>
        <v>-8.2047594142259112E-3</v>
      </c>
      <c r="QM110" s="4">
        <f t="shared" ca="1" si="1398"/>
        <v>-2.3591087811272193E-3</v>
      </c>
      <c r="QN110" s="4">
        <f t="shared" ca="1" si="1398"/>
        <v>1.9878608818523387E-2</v>
      </c>
      <c r="QO110" s="4">
        <f t="shared" ca="1" si="1398"/>
        <v>-2.2795204467071763E-2</v>
      </c>
      <c r="QP110" s="4">
        <f t="shared" ca="1" si="1398"/>
        <v>1.1654330606414853E-2</v>
      </c>
      <c r="QQ110" s="4">
        <f t="shared" ca="1" si="1398"/>
        <v>9.6132205896535781E-3</v>
      </c>
      <c r="QR110" s="4">
        <f t="shared" ca="1" si="1398"/>
        <v>-1.2039176129892913E-2</v>
      </c>
      <c r="QS110" s="4">
        <f t="shared" ca="1" si="1398"/>
        <v>4.5024617776627468E-3</v>
      </c>
      <c r="QT110" s="4">
        <f t="shared" ca="1" si="1398"/>
        <v>8.8609220495697669E-3</v>
      </c>
      <c r="QU110" s="4">
        <f t="shared" ca="1" si="1398"/>
        <v>1.1676608706688687E-2</v>
      </c>
      <c r="QV110" s="4">
        <f t="shared" ca="1" si="1398"/>
        <v>-3.4915092842410295E-4</v>
      </c>
      <c r="QW110" s="4">
        <f t="shared" ca="1" si="1398"/>
        <v>2.6932699138277082E-2</v>
      </c>
      <c r="QX110" s="4">
        <f t="shared" ca="1" si="1398"/>
        <v>-1.3237779307754776E-2</v>
      </c>
      <c r="QY110" s="4">
        <f t="shared" ca="1" si="1398"/>
        <v>-6.7422810333964819E-3</v>
      </c>
      <c r="QZ110" s="4">
        <f t="shared" ca="1" si="1398"/>
        <v>-1.3409961685823719E-2</v>
      </c>
      <c r="RA110" s="4">
        <f t="shared" ca="1" si="1398"/>
        <v>-1.9365337672904763E-2</v>
      </c>
      <c r="RB110" s="4">
        <f t="shared" ca="1" si="1398"/>
        <v>-2.9554669436718806E-2</v>
      </c>
      <c r="RC110" s="4">
        <f t="shared" ca="1" si="1398"/>
        <v>-3.4296089573315684E-3</v>
      </c>
      <c r="RD110" s="4">
        <f t="shared" ca="1" si="1398"/>
        <v>1.1302815730859936E-2</v>
      </c>
      <c r="RE110" s="4">
        <f t="shared" ca="1" si="1398"/>
        <v>3.0160413628530589E-3</v>
      </c>
      <c r="RF110" s="4">
        <f t="shared" ca="1" si="1398"/>
        <v>2.1438069600752303E-2</v>
      </c>
      <c r="RG110" s="4">
        <f t="shared" ca="1" si="1398"/>
        <v>8.101626806662778E-4</v>
      </c>
      <c r="RH110" s="4">
        <f t="shared" ca="1" si="1398"/>
        <v>7.6856288387948772E-3</v>
      </c>
      <c r="RI110" s="4">
        <f t="shared" ca="1" si="1398"/>
        <v>-3.4527266860279126E-3</v>
      </c>
      <c r="RJ110" s="4">
        <f t="shared" ca="1" si="1398"/>
        <v>-6.2668441731335836E-3</v>
      </c>
      <c r="RK110" s="4">
        <f t="shared" ca="1" si="1398"/>
        <v>-7.2278911564627041E-3</v>
      </c>
      <c r="RL110" s="4">
        <f t="shared" ca="1" si="1398"/>
        <v>8.7210244772248265E-3</v>
      </c>
      <c r="RM110" s="4">
        <f t="shared" ca="1" si="1398"/>
        <v>4.1004778509622841E-3</v>
      </c>
      <c r="RN110" s="4">
        <f t="shared" ca="1" si="1398"/>
        <v>1.3253472664712529E-2</v>
      </c>
      <c r="RO110" s="4">
        <f t="shared" ca="1" si="1398"/>
        <v>4.2194092827003721E-3</v>
      </c>
      <c r="RP110" s="4">
        <f t="shared" ca="1" si="1398"/>
        <v>1.7734426956329047E-3</v>
      </c>
      <c r="RQ110" s="4">
        <f t="shared" ca="1" si="1398"/>
        <v>1.2539871161423452E-2</v>
      </c>
      <c r="RR110" s="4">
        <f t="shared" ca="1" si="1398"/>
        <v>8.2188381974383096E-3</v>
      </c>
      <c r="RS110" s="4">
        <f t="shared" ca="1" si="1398"/>
        <v>-1.1386449184441642E-2</v>
      </c>
      <c r="RT110" s="4">
        <f t="shared" ca="1" si="1398"/>
        <v>-2.0257944762697166E-2</v>
      </c>
      <c r="RU110" s="4">
        <f t="shared" ca="1" si="1398"/>
        <v>7.4015247776365442E-3</v>
      </c>
      <c r="RV110" s="4">
        <f t="shared" ca="1" si="1398"/>
        <v>-4.8198155063997918E-3</v>
      </c>
      <c r="RW110" s="4">
        <f t="shared" ca="1" si="1398"/>
        <v>1.3539469126861535E-2</v>
      </c>
      <c r="RX110" s="4">
        <f t="shared" ca="1" si="1398"/>
        <v>-3.412214463997928E-3</v>
      </c>
      <c r="RY110" s="4">
        <f t="shared" ca="1" si="1398"/>
        <v>7.2454676620036457E-3</v>
      </c>
      <c r="RZ110" s="4">
        <f t="shared" ca="1" si="1398"/>
        <v>-1.036285850102989E-2</v>
      </c>
      <c r="SA110" s="4">
        <f t="shared" ca="1" si="1398"/>
        <v>2.5288446341078276E-3</v>
      </c>
      <c r="SB110" s="4">
        <f t="shared" ca="1" si="1398"/>
        <v>1.4393868585849158E-2</v>
      </c>
      <c r="SC110" s="4">
        <f t="shared" ca="1" si="1398"/>
        <v>-1.0038391339920872E-2</v>
      </c>
      <c r="SD110" s="4">
        <f t="shared" ca="1" si="1398"/>
        <v>-2.0496326427647251E-3</v>
      </c>
      <c r="SE110" s="4">
        <f t="shared" ca="1" si="1398"/>
        <v>-1.6442307692307676E-2</v>
      </c>
      <c r="SF110" s="4">
        <f t="shared" ca="1" si="1398"/>
        <v>1.2251875771678236E-2</v>
      </c>
      <c r="SG110" s="4">
        <f t="shared" ca="1" si="1398"/>
        <v>-2.2846263683960885E-3</v>
      </c>
      <c r="SH110" s="4">
        <f t="shared" ca="1" si="1398"/>
        <v>-1.1620068693223783E-2</v>
      </c>
      <c r="SI110" s="4">
        <f t="shared" ca="1" si="1398"/>
        <v>-3.6081311813406384E-3</v>
      </c>
      <c r="SJ110" s="4">
        <f t="shared" ca="1" si="1398"/>
        <v>-4.4005824300275475E-3</v>
      </c>
      <c r="SK110" s="4">
        <f t="shared" ca="1" si="1398"/>
        <v>8.5335728722208733E-3</v>
      </c>
      <c r="SL110" s="4">
        <f t="shared" ca="1" si="1398"/>
        <v>-1.4020819778789859E-2</v>
      </c>
      <c r="SM110" s="4">
        <f t="shared" ca="1" si="1398"/>
        <v>7.8013262254586241E-4</v>
      </c>
      <c r="SN110" s="4">
        <f t="shared" ca="1" si="1398"/>
        <v>-6.5436461196178514E-3</v>
      </c>
      <c r="SO110" s="4">
        <f t="shared" ca="1" si="1398"/>
        <v>-8.9126559714794631E-3</v>
      </c>
      <c r="SP110" s="4">
        <f t="shared" ca="1" si="1398"/>
        <v>1.1647254575707132E-2</v>
      </c>
      <c r="SQ110" s="4">
        <f t="shared" ca="1" si="1398"/>
        <v>7.7371317578503931E-3</v>
      </c>
      <c r="SR110" s="4">
        <f t="shared" ca="1" si="1398"/>
        <v>2.0422401217733234E-2</v>
      </c>
      <c r="SS110" s="4">
        <f t="shared" ca="1" si="1398"/>
        <v>-3.8199528872476878E-3</v>
      </c>
      <c r="ST110" s="4">
        <f t="shared" ca="1" si="1398"/>
        <v>1.4493662943907656E-2</v>
      </c>
      <c r="SU110" s="4">
        <f t="shared" ca="1" si="1398"/>
        <v>6.6996977345674296E-3</v>
      </c>
      <c r="SV110" s="4">
        <f t="shared" ca="1" si="1398"/>
        <v>7.8528366053484729E-3</v>
      </c>
      <c r="SW110" s="4">
        <f t="shared" ref="SW110:VH110" ca="1" si="1399">IFERROR((SW6-SV6)/SW6," ")</f>
        <v>-6.1871616395974829E-4</v>
      </c>
      <c r="SX110" s="4">
        <f t="shared" ca="1" si="1399"/>
        <v>1.6060783889797752E-3</v>
      </c>
      <c r="SY110" s="4">
        <f t="shared" ca="1" si="1399"/>
        <v>1.2113260511381056E-2</v>
      </c>
      <c r="SZ110" s="4">
        <f t="shared" ca="1" si="1399"/>
        <v>-4.8442482217316164E-3</v>
      </c>
      <c r="TA110" s="4">
        <f t="shared" ca="1" si="1399"/>
        <v>4.2905301869441113E-4</v>
      </c>
      <c r="TB110" s="4">
        <f t="shared" ca="1" si="1399"/>
        <v>5.7891529555148605E-3</v>
      </c>
      <c r="TC110" s="4">
        <f t="shared" ca="1" si="1399"/>
        <v>-8.3878698497556192E-3</v>
      </c>
      <c r="TD110" s="4">
        <f t="shared" ca="1" si="1399"/>
        <v>1.2274833522569653E-3</v>
      </c>
      <c r="TE110" s="4">
        <f t="shared" ca="1" si="1399"/>
        <v>-3.4869319444885576E-2</v>
      </c>
      <c r="TF110" s="4">
        <f t="shared" ca="1" si="1399"/>
        <v>-3.1219139243731046E-3</v>
      </c>
      <c r="TG110" s="4">
        <f t="shared" ca="1" si="1399"/>
        <v>8.4652073659937151E-3</v>
      </c>
      <c r="TH110" s="4">
        <f t="shared" ca="1" si="1399"/>
        <v>-1.2990752887722787E-2</v>
      </c>
      <c r="TI110" s="4">
        <f t="shared" ca="1" si="1399"/>
        <v>1.0605293149297274E-2</v>
      </c>
      <c r="TJ110" s="4">
        <f t="shared" ca="1" si="1399"/>
        <v>4.5693757287366106E-3</v>
      </c>
      <c r="TK110" s="4">
        <f t="shared" ca="1" si="1399"/>
        <v>-1.6729797979797118E-3</v>
      </c>
      <c r="TL110" s="4">
        <f t="shared" ca="1" si="1399"/>
        <v>-1.5384615384615422E-2</v>
      </c>
      <c r="TM110" s="4">
        <f t="shared" ca="1" si="1399"/>
        <v>1.2939352715998531E-2</v>
      </c>
      <c r="TN110" s="4">
        <f t="shared" ca="1" si="1399"/>
        <v>2.8392062841100163E-3</v>
      </c>
      <c r="TO110" s="4">
        <f t="shared" ca="1" si="1399"/>
        <v>-2.05402272946782E-2</v>
      </c>
      <c r="TP110" s="4">
        <f t="shared" ca="1" si="1399"/>
        <v>1.1991856988357981E-2</v>
      </c>
      <c r="TQ110" s="4">
        <f t="shared" ca="1" si="1399"/>
        <v>-4.5250523655949774E-2</v>
      </c>
      <c r="TR110" s="4">
        <f t="shared" ca="1" si="1399"/>
        <v>2.0644068900394098E-2</v>
      </c>
      <c r="TS110" s="4">
        <f t="shared" ca="1" si="1399"/>
        <v>3.7306170116134991E-3</v>
      </c>
      <c r="TT110" s="4">
        <f t="shared" ca="1" si="1399"/>
        <v>-6.6290043431406868E-3</v>
      </c>
      <c r="TU110" s="4">
        <f t="shared" ca="1" si="1399"/>
        <v>1.0213646207052484E-2</v>
      </c>
      <c r="TV110" s="4">
        <f t="shared" ca="1" si="1399"/>
        <v>8.7192404572769696E-4</v>
      </c>
      <c r="TW110" s="4">
        <f t="shared" ca="1" si="1399"/>
        <v>8.1040392068931506E-3</v>
      </c>
      <c r="TX110" s="4">
        <f t="shared" ca="1" si="1399"/>
        <v>-5.769045863914837E-4</v>
      </c>
      <c r="TY110" s="4">
        <f t="shared" ca="1" si="1399"/>
        <v>9.925717213114828E-4</v>
      </c>
      <c r="TZ110" s="4">
        <f t="shared" ca="1" si="1399"/>
        <v>7.03909899532947E-4</v>
      </c>
      <c r="UA110" s="4">
        <f t="shared" ca="1" si="1399"/>
        <v>-2.6876067814430301E-2</v>
      </c>
      <c r="UB110" s="4">
        <f t="shared" ca="1" si="1399"/>
        <v>-8.3822019017328626E-3</v>
      </c>
      <c r="UC110" s="4">
        <f t="shared" ca="1" si="1399"/>
        <v>1.1495382196895235E-2</v>
      </c>
      <c r="UD110" s="4">
        <f t="shared" ca="1" si="1399"/>
        <v>9.4403892944039738E-3</v>
      </c>
      <c r="UE110" s="4">
        <f t="shared" ca="1" si="1399"/>
        <v>-1.4748000131678634E-2</v>
      </c>
      <c r="UF110" s="4">
        <f t="shared" ca="1" si="1399"/>
        <v>-2.7398164653066087E-3</v>
      </c>
      <c r="UG110" s="4">
        <f t="shared" ca="1" si="1399"/>
        <v>-1.9999999999999993E-2</v>
      </c>
      <c r="UH110" s="4">
        <f t="shared" ca="1" si="1399"/>
        <v>-6.9844714179155163E-3</v>
      </c>
      <c r="UI110" s="4">
        <f t="shared" ca="1" si="1399"/>
        <v>3.8839542031138415E-3</v>
      </c>
      <c r="UJ110" s="4">
        <f t="shared" ca="1" si="1399"/>
        <v>-1.1650949842831652E-2</v>
      </c>
      <c r="UK110" s="4">
        <f t="shared" ca="1" si="1399"/>
        <v>-2.1914806190932281E-3</v>
      </c>
      <c r="UL110" s="4">
        <f t="shared" ca="1" si="1399"/>
        <v>-6.8956006068128526E-3</v>
      </c>
      <c r="UM110" s="4">
        <f t="shared" ca="1" si="1399"/>
        <v>9.0878032114792215E-3</v>
      </c>
      <c r="UN110" s="4">
        <f t="shared" ca="1" si="1399"/>
        <v>1.477666700326496E-2</v>
      </c>
      <c r="UO110" s="4">
        <f t="shared" ca="1" si="1399"/>
        <v>1.1808142629058048E-2</v>
      </c>
      <c r="UP110" s="4">
        <f t="shared" ca="1" si="1399"/>
        <v>2.4276256004154284E-2</v>
      </c>
      <c r="UQ110" s="4">
        <f t="shared" ca="1" si="1399"/>
        <v>1.7129733005837519E-2</v>
      </c>
      <c r="UR110" s="4">
        <f t="shared" ca="1" si="1399"/>
        <v>-1.2775879140184425E-3</v>
      </c>
      <c r="US110" s="4">
        <f t="shared" ca="1" si="1399"/>
        <v>6.6626479266474912E-3</v>
      </c>
      <c r="UT110" s="4">
        <f t="shared" ca="1" si="1399"/>
        <v>8.2751242841860029E-3</v>
      </c>
      <c r="UU110" s="4">
        <f t="shared" ca="1" si="1399"/>
        <v>-1.1456940996753756E-2</v>
      </c>
      <c r="UV110" s="4">
        <f t="shared" ca="1" si="1399"/>
        <v>1.7110325627951985E-2</v>
      </c>
      <c r="UW110" s="4">
        <f t="shared" ca="1" si="1399"/>
        <v>-1.2863162563761374E-2</v>
      </c>
      <c r="UX110" s="4">
        <f t="shared" ca="1" si="1399"/>
        <v>1.5164279696714448E-2</v>
      </c>
      <c r="UY110" s="4">
        <f t="shared" ca="1" si="1399"/>
        <v>1.5391705069124396E-2</v>
      </c>
      <c r="UZ110" s="4">
        <f t="shared" ca="1" si="1399"/>
        <v>5.5603079555175154E-3</v>
      </c>
      <c r="VA110" s="4">
        <f t="shared" ca="1" si="1399"/>
        <v>1.5556843485952808E-3</v>
      </c>
      <c r="VB110" s="4">
        <f t="shared" ca="1" si="1399"/>
        <v>9.2777274100936634E-3</v>
      </c>
      <c r="VC110" s="4">
        <f t="shared" ca="1" si="1399"/>
        <v>-1.9378671349845164E-3</v>
      </c>
      <c r="VD110" s="4">
        <f t="shared" ca="1" si="1399"/>
        <v>8.615255305736513E-3</v>
      </c>
      <c r="VE110" s="4">
        <f t="shared" ca="1" si="1399"/>
        <v>2.7242246437553137E-3</v>
      </c>
      <c r="VF110" s="4">
        <f t="shared" ca="1" si="1399"/>
        <v>-4.8431248683933866E-3</v>
      </c>
      <c r="VG110" s="4">
        <f t="shared" ca="1" si="1399"/>
        <v>3.9090690401730649E-4</v>
      </c>
      <c r="VH110" s="4">
        <f t="shared" ca="1" si="1399"/>
        <v>2.3399532009358995E-3</v>
      </c>
      <c r="VI110" s="4">
        <f t="shared" ref="VI110:XT110" ca="1" si="1400">IFERROR((VI6-VH6)/VI6," ")</f>
        <v>-6.00348201957101E-4</v>
      </c>
      <c r="VJ110" s="4">
        <f t="shared" ca="1" si="1400"/>
        <v>1.4553629533219002E-2</v>
      </c>
      <c r="VK110" s="4">
        <f t="shared" ca="1" si="1400"/>
        <v>-4.8449900425051136E-3</v>
      </c>
      <c r="VL110" s="4">
        <f t="shared" ca="1" si="1400"/>
        <v>-1.7866182294614024E-3</v>
      </c>
      <c r="VM110" s="4">
        <f t="shared" ca="1" si="1400"/>
        <v>-1.2521988014667393E-3</v>
      </c>
      <c r="VN110" s="4">
        <f t="shared" ca="1" si="1400"/>
        <v>-9.2509698597434279E-4</v>
      </c>
      <c r="VO110" s="4">
        <f t="shared" ca="1" si="1400"/>
        <v>6.316164042344973E-3</v>
      </c>
      <c r="VP110" s="4">
        <f t="shared" ca="1" si="1400"/>
        <v>1.4840349390902936E-2</v>
      </c>
      <c r="VQ110" s="4">
        <f t="shared" ca="1" si="1400"/>
        <v>2.6513606433192266E-3</v>
      </c>
      <c r="VR110" s="4">
        <f t="shared" ca="1" si="1400"/>
        <v>1.2222092887904758E-3</v>
      </c>
      <c r="VS110" s="4">
        <f t="shared" ca="1" si="1400"/>
        <v>-2.6551512852681942E-3</v>
      </c>
      <c r="VT110" s="4">
        <f t="shared" ca="1" si="1400"/>
        <v>4.1261078018304783E-3</v>
      </c>
      <c r="VU110" s="4">
        <f t="shared" ca="1" si="1400"/>
        <v>-6.7280971186191437E-3</v>
      </c>
      <c r="VV110" s="4">
        <f t="shared" ca="1" si="1400"/>
        <v>-9.9557846036728596E-4</v>
      </c>
      <c r="VW110" s="4">
        <f t="shared" ca="1" si="1400"/>
        <v>-5.920471281295997E-3</v>
      </c>
      <c r="VX110" s="4">
        <f t="shared" ca="1" si="1400"/>
        <v>2.6523297491039426E-2</v>
      </c>
      <c r="VY110" s="4">
        <f t="shared" ca="1" si="1400"/>
        <v>1.6081252644942836E-2</v>
      </c>
      <c r="VZ110" s="4">
        <f t="shared" ca="1" si="1400"/>
        <v>-2.8860028860028344E-3</v>
      </c>
      <c r="WA110" s="4">
        <f t="shared" ca="1" si="1400"/>
        <v>1.1022553840935685E-3</v>
      </c>
      <c r="WB110" s="4">
        <f t="shared" ca="1" si="1400"/>
        <v>-6.3426149776729095E-3</v>
      </c>
      <c r="WC110" s="4">
        <f t="shared" ca="1" si="1400"/>
        <v>-1.9378188139407538E-3</v>
      </c>
      <c r="WD110" s="4">
        <f t="shared" ca="1" si="1400"/>
        <v>-1.1501210653753053E-2</v>
      </c>
      <c r="WE110" s="4">
        <f t="shared" ca="1" si="1400"/>
        <v>-2.6633522727272724E-2</v>
      </c>
      <c r="WF110" s="4">
        <f t="shared" ca="1" si="1400"/>
        <v>-2.4622504375687235E-3</v>
      </c>
      <c r="WG110" s="4">
        <f t="shared" ca="1" si="1400"/>
        <v>-1.3962331412274091E-3</v>
      </c>
      <c r="WH110" s="4">
        <f t="shared" ca="1" si="1400"/>
        <v>1.0959306596151073E-2</v>
      </c>
      <c r="WI110" s="4">
        <f t="shared" ca="1" si="1400"/>
        <v>7.0021881838073733E-3</v>
      </c>
      <c r="WJ110" s="4">
        <f t="shared" ca="1" si="1400"/>
        <v>7.4711145860480825E-3</v>
      </c>
      <c r="WK110" s="4">
        <f t="shared" ca="1" si="1400"/>
        <v>7.5868609362877348E-3</v>
      </c>
      <c r="WL110" s="4">
        <f t="shared" ca="1" si="1400"/>
        <v>2.3461398142171463E-2</v>
      </c>
      <c r="WM110" s="4">
        <f t="shared" ca="1" si="1400"/>
        <v>-4.9921028880865912E-3</v>
      </c>
      <c r="WN110" s="4">
        <f t="shared" ca="1" si="1400"/>
        <v>-2.5731655591687405E-3</v>
      </c>
      <c r="WO110" s="4">
        <f t="shared" ca="1" si="1400"/>
        <v>1.6409400639688595E-2</v>
      </c>
      <c r="WP110" s="4">
        <f t="shared" ca="1" si="1400"/>
        <v>1.1953833470733624E-2</v>
      </c>
      <c r="WQ110" s="4">
        <f t="shared" ca="1" si="1400"/>
        <v>9.0139157430353268E-3</v>
      </c>
      <c r="WR110" s="4">
        <f t="shared" ca="1" si="1400"/>
        <v>7.1648731952631646E-3</v>
      </c>
      <c r="WS110" s="4">
        <f t="shared" ca="1" si="1400"/>
        <v>-2.6023312550827772E-3</v>
      </c>
      <c r="WT110" s="4">
        <f t="shared" ca="1" si="1400"/>
        <v>8.1733612948325547E-3</v>
      </c>
      <c r="WU110" s="4">
        <f t="shared" ca="1" si="1400"/>
        <v>-2.3445711051823231E-3</v>
      </c>
      <c r="WV110" s="4">
        <f t="shared" ca="1" si="1400"/>
        <v>6.1068702290077125E-3</v>
      </c>
      <c r="WW110" s="4">
        <f t="shared" ca="1" si="1400"/>
        <v>-5.521141933746327E-3</v>
      </c>
      <c r="WX110" s="4">
        <f t="shared" ca="1" si="1400"/>
        <v>-2.0391337803671583E-2</v>
      </c>
      <c r="WY110" s="4">
        <f t="shared" ca="1" si="1400"/>
        <v>1.8953384918174297E-2</v>
      </c>
      <c r="WZ110" s="4">
        <f t="shared" ca="1" si="1400"/>
        <v>5.469902131652939E-3</v>
      </c>
      <c r="XA110" s="4">
        <f t="shared" ca="1" si="1400"/>
        <v>-7.0475779013879514E-3</v>
      </c>
      <c r="XB110" s="4">
        <f t="shared" ca="1" si="1400"/>
        <v>-1.5464765560734813E-2</v>
      </c>
      <c r="XC110" s="4">
        <f t="shared" ca="1" si="1400"/>
        <v>5.3184235647074562E-3</v>
      </c>
      <c r="XD110" s="4">
        <f t="shared" ca="1" si="1400"/>
        <v>4.9663482414243404E-3</v>
      </c>
      <c r="XE110" s="4">
        <f t="shared" ca="1" si="1400"/>
        <v>8.5828826647294573E-3</v>
      </c>
      <c r="XF110" s="4">
        <f t="shared" ca="1" si="1400"/>
        <v>-1.1539612987507849E-2</v>
      </c>
      <c r="XG110" s="4">
        <f t="shared" ca="1" si="1400"/>
        <v>-1.2733937873818265E-2</v>
      </c>
      <c r="XH110" s="4">
        <f t="shared" ca="1" si="1400"/>
        <v>2.2022750552590478E-2</v>
      </c>
      <c r="XI110" s="4">
        <f t="shared" ca="1" si="1400"/>
        <v>1.4266103200451475E-3</v>
      </c>
      <c r="XJ110" s="4">
        <f t="shared" ca="1" si="1400"/>
        <v>-5.4942080762151475E-3</v>
      </c>
      <c r="XK110" s="4">
        <f t="shared" ca="1" si="1400"/>
        <v>-1.7991458878633501E-2</v>
      </c>
      <c r="XL110" s="4">
        <f t="shared" ca="1" si="1400"/>
        <v>-5.6523787093734268E-3</v>
      </c>
      <c r="XM110" s="4">
        <f t="shared" ca="1" si="1400"/>
        <v>2.8008941315881546E-2</v>
      </c>
      <c r="XN110" s="4">
        <f t="shared" ca="1" si="1400"/>
        <v>1.5928124668716185E-2</v>
      </c>
      <c r="XO110" s="4">
        <f t="shared" ca="1" si="1400"/>
        <v>4.2386351594793104E-4</v>
      </c>
      <c r="XP110" s="4">
        <f t="shared" ca="1" si="1400"/>
        <v>1.1378370511497626E-3</v>
      </c>
      <c r="XQ110" s="4">
        <f t="shared" ca="1" si="1400"/>
        <v>3.1743512419635402E-4</v>
      </c>
      <c r="XR110" s="4">
        <f t="shared" ca="1" si="1400"/>
        <v>-8.6717540957361658E-3</v>
      </c>
      <c r="XS110" s="4">
        <f t="shared" ca="1" si="1400"/>
        <v>1.6299640410509558E-2</v>
      </c>
      <c r="XT110" s="4">
        <f t="shared" ca="1" si="1400"/>
        <v>7.0886867686533331E-3</v>
      </c>
      <c r="XU110" s="4">
        <f t="shared" ref="XU110:AAF110" ca="1" si="1401">IFERROR((XU6-XT6)/XU6," ")</f>
        <v>-1.8122479303757121E-2</v>
      </c>
      <c r="XV110" s="4">
        <f t="shared" ca="1" si="1401"/>
        <v>1.0372082031352543E-2</v>
      </c>
      <c r="XW110" s="4">
        <f t="shared" ca="1" si="1401"/>
        <v>1.5714248791708772E-2</v>
      </c>
      <c r="XX110" s="4">
        <f t="shared" ca="1" si="1401"/>
        <v>-2.3111299151175421E-2</v>
      </c>
      <c r="XY110" s="4">
        <f t="shared" ca="1" si="1401"/>
        <v>-1.3262954825572017E-2</v>
      </c>
      <c r="XZ110" s="4">
        <f t="shared" ca="1" si="1401"/>
        <v>1.9081160639192574E-2</v>
      </c>
      <c r="YA110" s="4">
        <f t="shared" ca="1" si="1401"/>
        <v>-4.6472327841148887E-3</v>
      </c>
      <c r="YB110" s="4">
        <f t="shared" ca="1" si="1401"/>
        <v>-1.3484572063140788E-3</v>
      </c>
      <c r="YC110" s="4">
        <f t="shared" ca="1" si="1401"/>
        <v>-9.6369460758140863E-3</v>
      </c>
      <c r="YD110" s="4">
        <f t="shared" ca="1" si="1401"/>
        <v>-5.1788445541632189E-3</v>
      </c>
      <c r="YE110" s="4">
        <f t="shared" ca="1" si="1401"/>
        <v>1.430914092255599E-2</v>
      </c>
      <c r="YF110" s="4">
        <f t="shared" ca="1" si="1401"/>
        <v>6.2033434970035052E-3</v>
      </c>
      <c r="YG110" s="4">
        <f t="shared" ca="1" si="1401"/>
        <v>-0.10262875691968823</v>
      </c>
      <c r="YH110" s="4">
        <f t="shared" ca="1" si="1401"/>
        <v>-2.2311111111111032E-2</v>
      </c>
      <c r="YI110" s="4">
        <f t="shared" ca="1" si="1401"/>
        <v>-1.1023905098556129E-2</v>
      </c>
      <c r="YJ110" s="4">
        <f t="shared" ca="1" si="1401"/>
        <v>7.6399417342964812E-3</v>
      </c>
      <c r="YK110" s="4">
        <f t="shared" ca="1" si="1401"/>
        <v>1.3345456678594507E-2</v>
      </c>
      <c r="YL110" s="4">
        <f t="shared" ca="1" si="1401"/>
        <v>1.6358443207062739E-2</v>
      </c>
      <c r="YM110" s="4">
        <f t="shared" ca="1" si="1401"/>
        <v>-2.1935902349854049E-2</v>
      </c>
      <c r="YN110" s="4">
        <f t="shared" ca="1" si="1401"/>
        <v>-8.0544492658860978E-3</v>
      </c>
      <c r="YO110" s="4">
        <f t="shared" ca="1" si="1401"/>
        <v>-1.2579752016371756E-2</v>
      </c>
      <c r="YP110" s="4">
        <f t="shared" ca="1" si="1401"/>
        <v>-5.4770478409536276E-3</v>
      </c>
      <c r="YQ110" s="4">
        <f t="shared" ca="1" si="1401"/>
        <v>7.5975975975975159E-3</v>
      </c>
      <c r="YR110" s="4">
        <f t="shared" ca="1" si="1401"/>
        <v>-3.6166365280288987E-3</v>
      </c>
      <c r="YS110" s="4">
        <f t="shared" ca="1" si="1401"/>
        <v>7.923456420989617E-3</v>
      </c>
      <c r="YT110" s="4">
        <f t="shared" ca="1" si="1401"/>
        <v>-3.0980271270037028E-2</v>
      </c>
      <c r="YU110" s="4">
        <f t="shared" ca="1" si="1401"/>
        <v>2.4293489959716489E-3</v>
      </c>
      <c r="YV110" s="4">
        <f t="shared" ca="1" si="1401"/>
        <v>-3.1039949270767347E-2</v>
      </c>
      <c r="YW110" s="4">
        <f t="shared" ca="1" si="1401"/>
        <v>-6.7992466562390129E-3</v>
      </c>
      <c r="YX110" s="4">
        <f t="shared" ca="1" si="1401"/>
        <v>2.1341657641588073E-3</v>
      </c>
      <c r="YY110" s="4">
        <f t="shared" ca="1" si="1401"/>
        <v>1.9075475297260212E-3</v>
      </c>
      <c r="YZ110" s="4">
        <f t="shared" ca="1" si="1401"/>
        <v>4.6202531645568971E-3</v>
      </c>
      <c r="ZA110" s="4">
        <f t="shared" ca="1" si="1401"/>
        <v>2.7770764958343708E-3</v>
      </c>
      <c r="ZB110" s="4">
        <f t="shared" ca="1" si="1401"/>
        <v>1.701216054438978E-3</v>
      </c>
      <c r="ZC110" s="4">
        <f t="shared" ca="1" si="1401"/>
        <v>-1.8621973929237505E-3</v>
      </c>
      <c r="ZD110" s="4">
        <f t="shared" ca="1" si="1401"/>
        <v>-1.0493079032978131E-2</v>
      </c>
      <c r="ZE110" s="4">
        <f t="shared" ca="1" si="1401"/>
        <v>-1.4692556634304273E-2</v>
      </c>
      <c r="ZF110" s="4">
        <f t="shared" ca="1" si="1401"/>
        <v>-3.2141813577481549E-3</v>
      </c>
      <c r="ZG110" s="4">
        <f t="shared" ca="1" si="1401"/>
        <v>-1.5998152790605506E-2</v>
      </c>
      <c r="ZH110" s="4">
        <f t="shared" ca="1" si="1401"/>
        <v>-7.4773187996410879E-3</v>
      </c>
      <c r="ZI110" s="4">
        <f t="shared" ca="1" si="1401"/>
        <v>-7.5336503046943004E-3</v>
      </c>
      <c r="ZJ110" s="4">
        <f t="shared" ca="1" si="1401"/>
        <v>5.5936605180793436E-3</v>
      </c>
      <c r="ZK110" s="4">
        <f t="shared" ca="1" si="1401"/>
        <v>1.109611142208029E-2</v>
      </c>
      <c r="ZL110" s="4">
        <f t="shared" ca="1" si="1401"/>
        <v>7.6782330262040862E-3</v>
      </c>
      <c r="ZM110" s="4">
        <f t="shared" ca="1" si="1401"/>
        <v>1.4807184703534483E-2</v>
      </c>
      <c r="ZN110" s="4">
        <f t="shared" ca="1" si="1401"/>
        <v>4.2629571460623223E-3</v>
      </c>
      <c r="ZO110" s="4">
        <f t="shared" ca="1" si="1401"/>
        <v>-1.7546720589674162E-2</v>
      </c>
      <c r="ZP110" s="4">
        <f t="shared" ca="1" si="1401"/>
        <v>-9.1404694283951811E-4</v>
      </c>
      <c r="ZQ110" s="4">
        <f t="shared" ca="1" si="1401"/>
        <v>3.5132233824535339E-3</v>
      </c>
      <c r="ZR110" s="4">
        <f t="shared" ca="1" si="1401"/>
        <v>-1.4986154096759616E-3</v>
      </c>
      <c r="ZS110" s="4">
        <f t="shared" ca="1" si="1401"/>
        <v>5.0888110981459657E-3</v>
      </c>
      <c r="ZT110" s="4">
        <f t="shared" ca="1" si="1401"/>
        <v>-1.6883116883116293E-3</v>
      </c>
      <c r="ZU110" s="4">
        <f t="shared" ca="1" si="1401"/>
        <v>-1.4526170163707715E-2</v>
      </c>
      <c r="ZV110" s="4">
        <f t="shared" ca="1" si="1401"/>
        <v>6.9021916912005684E-3</v>
      </c>
      <c r="ZW110" s="4">
        <f t="shared" ca="1" si="1401"/>
        <v>-6.7843498880253011E-3</v>
      </c>
      <c r="ZX110" s="4">
        <f t="shared" ca="1" si="1401"/>
        <v>1.1298883136335603E-2</v>
      </c>
      <c r="ZY110" s="4">
        <f t="shared" ca="1" si="1401"/>
        <v>-3.8570914915176898E-3</v>
      </c>
      <c r="ZZ110" s="4">
        <f t="shared" ca="1" si="1401"/>
        <v>-1.6412505398850454E-2</v>
      </c>
      <c r="AAA110" s="4">
        <f t="shared" ca="1" si="1401"/>
        <v>-1.0949518019682232E-2</v>
      </c>
      <c r="AAB110" s="4">
        <f t="shared" ca="1" si="1401"/>
        <v>-1.347993328113843E-2</v>
      </c>
      <c r="AAC110" s="4">
        <f t="shared" ca="1" si="1401"/>
        <v>-3.1495786516853828E-2</v>
      </c>
      <c r="AAD110" s="4">
        <f t="shared" ca="1" si="1401"/>
        <v>-8.8915654114562707E-3</v>
      </c>
      <c r="AAE110" s="4">
        <f t="shared" ca="1" si="1401"/>
        <v>-1.8810335036911895E-3</v>
      </c>
      <c r="AAF110" s="4">
        <f t="shared" ca="1" si="1401"/>
        <v>2.1870443657571379E-2</v>
      </c>
      <c r="AAG110" s="4">
        <f t="shared" ref="AAG110:ACR110" ca="1" si="1402">IFERROR((AAG6-AAF6)/AAG6," ")</f>
        <v>1.0171122259638444E-2</v>
      </c>
      <c r="AAH110" s="4">
        <f t="shared" ca="1" si="1402"/>
        <v>2.467950915198558E-3</v>
      </c>
      <c r="AAI110" s="4">
        <f t="shared" ca="1" si="1402"/>
        <v>-1.158113730929276E-2</v>
      </c>
      <c r="AAJ110" s="4">
        <f t="shared" ca="1" si="1402"/>
        <v>6.9896360568812779E-3</v>
      </c>
      <c r="AAK110" s="4">
        <f t="shared" ca="1" si="1402"/>
        <v>1.2881517232003332E-2</v>
      </c>
      <c r="AAL110" s="4">
        <f t="shared" ca="1" si="1402"/>
        <v>-2.9713365764882961E-2</v>
      </c>
      <c r="AAM110" s="4">
        <f t="shared" ca="1" si="1402"/>
        <v>-1.207849249079068E-2</v>
      </c>
      <c r="AAN110" s="4">
        <f t="shared" ca="1" si="1402"/>
        <v>1.5311638938299978E-2</v>
      </c>
      <c r="AAO110" s="4">
        <f t="shared" ca="1" si="1402"/>
        <v>-4.1326655692922182E-3</v>
      </c>
      <c r="AAP110" s="4">
        <f t="shared" ca="1" si="1402"/>
        <v>-6.3080427545102495E-4</v>
      </c>
      <c r="AAQ110" s="4">
        <f t="shared" ca="1" si="1402"/>
        <v>6.7970995557878236E-2</v>
      </c>
      <c r="AAR110" s="4">
        <f t="shared" ca="1" si="1402"/>
        <v>9.1268043239044368E-3</v>
      </c>
      <c r="AAS110" s="4">
        <f t="shared" ca="1" si="1402"/>
        <v>-5.7615312001563709E-3</v>
      </c>
      <c r="AAT110" s="4">
        <f t="shared" ca="1" si="1402"/>
        <v>-1.302210502326517E-4</v>
      </c>
      <c r="AAU110" s="4">
        <f t="shared" ca="1" si="1402"/>
        <v>-8.3710852865866037E-3</v>
      </c>
      <c r="AAV110" s="4">
        <f t="shared" ca="1" si="1402"/>
        <v>-4.7165143969128496E-3</v>
      </c>
      <c r="AAW110" s="4">
        <f t="shared" ca="1" si="1402"/>
        <v>7.2509146040020849E-4</v>
      </c>
      <c r="AAX110" s="4">
        <f t="shared" ca="1" si="1402"/>
        <v>-2.8425053710131008E-3</v>
      </c>
      <c r="AAY110" s="4">
        <f t="shared" ca="1" si="1402"/>
        <v>4.212882203863913E-3</v>
      </c>
      <c r="AAZ110" s="4">
        <f t="shared" ca="1" si="1402"/>
        <v>6.2796402289452685E-3</v>
      </c>
      <c r="ABA110" s="4">
        <f t="shared" ca="1" si="1402"/>
        <v>-2.2096677141137975E-2</v>
      </c>
      <c r="ABB110" s="4">
        <f t="shared" ca="1" si="1402"/>
        <v>1.1019467726317857E-3</v>
      </c>
      <c r="ABC110" s="4">
        <f t="shared" ca="1" si="1402"/>
        <v>-4.730591156143142E-3</v>
      </c>
      <c r="ABD110" s="4">
        <f t="shared" ca="1" si="1402"/>
        <v>-8.8681288924993378E-3</v>
      </c>
      <c r="ABE110" s="4">
        <f t="shared" ca="1" si="1402"/>
        <v>8.5573341387295259E-3</v>
      </c>
      <c r="ABF110" s="4">
        <f t="shared" ca="1" si="1402"/>
        <v>4.0691497923574627E-2</v>
      </c>
      <c r="ABG110" s="4">
        <f t="shared" ca="1" si="1402"/>
        <v>2.2776606788938902E-2</v>
      </c>
      <c r="ABH110" s="4">
        <f t="shared" ca="1" si="1402"/>
        <v>2.1938461538461525E-2</v>
      </c>
      <c r="ABI110" s="4">
        <f t="shared" ca="1" si="1402"/>
        <v>1.8427518427519124E-3</v>
      </c>
      <c r="ABJ110" s="4">
        <f t="shared" ca="1" si="1402"/>
        <v>7.6196281621456865E-3</v>
      </c>
      <c r="ABK110" s="4">
        <f t="shared" ca="1" si="1402"/>
        <v>3.3111576900877152E-3</v>
      </c>
      <c r="ABL110" s="4">
        <f t="shared" ca="1" si="1402"/>
        <v>6.9982805948538302E-3</v>
      </c>
      <c r="ABM110" s="4">
        <f t="shared" ca="1" si="1402"/>
        <v>-3.5721853903672293E-3</v>
      </c>
      <c r="ABN110" s="4">
        <f t="shared" ca="1" si="1402"/>
        <v>-5.0200803212850711E-3</v>
      </c>
      <c r="ABO110" s="4">
        <f t="shared" ca="1" si="1402"/>
        <v>4.3620501635768744E-3</v>
      </c>
      <c r="ABP110" s="4">
        <f t="shared" ca="1" si="1402"/>
        <v>-5.0538878402241524E-3</v>
      </c>
      <c r="ABQ110" s="4">
        <f t="shared" ca="1" si="1402"/>
        <v>-6.9282648681790035E-3</v>
      </c>
      <c r="ABR110" s="4">
        <f t="shared" ca="1" si="1402"/>
        <v>9.1130012150668297E-3</v>
      </c>
      <c r="ABS110" s="4">
        <f t="shared" ca="1" si="1402"/>
        <v>4.2949609823967573E-3</v>
      </c>
      <c r="ABT110" s="4">
        <f t="shared" ca="1" si="1402"/>
        <v>-7.7420141428920404E-3</v>
      </c>
      <c r="ABU110" s="4">
        <f t="shared" ca="1" si="1402"/>
        <v>-1.5256073031100131E-2</v>
      </c>
      <c r="ABV110" s="4">
        <f t="shared" ca="1" si="1402"/>
        <v>-2.9992987824313023E-2</v>
      </c>
      <c r="ABW110" s="4">
        <f t="shared" ca="1" si="1402"/>
        <v>1.5501443454248769E-2</v>
      </c>
      <c r="ABX110" s="4">
        <f t="shared" ca="1" si="1402"/>
        <v>-2.0753411735111786E-3</v>
      </c>
      <c r="ABY110" s="4">
        <f t="shared" ca="1" si="1402"/>
        <v>-6.77472457895399E-3</v>
      </c>
      <c r="ABZ110" s="4">
        <f t="shared" ca="1" si="1402"/>
        <v>-1.5831301649625232E-4</v>
      </c>
      <c r="ACA110" s="4">
        <f t="shared" ca="1" si="1402"/>
        <v>-5.9561727608612707E-3</v>
      </c>
      <c r="ACB110" s="4">
        <f t="shared" ca="1" si="1402"/>
        <v>1.6816459461998574E-2</v>
      </c>
      <c r="ACC110" s="4">
        <f t="shared" ca="1" si="1402"/>
        <v>1.5633305193383986E-3</v>
      </c>
      <c r="ACD110" s="4">
        <f t="shared" ca="1" si="1402"/>
        <v>1.6301171838956761E-2</v>
      </c>
      <c r="ACE110" s="4">
        <f t="shared" ca="1" si="1402"/>
        <v>5.475345650312065E-3</v>
      </c>
      <c r="ACF110" s="4">
        <f t="shared" ca="1" si="1402"/>
        <v>7.6493443419134947E-3</v>
      </c>
      <c r="ACG110" s="4">
        <f t="shared" ca="1" si="1402"/>
        <v>2.8150255773829549E-3</v>
      </c>
      <c r="ACH110" s="4">
        <f t="shared" ca="1" si="1402"/>
        <v>9.6822541966427398E-3</v>
      </c>
      <c r="ACI110" s="4">
        <f t="shared" ca="1" si="1402"/>
        <v>-9.1659860241402116E-3</v>
      </c>
      <c r="ACJ110" s="4">
        <f t="shared" ca="1" si="1402"/>
        <v>8.101539292465534E-3</v>
      </c>
      <c r="ACK110" s="4">
        <f t="shared" ca="1" si="1402"/>
        <v>1.0422234099412052E-2</v>
      </c>
      <c r="ACL110" s="4">
        <f t="shared" ca="1" si="1402"/>
        <v>1.0576414595452209E-2</v>
      </c>
      <c r="ACM110" s="4">
        <f t="shared" ca="1" si="1402"/>
        <v>-8.8621476629420232E-3</v>
      </c>
      <c r="ACN110" s="4">
        <f t="shared" ca="1" si="1402"/>
        <v>8.2889979718409022E-3</v>
      </c>
      <c r="ACO110" s="4">
        <f t="shared" ca="1" si="1402"/>
        <v>5.0884632256178071E-3</v>
      </c>
      <c r="ACP110" s="4">
        <f t="shared" ca="1" si="1402"/>
        <v>-2.0475020475018481E-4</v>
      </c>
      <c r="ACQ110" s="4">
        <f t="shared" ca="1" si="1402"/>
        <v>6.1338992412570525E-3</v>
      </c>
      <c r="ACR110" s="4">
        <f t="shared" ca="1" si="1402"/>
        <v>-8.9754495057636531E-3</v>
      </c>
      <c r="ACS110" s="4">
        <f t="shared" ref="ACS110:ACZ110" ca="1" si="1403">IFERROR((ACS6-ACR6)/ACS6," ")</f>
        <v>-3.2073917137477397E-3</v>
      </c>
      <c r="ACT110" s="4">
        <f t="shared" ca="1" si="1403"/>
        <v>5.7634358269214687E-3</v>
      </c>
      <c r="ACU110" s="4">
        <f t="shared" ca="1" si="1403"/>
        <v>1.6939890710382474E-2</v>
      </c>
      <c r="ACV110" s="4">
        <f t="shared" ca="1" si="1403"/>
        <v>7.4505438040593005E-3</v>
      </c>
      <c r="ACW110" s="4">
        <f t="shared" ca="1" si="1403"/>
        <v>-1.2003772614250648E-3</v>
      </c>
      <c r="ACX110" s="4">
        <f t="shared" ca="1" si="1403"/>
        <v>-8.8677841981807393E-4</v>
      </c>
      <c r="ACY110" s="4"/>
      <c r="ACZ110" s="4"/>
      <c r="ADA110" s="4"/>
    </row>
    <row r="111" spans="2:1559" x14ac:dyDescent="0.55000000000000004">
      <c r="B111" t="s">
        <v>13</v>
      </c>
      <c r="D111" t="s">
        <v>13</v>
      </c>
      <c r="E111" s="4">
        <f t="shared" ref="E111:BP111" ca="1" si="1404">IFERROR((E7-D7)/E7," ")</f>
        <v>-3.0393222153982831E-3</v>
      </c>
      <c r="F111" s="4">
        <f t="shared" ca="1" si="1404"/>
        <v>-1.3146768352027074E-2</v>
      </c>
      <c r="G111" s="4">
        <f t="shared" ca="1" si="1404"/>
        <v>1.7078066681303496E-2</v>
      </c>
      <c r="H111" s="4">
        <f t="shared" ca="1" si="1404"/>
        <v>1.4953502023666177E-2</v>
      </c>
      <c r="I111" s="4">
        <f t="shared" ca="1" si="1404"/>
        <v>1.449319489693387E-2</v>
      </c>
      <c r="J111" s="4">
        <f t="shared" ca="1" si="1404"/>
        <v>5.7817540015823055E-4</v>
      </c>
      <c r="K111" s="4">
        <f t="shared" ca="1" si="1404"/>
        <v>-6.6991473812432183E-4</v>
      </c>
      <c r="L111" s="4">
        <f t="shared" ca="1" si="1404"/>
        <v>-6.7597602660984506E-3</v>
      </c>
      <c r="M111" s="4">
        <f t="shared" ca="1" si="1404"/>
        <v>9.3087529611856831E-3</v>
      </c>
      <c r="N111" s="4">
        <f t="shared" ca="1" si="1404"/>
        <v>1.1216384630399897E-2</v>
      </c>
      <c r="O111" s="4">
        <f t="shared" ca="1" si="1404"/>
        <v>-3.450354075636528E-3</v>
      </c>
      <c r="P111" s="4">
        <f t="shared" ca="1" si="1404"/>
        <v>3.2888314886842284E-3</v>
      </c>
      <c r="Q111" s="4">
        <f t="shared" ca="1" si="1404"/>
        <v>-1.8807173808377468E-3</v>
      </c>
      <c r="R111" s="4">
        <f t="shared" ca="1" si="1404"/>
        <v>2.925336413687642E-3</v>
      </c>
      <c r="S111" s="4">
        <f t="shared" ca="1" si="1404"/>
        <v>-7.8622295468634921E-3</v>
      </c>
      <c r="T111" s="4">
        <f t="shared" ca="1" si="1404"/>
        <v>2.7592654021290687E-3</v>
      </c>
      <c r="U111" s="4">
        <f t="shared" ca="1" si="1404"/>
        <v>-2.3274090194657197E-3</v>
      </c>
      <c r="V111" s="4">
        <f t="shared" ca="1" si="1404"/>
        <v>-4.1581934622270545E-3</v>
      </c>
      <c r="W111" s="4">
        <f t="shared" ca="1" si="1404"/>
        <v>-2.1374874060296176E-2</v>
      </c>
      <c r="X111" s="4">
        <f t="shared" ca="1" si="1404"/>
        <v>-2.1705089843566201E-4</v>
      </c>
      <c r="Y111" s="4">
        <f t="shared" ca="1" si="1404"/>
        <v>2.4308706964361423E-2</v>
      </c>
      <c r="Z111" s="4">
        <f t="shared" ca="1" si="1404"/>
        <v>6.0591481108387673E-3</v>
      </c>
      <c r="AA111" s="4">
        <f t="shared" ca="1" si="1404"/>
        <v>-1.6241901967974568E-2</v>
      </c>
      <c r="AB111" s="4">
        <f t="shared" ca="1" si="1404"/>
        <v>-2.0567917790703199E-2</v>
      </c>
      <c r="AC111" s="4">
        <f t="shared" ca="1" si="1404"/>
        <v>7.121955750979304E-3</v>
      </c>
      <c r="AD111" s="4">
        <f t="shared" ca="1" si="1404"/>
        <v>-3.1641323792486492E-2</v>
      </c>
      <c r="AE111" s="4">
        <f t="shared" ca="1" si="1404"/>
        <v>7.5454948956946146E-3</v>
      </c>
      <c r="AF111" s="4">
        <f t="shared" ca="1" si="1404"/>
        <v>-1.3055836585248342E-2</v>
      </c>
      <c r="AG111" s="4">
        <f t="shared" ca="1" si="1404"/>
        <v>-3.157458792346568E-2</v>
      </c>
      <c r="AH111" s="4">
        <f t="shared" ca="1" si="1404"/>
        <v>-4.2987715327332095E-2</v>
      </c>
      <c r="AI111" s="4">
        <f t="shared" ca="1" si="1404"/>
        <v>-1.8521724078240198E-3</v>
      </c>
      <c r="AJ111" s="4">
        <f t="shared" ca="1" si="1404"/>
        <v>-3.4391718196345759E-3</v>
      </c>
      <c r="AK111" s="4">
        <f t="shared" ca="1" si="1404"/>
        <v>3.0304604568202674E-3</v>
      </c>
      <c r="AL111" s="4">
        <f t="shared" ca="1" si="1404"/>
        <v>-3.3984493903203315E-2</v>
      </c>
      <c r="AM111" s="4">
        <f t="shared" ca="1" si="1404"/>
        <v>1.4487383095112116E-2</v>
      </c>
      <c r="AN111" s="4">
        <f t="shared" ca="1" si="1404"/>
        <v>6.329890761164806E-3</v>
      </c>
      <c r="AO111" s="4">
        <f t="shared" ca="1" si="1404"/>
        <v>1.4940583114550383E-2</v>
      </c>
      <c r="AP111" s="4">
        <f t="shared" ca="1" si="1404"/>
        <v>-3.6403980168498817E-3</v>
      </c>
      <c r="AQ111" s="4">
        <f t="shared" ca="1" si="1404"/>
        <v>-6.6135027134555345E-3</v>
      </c>
      <c r="AR111" s="4">
        <f t="shared" ca="1" si="1404"/>
        <v>1.3122319998622334E-2</v>
      </c>
      <c r="AS111" s="4">
        <f t="shared" ca="1" si="1404"/>
        <v>1.7644471511706505E-2</v>
      </c>
      <c r="AT111" s="4">
        <f t="shared" ca="1" si="1404"/>
        <v>2.6978979769880309E-2</v>
      </c>
      <c r="AU111" s="4">
        <f t="shared" ca="1" si="1404"/>
        <v>4.2288842629776601E-3</v>
      </c>
      <c r="AV111" s="4">
        <f t="shared" ca="1" si="1404"/>
        <v>2.0455019828845764E-2</v>
      </c>
      <c r="AW111" s="4">
        <f t="shared" ca="1" si="1404"/>
        <v>2.0815319068655979E-2</v>
      </c>
      <c r="AX111" s="4">
        <f t="shared" ca="1" si="1404"/>
        <v>-5.8510049496339886E-3</v>
      </c>
      <c r="AY111" s="4">
        <f t="shared" ca="1" si="1404"/>
        <v>9.8487458115428615E-3</v>
      </c>
      <c r="AZ111" s="4">
        <f t="shared" ca="1" si="1404"/>
        <v>7.6447372510023192E-3</v>
      </c>
      <c r="BA111" s="4">
        <f t="shared" ca="1" si="1404"/>
        <v>5.2398101921263523E-3</v>
      </c>
      <c r="BB111" s="4">
        <f t="shared" ca="1" si="1404"/>
        <v>-6.9571984435798087E-3</v>
      </c>
      <c r="BC111" s="4">
        <f t="shared" ca="1" si="1404"/>
        <v>-3.7807774028245826E-3</v>
      </c>
      <c r="BD111" s="4">
        <f t="shared" ca="1" si="1404"/>
        <v>-1.2514078338131465E-3</v>
      </c>
      <c r="BE111" s="4">
        <f t="shared" ca="1" si="1404"/>
        <v>1.7036718125346025E-2</v>
      </c>
      <c r="BF111" s="4">
        <f t="shared" ca="1" si="1404"/>
        <v>-1.5870040612308602E-2</v>
      </c>
      <c r="BG111" s="4">
        <f t="shared" ca="1" si="1404"/>
        <v>3.1230480949395972E-4</v>
      </c>
      <c r="BH111" s="4">
        <f t="shared" ca="1" si="1404"/>
        <v>2.2558686162581235E-2</v>
      </c>
      <c r="BI111" s="4">
        <f t="shared" ca="1" si="1404"/>
        <v>2.8038215048659047E-2</v>
      </c>
      <c r="BJ111" s="4">
        <f t="shared" ca="1" si="1404"/>
        <v>-1.7141477547078725E-2</v>
      </c>
      <c r="BK111" s="4">
        <f t="shared" ca="1" si="1404"/>
        <v>4.9548061619770498E-3</v>
      </c>
      <c r="BL111" s="4">
        <f t="shared" ca="1" si="1404"/>
        <v>2.8446520541381862E-3</v>
      </c>
      <c r="BM111" s="4">
        <f t="shared" ca="1" si="1404"/>
        <v>-3.1536679536679477E-2</v>
      </c>
      <c r="BN111" s="4">
        <f t="shared" ca="1" si="1404"/>
        <v>-6.7322791796881713E-3</v>
      </c>
      <c r="BO111" s="4">
        <f t="shared" ca="1" si="1404"/>
        <v>2.1943430656934403E-2</v>
      </c>
      <c r="BP111" s="4">
        <f t="shared" ca="1" si="1404"/>
        <v>3.2285935155290731E-3</v>
      </c>
      <c r="BQ111" s="4">
        <f t="shared" ref="BQ111:EB111" ca="1" si="1405">IFERROR((BQ7-BP7)/BQ7," ")</f>
        <v>1.6839783616231695E-2</v>
      </c>
      <c r="BR111" s="4">
        <f t="shared" ca="1" si="1405"/>
        <v>-5.3677665617966159E-4</v>
      </c>
      <c r="BS111" s="4">
        <f t="shared" ca="1" si="1405"/>
        <v>4.3221652557541031E-4</v>
      </c>
      <c r="BT111" s="4">
        <f t="shared" ca="1" si="1405"/>
        <v>2.5291630954283259E-2</v>
      </c>
      <c r="BU111" s="4">
        <f t="shared" ca="1" si="1405"/>
        <v>-2.197247502115586E-2</v>
      </c>
      <c r="BV111" s="4">
        <f t="shared" ca="1" si="1405"/>
        <v>-1.2643574478321129E-2</v>
      </c>
      <c r="BW111" s="4">
        <f t="shared" ca="1" si="1405"/>
        <v>4.7282738807757985E-3</v>
      </c>
      <c r="BX111" s="4">
        <f t="shared" ca="1" si="1405"/>
        <v>-9.3943513064492171E-3</v>
      </c>
      <c r="BY111" s="4">
        <f t="shared" ca="1" si="1405"/>
        <v>3.6931446275582168E-2</v>
      </c>
      <c r="BZ111" s="4">
        <f t="shared" ca="1" si="1405"/>
        <v>-2.6334253937448662E-2</v>
      </c>
      <c r="CA111" s="4">
        <f t="shared" ca="1" si="1405"/>
        <v>-1.8922742276509415E-2</v>
      </c>
      <c r="CB111" s="4">
        <f t="shared" ca="1" si="1405"/>
        <v>2.153658391379417E-2</v>
      </c>
      <c r="CC111" s="4">
        <f t="shared" ca="1" si="1405"/>
        <v>-8.9776653204223678E-2</v>
      </c>
      <c r="CD111" s="4">
        <f t="shared" ca="1" si="1405"/>
        <v>8.857951257153867E-3</v>
      </c>
      <c r="CE111" s="4">
        <f t="shared" ca="1" si="1405"/>
        <v>4.2956489630131198E-2</v>
      </c>
      <c r="CF111" s="4">
        <f t="shared" ca="1" si="1405"/>
        <v>4.8078395345276161E-3</v>
      </c>
      <c r="CG111" s="4">
        <f t="shared" ca="1" si="1405"/>
        <v>-3.2454906176391497E-2</v>
      </c>
      <c r="CH111" s="4">
        <f t="shared" ca="1" si="1405"/>
        <v>3.3432653373061338E-2</v>
      </c>
      <c r="CI111" s="4">
        <f t="shared" ca="1" si="1405"/>
        <v>5.848397387209341E-3</v>
      </c>
      <c r="CJ111" s="4">
        <f t="shared" ca="1" si="1405"/>
        <v>-7.0650229320495625E-2</v>
      </c>
      <c r="CK111" s="4">
        <f t="shared" ca="1" si="1405"/>
        <v>2.454269985563122E-2</v>
      </c>
      <c r="CL111" s="4">
        <f t="shared" ca="1" si="1405"/>
        <v>-0.11348018866258017</v>
      </c>
      <c r="CM111" s="4">
        <f t="shared" ca="1" si="1405"/>
        <v>-1.6976861167002096E-2</v>
      </c>
      <c r="CN111" s="4">
        <f t="shared" ca="1" si="1405"/>
        <v>-1.2496134747257952E-2</v>
      </c>
      <c r="CO111" s="4">
        <f t="shared" ca="1" si="1405"/>
        <v>1.390084660639977E-2</v>
      </c>
      <c r="CP111" s="4">
        <f t="shared" ca="1" si="1405"/>
        <v>1.1454306890315324E-2</v>
      </c>
      <c r="CQ111" s="4">
        <f t="shared" ca="1" si="1405"/>
        <v>9.9013377339278574E-3</v>
      </c>
      <c r="CR111" s="4">
        <f t="shared" ca="1" si="1405"/>
        <v>1.395236116881309E-2</v>
      </c>
      <c r="CS111" s="4">
        <f t="shared" ca="1" si="1405"/>
        <v>-1.4612898693269524E-2</v>
      </c>
      <c r="CT111" s="4">
        <f t="shared" ca="1" si="1405"/>
        <v>-1.2296017846800405E-4</v>
      </c>
      <c r="CU111" s="4">
        <f t="shared" ca="1" si="1405"/>
        <v>2.1734176993322158E-3</v>
      </c>
      <c r="CV111" s="4">
        <f t="shared" ca="1" si="1405"/>
        <v>-6.1192819102035547E-3</v>
      </c>
      <c r="CW111" s="4">
        <f t="shared" ca="1" si="1405"/>
        <v>-4.7663766677887567E-3</v>
      </c>
      <c r="CX111" s="4">
        <f t="shared" ca="1" si="1405"/>
        <v>-1.8718411552346579E-2</v>
      </c>
      <c r="CY111" s="4">
        <f t="shared" ca="1" si="1405"/>
        <v>-7.6920086309118937E-2</v>
      </c>
      <c r="CZ111" s="4">
        <f t="shared" ca="1" si="1405"/>
        <v>-6.0297206877761112E-4</v>
      </c>
      <c r="DA111" s="4">
        <f t="shared" ca="1" si="1405"/>
        <v>-6.6966908165263673E-3</v>
      </c>
      <c r="DB111" s="4">
        <f t="shared" ca="1" si="1405"/>
        <v>2.8773557994028587E-2</v>
      </c>
      <c r="DC111" s="4">
        <f t="shared" ca="1" si="1405"/>
        <v>7.6619675781765002E-3</v>
      </c>
      <c r="DD111" s="4">
        <f t="shared" ca="1" si="1405"/>
        <v>4.658414260758529E-3</v>
      </c>
      <c r="DE111" s="4">
        <f t="shared" ca="1" si="1405"/>
        <v>-2.9928419423486223E-2</v>
      </c>
      <c r="DF111" s="4">
        <f t="shared" ca="1" si="1405"/>
        <v>7.1071840184403481E-3</v>
      </c>
      <c r="DG111" s="4">
        <f t="shared" ca="1" si="1405"/>
        <v>-1.4142673471773075E-2</v>
      </c>
      <c r="DH111" s="4">
        <f t="shared" ca="1" si="1405"/>
        <v>6.2720198226799504E-3</v>
      </c>
      <c r="DI111" s="4">
        <f t="shared" ca="1" si="1405"/>
        <v>-1.121659978467264E-2</v>
      </c>
      <c r="DJ111" s="4">
        <f t="shared" ca="1" si="1405"/>
        <v>-2.1883939109039623E-2</v>
      </c>
      <c r="DK111" s="4">
        <f t="shared" ca="1" si="1405"/>
        <v>3.8005619058615138E-2</v>
      </c>
      <c r="DL111" s="4">
        <f t="shared" ca="1" si="1405"/>
        <v>-3.369669000636525E-2</v>
      </c>
      <c r="DM111" s="4">
        <f t="shared" ca="1" si="1405"/>
        <v>-3.8138216089934804E-3</v>
      </c>
      <c r="DN111" s="4">
        <f t="shared" ca="1" si="1405"/>
        <v>-1.5738768887536742E-2</v>
      </c>
      <c r="DO111" s="4">
        <f t="shared" ca="1" si="1405"/>
        <v>4.8459935155164349E-2</v>
      </c>
      <c r="DP111" s="4">
        <f t="shared" ca="1" si="1405"/>
        <v>3.0207748455923614E-2</v>
      </c>
      <c r="DQ111" s="4">
        <f t="shared" ca="1" si="1405"/>
        <v>3.1344453151238173E-3</v>
      </c>
      <c r="DR111" s="4">
        <f t="shared" ca="1" si="1405"/>
        <v>-5.4212234331913675E-3</v>
      </c>
      <c r="DS111" s="4">
        <f t="shared" ca="1" si="1405"/>
        <v>-4.3576140790478335E-2</v>
      </c>
      <c r="DT111" s="4">
        <f t="shared" ca="1" si="1405"/>
        <v>5.2770962339836816E-3</v>
      </c>
      <c r="DU111" s="4">
        <f t="shared" ca="1" si="1405"/>
        <v>-1.2699664760402171E-2</v>
      </c>
      <c r="DV111" s="4">
        <f t="shared" ca="1" si="1405"/>
        <v>8.2337525180418529E-3</v>
      </c>
      <c r="DW111" s="4">
        <f t="shared" ca="1" si="1405"/>
        <v>2.000958313368471E-2</v>
      </c>
      <c r="DX111" s="4">
        <f t="shared" ca="1" si="1405"/>
        <v>-5.3997818269968932E-2</v>
      </c>
      <c r="DY111" s="4">
        <f t="shared" ca="1" si="1405"/>
        <v>-4.4412093592421362E-2</v>
      </c>
      <c r="DZ111" s="4">
        <f t="shared" ca="1" si="1405"/>
        <v>8.4386405350021345E-5</v>
      </c>
      <c r="EA111" s="4">
        <f t="shared" ca="1" si="1405"/>
        <v>1.1449426485922854E-2</v>
      </c>
      <c r="EB111" s="4">
        <f t="shared" ca="1" si="1405"/>
        <v>-3.7680552648105743E-3</v>
      </c>
      <c r="EC111" s="4">
        <f t="shared" ref="EC111:GN111" ca="1" si="1406">IFERROR((EC7-EB7)/EC7," ")</f>
        <v>-4.3673942015686813E-2</v>
      </c>
      <c r="ED111" s="4">
        <f t="shared" ca="1" si="1406"/>
        <v>-3.4232646420824242E-2</v>
      </c>
      <c r="EE111" s="4">
        <f t="shared" ca="1" si="1406"/>
        <v>-9.4890510948905677E-3</v>
      </c>
      <c r="EF111" s="4">
        <f t="shared" ca="1" si="1406"/>
        <v>-2.0840610082663847E-2</v>
      </c>
      <c r="EG111" s="4">
        <f t="shared" ca="1" si="1406"/>
        <v>7.4102022336251142E-2</v>
      </c>
      <c r="EH111" s="4">
        <f t="shared" ca="1" si="1406"/>
        <v>3.6946341882545587E-3</v>
      </c>
      <c r="EI111" s="4">
        <f t="shared" ca="1" si="1406"/>
        <v>4.5757783099554961E-3</v>
      </c>
      <c r="EJ111" s="4">
        <f t="shared" ca="1" si="1406"/>
        <v>-2.1427959201165679E-3</v>
      </c>
      <c r="EK111" s="4">
        <f t="shared" ca="1" si="1406"/>
        <v>9.5504902584999368E-3</v>
      </c>
      <c r="EL111" s="4">
        <f t="shared" ca="1" si="1406"/>
        <v>-2.6357061949986983E-2</v>
      </c>
      <c r="EM111" s="4">
        <f t="shared" ca="1" si="1406"/>
        <v>-1.5371685134806336E-2</v>
      </c>
      <c r="EN111" s="4">
        <f t="shared" ca="1" si="1406"/>
        <v>-3.2330981574080341E-2</v>
      </c>
      <c r="EO111" s="4">
        <f t="shared" ca="1" si="1406"/>
        <v>-1.4923643779111661E-2</v>
      </c>
      <c r="EP111" s="4">
        <f t="shared" ca="1" si="1406"/>
        <v>4.289484773881614E-2</v>
      </c>
      <c r="EQ111" s="4">
        <f t="shared" ca="1" si="1406"/>
        <v>-2.7155712495728481E-2</v>
      </c>
      <c r="ER111" s="4">
        <f t="shared" ca="1" si="1406"/>
        <v>-5.4205293241750309E-2</v>
      </c>
      <c r="ES111" s="4">
        <f t="shared" ca="1" si="1406"/>
        <v>-1.1859052247873623E-2</v>
      </c>
      <c r="ET111" s="4">
        <f t="shared" ca="1" si="1406"/>
        <v>2.409524261253148E-2</v>
      </c>
      <c r="EU111" s="4">
        <f t="shared" ca="1" si="1406"/>
        <v>4.679446604575456E-2</v>
      </c>
      <c r="EV111" s="4">
        <f t="shared" ca="1" si="1406"/>
        <v>4.5008551624808714E-3</v>
      </c>
      <c r="EW111" s="4">
        <f t="shared" ca="1" si="1406"/>
        <v>1.9786910197869038E-2</v>
      </c>
      <c r="EX111" s="4">
        <f t="shared" ca="1" si="1406"/>
        <v>5.7320487665069974E-4</v>
      </c>
      <c r="EY111" s="4">
        <f t="shared" ca="1" si="1406"/>
        <v>2.7569943187908702E-2</v>
      </c>
      <c r="EZ111" s="4">
        <f t="shared" ca="1" si="1406"/>
        <v>-0.10297942776069996</v>
      </c>
      <c r="FA111" s="4">
        <f t="shared" ca="1" si="1406"/>
        <v>2.1381959550145806E-2</v>
      </c>
      <c r="FB111" s="4">
        <f t="shared" ca="1" si="1406"/>
        <v>-1.2047634493303873E-3</v>
      </c>
      <c r="FC111" s="4">
        <f t="shared" ca="1" si="1406"/>
        <v>4.0865758538699108E-2</v>
      </c>
      <c r="FD111" s="4">
        <f t="shared" ca="1" si="1406"/>
        <v>3.4996676173525171E-2</v>
      </c>
      <c r="FE111" s="4">
        <f t="shared" ca="1" si="1406"/>
        <v>-1.3628657131678438E-2</v>
      </c>
      <c r="FF111" s="4">
        <f t="shared" ca="1" si="1406"/>
        <v>-9.7449629076862242E-3</v>
      </c>
      <c r="FG111" s="4">
        <f t="shared" ca="1" si="1406"/>
        <v>5.6090268229337025E-3</v>
      </c>
      <c r="FH111" s="4">
        <f t="shared" ca="1" si="1406"/>
        <v>2.2653100403148406E-2</v>
      </c>
      <c r="FI111" s="4">
        <f t="shared" ca="1" si="1406"/>
        <v>-2.23079942430983E-2</v>
      </c>
      <c r="FJ111" s="4">
        <f t="shared" ca="1" si="1406"/>
        <v>-3.2070758220241712E-2</v>
      </c>
      <c r="FK111" s="4">
        <f t="shared" ca="1" si="1406"/>
        <v>1.8532426223714531E-2</v>
      </c>
      <c r="FL111" s="4">
        <f t="shared" ca="1" si="1406"/>
        <v>-1.657160820945806E-2</v>
      </c>
      <c r="FM111" s="4">
        <f t="shared" ca="1" si="1406"/>
        <v>-2.508977073934255E-2</v>
      </c>
      <c r="FN111" s="4">
        <f t="shared" ca="1" si="1406"/>
        <v>-1.7972209855425678E-2</v>
      </c>
      <c r="FO111" s="4">
        <f t="shared" ca="1" si="1406"/>
        <v>1.1351263696805509E-2</v>
      </c>
      <c r="FP111" s="4">
        <f t="shared" ca="1" si="1406"/>
        <v>-2.6710113214727473E-2</v>
      </c>
      <c r="FQ111" s="4">
        <f t="shared" ca="1" si="1406"/>
        <v>1.1822220133029424E-2</v>
      </c>
      <c r="FR111" s="4">
        <f t="shared" ca="1" si="1406"/>
        <v>2.5045829514207037E-2</v>
      </c>
      <c r="FS111" s="4">
        <f t="shared" ca="1" si="1406"/>
        <v>-1.9364182102730523E-2</v>
      </c>
      <c r="FT111" s="4">
        <f t="shared" ca="1" si="1406"/>
        <v>-2.5462297595094364E-2</v>
      </c>
      <c r="FU111" s="4">
        <f t="shared" ca="1" si="1406"/>
        <v>-2.1557736070668271E-2</v>
      </c>
      <c r="FV111" s="4">
        <f t="shared" ca="1" si="1406"/>
        <v>1.2755163667109489E-2</v>
      </c>
      <c r="FW111" s="4">
        <f t="shared" ca="1" si="1406"/>
        <v>-3.7156744838644978E-2</v>
      </c>
      <c r="FX111" s="4">
        <f t="shared" ca="1" si="1406"/>
        <v>-3.0660970092988874E-3</v>
      </c>
      <c r="FY111" s="4">
        <f t="shared" ca="1" si="1406"/>
        <v>3.0765108518256878E-2</v>
      </c>
      <c r="FZ111" s="4">
        <f t="shared" ca="1" si="1406"/>
        <v>-3.6822831165551163E-2</v>
      </c>
      <c r="GA111" s="4">
        <f t="shared" ca="1" si="1406"/>
        <v>2.7842569176753741E-2</v>
      </c>
      <c r="GB111" s="4">
        <f t="shared" ca="1" si="1406"/>
        <v>7.1151675744630168E-4</v>
      </c>
      <c r="GC111" s="4">
        <f t="shared" ca="1" si="1406"/>
        <v>3.7250501948742264E-2</v>
      </c>
      <c r="GD111" s="4">
        <f t="shared" ca="1" si="1406"/>
        <v>-5.7027290204988722E-2</v>
      </c>
      <c r="GE111" s="4">
        <f t="shared" ca="1" si="1406"/>
        <v>-2.4296053809365489E-2</v>
      </c>
      <c r="GF111" s="4">
        <f t="shared" ca="1" si="1406"/>
        <v>-3.7409461144570229E-2</v>
      </c>
      <c r="GG111" s="4">
        <f t="shared" ca="1" si="1406"/>
        <v>4.1014680813169349E-2</v>
      </c>
      <c r="GH111" s="4">
        <f t="shared" ca="1" si="1406"/>
        <v>-3.6116310336646161E-2</v>
      </c>
      <c r="GI111" s="4">
        <f t="shared" ca="1" si="1406"/>
        <v>2.3578470488300921E-2</v>
      </c>
      <c r="GJ111" s="4">
        <f t="shared" ca="1" si="1406"/>
        <v>4.1830065359477073E-2</v>
      </c>
      <c r="GK111" s="4">
        <f t="shared" ca="1" si="1406"/>
        <v>-6.429032418209738E-3</v>
      </c>
      <c r="GL111" s="4">
        <f t="shared" ca="1" si="1406"/>
        <v>1.65751251067984E-2</v>
      </c>
      <c r="GM111" s="4">
        <f t="shared" ca="1" si="1406"/>
        <v>-2.9581783452297131E-2</v>
      </c>
      <c r="GN111" s="4">
        <f t="shared" ca="1" si="1406"/>
        <v>-8.8746893858714943E-3</v>
      </c>
      <c r="GO111" s="4">
        <f t="shared" ref="GO111:IZ111" ca="1" si="1407">IFERROR((GO7-GN7)/GO7," ")</f>
        <v>1.1801849206945752E-2</v>
      </c>
      <c r="GP111" s="4">
        <f t="shared" ca="1" si="1407"/>
        <v>1.8856328055856072E-2</v>
      </c>
      <c r="GQ111" s="4">
        <f t="shared" ca="1" si="1407"/>
        <v>-2.0958309279385471E-2</v>
      </c>
      <c r="GR111" s="4">
        <f t="shared" ca="1" si="1407"/>
        <v>1.0161490683229751E-2</v>
      </c>
      <c r="GS111" s="4">
        <f t="shared" ca="1" si="1407"/>
        <v>1.4929025942241856E-2</v>
      </c>
      <c r="GT111" s="4">
        <f t="shared" ca="1" si="1407"/>
        <v>4.5817570407734348E-2</v>
      </c>
      <c r="GU111" s="4">
        <f t="shared" ca="1" si="1407"/>
        <v>-2.8188628505570516E-2</v>
      </c>
      <c r="GV111" s="4">
        <f t="shared" ca="1" si="1407"/>
        <v>4.0176009183087976E-3</v>
      </c>
      <c r="GW111" s="4">
        <f t="shared" ca="1" si="1407"/>
        <v>5.2393038433647454E-2</v>
      </c>
      <c r="GX111" s="4">
        <f t="shared" ca="1" si="1407"/>
        <v>-2.6805658972449697E-2</v>
      </c>
      <c r="GY111" s="4">
        <f t="shared" ca="1" si="1407"/>
        <v>-6.985516695385167E-4</v>
      </c>
      <c r="GZ111" s="4">
        <f t="shared" ca="1" si="1407"/>
        <v>9.1366342116192979E-3</v>
      </c>
      <c r="HA111" s="4">
        <f t="shared" ca="1" si="1407"/>
        <v>-1.0679973883033395E-2</v>
      </c>
      <c r="HB111" s="4">
        <f t="shared" ca="1" si="1407"/>
        <v>-5.6751559495332275E-3</v>
      </c>
      <c r="HC111" s="4">
        <f t="shared" ca="1" si="1407"/>
        <v>-8.2723948811700296E-2</v>
      </c>
      <c r="HD111" s="4">
        <f t="shared" ca="1" si="1407"/>
        <v>-5.9706713305529395E-2</v>
      </c>
      <c r="HE111" s="4">
        <f t="shared" ca="1" si="1407"/>
        <v>-2.2382827247720838E-3</v>
      </c>
      <c r="HF111" s="4">
        <f t="shared" ca="1" si="1407"/>
        <v>1.6183805582086444E-2</v>
      </c>
      <c r="HG111" s="4">
        <f t="shared" ca="1" si="1407"/>
        <v>-3.2431247945655835E-2</v>
      </c>
      <c r="HH111" s="4">
        <f t="shared" ca="1" si="1407"/>
        <v>-1.1890573463787697E-2</v>
      </c>
      <c r="HI111" s="4">
        <f t="shared" ca="1" si="1407"/>
        <v>6.0607730240502177E-3</v>
      </c>
      <c r="HJ111" s="4">
        <f t="shared" ca="1" si="1407"/>
        <v>6.4051679303642603E-3</v>
      </c>
      <c r="HK111" s="4">
        <f t="shared" ca="1" si="1407"/>
        <v>3.0028674596431614E-2</v>
      </c>
      <c r="HL111" s="4">
        <f t="shared" ca="1" si="1407"/>
        <v>2.8577323841947902E-2</v>
      </c>
      <c r="HM111" s="4">
        <f t="shared" ca="1" si="1407"/>
        <v>-1.7450862046343281E-2</v>
      </c>
      <c r="HN111" s="4">
        <f t="shared" ca="1" si="1407"/>
        <v>-4.2228482345540566E-2</v>
      </c>
      <c r="HO111" s="4">
        <f t="shared" ca="1" si="1407"/>
        <v>7.7883310719131741E-3</v>
      </c>
      <c r="HP111" s="4">
        <f t="shared" ca="1" si="1407"/>
        <v>-6.6655739496257384E-3</v>
      </c>
      <c r="HQ111" s="4">
        <f t="shared" ca="1" si="1407"/>
        <v>6.5675206252714278E-3</v>
      </c>
      <c r="HR111" s="4">
        <f t="shared" ca="1" si="1407"/>
        <v>2.1275465483810967E-2</v>
      </c>
      <c r="HS111" s="4">
        <f t="shared" ca="1" si="1407"/>
        <v>1.6560875584463012E-2</v>
      </c>
      <c r="HT111" s="4">
        <f t="shared" ca="1" si="1407"/>
        <v>2.0619611655452948E-2</v>
      </c>
      <c r="HU111" s="4">
        <f t="shared" ca="1" si="1407"/>
        <v>-3.7232949876745804E-3</v>
      </c>
      <c r="HV111" s="4">
        <f t="shared" ca="1" si="1407"/>
        <v>-1.3744273219491806E-2</v>
      </c>
      <c r="HW111" s="4">
        <f t="shared" ca="1" si="1407"/>
        <v>-2.2953613463279555E-2</v>
      </c>
      <c r="HX111" s="4">
        <f t="shared" ca="1" si="1407"/>
        <v>-9.6789804807227587E-3</v>
      </c>
      <c r="HY111" s="4">
        <f t="shared" ca="1" si="1407"/>
        <v>2.7348777348776862E-3</v>
      </c>
      <c r="HZ111" s="4">
        <f t="shared" ca="1" si="1407"/>
        <v>1.816458695308807E-2</v>
      </c>
      <c r="IA111" s="4">
        <f t="shared" ca="1" si="1407"/>
        <v>-1.2339098686139156E-2</v>
      </c>
      <c r="IB111" s="4">
        <f t="shared" ca="1" si="1407"/>
        <v>3.2488461439290323E-2</v>
      </c>
      <c r="IC111" s="4">
        <f t="shared" ca="1" si="1407"/>
        <v>3.40232633440435E-2</v>
      </c>
      <c r="ID111" s="4">
        <f t="shared" ca="1" si="1407"/>
        <v>1.8145802254774926E-2</v>
      </c>
      <c r="IE111" s="4">
        <f t="shared" ca="1" si="1407"/>
        <v>-1.7442149788504724E-2</v>
      </c>
      <c r="IF111" s="4">
        <f t="shared" ca="1" si="1407"/>
        <v>-2.5359730584753541E-2</v>
      </c>
      <c r="IG111" s="4">
        <f t="shared" ca="1" si="1407"/>
        <v>-3.3486262722143091E-2</v>
      </c>
      <c r="IH111" s="4">
        <f t="shared" ca="1" si="1407"/>
        <v>3.4421304547074656E-2</v>
      </c>
      <c r="II111" s="4">
        <f t="shared" ca="1" si="1407"/>
        <v>2.6567534076827826E-2</v>
      </c>
      <c r="IJ111" s="4">
        <f t="shared" ca="1" si="1407"/>
        <v>1.6141617087681664E-2</v>
      </c>
      <c r="IK111" s="4">
        <f t="shared" ca="1" si="1407"/>
        <v>2.3595806271132125E-3</v>
      </c>
      <c r="IL111" s="4">
        <f t="shared" ca="1" si="1407"/>
        <v>-2.7563664747780161E-3</v>
      </c>
      <c r="IM111" s="4">
        <f t="shared" ca="1" si="1407"/>
        <v>3.434305365807707E-2</v>
      </c>
      <c r="IN111" s="4">
        <f t="shared" ca="1" si="1407"/>
        <v>1.4050488864116572E-2</v>
      </c>
      <c r="IO111" s="4">
        <f t="shared" ca="1" si="1407"/>
        <v>6.5523844680802712E-3</v>
      </c>
      <c r="IP111" s="4">
        <f t="shared" ca="1" si="1407"/>
        <v>2.0951328452363774E-3</v>
      </c>
      <c r="IQ111" s="4">
        <f t="shared" ca="1" si="1407"/>
        <v>-1.8215064350516872E-2</v>
      </c>
      <c r="IR111" s="4">
        <f t="shared" ca="1" si="1407"/>
        <v>2.6984489051094854E-2</v>
      </c>
      <c r="IS111" s="4">
        <f t="shared" ca="1" si="1407"/>
        <v>-8.0710064614040126E-3</v>
      </c>
      <c r="IT111" s="4">
        <f t="shared" ca="1" si="1407"/>
        <v>2.4188300760652565E-2</v>
      </c>
      <c r="IU111" s="4">
        <f t="shared" ca="1" si="1407"/>
        <v>1.1862001685069323E-2</v>
      </c>
      <c r="IV111" s="4">
        <f t="shared" ca="1" si="1407"/>
        <v>-7.7308070426311097E-3</v>
      </c>
      <c r="IW111" s="4">
        <f t="shared" ca="1" si="1407"/>
        <v>-2.2246585354712002E-2</v>
      </c>
      <c r="IX111" s="4">
        <f t="shared" ca="1" si="1407"/>
        <v>2.7560758945857451E-3</v>
      </c>
      <c r="IY111" s="4">
        <f t="shared" ca="1" si="1407"/>
        <v>-3.2878098128477411E-2</v>
      </c>
      <c r="IZ111" s="4">
        <f t="shared" ca="1" si="1407"/>
        <v>-3.3317126534581215E-2</v>
      </c>
      <c r="JA111" s="4">
        <f t="shared" ref="JA111:LL111" ca="1" si="1408">IFERROR((JA7-IZ7)/JA7," ")</f>
        <v>-2.2903925342949677E-3</v>
      </c>
      <c r="JB111" s="4">
        <f t="shared" ca="1" si="1408"/>
        <v>-1.1734253666954389E-2</v>
      </c>
      <c r="JC111" s="4">
        <f t="shared" ca="1" si="1408"/>
        <v>-4.2581635431881027E-3</v>
      </c>
      <c r="JD111" s="4">
        <f t="shared" ca="1" si="1408"/>
        <v>-6.0128077266285301E-2</v>
      </c>
      <c r="JE111" s="4">
        <f t="shared" ca="1" si="1408"/>
        <v>-1.5349357778606808E-2</v>
      </c>
      <c r="JF111" s="4">
        <f t="shared" ca="1" si="1408"/>
        <v>-5.0657210654010644E-4</v>
      </c>
      <c r="JG111" s="4">
        <f t="shared" ca="1" si="1408"/>
        <v>-4.3648243359040153E-3</v>
      </c>
      <c r="JH111" s="4">
        <f t="shared" ca="1" si="1408"/>
        <v>-7.8536150918954613E-3</v>
      </c>
      <c r="JI111" s="4">
        <f t="shared" ca="1" si="1408"/>
        <v>-6.4920953984896682E-3</v>
      </c>
      <c r="JJ111" s="4">
        <f t="shared" ca="1" si="1408"/>
        <v>4.344284550638746E-4</v>
      </c>
      <c r="JK111" s="4">
        <f t="shared" ca="1" si="1408"/>
        <v>3.0074791951964646E-2</v>
      </c>
      <c r="JL111" s="4">
        <f t="shared" ca="1" si="1408"/>
        <v>1.0192112191434372E-2</v>
      </c>
      <c r="JM111" s="4">
        <f t="shared" ca="1" si="1408"/>
        <v>2.8243578702061851E-2</v>
      </c>
      <c r="JN111" s="4">
        <f t="shared" ca="1" si="1408"/>
        <v>3.9862751034414187E-3</v>
      </c>
      <c r="JO111" s="4">
        <f t="shared" ca="1" si="1408"/>
        <v>-7.5924970818969109E-2</v>
      </c>
      <c r="JP111" s="4">
        <f t="shared" ca="1" si="1408"/>
        <v>8.4248492678725122E-3</v>
      </c>
      <c r="JQ111" s="4">
        <f t="shared" ca="1" si="1408"/>
        <v>-0.20182447513990873</v>
      </c>
      <c r="JR111" s="4">
        <f t="shared" ca="1" si="1408"/>
        <v>-3.2153589315525859E-2</v>
      </c>
      <c r="JS111" s="4">
        <f t="shared" ca="1" si="1408"/>
        <v>-1.1619266364926021E-2</v>
      </c>
      <c r="JT111" s="4">
        <f t="shared" ca="1" si="1408"/>
        <v>-1.7178588607160036E-2</v>
      </c>
      <c r="JU111" s="4">
        <f t="shared" ca="1" si="1408"/>
        <v>-1.6625916870415616E-2</v>
      </c>
      <c r="JV111" s="4">
        <f t="shared" ca="1" si="1408"/>
        <v>2.6475301330731935E-3</v>
      </c>
      <c r="JW111" s="4">
        <f t="shared" ca="1" si="1408"/>
        <v>-8.7854933933089688E-3</v>
      </c>
      <c r="JX111" s="4">
        <f t="shared" ca="1" si="1408"/>
        <v>-2.744078567302146E-2</v>
      </c>
      <c r="JY111" s="4">
        <f t="shared" ca="1" si="1408"/>
        <v>2.1976438375905668E-3</v>
      </c>
      <c r="JZ111" s="4">
        <f t="shared" ca="1" si="1408"/>
        <v>1.3610518834399376E-2</v>
      </c>
      <c r="KA111" s="4">
        <f t="shared" ca="1" si="1408"/>
        <v>-1.132075471698105E-2</v>
      </c>
      <c r="KB111" s="4">
        <f t="shared" ca="1" si="1408"/>
        <v>-1.1082848837209345E-2</v>
      </c>
      <c r="KC111" s="4">
        <f t="shared" ca="1" si="1408"/>
        <v>3.5198429392792108E-2</v>
      </c>
      <c r="KD111" s="4">
        <f t="shared" ca="1" si="1408"/>
        <v>3.2986405397159094E-2</v>
      </c>
      <c r="KE111" s="4">
        <f t="shared" ca="1" si="1408"/>
        <v>8.1041092205258198E-3</v>
      </c>
      <c r="KF111" s="4">
        <f t="shared" ca="1" si="1408"/>
        <v>3.4516269562012984E-3</v>
      </c>
      <c r="KG111" s="4">
        <f t="shared" ca="1" si="1408"/>
        <v>-3.3382969144994439E-2</v>
      </c>
      <c r="KH111" s="4">
        <f t="shared" ca="1" si="1408"/>
        <v>-1.0674786504269755E-2</v>
      </c>
      <c r="KI111" s="4">
        <f t="shared" ca="1" si="1408"/>
        <v>-3.1246708563004012E-3</v>
      </c>
      <c r="KJ111" s="4">
        <f t="shared" ca="1" si="1408"/>
        <v>4.6129652280272352E-3</v>
      </c>
      <c r="KK111" s="4">
        <f t="shared" ca="1" si="1408"/>
        <v>2.9144330596458001E-2</v>
      </c>
      <c r="KL111" s="4">
        <f t="shared" ca="1" si="1408"/>
        <v>-2.3616031117593982E-2</v>
      </c>
      <c r="KM111" s="4">
        <f t="shared" ca="1" si="1408"/>
        <v>1.8943781942078373E-2</v>
      </c>
      <c r="KN111" s="4">
        <f t="shared" ca="1" si="1408"/>
        <v>-1.7748651785104163E-3</v>
      </c>
      <c r="KO111" s="4">
        <f t="shared" ca="1" si="1408"/>
        <v>2.2846279558416324E-2</v>
      </c>
      <c r="KP111" s="4">
        <f t="shared" ca="1" si="1408"/>
        <v>8.4330974270785484E-3</v>
      </c>
      <c r="KQ111" s="4">
        <f t="shared" ca="1" si="1408"/>
        <v>1.3023468355256746E-2</v>
      </c>
      <c r="KR111" s="4">
        <f t="shared" ca="1" si="1408"/>
        <v>3.1149199924103543E-2</v>
      </c>
      <c r="KS111" s="4">
        <f t="shared" ca="1" si="1408"/>
        <v>2.3379350813799046E-2</v>
      </c>
      <c r="KT111" s="4">
        <f t="shared" ca="1" si="1408"/>
        <v>-1.0328257613579637E-2</v>
      </c>
      <c r="KU111" s="4">
        <f t="shared" ca="1" si="1408"/>
        <v>-5.7429781892359673E-3</v>
      </c>
      <c r="KV111" s="4">
        <f t="shared" ca="1" si="1408"/>
        <v>2.1585605502333668E-2</v>
      </c>
      <c r="KW111" s="4">
        <f t="shared" ca="1" si="1408"/>
        <v>-2.2543171114599709E-2</v>
      </c>
      <c r="KX111" s="4">
        <f t="shared" ca="1" si="1408"/>
        <v>-7.84760458198854E-3</v>
      </c>
      <c r="KY111" s="4">
        <f t="shared" ca="1" si="1408"/>
        <v>-4.9133523670406853E-2</v>
      </c>
      <c r="KZ111" s="4">
        <f t="shared" ca="1" si="1408"/>
        <v>-5.3474626656874129E-2</v>
      </c>
      <c r="LA111" s="4">
        <f t="shared" ca="1" si="1408"/>
        <v>-6.2992125984254351E-4</v>
      </c>
      <c r="LB111" s="4">
        <f t="shared" ca="1" si="1408"/>
        <v>4.603725712759571E-2</v>
      </c>
      <c r="LC111" s="4">
        <f t="shared" ca="1" si="1408"/>
        <v>8.7037098322136387E-3</v>
      </c>
      <c r="LD111" s="4">
        <f t="shared" ca="1" si="1408"/>
        <v>-1.1041589988958447E-2</v>
      </c>
      <c r="LE111" s="4">
        <f t="shared" ca="1" si="1408"/>
        <v>9.4196090316714609E-2</v>
      </c>
      <c r="LF111" s="4">
        <f t="shared" ca="1" si="1408"/>
        <v>3.2830133372416796E-2</v>
      </c>
      <c r="LG111" s="4">
        <f t="shared" ca="1" si="1408"/>
        <v>-2.2916238211357427E-3</v>
      </c>
      <c r="LH111" s="4">
        <f t="shared" ca="1" si="1408"/>
        <v>1.6157937333795742E-2</v>
      </c>
      <c r="LI111" s="4">
        <f t="shared" ca="1" si="1408"/>
        <v>-2.2310215419165964E-2</v>
      </c>
      <c r="LJ111" s="4">
        <f t="shared" ca="1" si="1408"/>
        <v>-1.716839830684193E-3</v>
      </c>
      <c r="LK111" s="4">
        <f t="shared" ca="1" si="1408"/>
        <v>-2.1066312035301848E-2</v>
      </c>
      <c r="LL111" s="4">
        <f t="shared" ca="1" si="1408"/>
        <v>-2.9145541074372467E-2</v>
      </c>
      <c r="LM111" s="4">
        <f t="shared" ref="LM111:NX111" ca="1" si="1409">IFERROR((LM7-LL7)/LM7," ")</f>
        <v>2.8378868471953537E-2</v>
      </c>
      <c r="LN111" s="4">
        <f t="shared" ca="1" si="1409"/>
        <v>1.4592888200607473E-2</v>
      </c>
      <c r="LO111" s="4">
        <f t="shared" ca="1" si="1409"/>
        <v>-4.4271612324258492E-3</v>
      </c>
      <c r="LP111" s="4">
        <f t="shared" ca="1" si="1409"/>
        <v>-1.6202085296531547E-2</v>
      </c>
      <c r="LQ111" s="4">
        <f t="shared" ca="1" si="1409"/>
        <v>-6.7017565334477466E-3</v>
      </c>
      <c r="LR111" s="4">
        <f t="shared" ca="1" si="1409"/>
        <v>5.2619372046502286E-2</v>
      </c>
      <c r="LS111" s="4">
        <f t="shared" ca="1" si="1409"/>
        <v>-2.3829589375490194E-3</v>
      </c>
      <c r="LT111" s="4">
        <f t="shared" ca="1" si="1409"/>
        <v>-7.5542412086787138E-3</v>
      </c>
      <c r="LU111" s="4">
        <f t="shared" ca="1" si="1409"/>
        <v>-2.2269448352240408E-2</v>
      </c>
      <c r="LV111" s="4">
        <f t="shared" ca="1" si="1409"/>
        <v>-8.8781518949116647E-3</v>
      </c>
      <c r="LW111" s="4">
        <f t="shared" ca="1" si="1409"/>
        <v>-1.3683114974898892E-2</v>
      </c>
      <c r="LX111" s="4">
        <f t="shared" ca="1" si="1409"/>
        <v>1.7740092609296945E-2</v>
      </c>
      <c r="LY111" s="4">
        <f t="shared" ca="1" si="1409"/>
        <v>-5.8674086619888632E-3</v>
      </c>
      <c r="LZ111" s="4">
        <f t="shared" ca="1" si="1409"/>
        <v>2.2266907176863793E-2</v>
      </c>
      <c r="MA111" s="4">
        <f t="shared" ca="1" si="1409"/>
        <v>1.2527010453775519E-2</v>
      </c>
      <c r="MB111" s="4">
        <f t="shared" ca="1" si="1409"/>
        <v>-7.4723464344550582E-3</v>
      </c>
      <c r="MC111" s="4">
        <f t="shared" ca="1" si="1409"/>
        <v>-3.4103008731100476E-2</v>
      </c>
      <c r="MD111" s="4">
        <f t="shared" ca="1" si="1409"/>
        <v>2.903645064098789E-2</v>
      </c>
      <c r="ME111" s="4">
        <f t="shared" ca="1" si="1409"/>
        <v>-2.974814454313186E-2</v>
      </c>
      <c r="MF111" s="4">
        <f t="shared" ca="1" si="1409"/>
        <v>2.7969960380817324E-2</v>
      </c>
      <c r="MG111" s="4">
        <f t="shared" ca="1" si="1409"/>
        <v>9.2565469564707022E-3</v>
      </c>
      <c r="MH111" s="4">
        <f t="shared" ca="1" si="1409"/>
        <v>-1.4441935100439836E-2</v>
      </c>
      <c r="MI111" s="4">
        <f t="shared" ca="1" si="1409"/>
        <v>5.7024671295612551E-3</v>
      </c>
      <c r="MJ111" s="4">
        <f t="shared" ca="1" si="1409"/>
        <v>-1.0027156883225443E-2</v>
      </c>
      <c r="MK111" s="4">
        <f t="shared" ca="1" si="1409"/>
        <v>-2.0589041513111781E-2</v>
      </c>
      <c r="ML111" s="4">
        <f t="shared" ca="1" si="1409"/>
        <v>2.7400912376325613E-2</v>
      </c>
      <c r="MM111" s="4">
        <f t="shared" ca="1" si="1409"/>
        <v>-3.1200784476867185E-3</v>
      </c>
      <c r="MN111" s="4">
        <f t="shared" ca="1" si="1409"/>
        <v>1.1575448177610209E-3</v>
      </c>
      <c r="MO111" s="4">
        <f t="shared" ca="1" si="1409"/>
        <v>1.3151342960077353E-2</v>
      </c>
      <c r="MP111" s="4">
        <f t="shared" ca="1" si="1409"/>
        <v>-3.9489708927049165E-2</v>
      </c>
      <c r="MQ111" s="4">
        <f t="shared" ca="1" si="1409"/>
        <v>1.2952667167543208E-2</v>
      </c>
      <c r="MR111" s="4">
        <f t="shared" ca="1" si="1409"/>
        <v>2.6989882449266089E-2</v>
      </c>
      <c r="MS111" s="4">
        <f t="shared" ca="1" si="1409"/>
        <v>-9.684086211987096E-3</v>
      </c>
      <c r="MT111" s="4">
        <f t="shared" ca="1" si="1409"/>
        <v>1.2334878838246926E-2</v>
      </c>
      <c r="MU111" s="4">
        <f t="shared" ca="1" si="1409"/>
        <v>4.6728971962617218E-3</v>
      </c>
      <c r="MV111" s="4">
        <f t="shared" ca="1" si="1409"/>
        <v>-4.646030547651577E-4</v>
      </c>
      <c r="MW111" s="4">
        <f t="shared" ca="1" si="1409"/>
        <v>0</v>
      </c>
      <c r="MX111" s="4">
        <f t="shared" ca="1" si="1409"/>
        <v>-8.9947555008642963E-3</v>
      </c>
      <c r="MY111" s="4">
        <f t="shared" ca="1" si="1409"/>
        <v>3.5617318191106489E-3</v>
      </c>
      <c r="MZ111" s="4">
        <f t="shared" ca="1" si="1409"/>
        <v>3.8863011392334092E-2</v>
      </c>
      <c r="NA111" s="4">
        <f t="shared" ca="1" si="1409"/>
        <v>2.3562934955340079E-2</v>
      </c>
      <c r="NB111" s="4">
        <f t="shared" ca="1" si="1409"/>
        <v>-1.0129525074726075E-2</v>
      </c>
      <c r="NC111" s="4">
        <f t="shared" ca="1" si="1409"/>
        <v>-8.7947064243235808E-3</v>
      </c>
      <c r="ND111" s="4">
        <f t="shared" ca="1" si="1409"/>
        <v>2.0911923896998461E-2</v>
      </c>
      <c r="NE111" s="4">
        <f t="shared" ca="1" si="1409"/>
        <v>1.3190903941085987E-2</v>
      </c>
      <c r="NF111" s="4">
        <f t="shared" ca="1" si="1409"/>
        <v>-2.0059435364041502E-2</v>
      </c>
      <c r="NG111" s="4">
        <f t="shared" ca="1" si="1409"/>
        <v>1.8685532213641408E-2</v>
      </c>
      <c r="NH111" s="4">
        <f t="shared" ca="1" si="1409"/>
        <v>3.5371952490102207E-2</v>
      </c>
      <c r="NI111" s="4">
        <f t="shared" ca="1" si="1409"/>
        <v>2.1186548708665837E-2</v>
      </c>
      <c r="NJ111" s="4">
        <f t="shared" ca="1" si="1409"/>
        <v>-3.4007328711148699E-2</v>
      </c>
      <c r="NK111" s="4">
        <f t="shared" ca="1" si="1409"/>
        <v>-1.0926631665911483E-2</v>
      </c>
      <c r="NL111" s="4">
        <f t="shared" ca="1" si="1409"/>
        <v>2.2380282424052877E-2</v>
      </c>
      <c r="NM111" s="4">
        <f t="shared" ca="1" si="1409"/>
        <v>-1.4430700919758906E-2</v>
      </c>
      <c r="NN111" s="4">
        <f t="shared" ca="1" si="1409"/>
        <v>-6.7853436576993994E-3</v>
      </c>
      <c r="NO111" s="4">
        <f t="shared" ca="1" si="1409"/>
        <v>-1.2992263942424306E-2</v>
      </c>
      <c r="NP111" s="4">
        <f t="shared" ca="1" si="1409"/>
        <v>1.069333333333331E-2</v>
      </c>
      <c r="NQ111" s="4">
        <f t="shared" ca="1" si="1409"/>
        <v>7.6739878274675244E-3</v>
      </c>
      <c r="NR111" s="4">
        <f t="shared" ca="1" si="1409"/>
        <v>-5.2135979145607799E-3</v>
      </c>
      <c r="NS111" s="4">
        <f t="shared" ca="1" si="1409"/>
        <v>-2.9521305728995431E-2</v>
      </c>
      <c r="NT111" s="4">
        <f t="shared" ca="1" si="1409"/>
        <v>-2.3287095418242965E-2</v>
      </c>
      <c r="NU111" s="4">
        <f t="shared" ca="1" si="1409"/>
        <v>-2.9276031150850979E-2</v>
      </c>
      <c r="NV111" s="4">
        <f t="shared" ca="1" si="1409"/>
        <v>5.7926129846296122E-3</v>
      </c>
      <c r="NW111" s="4">
        <f t="shared" ca="1" si="1409"/>
        <v>-4.8988530920409355E-3</v>
      </c>
      <c r="NX111" s="4">
        <f t="shared" ca="1" si="1409"/>
        <v>-8.2610594621575967E-2</v>
      </c>
      <c r="NY111" s="4">
        <f t="shared" ref="NY111:QJ111" ca="1" si="1410">IFERROR((NY7-NX7)/NY7," ")</f>
        <v>5.5224621494166445E-3</v>
      </c>
      <c r="NZ111" s="4">
        <f t="shared" ca="1" si="1410"/>
        <v>5.031640685290926E-3</v>
      </c>
      <c r="OA111" s="4">
        <f t="shared" ca="1" si="1410"/>
        <v>-1.7626321974147851E-3</v>
      </c>
      <c r="OB111" s="4">
        <f t="shared" ca="1" si="1410"/>
        <v>3.0344827586206911E-2</v>
      </c>
      <c r="OC111" s="4">
        <f t="shared" ca="1" si="1410"/>
        <v>3.0635972561330136E-2</v>
      </c>
      <c r="OD111" s="4">
        <f t="shared" ca="1" si="1410"/>
        <v>8.5874013025184753E-3</v>
      </c>
      <c r="OE111" s="4">
        <f t="shared" ca="1" si="1410"/>
        <v>-6.4385150812064102E-3</v>
      </c>
      <c r="OF111" s="4">
        <f t="shared" ca="1" si="1410"/>
        <v>3.0071709461021389E-3</v>
      </c>
      <c r="OG111" s="4">
        <f t="shared" ca="1" si="1410"/>
        <v>-2.2076425215001243E-2</v>
      </c>
      <c r="OH111" s="4">
        <f t="shared" ca="1" si="1410"/>
        <v>-2.7543273610689319E-2</v>
      </c>
      <c r="OI111" s="4">
        <f t="shared" ca="1" si="1410"/>
        <v>-1.551176488728538E-2</v>
      </c>
      <c r="OJ111" s="4">
        <f t="shared" ca="1" si="1410"/>
        <v>2.7180271802718037E-2</v>
      </c>
      <c r="OK111" s="4">
        <f t="shared" ca="1" si="1410"/>
        <v>8.3930337819618586E-4</v>
      </c>
      <c r="OL111" s="4">
        <f t="shared" ca="1" si="1410"/>
        <v>5.5704944946078305E-2</v>
      </c>
      <c r="OM111" s="4">
        <f t="shared" ca="1" si="1410"/>
        <v>1.3542190204947692E-2</v>
      </c>
      <c r="ON111" s="4">
        <f t="shared" ca="1" si="1410"/>
        <v>1.3062169312169337E-2</v>
      </c>
      <c r="OO111" s="4">
        <f t="shared" ca="1" si="1410"/>
        <v>3.0303030303030387E-2</v>
      </c>
      <c r="OP111" s="4">
        <f t="shared" ca="1" si="1410"/>
        <v>-3.4585717840258906E-2</v>
      </c>
      <c r="OQ111" s="4">
        <f t="shared" ca="1" si="1410"/>
        <v>1.9756097560975665E-2</v>
      </c>
      <c r="OR111" s="4">
        <f t="shared" ca="1" si="1410"/>
        <v>1.5895028803072274E-2</v>
      </c>
      <c r="OS111" s="4">
        <f t="shared" ca="1" si="1410"/>
        <v>-4.8505962749564582E-3</v>
      </c>
      <c r="OT111" s="4">
        <f t="shared" ca="1" si="1410"/>
        <v>6.6952329941081959E-4</v>
      </c>
      <c r="OU111" s="4">
        <f t="shared" ca="1" si="1410"/>
        <v>1.5191475894081779E-2</v>
      </c>
      <c r="OV111" s="4">
        <f t="shared" ca="1" si="1410"/>
        <v>7.1746530505366647E-3</v>
      </c>
      <c r="OW111" s="4">
        <f t="shared" ca="1" si="1410"/>
        <v>9.0043334976776281E-3</v>
      </c>
      <c r="OX111" s="4">
        <f t="shared" ca="1" si="1410"/>
        <v>-1.3918122500526259E-2</v>
      </c>
      <c r="OY111" s="4">
        <f t="shared" ca="1" si="1410"/>
        <v>1.3163702453589493E-2</v>
      </c>
      <c r="OZ111" s="4">
        <f t="shared" ca="1" si="1410"/>
        <v>-8.1932883095125787E-3</v>
      </c>
      <c r="PA111" s="4">
        <f t="shared" ca="1" si="1410"/>
        <v>-3.7309511297949527E-3</v>
      </c>
      <c r="PB111" s="4">
        <f t="shared" ca="1" si="1410"/>
        <v>-1.1561461794019994E-2</v>
      </c>
      <c r="PC111" s="4">
        <f t="shared" ca="1" si="1410"/>
        <v>-1.3850340869284003E-2</v>
      </c>
      <c r="PD111" s="4">
        <f t="shared" ca="1" si="1410"/>
        <v>-3.2982778663927853E-3</v>
      </c>
      <c r="PE111" s="4">
        <f t="shared" ca="1" si="1410"/>
        <v>2.3521647307286231E-2</v>
      </c>
      <c r="PF111" s="4">
        <f t="shared" ca="1" si="1410"/>
        <v>1.5288101639516687E-3</v>
      </c>
      <c r="PG111" s="4">
        <f t="shared" ca="1" si="1410"/>
        <v>-3.8632514817950347E-3</v>
      </c>
      <c r="PH111" s="4">
        <f t="shared" ca="1" si="1410"/>
        <v>-9.8000264865581916E-4</v>
      </c>
      <c r="PI111" s="4">
        <f t="shared" ca="1" si="1410"/>
        <v>6.7348925311094213E-3</v>
      </c>
      <c r="PJ111" s="4">
        <f t="shared" ca="1" si="1410"/>
        <v>3.9446694367006066E-4</v>
      </c>
      <c r="PK111" s="4">
        <f t="shared" ca="1" si="1410"/>
        <v>-6.8578388540259348E-3</v>
      </c>
      <c r="PL111" s="4">
        <f t="shared" ca="1" si="1410"/>
        <v>-8.7454285259988595E-4</v>
      </c>
      <c r="PM111" s="4">
        <f t="shared" ca="1" si="1410"/>
        <v>-2.0969182066614359E-2</v>
      </c>
      <c r="PN111" s="4">
        <f t="shared" ca="1" si="1410"/>
        <v>-1.7986007822398425E-2</v>
      </c>
      <c r="PO111" s="4">
        <f t="shared" ca="1" si="1410"/>
        <v>2.2508211727962989E-2</v>
      </c>
      <c r="PP111" s="4">
        <f t="shared" ca="1" si="1410"/>
        <v>1.6262315923296924E-2</v>
      </c>
      <c r="PQ111" s="4">
        <f t="shared" ca="1" si="1410"/>
        <v>-9.113991714553054E-3</v>
      </c>
      <c r="PR111" s="4">
        <f t="shared" ca="1" si="1410"/>
        <v>-1.4891770194759268E-2</v>
      </c>
      <c r="PS111" s="4">
        <f t="shared" ca="1" si="1410"/>
        <v>-6.7805937726285376E-2</v>
      </c>
      <c r="PT111" s="4">
        <f t="shared" ca="1" si="1410"/>
        <v>-2.8049906202543003E-2</v>
      </c>
      <c r="PU111" s="4">
        <f t="shared" ca="1" si="1410"/>
        <v>3.6079219288174494E-2</v>
      </c>
      <c r="PV111" s="4">
        <f t="shared" ca="1" si="1410"/>
        <v>-1.2614078939719744E-2</v>
      </c>
      <c r="PW111" s="4">
        <f t="shared" ca="1" si="1410"/>
        <v>-4.1149861374581206E-3</v>
      </c>
      <c r="PX111" s="4">
        <f t="shared" ca="1" si="1410"/>
        <v>3.9823266089180995E-3</v>
      </c>
      <c r="PY111" s="4">
        <f t="shared" ca="1" si="1410"/>
        <v>-7.1432753674102638E-3</v>
      </c>
      <c r="PZ111" s="4">
        <f t="shared" ca="1" si="1410"/>
        <v>-1.8273960351766271E-2</v>
      </c>
      <c r="QA111" s="4">
        <f t="shared" ca="1" si="1410"/>
        <v>2.956577082188222E-2</v>
      </c>
      <c r="QB111" s="4">
        <f t="shared" ca="1" si="1410"/>
        <v>-1.6226710324244509E-3</v>
      </c>
      <c r="QC111" s="4">
        <f t="shared" ca="1" si="1410"/>
        <v>3.2302386226621377E-2</v>
      </c>
      <c r="QD111" s="4">
        <f t="shared" ca="1" si="1410"/>
        <v>1.0542962572482899E-2</v>
      </c>
      <c r="QE111" s="4">
        <f t="shared" ca="1" si="1410"/>
        <v>2.9144781144781126E-2</v>
      </c>
      <c r="QF111" s="4">
        <f t="shared" ca="1" si="1410"/>
        <v>2.1502486224970066E-3</v>
      </c>
      <c r="QG111" s="4">
        <f t="shared" ca="1" si="1410"/>
        <v>-4.4004103450137558E-3</v>
      </c>
      <c r="QH111" s="4">
        <f t="shared" ca="1" si="1410"/>
        <v>-1.2740594925634365E-2</v>
      </c>
      <c r="QI111" s="4">
        <f t="shared" ca="1" si="1410"/>
        <v>6.7081569147579484E-2</v>
      </c>
      <c r="QJ111" s="4">
        <f t="shared" ca="1" si="1410"/>
        <v>5.6164086761838233E-2</v>
      </c>
      <c r="QK111" s="4">
        <f t="shared" ref="QK111:SV111" ca="1" si="1411">IFERROR((QK7-QJ7)/QK7," ")</f>
        <v>4.3623115457443332E-3</v>
      </c>
      <c r="QL111" s="4">
        <f t="shared" ca="1" si="1411"/>
        <v>1.3882572584313672E-3</v>
      </c>
      <c r="QM111" s="4">
        <f t="shared" ca="1" si="1411"/>
        <v>2.0995899238429948E-2</v>
      </c>
      <c r="QN111" s="4">
        <f t="shared" ca="1" si="1411"/>
        <v>2.2045511836285732E-2</v>
      </c>
      <c r="QO111" s="4">
        <f t="shared" ca="1" si="1411"/>
        <v>-5.0439909714864745E-3</v>
      </c>
      <c r="QP111" s="4">
        <f t="shared" ca="1" si="1411"/>
        <v>-2.9799718173208448E-3</v>
      </c>
      <c r="QQ111" s="4">
        <f t="shared" ca="1" si="1411"/>
        <v>-3.4829795371964033E-2</v>
      </c>
      <c r="QR111" s="4">
        <f t="shared" ca="1" si="1411"/>
        <v>4.7172175022208003E-2</v>
      </c>
      <c r="QS111" s="4">
        <f t="shared" ca="1" si="1411"/>
        <v>3.2973568281938384E-2</v>
      </c>
      <c r="QT111" s="4">
        <f t="shared" ca="1" si="1411"/>
        <v>4.3465436234540578E-2</v>
      </c>
      <c r="QU111" s="4">
        <f t="shared" ca="1" si="1411"/>
        <v>9.1024864819725122E-3</v>
      </c>
      <c r="QV111" s="4">
        <f t="shared" ca="1" si="1411"/>
        <v>1.1261026421703828E-3</v>
      </c>
      <c r="QW111" s="4">
        <f t="shared" ca="1" si="1411"/>
        <v>2.3181438552891676E-2</v>
      </c>
      <c r="QX111" s="4">
        <f t="shared" ca="1" si="1411"/>
        <v>8.6231269437375933E-3</v>
      </c>
      <c r="QY111" s="4">
        <f t="shared" ca="1" si="1411"/>
        <v>-1.9182480549952648E-2</v>
      </c>
      <c r="QZ111" s="4">
        <f t="shared" ca="1" si="1411"/>
        <v>-1.7550473318254156E-2</v>
      </c>
      <c r="RA111" s="4">
        <f t="shared" ca="1" si="1411"/>
        <v>2.0938900288949684E-4</v>
      </c>
      <c r="RB111" s="4">
        <f t="shared" ca="1" si="1411"/>
        <v>1.4730153490675118E-2</v>
      </c>
      <c r="RC111" s="4">
        <f t="shared" ca="1" si="1411"/>
        <v>-1.0865258284498835E-2</v>
      </c>
      <c r="RD111" s="4">
        <f t="shared" ca="1" si="1411"/>
        <v>1.9948085923927467E-2</v>
      </c>
      <c r="RE111" s="4">
        <f t="shared" ca="1" si="1411"/>
        <v>-1.4178222747341531E-2</v>
      </c>
      <c r="RF111" s="4">
        <f t="shared" ca="1" si="1411"/>
        <v>2.7699113214957006E-3</v>
      </c>
      <c r="RG111" s="4">
        <f t="shared" ca="1" si="1411"/>
        <v>1.067506492975322E-2</v>
      </c>
      <c r="RH111" s="4">
        <f t="shared" ca="1" si="1411"/>
        <v>-7.7904412522413593E-3</v>
      </c>
      <c r="RI111" s="4">
        <f t="shared" ca="1" si="1411"/>
        <v>4.2071994417764878E-3</v>
      </c>
      <c r="RJ111" s="4">
        <f t="shared" ca="1" si="1411"/>
        <v>-1.2404163809761205E-2</v>
      </c>
      <c r="RK111" s="4">
        <f t="shared" ca="1" si="1411"/>
        <v>8.2016197168585762E-3</v>
      </c>
      <c r="RL111" s="4">
        <f t="shared" ca="1" si="1411"/>
        <v>2.2322957590410076E-2</v>
      </c>
      <c r="RM111" s="4">
        <f t="shared" ca="1" si="1411"/>
        <v>1.6622419463486124E-2</v>
      </c>
      <c r="RN111" s="4">
        <f t="shared" ca="1" si="1411"/>
        <v>5.1639861242510337E-3</v>
      </c>
      <c r="RO111" s="4">
        <f t="shared" ca="1" si="1411"/>
        <v>1.9177234766470694E-2</v>
      </c>
      <c r="RP111" s="4">
        <f t="shared" ca="1" si="1411"/>
        <v>-4.7588524367265534E-3</v>
      </c>
      <c r="RQ111" s="4">
        <f t="shared" ca="1" si="1411"/>
        <v>1.3735632183907968E-2</v>
      </c>
      <c r="RR111" s="4">
        <f t="shared" ca="1" si="1411"/>
        <v>1.9221013471619447E-2</v>
      </c>
      <c r="RS111" s="4">
        <f t="shared" ca="1" si="1411"/>
        <v>-9.5984217614812298E-3</v>
      </c>
      <c r="RT111" s="4">
        <f t="shared" ca="1" si="1411"/>
        <v>-1.9907908992415964E-2</v>
      </c>
      <c r="RU111" s="4">
        <f t="shared" ca="1" si="1411"/>
        <v>6.4394594698499175E-3</v>
      </c>
      <c r="RV111" s="4">
        <f t="shared" ca="1" si="1411"/>
        <v>6.9293322643454273E-3</v>
      </c>
      <c r="RW111" s="4">
        <f t="shared" ca="1" si="1411"/>
        <v>2.8172231316861804E-3</v>
      </c>
      <c r="RX111" s="4">
        <f t="shared" ca="1" si="1411"/>
        <v>-2.096977941890988E-2</v>
      </c>
      <c r="RY111" s="4">
        <f t="shared" ca="1" si="1411"/>
        <v>-1.1284705332994672E-3</v>
      </c>
      <c r="RZ111" s="4">
        <f t="shared" ca="1" si="1411"/>
        <v>2.8173275095959266E-2</v>
      </c>
      <c r="SA111" s="4">
        <f t="shared" ca="1" si="1411"/>
        <v>3.1675119468297333E-2</v>
      </c>
      <c r="SB111" s="4">
        <f t="shared" ca="1" si="1411"/>
        <v>5.3360043707886785E-3</v>
      </c>
      <c r="SC111" s="4">
        <f t="shared" ca="1" si="1411"/>
        <v>-3.5451631152178142E-2</v>
      </c>
      <c r="SD111" s="4">
        <f t="shared" ca="1" si="1411"/>
        <v>-1.2486635100045754E-2</v>
      </c>
      <c r="SE111" s="4">
        <f t="shared" ca="1" si="1411"/>
        <v>5.9216519890677279E-3</v>
      </c>
      <c r="SF111" s="4">
        <f t="shared" ca="1" si="1411"/>
        <v>5.3800992958677489E-3</v>
      </c>
      <c r="SG111" s="4">
        <f t="shared" ca="1" si="1411"/>
        <v>-1.7537456780637718E-2</v>
      </c>
      <c r="SH111" s="4">
        <f t="shared" ca="1" si="1411"/>
        <v>-1.3274164039082974E-2</v>
      </c>
      <c r="SI111" s="4">
        <f t="shared" ca="1" si="1411"/>
        <v>3.9741775391118547E-3</v>
      </c>
      <c r="SJ111" s="4">
        <f t="shared" ca="1" si="1411"/>
        <v>-1.4514701543908059E-2</v>
      </c>
      <c r="SK111" s="4">
        <f t="shared" ca="1" si="1411"/>
        <v>2.6424126376256605E-2</v>
      </c>
      <c r="SL111" s="4">
        <f t="shared" ca="1" si="1411"/>
        <v>-6.8440331598225452E-3</v>
      </c>
      <c r="SM111" s="4">
        <f t="shared" ca="1" si="1411"/>
        <v>-8.1828606970009848E-3</v>
      </c>
      <c r="SN111" s="4">
        <f t="shared" ca="1" si="1411"/>
        <v>-5.5113647468094532E-3</v>
      </c>
      <c r="SO111" s="4">
        <f t="shared" ca="1" si="1411"/>
        <v>-6.9667211146754188E-3</v>
      </c>
      <c r="SP111" s="4">
        <f t="shared" ca="1" si="1411"/>
        <v>2.3709339635329667E-2</v>
      </c>
      <c r="SQ111" s="4">
        <f t="shared" ca="1" si="1411"/>
        <v>-1.9057519057519231E-3</v>
      </c>
      <c r="SR111" s="4">
        <f t="shared" ca="1" si="1411"/>
        <v>2.1160332384918351E-2</v>
      </c>
      <c r="SS111" s="4">
        <f t="shared" ca="1" si="1411"/>
        <v>-3.5673165115235425E-2</v>
      </c>
      <c r="ST111" s="4">
        <f t="shared" ca="1" si="1411"/>
        <v>2.4054393783567586E-2</v>
      </c>
      <c r="SU111" s="4">
        <f t="shared" ca="1" si="1411"/>
        <v>9.1711956521739399E-3</v>
      </c>
      <c r="SV111" s="4">
        <f t="shared" ca="1" si="1411"/>
        <v>1.9701426272268327E-2</v>
      </c>
      <c r="SW111" s="4">
        <f t="shared" ref="SW111:VH111" ca="1" si="1412">IFERROR((SW7-SV7)/SW7," ")</f>
        <v>8.783189086108192E-3</v>
      </c>
      <c r="SX111" s="4">
        <f t="shared" ca="1" si="1412"/>
        <v>2.4993742625236917E-2</v>
      </c>
      <c r="SY111" s="4">
        <f t="shared" ca="1" si="1412"/>
        <v>6.871326858543002E-3</v>
      </c>
      <c r="SZ111" s="4">
        <f t="shared" ca="1" si="1412"/>
        <v>2.9563801161307871E-3</v>
      </c>
      <c r="TA111" s="4">
        <f t="shared" ca="1" si="1412"/>
        <v>-5.2318752891766743E-3</v>
      </c>
      <c r="TB111" s="4">
        <f t="shared" ca="1" si="1412"/>
        <v>-2.6406880062805876E-3</v>
      </c>
      <c r="TC111" s="4">
        <f t="shared" ca="1" si="1412"/>
        <v>-1.7845670640306719E-4</v>
      </c>
      <c r="TD111" s="4">
        <f t="shared" ca="1" si="1412"/>
        <v>7.3339238263950158E-3</v>
      </c>
      <c r="TE111" s="4">
        <f t="shared" ca="1" si="1412"/>
        <v>-4.1109533206691064E-2</v>
      </c>
      <c r="TF111" s="4">
        <f t="shared" ca="1" si="1412"/>
        <v>2.0503649107594318E-2</v>
      </c>
      <c r="TG111" s="4">
        <f t="shared" ca="1" si="1412"/>
        <v>-2.5354969574036099E-3</v>
      </c>
      <c r="TH111" s="4">
        <f t="shared" ca="1" si="1412"/>
        <v>-4.3997806727296758E-2</v>
      </c>
      <c r="TI111" s="4">
        <f t="shared" ca="1" si="1412"/>
        <v>6.6301040531910388E-3</v>
      </c>
      <c r="TJ111" s="4">
        <f t="shared" ca="1" si="1412"/>
        <v>1.7113108973767457E-2</v>
      </c>
      <c r="TK111" s="4">
        <f t="shared" ca="1" si="1412"/>
        <v>-1.1030646907312857E-2</v>
      </c>
      <c r="TL111" s="4">
        <f t="shared" ca="1" si="1412"/>
        <v>-4.2616953374328595E-2</v>
      </c>
      <c r="TM111" s="4">
        <f t="shared" ca="1" si="1412"/>
        <v>-1.9107038409046954E-3</v>
      </c>
      <c r="TN111" s="4">
        <f t="shared" ca="1" si="1412"/>
        <v>-2.5410476935104659E-3</v>
      </c>
      <c r="TO111" s="4">
        <f t="shared" ca="1" si="1412"/>
        <v>-1.0468101915860183E-2</v>
      </c>
      <c r="TP111" s="4">
        <f t="shared" ca="1" si="1412"/>
        <v>-7.3617190608833835E-3</v>
      </c>
      <c r="TQ111" s="4">
        <f t="shared" ca="1" si="1412"/>
        <v>4.1016902134067669E-3</v>
      </c>
      <c r="TR111" s="4">
        <f t="shared" ca="1" si="1412"/>
        <v>1.0256913120219575E-2</v>
      </c>
      <c r="TS111" s="4">
        <f t="shared" ca="1" si="1412"/>
        <v>2.1549325504192848E-2</v>
      </c>
      <c r="TT111" s="4">
        <f t="shared" ca="1" si="1412"/>
        <v>-2.7809005384296835E-2</v>
      </c>
      <c r="TU111" s="4">
        <f t="shared" ca="1" si="1412"/>
        <v>2.1970602985995884E-2</v>
      </c>
      <c r="TV111" s="4">
        <f t="shared" ca="1" si="1412"/>
        <v>-3.8339400511190154E-3</v>
      </c>
      <c r="TW111" s="4">
        <f t="shared" ca="1" si="1412"/>
        <v>1.9442545758335036E-2</v>
      </c>
      <c r="TX111" s="4">
        <f t="shared" ca="1" si="1412"/>
        <v>4.9311341608570232E-3</v>
      </c>
      <c r="TY111" s="4">
        <f t="shared" ca="1" si="1412"/>
        <v>6.4386544526206331E-3</v>
      </c>
      <c r="TZ111" s="4">
        <f t="shared" ca="1" si="1412"/>
        <v>3.1259660671746181E-2</v>
      </c>
      <c r="UA111" s="4">
        <f t="shared" ca="1" si="1412"/>
        <v>1.7368618551543032E-2</v>
      </c>
      <c r="UB111" s="4">
        <f t="shared" ca="1" si="1412"/>
        <v>-1.9808295065237999E-2</v>
      </c>
      <c r="UC111" s="4">
        <f t="shared" ca="1" si="1412"/>
        <v>3.5951628717725572E-3</v>
      </c>
      <c r="UD111" s="4">
        <f t="shared" ca="1" si="1412"/>
        <v>1.6693745648020893E-2</v>
      </c>
      <c r="UE111" s="4">
        <f t="shared" ca="1" si="1412"/>
        <v>-3.9794217290767151E-3</v>
      </c>
      <c r="UF111" s="4">
        <f t="shared" ca="1" si="1412"/>
        <v>-3.8327275344585514E-3</v>
      </c>
      <c r="UG111" s="4">
        <f t="shared" ca="1" si="1412"/>
        <v>-2.732179828453115E-2</v>
      </c>
      <c r="UH111" s="4">
        <f t="shared" ca="1" si="1412"/>
        <v>-1.0177457856073505E-3</v>
      </c>
      <c r="UI111" s="4">
        <f t="shared" ca="1" si="1412"/>
        <v>-1.5753576988657848E-3</v>
      </c>
      <c r="UJ111" s="4">
        <f t="shared" ca="1" si="1412"/>
        <v>-3.5345588517480826E-2</v>
      </c>
      <c r="UK111" s="4">
        <f t="shared" ca="1" si="1412"/>
        <v>-1.3339037100412255E-2</v>
      </c>
      <c r="UL111" s="4">
        <f t="shared" ca="1" si="1412"/>
        <v>-1.2123120522711108E-2</v>
      </c>
      <c r="UM111" s="4">
        <f t="shared" ca="1" si="1412"/>
        <v>3.5715641249478208E-2</v>
      </c>
      <c r="UN111" s="4">
        <f t="shared" ca="1" si="1412"/>
        <v>9.6229748524600447E-3</v>
      </c>
      <c r="UO111" s="4">
        <f t="shared" ca="1" si="1412"/>
        <v>2.2846648301193855E-2</v>
      </c>
      <c r="UP111" s="4">
        <f t="shared" ca="1" si="1412"/>
        <v>2.543358808684297E-2</v>
      </c>
      <c r="UQ111" s="4">
        <f t="shared" ca="1" si="1412"/>
        <v>8.7818897917182909E-3</v>
      </c>
      <c r="UR111" s="4">
        <f t="shared" ca="1" si="1412"/>
        <v>3.1656203024141428E-3</v>
      </c>
      <c r="US111" s="4">
        <f t="shared" ca="1" si="1412"/>
        <v>3.3749145591250855E-2</v>
      </c>
      <c r="UT111" s="4">
        <f t="shared" ca="1" si="1412"/>
        <v>1.8793459875946075E-4</v>
      </c>
      <c r="UU111" s="4">
        <f t="shared" ca="1" si="1412"/>
        <v>-1.3102779797140472E-2</v>
      </c>
      <c r="UV111" s="4">
        <f t="shared" ca="1" si="1412"/>
        <v>3.2617795787147144E-2</v>
      </c>
      <c r="UW111" s="4">
        <f t="shared" ca="1" si="1412"/>
        <v>-1.165430091133922E-2</v>
      </c>
      <c r="UX111" s="4">
        <f t="shared" ca="1" si="1412"/>
        <v>2.3149603693346364E-2</v>
      </c>
      <c r="UY111" s="4">
        <f t="shared" ca="1" si="1412"/>
        <v>-1.5151769666224483E-2</v>
      </c>
      <c r="UZ111" s="4">
        <f t="shared" ca="1" si="1412"/>
        <v>1.1211507158754942E-2</v>
      </c>
      <c r="VA111" s="4">
        <f t="shared" ca="1" si="1412"/>
        <v>9.9558623436103743E-4</v>
      </c>
      <c r="VB111" s="4">
        <f t="shared" ca="1" si="1412"/>
        <v>1.6386486045373065E-2</v>
      </c>
      <c r="VC111" s="4">
        <f t="shared" ca="1" si="1412"/>
        <v>-2.7987364768654746E-3</v>
      </c>
      <c r="VD111" s="4">
        <f t="shared" ca="1" si="1412"/>
        <v>1.4087007035435386E-2</v>
      </c>
      <c r="VE111" s="4">
        <f t="shared" ca="1" si="1412"/>
        <v>-4.6817235200115803E-4</v>
      </c>
      <c r="VF111" s="4">
        <f t="shared" ca="1" si="1412"/>
        <v>-2.5836872446585203E-4</v>
      </c>
      <c r="VG111" s="4">
        <f t="shared" ca="1" si="1412"/>
        <v>6.4974651864212092E-3</v>
      </c>
      <c r="VH111" s="4">
        <f t="shared" ca="1" si="1412"/>
        <v>-9.6049498696125033E-3</v>
      </c>
      <c r="VI111" s="4">
        <f t="shared" ref="VI111:XT111" ca="1" si="1413">IFERROR((VI7-VH7)/VI7," ")</f>
        <v>-1.044172763129899E-2</v>
      </c>
      <c r="VJ111" s="4">
        <f t="shared" ca="1" si="1413"/>
        <v>2.3837902264601308E-3</v>
      </c>
      <c r="VK111" s="4">
        <f t="shared" ca="1" si="1413"/>
        <v>-1.308389572581726E-2</v>
      </c>
      <c r="VL111" s="4">
        <f t="shared" ca="1" si="1413"/>
        <v>-3.8856231941813923E-3</v>
      </c>
      <c r="VM111" s="4">
        <f t="shared" ca="1" si="1413"/>
        <v>-1.0945106597280478E-2</v>
      </c>
      <c r="VN111" s="4">
        <f t="shared" ca="1" si="1413"/>
        <v>2.1485594139097751E-2</v>
      </c>
      <c r="VO111" s="4">
        <f t="shared" ca="1" si="1413"/>
        <v>2.0163603875346606E-3</v>
      </c>
      <c r="VP111" s="4">
        <f t="shared" ca="1" si="1413"/>
        <v>2.4296225207933547E-2</v>
      </c>
      <c r="VQ111" s="4">
        <f t="shared" ca="1" si="1413"/>
        <v>1.3351008427232148E-2</v>
      </c>
      <c r="VR111" s="4">
        <f t="shared" ca="1" si="1413"/>
        <v>-1.505782846890715E-2</v>
      </c>
      <c r="VS111" s="4">
        <f t="shared" ca="1" si="1413"/>
        <v>-6.7768199233716478E-2</v>
      </c>
      <c r="VT111" s="4">
        <f t="shared" ca="1" si="1413"/>
        <v>6.8413491140390683E-5</v>
      </c>
      <c r="VU111" s="4">
        <f t="shared" ca="1" si="1413"/>
        <v>2.4118304875402743E-2</v>
      </c>
      <c r="VV111" s="4">
        <f t="shared" ca="1" si="1413"/>
        <v>9.1128605451177413E-3</v>
      </c>
      <c r="VW111" s="4">
        <f t="shared" ca="1" si="1413"/>
        <v>-1.4394524041203975E-2</v>
      </c>
      <c r="VX111" s="4">
        <f t="shared" ca="1" si="1413"/>
        <v>6.7984137034692591E-3</v>
      </c>
      <c r="VY111" s="4">
        <f t="shared" ca="1" si="1413"/>
        <v>-2.3215031315239856E-3</v>
      </c>
      <c r="VZ111" s="4">
        <f t="shared" ca="1" si="1413"/>
        <v>-8.1904188814229447E-4</v>
      </c>
      <c r="WA111" s="4">
        <f t="shared" ca="1" si="1413"/>
        <v>-3.6572272178230269E-3</v>
      </c>
      <c r="WB111" s="4">
        <f t="shared" ca="1" si="1413"/>
        <v>-9.4035464803878823E-4</v>
      </c>
      <c r="WC111" s="4">
        <f t="shared" ca="1" si="1413"/>
        <v>1.8102581294000015E-3</v>
      </c>
      <c r="WD111" s="4">
        <f t="shared" ca="1" si="1413"/>
        <v>-2.8496560759908238E-2</v>
      </c>
      <c r="WE111" s="4">
        <f t="shared" ca="1" si="1413"/>
        <v>-1.4480840868151046E-2</v>
      </c>
      <c r="WF111" s="4">
        <f t="shared" ca="1" si="1413"/>
        <v>-8.3590512300502767E-3</v>
      </c>
      <c r="WG111" s="4">
        <f t="shared" ca="1" si="1413"/>
        <v>-4.339355295784505E-3</v>
      </c>
      <c r="WH111" s="4">
        <f t="shared" ca="1" si="1413"/>
        <v>2.7473947119111074E-2</v>
      </c>
      <c r="WI111" s="4">
        <f t="shared" ca="1" si="1413"/>
        <v>9.6383486864552899E-3</v>
      </c>
      <c r="WJ111" s="4">
        <f t="shared" ca="1" si="1413"/>
        <v>8.1721740013196067E-3</v>
      </c>
      <c r="WK111" s="4">
        <f t="shared" ca="1" si="1413"/>
        <v>1.0811896433413173E-2</v>
      </c>
      <c r="WL111" s="4">
        <f t="shared" ca="1" si="1413"/>
        <v>-1.5925168471519857E-3</v>
      </c>
      <c r="WM111" s="4">
        <f t="shared" ca="1" si="1413"/>
        <v>1.9073751840449512E-3</v>
      </c>
      <c r="WN111" s="4">
        <f t="shared" ca="1" si="1413"/>
        <v>-2.6505619862437968E-3</v>
      </c>
      <c r="WO111" s="4">
        <f t="shared" ca="1" si="1413"/>
        <v>-4.0424456796361412E-3</v>
      </c>
      <c r="WP111" s="4">
        <f t="shared" ca="1" si="1413"/>
        <v>2.9188128525876725E-2</v>
      </c>
      <c r="WQ111" s="4">
        <f t="shared" ca="1" si="1413"/>
        <v>-1.3187759903245453E-2</v>
      </c>
      <c r="WR111" s="4">
        <f t="shared" ca="1" si="1413"/>
        <v>-1.0733782109246932E-2</v>
      </c>
      <c r="WS111" s="4">
        <f t="shared" ca="1" si="1413"/>
        <v>1.5334388603086776E-2</v>
      </c>
      <c r="WT111" s="4">
        <f t="shared" ca="1" si="1413"/>
        <v>2.5860130425005658E-2</v>
      </c>
      <c r="WU111" s="4">
        <f t="shared" ca="1" si="1413"/>
        <v>-1.4089554183701874E-2</v>
      </c>
      <c r="WV111" s="4">
        <f t="shared" ca="1" si="1413"/>
        <v>2.5863573615981576E-2</v>
      </c>
      <c r="WW111" s="4">
        <f t="shared" ca="1" si="1413"/>
        <v>-3.6148799286578473E-3</v>
      </c>
      <c r="WX111" s="4">
        <f t="shared" ca="1" si="1413"/>
        <v>-1.647835799151812E-2</v>
      </c>
      <c r="WY111" s="4">
        <f t="shared" ca="1" si="1413"/>
        <v>1.6132885286107877E-2</v>
      </c>
      <c r="WZ111" s="4">
        <f t="shared" ca="1" si="1413"/>
        <v>1.0791480244501895E-2</v>
      </c>
      <c r="XA111" s="4">
        <f t="shared" ca="1" si="1413"/>
        <v>-6.7565424266455053E-3</v>
      </c>
      <c r="XB111" s="4">
        <f t="shared" ca="1" si="1413"/>
        <v>-3.8475475178706746E-2</v>
      </c>
      <c r="XC111" s="4">
        <f t="shared" ca="1" si="1413"/>
        <v>1.4143054315174208E-2</v>
      </c>
      <c r="XD111" s="4">
        <f t="shared" ca="1" si="1413"/>
        <v>1.6237456564788919E-5</v>
      </c>
      <c r="XE111" s="4">
        <f t="shared" ca="1" si="1413"/>
        <v>1.8096012499800741E-2</v>
      </c>
      <c r="XF111" s="4">
        <f t="shared" ca="1" si="1413"/>
        <v>-2.5120946652719672E-2</v>
      </c>
      <c r="XG111" s="4">
        <f t="shared" ca="1" si="1413"/>
        <v>-1.6531259864759416E-2</v>
      </c>
      <c r="XH111" s="4">
        <f t="shared" ca="1" si="1413"/>
        <v>4.5810868918069363E-3</v>
      </c>
      <c r="XI111" s="4">
        <f t="shared" ca="1" si="1413"/>
        <v>-2.4083734164351861E-2</v>
      </c>
      <c r="XJ111" s="4">
        <f t="shared" ca="1" si="1413"/>
        <v>-8.0086342516372311E-2</v>
      </c>
      <c r="XK111" s="4">
        <f t="shared" ca="1" si="1413"/>
        <v>-8.7652931298555121E-3</v>
      </c>
      <c r="XL111" s="4">
        <f t="shared" ca="1" si="1413"/>
        <v>-6.2950308252246647E-3</v>
      </c>
      <c r="XM111" s="4">
        <f t="shared" ca="1" si="1413"/>
        <v>-1.7672117119629661E-3</v>
      </c>
      <c r="XN111" s="4">
        <f t="shared" ca="1" si="1413"/>
        <v>2.8675195143104949E-2</v>
      </c>
      <c r="XO111" s="4">
        <f t="shared" ca="1" si="1413"/>
        <v>1.2560662289466106E-2</v>
      </c>
      <c r="XP111" s="4">
        <f t="shared" ca="1" si="1413"/>
        <v>-1.4461800213578542E-2</v>
      </c>
      <c r="XQ111" s="4">
        <f t="shared" ca="1" si="1413"/>
        <v>-1.2141640389981498E-3</v>
      </c>
      <c r="XR111" s="4">
        <f t="shared" ca="1" si="1413"/>
        <v>1.5099593060612414E-2</v>
      </c>
      <c r="XS111" s="4">
        <f t="shared" ca="1" si="1413"/>
        <v>1.8653775419053085E-2</v>
      </c>
      <c r="XT111" s="4">
        <f t="shared" ca="1" si="1413"/>
        <v>-5.264640631052391E-3</v>
      </c>
      <c r="XU111" s="4">
        <f t="shared" ref="XU111:AAF111" ca="1" si="1414">IFERROR((XU7-XT7)/XU7," ")</f>
        <v>-4.2397768152118091E-2</v>
      </c>
      <c r="XV111" s="4">
        <f t="shared" ca="1" si="1414"/>
        <v>-3.222302012557771E-3</v>
      </c>
      <c r="XW111" s="4">
        <f t="shared" ca="1" si="1414"/>
        <v>2.3289691389108576E-2</v>
      </c>
      <c r="XX111" s="4">
        <f t="shared" ca="1" si="1414"/>
        <v>-7.8848628758902799E-3</v>
      </c>
      <c r="XY111" s="4">
        <f t="shared" ca="1" si="1414"/>
        <v>1.5577602512401244E-2</v>
      </c>
      <c r="XZ111" s="4">
        <f t="shared" ca="1" si="1414"/>
        <v>3.2323790447905565E-2</v>
      </c>
      <c r="YA111" s="4">
        <f t="shared" ca="1" si="1414"/>
        <v>-9.746316798884198E-3</v>
      </c>
      <c r="YB111" s="4">
        <f t="shared" ca="1" si="1414"/>
        <v>-5.4343062494520266E-3</v>
      </c>
      <c r="YC111" s="4">
        <f t="shared" ca="1" si="1414"/>
        <v>-0.15836819234049479</v>
      </c>
      <c r="YD111" s="4">
        <f t="shared" ca="1" si="1414"/>
        <v>4.1645584400420411E-2</v>
      </c>
      <c r="YE111" s="4">
        <f t="shared" ca="1" si="1414"/>
        <v>1.4063968994032963E-2</v>
      </c>
      <c r="YF111" s="4">
        <f t="shared" ca="1" si="1414"/>
        <v>-3.9488384636130296E-3</v>
      </c>
      <c r="YG111" s="4">
        <f t="shared" ca="1" si="1414"/>
        <v>-1.5432762836185792E-2</v>
      </c>
      <c r="YH111" s="4">
        <f t="shared" ca="1" si="1414"/>
        <v>-2.3482543241511888E-2</v>
      </c>
      <c r="YI111" s="4">
        <f t="shared" ca="1" si="1414"/>
        <v>1.5200205035191207E-2</v>
      </c>
      <c r="YJ111" s="4">
        <f t="shared" ca="1" si="1414"/>
        <v>7.2892040977148257E-4</v>
      </c>
      <c r="YK111" s="4">
        <f t="shared" ca="1" si="1414"/>
        <v>-6.3441712926249911E-3</v>
      </c>
      <c r="YL111" s="4">
        <f t="shared" ca="1" si="1414"/>
        <v>3.9635354736433903E-4</v>
      </c>
      <c r="YM111" s="4">
        <f t="shared" ca="1" si="1414"/>
        <v>-4.9991037463403927E-3</v>
      </c>
      <c r="YN111" s="4">
        <f t="shared" ca="1" si="1414"/>
        <v>-5.7691152020191818E-3</v>
      </c>
      <c r="YO111" s="4">
        <f t="shared" ca="1" si="1414"/>
        <v>-4.4264702923482195E-3</v>
      </c>
      <c r="YP111" s="4">
        <f t="shared" ca="1" si="1414"/>
        <v>-2.0323951468867354E-2</v>
      </c>
      <c r="YQ111" s="4">
        <f t="shared" ca="1" si="1414"/>
        <v>-4.1020778364116283E-3</v>
      </c>
      <c r="YR111" s="4">
        <f t="shared" ca="1" si="1414"/>
        <v>-1.7345337408111669E-3</v>
      </c>
      <c r="YS111" s="4">
        <f t="shared" ca="1" si="1414"/>
        <v>1.6790173586438004E-2</v>
      </c>
      <c r="YT111" s="4">
        <f t="shared" ca="1" si="1414"/>
        <v>-1.0939616600303731E-2</v>
      </c>
      <c r="YU111" s="4">
        <f t="shared" ca="1" si="1414"/>
        <v>-6.0708680928389666E-3</v>
      </c>
      <c r="YV111" s="4">
        <f t="shared" ca="1" si="1414"/>
        <v>-2.1493809192347439E-2</v>
      </c>
      <c r="YW111" s="4">
        <f t="shared" ca="1" si="1414"/>
        <v>-8.4875558391830502E-3</v>
      </c>
      <c r="YX111" s="4">
        <f t="shared" ca="1" si="1414"/>
        <v>1.2851203225400034E-2</v>
      </c>
      <c r="YY111" s="4">
        <f t="shared" ca="1" si="1414"/>
        <v>-3.7306354726526266E-3</v>
      </c>
      <c r="YZ111" s="4">
        <f t="shared" ca="1" si="1414"/>
        <v>-2.6839680459866894E-3</v>
      </c>
      <c r="ZA111" s="4">
        <f t="shared" ca="1" si="1414"/>
        <v>-1.7547632359898552E-2</v>
      </c>
      <c r="ZB111" s="4">
        <f t="shared" ca="1" si="1414"/>
        <v>4.0052260703806134E-3</v>
      </c>
      <c r="ZC111" s="4">
        <f t="shared" ca="1" si="1414"/>
        <v>1.2708817931909476E-2</v>
      </c>
      <c r="ZD111" s="4">
        <f t="shared" ca="1" si="1414"/>
        <v>8.8447350771295001E-3</v>
      </c>
      <c r="ZE111" s="4">
        <f t="shared" ca="1" si="1414"/>
        <v>-7.7728962487326947E-3</v>
      </c>
      <c r="ZF111" s="4">
        <f t="shared" ca="1" si="1414"/>
        <v>8.6271882067174895E-3</v>
      </c>
      <c r="ZG111" s="4">
        <f t="shared" ca="1" si="1414"/>
        <v>-9.491195806117507E-3</v>
      </c>
      <c r="ZH111" s="4">
        <f t="shared" ca="1" si="1414"/>
        <v>-2.2124754229414709E-2</v>
      </c>
      <c r="ZI111" s="4">
        <f t="shared" ca="1" si="1414"/>
        <v>1.3975585334157103E-2</v>
      </c>
      <c r="ZJ111" s="4">
        <f t="shared" ca="1" si="1414"/>
        <v>1.5065992404053983E-2</v>
      </c>
      <c r="ZK111" s="4">
        <f t="shared" ca="1" si="1414"/>
        <v>1.9766341684149931E-2</v>
      </c>
      <c r="ZL111" s="4">
        <f t="shared" ca="1" si="1414"/>
        <v>1.5012459733787087E-2</v>
      </c>
      <c r="ZM111" s="4">
        <f t="shared" ca="1" si="1414"/>
        <v>-2.6814552989213097E-3</v>
      </c>
      <c r="ZN111" s="4">
        <f t="shared" ca="1" si="1414"/>
        <v>-8.5433312845727485E-3</v>
      </c>
      <c r="ZO111" s="4">
        <f t="shared" ca="1" si="1414"/>
        <v>-1.1291826375220233E-2</v>
      </c>
      <c r="ZP111" s="4">
        <f t="shared" ca="1" si="1414"/>
        <v>-7.4643886458345971E-4</v>
      </c>
      <c r="ZQ111" s="4">
        <f t="shared" ca="1" si="1414"/>
        <v>1.6973360104323926E-3</v>
      </c>
      <c r="ZR111" s="4">
        <f t="shared" ca="1" si="1414"/>
        <v>-1.5043597016493382E-2</v>
      </c>
      <c r="ZS111" s="4">
        <f t="shared" ca="1" si="1414"/>
        <v>1.9367466776553072E-2</v>
      </c>
      <c r="ZT111" s="4">
        <f t="shared" ca="1" si="1414"/>
        <v>-5.1151424784626146E-3</v>
      </c>
      <c r="ZU111" s="4">
        <f t="shared" ca="1" si="1414"/>
        <v>1.1377034937840253E-3</v>
      </c>
      <c r="ZV111" s="4">
        <f t="shared" ca="1" si="1414"/>
        <v>2.5995997441663555E-3</v>
      </c>
      <c r="ZW111" s="4">
        <f t="shared" ca="1" si="1414"/>
        <v>-5.8939503995018676E-3</v>
      </c>
      <c r="ZX111" s="4">
        <f t="shared" ca="1" si="1414"/>
        <v>4.2981422933068506E-3</v>
      </c>
      <c r="ZY111" s="4">
        <f t="shared" ca="1" si="1414"/>
        <v>-1.2828205499575936E-3</v>
      </c>
      <c r="ZZ111" s="4">
        <f t="shared" ca="1" si="1414"/>
        <v>-1.657446942767599E-2</v>
      </c>
      <c r="AAA111" s="4">
        <f t="shared" ca="1" si="1414"/>
        <v>6.2705097924461257E-3</v>
      </c>
      <c r="AAB111" s="4">
        <f t="shared" ca="1" si="1414"/>
        <v>-1.7378559463986265E-3</v>
      </c>
      <c r="AAC111" s="4">
        <f t="shared" ca="1" si="1414"/>
        <v>-7.1164240697961331E-2</v>
      </c>
      <c r="AAD111" s="4">
        <f t="shared" ca="1" si="1414"/>
        <v>-2.495728033096532E-3</v>
      </c>
      <c r="AAE111" s="4">
        <f t="shared" ca="1" si="1414"/>
        <v>-1.3074575190196367E-2</v>
      </c>
      <c r="AAF111" s="4">
        <f t="shared" ca="1" si="1414"/>
        <v>2.0853313111938852E-2</v>
      </c>
      <c r="AAG111" s="4">
        <f t="shared" ref="AAG111:ACR111" ca="1" si="1415">IFERROR((AAG7-AAF7)/AAG7," ")</f>
        <v>1.6301009214567806E-2</v>
      </c>
      <c r="AAH111" s="4">
        <f t="shared" ca="1" si="1415"/>
        <v>5.0858926505576675E-3</v>
      </c>
      <c r="AAI111" s="4">
        <f t="shared" ca="1" si="1415"/>
        <v>1.5684420858131216E-2</v>
      </c>
      <c r="AAJ111" s="4">
        <f t="shared" ca="1" si="1415"/>
        <v>-1.1936339522546439E-2</v>
      </c>
      <c r="AAK111" s="4">
        <f t="shared" ca="1" si="1415"/>
        <v>5.94350429012946E-3</v>
      </c>
      <c r="AAL111" s="4">
        <f t="shared" ca="1" si="1415"/>
        <v>-6.1321677865483577E-3</v>
      </c>
      <c r="AAM111" s="4">
        <f t="shared" ca="1" si="1415"/>
        <v>-2.4632689540916323E-3</v>
      </c>
      <c r="AAN111" s="4">
        <f t="shared" ca="1" si="1415"/>
        <v>0.12672517180331602</v>
      </c>
      <c r="AAO111" s="4">
        <f t="shared" ca="1" si="1415"/>
        <v>-1.2665304391409832E-2</v>
      </c>
      <c r="AAP111" s="4">
        <f t="shared" ca="1" si="1415"/>
        <v>6.7209191000478525E-3</v>
      </c>
      <c r="AAQ111" s="4">
        <f t="shared" ca="1" si="1415"/>
        <v>1.3385600917870646E-3</v>
      </c>
      <c r="AAR111" s="4">
        <f t="shared" ca="1" si="1415"/>
        <v>1.9664817036592695E-2</v>
      </c>
      <c r="AAS111" s="4">
        <f t="shared" ca="1" si="1415"/>
        <v>-1.7685102161512669E-2</v>
      </c>
      <c r="AAT111" s="4">
        <f t="shared" ca="1" si="1415"/>
        <v>5.1434861828120945E-3</v>
      </c>
      <c r="AAU111" s="4">
        <f t="shared" ca="1" si="1415"/>
        <v>3.3670033670033157E-3</v>
      </c>
      <c r="AAV111" s="4">
        <f t="shared" ca="1" si="1415"/>
        <v>3.3104104177335621E-2</v>
      </c>
      <c r="AAW111" s="4">
        <f t="shared" ca="1" si="1415"/>
        <v>1.5804442524390633E-2</v>
      </c>
      <c r="AAX111" s="4">
        <f t="shared" ca="1" si="1415"/>
        <v>7.9820003214228809E-3</v>
      </c>
      <c r="AAY111" s="4">
        <f t="shared" ca="1" si="1415"/>
        <v>1.356326293354009E-2</v>
      </c>
      <c r="AAZ111" s="4">
        <f t="shared" ca="1" si="1415"/>
        <v>4.2795755502936786E-3</v>
      </c>
      <c r="ABA111" s="4">
        <f t="shared" ca="1" si="1415"/>
        <v>1.4161220043573078E-2</v>
      </c>
      <c r="ABB111" s="4">
        <f t="shared" ca="1" si="1415"/>
        <v>-5.1094890510949859E-3</v>
      </c>
      <c r="ABC111" s="4">
        <f t="shared" ca="1" si="1415"/>
        <v>-1.6571852584714313E-2</v>
      </c>
      <c r="ABD111" s="4">
        <f t="shared" ca="1" si="1415"/>
        <v>-2.603843769373886E-3</v>
      </c>
      <c r="ABE111" s="4">
        <f t="shared" ca="1" si="1415"/>
        <v>-1.2409662320893709E-2</v>
      </c>
      <c r="ABF111" s="4">
        <f t="shared" ca="1" si="1415"/>
        <v>2.5400232537339399E-3</v>
      </c>
      <c r="ABG111" s="4">
        <f t="shared" ca="1" si="1415"/>
        <v>1.1772816460730907E-2</v>
      </c>
      <c r="ABH111" s="4">
        <f t="shared" ca="1" si="1415"/>
        <v>1.4650333603980783E-3</v>
      </c>
      <c r="ABI111" s="4">
        <f t="shared" ca="1" si="1415"/>
        <v>-6.1269068887743194E-3</v>
      </c>
      <c r="ABJ111" s="4">
        <f t="shared" ca="1" si="1415"/>
        <v>-1.1205890275657734E-2</v>
      </c>
      <c r="ABK111" s="4">
        <f t="shared" ca="1" si="1415"/>
        <v>-1.0617059891107119E-2</v>
      </c>
      <c r="ABL111" s="4">
        <f t="shared" ca="1" si="1415"/>
        <v>6.8851158934430078E-3</v>
      </c>
      <c r="ABM111" s="4">
        <f t="shared" ca="1" si="1415"/>
        <v>-1.6135235618395374E-2</v>
      </c>
      <c r="ABN111" s="4">
        <f t="shared" ca="1" si="1415"/>
        <v>-2.8189966857487248E-2</v>
      </c>
      <c r="ABO111" s="4">
        <f t="shared" ca="1" si="1415"/>
        <v>2.0858780419055036E-3</v>
      </c>
      <c r="ABP111" s="4">
        <f t="shared" ca="1" si="1415"/>
        <v>1.8969839982302332E-2</v>
      </c>
      <c r="ABQ111" s="4">
        <f t="shared" ca="1" si="1415"/>
        <v>-1.0864501220625856E-2</v>
      </c>
      <c r="ABR111" s="4">
        <f t="shared" ca="1" si="1415"/>
        <v>3.8982012585621626E-3</v>
      </c>
      <c r="ABS111" s="4">
        <f t="shared" ca="1" si="1415"/>
        <v>2.3456902021208995E-2</v>
      </c>
      <c r="ABT111" s="4">
        <f t="shared" ca="1" si="1415"/>
        <v>-9.5898684138284607E-3</v>
      </c>
      <c r="ABU111" s="4">
        <f t="shared" ca="1" si="1415"/>
        <v>-3.8466655263508009E-2</v>
      </c>
      <c r="ABV111" s="4">
        <f t="shared" ca="1" si="1415"/>
        <v>-3.3083326788659322E-2</v>
      </c>
      <c r="ABW111" s="4">
        <f t="shared" ca="1" si="1415"/>
        <v>9.4904706339946562E-3</v>
      </c>
      <c r="ABX111" s="4">
        <f t="shared" ca="1" si="1415"/>
        <v>-1.1292395155952668E-3</v>
      </c>
      <c r="ABY111" s="4">
        <f t="shared" ca="1" si="1415"/>
        <v>3.1344296922148469E-2</v>
      </c>
      <c r="ABZ111" s="4">
        <f t="shared" ca="1" si="1415"/>
        <v>1.1299645720678623E-2</v>
      </c>
      <c r="ACA111" s="4">
        <f t="shared" ca="1" si="1415"/>
        <v>-1.0114327689149239E-2</v>
      </c>
      <c r="ACB111" s="4">
        <f t="shared" ca="1" si="1415"/>
        <v>8.0153955382834662E-3</v>
      </c>
      <c r="ACC111" s="4">
        <f t="shared" ca="1" si="1415"/>
        <v>8.4662553956166963E-3</v>
      </c>
      <c r="ACD111" s="4">
        <f t="shared" ca="1" si="1415"/>
        <v>2.5931139021221319E-2</v>
      </c>
      <c r="ACE111" s="4">
        <f t="shared" ca="1" si="1415"/>
        <v>-1.2647707151373752E-3</v>
      </c>
      <c r="ACF111" s="4">
        <f t="shared" ca="1" si="1415"/>
        <v>1.7154425344509106E-2</v>
      </c>
      <c r="ACG111" s="4">
        <f t="shared" ca="1" si="1415"/>
        <v>-1.54735437972433E-3</v>
      </c>
      <c r="ACH111" s="4">
        <f t="shared" ca="1" si="1415"/>
        <v>6.2567383658247121E-3</v>
      </c>
      <c r="ACI111" s="4">
        <f t="shared" ca="1" si="1415"/>
        <v>-1.4979190585533705E-2</v>
      </c>
      <c r="ACJ111" s="4">
        <f t="shared" ca="1" si="1415"/>
        <v>1.5403904710727208E-3</v>
      </c>
      <c r="ACK111" s="4">
        <f t="shared" ca="1" si="1415"/>
        <v>2.0377520377522166E-3</v>
      </c>
      <c r="ACL111" s="4">
        <f t="shared" ca="1" si="1415"/>
        <v>1.4758198020499444E-2</v>
      </c>
      <c r="ACM111" s="4">
        <f t="shared" ca="1" si="1415"/>
        <v>-1.2987476362079578E-2</v>
      </c>
      <c r="ACN111" s="4">
        <f t="shared" ca="1" si="1415"/>
        <v>1.5957726945561211E-2</v>
      </c>
      <c r="ACO111" s="4">
        <f t="shared" ca="1" si="1415"/>
        <v>8.3215821451575935E-3</v>
      </c>
      <c r="ACP111" s="4">
        <f t="shared" ca="1" si="1415"/>
        <v>-5.9015130288596332E-3</v>
      </c>
      <c r="ACQ111" s="4">
        <f t="shared" ca="1" si="1415"/>
        <v>7.3185571490656867E-3</v>
      </c>
      <c r="ACR111" s="4">
        <f t="shared" ca="1" si="1415"/>
        <v>-1.2888912365960683E-2</v>
      </c>
      <c r="ACS111" s="4">
        <f t="shared" ref="ACS111:ACZ111" ca="1" si="1416">IFERROR((ACS7-ACR7)/ACS7," ")</f>
        <v>-8.0225768090732893E-3</v>
      </c>
      <c r="ACT111" s="4">
        <f t="shared" ca="1" si="1416"/>
        <v>1.1353267354530827E-2</v>
      </c>
      <c r="ACU111" s="4">
        <f t="shared" ca="1" si="1416"/>
        <v>8.0072413312909461E-3</v>
      </c>
      <c r="ACV111" s="4">
        <f t="shared" ca="1" si="1416"/>
        <v>1.0165753471863223E-2</v>
      </c>
      <c r="ACW111" s="4">
        <f t="shared" ca="1" si="1416"/>
        <v>1.0519137328445928E-2</v>
      </c>
      <c r="ACX111" s="4">
        <f t="shared" ca="1" si="1416"/>
        <v>-9.2536368208318495E-2</v>
      </c>
      <c r="ACY111" s="4"/>
      <c r="ACZ111" s="4"/>
      <c r="ADA111" s="4"/>
    </row>
    <row r="112" spans="2:1559" x14ac:dyDescent="0.55000000000000004">
      <c r="B112" t="s">
        <v>15</v>
      </c>
      <c r="D112" t="s">
        <v>15</v>
      </c>
      <c r="E112" s="4">
        <f t="shared" ref="E112:BP112" ca="1" si="1417">IFERROR((E8-D8)/E8," ")</f>
        <v>-1.110905387891134E-2</v>
      </c>
      <c r="F112" s="4">
        <f t="shared" ca="1" si="1417"/>
        <v>-4.650297619047619E-3</v>
      </c>
      <c r="G112" s="4">
        <f t="shared" ca="1" si="1417"/>
        <v>-1.5105740181268828E-2</v>
      </c>
      <c r="H112" s="4">
        <f t="shared" ca="1" si="1417"/>
        <v>1.1386970319208501E-2</v>
      </c>
      <c r="I112" s="4">
        <f t="shared" ca="1" si="1417"/>
        <v>1.0893648449039815E-2</v>
      </c>
      <c r="J112" s="4">
        <f t="shared" ca="1" si="1417"/>
        <v>3.6791758646063807E-3</v>
      </c>
      <c r="K112" s="4">
        <f t="shared" ca="1" si="1417"/>
        <v>1.037684325505189E-2</v>
      </c>
      <c r="L112" s="4">
        <f t="shared" ca="1" si="1417"/>
        <v>-1.684561273602363E-2</v>
      </c>
      <c r="M112" s="4">
        <f t="shared" ca="1" si="1417"/>
        <v>1.7996727867660333E-2</v>
      </c>
      <c r="N112" s="4">
        <f t="shared" ca="1" si="1417"/>
        <v>-1.8326545723805904E-2</v>
      </c>
      <c r="O112" s="4">
        <f t="shared" ca="1" si="1417"/>
        <v>9.897360703812301E-3</v>
      </c>
      <c r="P112" s="4">
        <f t="shared" ca="1" si="1417"/>
        <v>3.6643459142535764E-4</v>
      </c>
      <c r="Q112" s="4">
        <f t="shared" ca="1" si="1417"/>
        <v>1.176896614158969E-2</v>
      </c>
      <c r="R112" s="4">
        <f t="shared" ca="1" si="1417"/>
        <v>-2.3593466424681568E-3</v>
      </c>
      <c r="S112" s="4">
        <f t="shared" ca="1" si="1417"/>
        <v>-7.8653740625571553E-3</v>
      </c>
      <c r="T112" s="4">
        <f t="shared" ca="1" si="1417"/>
        <v>2.554278416347392E-3</v>
      </c>
      <c r="U112" s="4">
        <f t="shared" ca="1" si="1417"/>
        <v>-2.1941854086671157E-3</v>
      </c>
      <c r="V112" s="4">
        <f t="shared" ca="1" si="1417"/>
        <v>-4.592211609110948E-3</v>
      </c>
      <c r="W112" s="4">
        <f t="shared" ca="1" si="1417"/>
        <v>1.233671988388969E-2</v>
      </c>
      <c r="X112" s="4">
        <f t="shared" ca="1" si="1417"/>
        <v>-1.2676832629064811E-2</v>
      </c>
      <c r="Y112" s="4">
        <f t="shared" ca="1" si="1417"/>
        <v>3.6730945821860652E-4</v>
      </c>
      <c r="Z112" s="4">
        <f t="shared" ca="1" si="1417"/>
        <v>-1.8399264029439082E-3</v>
      </c>
      <c r="AA112" s="4">
        <f t="shared" ca="1" si="1417"/>
        <v>-1.0035309422040497E-2</v>
      </c>
      <c r="AB112" s="4">
        <f t="shared" ca="1" si="1417"/>
        <v>-1.0896111215480094E-2</v>
      </c>
      <c r="AC112" s="4">
        <f t="shared" ca="1" si="1417"/>
        <v>-5.0981873111781723E-3</v>
      </c>
      <c r="AD112" s="4">
        <f t="shared" ca="1" si="1417"/>
        <v>1.3963880096816235E-2</v>
      </c>
      <c r="AE112" s="4">
        <f t="shared" ca="1" si="1417"/>
        <v>1.4856933235509946E-2</v>
      </c>
      <c r="AF112" s="4">
        <f t="shared" ca="1" si="1417"/>
        <v>5.2910052910052751E-3</v>
      </c>
      <c r="AG112" s="4">
        <f t="shared" ca="1" si="1417"/>
        <v>3.8926880589163576E-2</v>
      </c>
      <c r="AH112" s="4">
        <f t="shared" ca="1" si="1417"/>
        <v>-1.8574745490266102E-2</v>
      </c>
      <c r="AI112" s="4">
        <f t="shared" ca="1" si="1417"/>
        <v>-2.6862464183380831E-3</v>
      </c>
      <c r="AJ112" s="4">
        <f t="shared" ca="1" si="1417"/>
        <v>-1.7307341956640604E-2</v>
      </c>
      <c r="AK112" s="4">
        <f t="shared" ca="1" si="1417"/>
        <v>1.0634462869502457E-2</v>
      </c>
      <c r="AL112" s="4">
        <f t="shared" ca="1" si="1417"/>
        <v>6.0910068075959046E-3</v>
      </c>
      <c r="AM112" s="4">
        <f t="shared" ca="1" si="1417"/>
        <v>2.8372497824194997E-2</v>
      </c>
      <c r="AN112" s="4">
        <f t="shared" ca="1" si="1417"/>
        <v>-2.2679692951849714E-3</v>
      </c>
      <c r="AO112" s="4">
        <f t="shared" ca="1" si="1417"/>
        <v>-2.0979020979020532E-3</v>
      </c>
      <c r="AP112" s="4">
        <f t="shared" ca="1" si="1417"/>
        <v>7.1168199965283216E-3</v>
      </c>
      <c r="AQ112" s="4">
        <f t="shared" ca="1" si="1417"/>
        <v>4.8367593712213015E-3</v>
      </c>
      <c r="AR112" s="4">
        <f t="shared" ca="1" si="1417"/>
        <v>-8.5365853658536939E-3</v>
      </c>
      <c r="AS112" s="4">
        <f t="shared" ca="1" si="1417"/>
        <v>-2.1170610211706062E-2</v>
      </c>
      <c r="AT112" s="4">
        <f t="shared" ca="1" si="1417"/>
        <v>2.7003635104725674E-2</v>
      </c>
      <c r="AU112" s="4">
        <f t="shared" ca="1" si="1417"/>
        <v>8.7508579272477342E-3</v>
      </c>
      <c r="AV112" s="4">
        <f t="shared" ca="1" si="1417"/>
        <v>-6.7369148384867949E-3</v>
      </c>
      <c r="AW112" s="4">
        <f t="shared" ca="1" si="1417"/>
        <v>1.2789904502046385E-2</v>
      </c>
      <c r="AX112" s="4">
        <f t="shared" ca="1" si="1417"/>
        <v>1.6272437510484798E-2</v>
      </c>
      <c r="AY112" s="4">
        <f t="shared" ca="1" si="1417"/>
        <v>-5.9061761727978645E-3</v>
      </c>
      <c r="AZ112" s="4">
        <f t="shared" ca="1" si="1417"/>
        <v>1.2497917013831029E-2</v>
      </c>
      <c r="BA112" s="4">
        <f t="shared" ca="1" si="1417"/>
        <v>-6.2038900067068652E-3</v>
      </c>
      <c r="BB112" s="4">
        <f t="shared" ca="1" si="1417"/>
        <v>-6.9221678203613664E-3</v>
      </c>
      <c r="BC112" s="4">
        <f t="shared" ca="1" si="1417"/>
        <v>-1.1614005123825785E-2</v>
      </c>
      <c r="BD112" s="4">
        <f t="shared" ca="1" si="1417"/>
        <v>2.2537562604340592E-2</v>
      </c>
      <c r="BE112" s="4">
        <f t="shared" ca="1" si="1417"/>
        <v>-1.3707903198510663E-2</v>
      </c>
      <c r="BF112" s="4">
        <f t="shared" ca="1" si="1417"/>
        <v>1.827546104003978E-2</v>
      </c>
      <c r="BG112" s="4">
        <f t="shared" ca="1" si="1417"/>
        <v>-3.5011670556852428E-3</v>
      </c>
      <c r="BH112" s="4">
        <f t="shared" ca="1" si="1417"/>
        <v>1.8009168303863808E-2</v>
      </c>
      <c r="BI112" s="4">
        <f t="shared" ca="1" si="1417"/>
        <v>-1.142573273720811E-2</v>
      </c>
      <c r="BJ112" s="4">
        <f t="shared" ca="1" si="1417"/>
        <v>-2.4253731343283576E-2</v>
      </c>
      <c r="BK112" s="4">
        <f t="shared" ca="1" si="1417"/>
        <v>3.3806626098714628E-3</v>
      </c>
      <c r="BL112" s="4">
        <f t="shared" ca="1" si="1417"/>
        <v>-6.8073519400952791E-3</v>
      </c>
      <c r="BM112" s="4">
        <f t="shared" ca="1" si="1417"/>
        <v>1.6989466530751176E-3</v>
      </c>
      <c r="BN112" s="4">
        <f t="shared" ca="1" si="1417"/>
        <v>0</v>
      </c>
      <c r="BO112" s="4">
        <f t="shared" ca="1" si="1417"/>
        <v>-1.1166466242913564E-2</v>
      </c>
      <c r="BP112" s="4">
        <f t="shared" ca="1" si="1417"/>
        <v>-2.0657600275434231E-3</v>
      </c>
      <c r="BQ112" s="4">
        <f t="shared" ref="BQ112:EB112" ca="1" si="1418">IFERROR((BQ8-BP8)/BQ8," ")</f>
        <v>-1.573701696100727E-2</v>
      </c>
      <c r="BR112" s="4">
        <f t="shared" ca="1" si="1418"/>
        <v>-4.214223002633799E-3</v>
      </c>
      <c r="BS112" s="4">
        <f t="shared" ca="1" si="1418"/>
        <v>-1.478973627940138E-2</v>
      </c>
      <c r="BT112" s="4">
        <f t="shared" ca="1" si="1418"/>
        <v>-2.1292083712465777E-2</v>
      </c>
      <c r="BU112" s="4">
        <f t="shared" ca="1" si="1418"/>
        <v>3.4949069195644451E-2</v>
      </c>
      <c r="BV112" s="4">
        <f t="shared" ca="1" si="1418"/>
        <v>3.3276740237691019E-2</v>
      </c>
      <c r="BW112" s="4">
        <f t="shared" ca="1" si="1418"/>
        <v>-1.744688201761959E-2</v>
      </c>
      <c r="BX112" s="4">
        <f t="shared" ca="1" si="1418"/>
        <v>-3.2827832292595956E-2</v>
      </c>
      <c r="BY112" s="4">
        <f t="shared" ca="1" si="1418"/>
        <v>-2.0018198362147303E-2</v>
      </c>
      <c r="BZ112" s="4">
        <f t="shared" ca="1" si="1418"/>
        <v>-4.4676806083650218E-2</v>
      </c>
      <c r="CA112" s="4">
        <f t="shared" ca="1" si="1418"/>
        <v>-1.7014694508894094E-2</v>
      </c>
      <c r="CB112" s="4">
        <f t="shared" ca="1" si="1418"/>
        <v>4.1512231282431464E-2</v>
      </c>
      <c r="CC112" s="4">
        <f t="shared" ca="1" si="1418"/>
        <v>-1.2003000750187558E-2</v>
      </c>
      <c r="CD112" s="4">
        <f t="shared" ca="1" si="1418"/>
        <v>2.6474347270403556E-2</v>
      </c>
      <c r="CE112" s="4">
        <f t="shared" ca="1" si="1418"/>
        <v>7.6100742888203406E-3</v>
      </c>
      <c r="CF112" s="4">
        <f t="shared" ca="1" si="1418"/>
        <v>-4.0021830089139324E-3</v>
      </c>
      <c r="CG112" s="4">
        <f t="shared" ca="1" si="1418"/>
        <v>-2.9191753329683742E-3</v>
      </c>
      <c r="CH112" s="4">
        <f t="shared" ca="1" si="1418"/>
        <v>-7.7220077220077534E-3</v>
      </c>
      <c r="CI112" s="4">
        <f t="shared" ca="1" si="1418"/>
        <v>-1.0215453194650764E-2</v>
      </c>
      <c r="CJ112" s="4">
        <f t="shared" ca="1" si="1418"/>
        <v>1.5001829491401266E-2</v>
      </c>
      <c r="CK112" s="4">
        <f t="shared" ca="1" si="1418"/>
        <v>-5.5187637969094398E-3</v>
      </c>
      <c r="CL112" s="4">
        <f t="shared" ca="1" si="1418"/>
        <v>1.6642547033285125E-2</v>
      </c>
      <c r="CM112" s="4">
        <f t="shared" ca="1" si="1418"/>
        <v>-2.1622620587691772E-2</v>
      </c>
      <c r="CN112" s="4">
        <f t="shared" ca="1" si="1418"/>
        <v>-2.2680022680022734E-2</v>
      </c>
      <c r="CO112" s="4">
        <f t="shared" ca="1" si="1418"/>
        <v>4.0442509974610158E-2</v>
      </c>
      <c r="CP112" s="4">
        <f t="shared" ca="1" si="1418"/>
        <v>2.3520897412701745E-3</v>
      </c>
      <c r="CQ112" s="4">
        <f t="shared" ca="1" si="1418"/>
        <v>2.298037829238107E-2</v>
      </c>
      <c r="CR112" s="4">
        <f t="shared" ca="1" si="1418"/>
        <v>5.7996485061511125E-3</v>
      </c>
      <c r="CS112" s="4">
        <f t="shared" ca="1" si="1418"/>
        <v>-4.0585847891299962E-3</v>
      </c>
      <c r="CT112" s="4">
        <f t="shared" ca="1" si="1418"/>
        <v>1.9373018668545161E-3</v>
      </c>
      <c r="CU112" s="4">
        <f t="shared" ca="1" si="1418"/>
        <v>-7.0497003877333705E-4</v>
      </c>
      <c r="CV112" s="4">
        <f t="shared" ca="1" si="1418"/>
        <v>2.1104467112204968E-3</v>
      </c>
      <c r="CW112" s="4">
        <f t="shared" ca="1" si="1418"/>
        <v>9.2350583725387889E-3</v>
      </c>
      <c r="CX112" s="4">
        <f t="shared" ca="1" si="1418"/>
        <v>2.7288135593220329E-2</v>
      </c>
      <c r="CY112" s="4">
        <f t="shared" ca="1" si="1418"/>
        <v>-1.3919917511599971E-2</v>
      </c>
      <c r="CZ112" s="4">
        <f t="shared" ca="1" si="1418"/>
        <v>1.6894745734076701E-2</v>
      </c>
      <c r="DA112" s="4">
        <f t="shared" ca="1" si="1418"/>
        <v>2.5518603885413306E-2</v>
      </c>
      <c r="DB112" s="4">
        <f t="shared" ca="1" si="1418"/>
        <v>1.0910275199478825E-2</v>
      </c>
      <c r="DC112" s="4">
        <f t="shared" ca="1" si="1418"/>
        <v>5.8280718795532867E-3</v>
      </c>
      <c r="DD112" s="4">
        <f t="shared" ca="1" si="1418"/>
        <v>-6.5178425941014454E-3</v>
      </c>
      <c r="DE112" s="4">
        <f t="shared" ca="1" si="1418"/>
        <v>8.0814611281719746E-3</v>
      </c>
      <c r="DF112" s="4">
        <f t="shared" ca="1" si="1418"/>
        <v>6.4609917622353655E-4</v>
      </c>
      <c r="DG112" s="4">
        <f t="shared" ca="1" si="1418"/>
        <v>-1.6584564860426896E-2</v>
      </c>
      <c r="DH112" s="4">
        <f t="shared" ca="1" si="1418"/>
        <v>-3.5010197144799374E-2</v>
      </c>
      <c r="DI112" s="4">
        <f t="shared" ca="1" si="1418"/>
        <v>0</v>
      </c>
      <c r="DJ112" s="4">
        <f t="shared" ca="1" si="1418"/>
        <v>-2.651779483600843E-2</v>
      </c>
      <c r="DK112" s="4">
        <f t="shared" ca="1" si="1418"/>
        <v>2.4364775495997314E-3</v>
      </c>
      <c r="DL112" s="4">
        <f t="shared" ca="1" si="1418"/>
        <v>1.2884384126438756E-2</v>
      </c>
      <c r="DM112" s="4">
        <f t="shared" ca="1" si="1418"/>
        <v>-1.0064202672219301E-2</v>
      </c>
      <c r="DN112" s="4">
        <f t="shared" ca="1" si="1418"/>
        <v>-2.1446295639844043E-2</v>
      </c>
      <c r="DO112" s="4">
        <f t="shared" ca="1" si="1418"/>
        <v>9.4803370786516704E-3</v>
      </c>
      <c r="DP112" s="4">
        <f t="shared" ca="1" si="1418"/>
        <v>1.3679653679653665E-2</v>
      </c>
      <c r="DQ112" s="4">
        <f t="shared" ca="1" si="1418"/>
        <v>2.3007951277279639E-2</v>
      </c>
      <c r="DR112" s="4">
        <f t="shared" ca="1" si="1418"/>
        <v>1.8921161825726149E-2</v>
      </c>
      <c r="DS112" s="4">
        <f t="shared" ca="1" si="1418"/>
        <v>-1.277525634560427E-2</v>
      </c>
      <c r="DT112" s="4">
        <f t="shared" ca="1" si="1418"/>
        <v>2.4594195769798328E-2</v>
      </c>
      <c r="DU112" s="4">
        <f t="shared" ca="1" si="1418"/>
        <v>1.2947078815342242E-2</v>
      </c>
      <c r="DV112" s="4">
        <f t="shared" ca="1" si="1418"/>
        <v>1.4513556618819834E-2</v>
      </c>
      <c r="DW112" s="4">
        <f t="shared" ca="1" si="1418"/>
        <v>-4.6466912353790458E-3</v>
      </c>
      <c r="DX112" s="4">
        <f t="shared" ca="1" si="1418"/>
        <v>-3.0536804885888417E-3</v>
      </c>
      <c r="DY112" s="4">
        <f t="shared" ca="1" si="1418"/>
        <v>-2.4366150806717102E-2</v>
      </c>
      <c r="DZ112" s="4">
        <f t="shared" ca="1" si="1418"/>
        <v>-2.966604509238854E-2</v>
      </c>
      <c r="EA112" s="4">
        <f t="shared" ca="1" si="1418"/>
        <v>2.3020867837032138E-2</v>
      </c>
      <c r="EB112" s="4">
        <f t="shared" ca="1" si="1418"/>
        <v>-6.6291017567118242E-4</v>
      </c>
      <c r="EC112" s="4">
        <f t="shared" ref="EC112:GN112" ca="1" si="1419">IFERROR((EC8-EB8)/EC8," ")</f>
        <v>1.6943629846855639E-2</v>
      </c>
      <c r="ED112" s="4">
        <f t="shared" ca="1" si="1419"/>
        <v>5.6698525838327282E-3</v>
      </c>
      <c r="EE112" s="4">
        <f t="shared" ca="1" si="1419"/>
        <v>-1.9477357571822341E-3</v>
      </c>
      <c r="EF112" s="4">
        <f t="shared" ca="1" si="1419"/>
        <v>-1.1374715632109244E-3</v>
      </c>
      <c r="EG112" s="4">
        <f t="shared" ca="1" si="1419"/>
        <v>-1.9211659489897261E-2</v>
      </c>
      <c r="EH112" s="4">
        <f t="shared" ca="1" si="1419"/>
        <v>4.4015199493350129E-2</v>
      </c>
      <c r="EI112" s="4">
        <f t="shared" ca="1" si="1419"/>
        <v>-3.1352057478771955E-2</v>
      </c>
      <c r="EJ112" s="4">
        <f t="shared" ca="1" si="1419"/>
        <v>-5.7868371048540361E-2</v>
      </c>
      <c r="EK112" s="4">
        <f t="shared" ca="1" si="1419"/>
        <v>5.1605504587155938E-2</v>
      </c>
      <c r="EL112" s="4">
        <f t="shared" ca="1" si="1419"/>
        <v>-1.0428736964078839E-2</v>
      </c>
      <c r="EM112" s="4">
        <f t="shared" ca="1" si="1419"/>
        <v>-5.0974251913709114E-2</v>
      </c>
      <c r="EN112" s="4">
        <f t="shared" ca="1" si="1419"/>
        <v>-5.1399304920431592E-2</v>
      </c>
      <c r="EO112" s="4">
        <f t="shared" ca="1" si="1419"/>
        <v>1.4244500540930384E-2</v>
      </c>
      <c r="EP112" s="4">
        <f t="shared" ca="1" si="1419"/>
        <v>4.8387096774193554E-2</v>
      </c>
      <c r="EQ112" s="4">
        <f t="shared" ca="1" si="1419"/>
        <v>-2.281502281502289E-2</v>
      </c>
      <c r="ER112" s="4">
        <f t="shared" ca="1" si="1419"/>
        <v>3.5087719298251097E-4</v>
      </c>
      <c r="ES112" s="4">
        <f t="shared" ca="1" si="1419"/>
        <v>8.8680229525299609E-3</v>
      </c>
      <c r="ET112" s="4">
        <f t="shared" ca="1" si="1419"/>
        <v>1.7762596071733548E-2</v>
      </c>
      <c r="EU112" s="4">
        <f t="shared" ca="1" si="1419"/>
        <v>2.0575443292070991E-2</v>
      </c>
      <c r="EV112" s="4">
        <f t="shared" ca="1" si="1419"/>
        <v>1.9035116508040642E-2</v>
      </c>
      <c r="EW112" s="4">
        <f t="shared" ca="1" si="1419"/>
        <v>1.4746845813534885E-3</v>
      </c>
      <c r="EX112" s="4">
        <f t="shared" ca="1" si="1419"/>
        <v>1.1499838030450288E-2</v>
      </c>
      <c r="EY112" s="4">
        <f t="shared" ca="1" si="1419"/>
        <v>1.4996809189534105E-2</v>
      </c>
      <c r="EZ112" s="4">
        <f t="shared" ca="1" si="1419"/>
        <v>-1.3419563459983803E-2</v>
      </c>
      <c r="FA112" s="4">
        <f t="shared" ca="1" si="1419"/>
        <v>2.0740975300823229E-2</v>
      </c>
      <c r="FB112" s="4">
        <f t="shared" ca="1" si="1419"/>
        <v>2.047146401985123E-2</v>
      </c>
      <c r="FC112" s="4">
        <f t="shared" ca="1" si="1419"/>
        <v>-1.1768397928762076E-2</v>
      </c>
      <c r="FD112" s="4">
        <f t="shared" ca="1" si="1419"/>
        <v>-1.0785091197462328E-2</v>
      </c>
      <c r="FE112" s="4">
        <f t="shared" ca="1" si="1419"/>
        <v>6.9302252323201266E-3</v>
      </c>
      <c r="FF112" s="4">
        <f t="shared" ca="1" si="1419"/>
        <v>-1.1470447666082505E-2</v>
      </c>
      <c r="FG112" s="4">
        <f t="shared" ca="1" si="1419"/>
        <v>1.5989967079479479E-2</v>
      </c>
      <c r="FH112" s="4">
        <f t="shared" ca="1" si="1419"/>
        <v>-1.9987208186760475E-2</v>
      </c>
      <c r="FI112" s="4">
        <f t="shared" ca="1" si="1419"/>
        <v>-1.441152922337811E-3</v>
      </c>
      <c r="FJ112" s="4">
        <f t="shared" ca="1" si="1419"/>
        <v>-1.0354311600064723E-2</v>
      </c>
      <c r="FK112" s="4">
        <f t="shared" ca="1" si="1419"/>
        <v>-2.4326954265326906E-3</v>
      </c>
      <c r="FL112" s="4">
        <f t="shared" ca="1" si="1419"/>
        <v>2.3439974659486919E-2</v>
      </c>
      <c r="FM112" s="4">
        <f t="shared" ca="1" si="1419"/>
        <v>-8.9485458612975754E-3</v>
      </c>
      <c r="FN112" s="4">
        <f t="shared" ca="1" si="1419"/>
        <v>-2.0816653322657396E-3</v>
      </c>
      <c r="FO112" s="4">
        <f t="shared" ca="1" si="1419"/>
        <v>8.4153699587169589E-3</v>
      </c>
      <c r="FP112" s="4">
        <f t="shared" ca="1" si="1419"/>
        <v>7.9327304458201272E-4</v>
      </c>
      <c r="FQ112" s="4">
        <f t="shared" ca="1" si="1419"/>
        <v>1.3615023474178364E-2</v>
      </c>
      <c r="FR112" s="4">
        <f t="shared" ca="1" si="1419"/>
        <v>-4.5590315988052058E-3</v>
      </c>
      <c r="FS112" s="4">
        <f t="shared" ca="1" si="1419"/>
        <v>1.2420431609998403E-2</v>
      </c>
      <c r="FT112" s="4">
        <f t="shared" ca="1" si="1419"/>
        <v>-2.0275621732931948E-2</v>
      </c>
      <c r="FU112" s="4">
        <f t="shared" ca="1" si="1419"/>
        <v>-4.4506949040370697E-2</v>
      </c>
      <c r="FV112" s="4">
        <f t="shared" ca="1" si="1419"/>
        <v>-1.2734584450402112E-2</v>
      </c>
      <c r="FW112" s="4">
        <f t="shared" ca="1" si="1419"/>
        <v>-3.5032951786333734E-2</v>
      </c>
      <c r="FX112" s="4">
        <f t="shared" ca="1" si="1419"/>
        <v>2.4695534506089325E-2</v>
      </c>
      <c r="FY112" s="4">
        <f t="shared" ca="1" si="1419"/>
        <v>1.5323117921385772E-2</v>
      </c>
      <c r="FZ112" s="4">
        <f t="shared" ca="1" si="1419"/>
        <v>-2.614937617501284E-2</v>
      </c>
      <c r="GA112" s="4">
        <f t="shared" ca="1" si="1419"/>
        <v>9.3125634947511717E-3</v>
      </c>
      <c r="GB112" s="4">
        <f t="shared" ca="1" si="1419"/>
        <v>7.8951789013942363E-3</v>
      </c>
      <c r="GC112" s="4">
        <f t="shared" ca="1" si="1419"/>
        <v>6.8970910228339011E-2</v>
      </c>
      <c r="GD112" s="4">
        <f t="shared" ca="1" si="1419"/>
        <v>-2.9298132646490668E-2</v>
      </c>
      <c r="GE112" s="4">
        <f t="shared" ca="1" si="1419"/>
        <v>1.7676361883335922E-3</v>
      </c>
      <c r="GF112" s="4">
        <f t="shared" ca="1" si="1419"/>
        <v>-4.3952356987082664E-2</v>
      </c>
      <c r="GG112" s="4">
        <f t="shared" ca="1" si="1419"/>
        <v>-1.5675583574714633E-2</v>
      </c>
      <c r="GH112" s="4">
        <f t="shared" ca="1" si="1419"/>
        <v>-1.3649547858726888E-3</v>
      </c>
      <c r="GI112" s="4">
        <f t="shared" ca="1" si="1419"/>
        <v>-3.4240712206814392E-3</v>
      </c>
      <c r="GJ112" s="4">
        <f t="shared" ca="1" si="1419"/>
        <v>2.5614754098361625E-3</v>
      </c>
      <c r="GK112" s="4">
        <f t="shared" ca="1" si="1419"/>
        <v>1.364256480218252E-3</v>
      </c>
      <c r="GL112" s="4">
        <f t="shared" ca="1" si="1419"/>
        <v>2.7206370272063712E-2</v>
      </c>
      <c r="GM112" s="4">
        <f t="shared" ca="1" si="1419"/>
        <v>-3.3962264150943465E-2</v>
      </c>
      <c r="GN112" s="4">
        <f t="shared" ca="1" si="1419"/>
        <v>-6.9084628670120652E-3</v>
      </c>
      <c r="GO112" s="4">
        <f t="shared" ref="GO112:IZ112" ca="1" si="1420">IFERROR((GO8-GN8)/GO8," ")</f>
        <v>-4.0992448759439075E-2</v>
      </c>
      <c r="GP112" s="4">
        <f t="shared" ca="1" si="1420"/>
        <v>2.3010714913051157E-2</v>
      </c>
      <c r="GQ112" s="4">
        <f t="shared" ca="1" si="1420"/>
        <v>-7.4323128649796798E-3</v>
      </c>
      <c r="GR112" s="4">
        <f t="shared" ca="1" si="1420"/>
        <v>2.8233633315687965E-3</v>
      </c>
      <c r="GS112" s="4">
        <f t="shared" ca="1" si="1420"/>
        <v>1.836133725965694E-2</v>
      </c>
      <c r="GT112" s="4">
        <f t="shared" ca="1" si="1420"/>
        <v>2.1525423728813612E-2</v>
      </c>
      <c r="GU112" s="4">
        <f t="shared" ca="1" si="1420"/>
        <v>-5.4533060668030039E-3</v>
      </c>
      <c r="GV112" s="4">
        <f t="shared" ca="1" si="1420"/>
        <v>-1.452282157676342E-2</v>
      </c>
      <c r="GW112" s="4">
        <f t="shared" ca="1" si="1420"/>
        <v>5.6730273336771239E-3</v>
      </c>
      <c r="GX112" s="4">
        <f t="shared" ca="1" si="1420"/>
        <v>-1.5360446849362936E-2</v>
      </c>
      <c r="GY112" s="4">
        <f t="shared" ca="1" si="1420"/>
        <v>2.881844380403463E-2</v>
      </c>
      <c r="GZ112" s="4">
        <f t="shared" ca="1" si="1420"/>
        <v>7.0695169163439596E-3</v>
      </c>
      <c r="HA112" s="4">
        <f t="shared" ca="1" si="1420"/>
        <v>-2.8922757187391662E-2</v>
      </c>
      <c r="HB112" s="4">
        <f t="shared" ca="1" si="1420"/>
        <v>-3.3285612025769497E-2</v>
      </c>
      <c r="HC112" s="4">
        <f t="shared" ca="1" si="1420"/>
        <v>-4.5854388920082402E-2</v>
      </c>
      <c r="HD112" s="4">
        <f t="shared" ca="1" si="1420"/>
        <v>-3.4863451481696631E-2</v>
      </c>
      <c r="HE112" s="4">
        <f t="shared" ca="1" si="1420"/>
        <v>7.4971164936562962E-3</v>
      </c>
      <c r="HF112" s="4">
        <f t="shared" ca="1" si="1420"/>
        <v>5.7636887608057696E-4</v>
      </c>
      <c r="HG112" s="4">
        <f t="shared" ca="1" si="1420"/>
        <v>-4.1624974984990959E-2</v>
      </c>
      <c r="HH112" s="4">
        <f t="shared" ca="1" si="1420"/>
        <v>2.8954527788573686E-2</v>
      </c>
      <c r="HI112" s="4">
        <f t="shared" ca="1" si="1420"/>
        <v>1.3231064237775604E-2</v>
      </c>
      <c r="HJ112" s="4">
        <f t="shared" ca="1" si="1420"/>
        <v>-1.4986376021798286E-2</v>
      </c>
      <c r="HK112" s="4">
        <f t="shared" ca="1" si="1420"/>
        <v>-3.5887096774193571E-2</v>
      </c>
      <c r="HL112" s="4">
        <f t="shared" ca="1" si="1420"/>
        <v>6.0072010612090235E-2</v>
      </c>
      <c r="HM112" s="4">
        <f t="shared" ca="1" si="1420"/>
        <v>-1.6371340523882925E-2</v>
      </c>
      <c r="HN112" s="4">
        <f t="shared" ca="1" si="1420"/>
        <v>-2.1231422505307747E-3</v>
      </c>
      <c r="HO112" s="4">
        <f t="shared" ca="1" si="1420"/>
        <v>-1.988188976377963E-2</v>
      </c>
      <c r="HP112" s="4">
        <f t="shared" ca="1" si="1420"/>
        <v>6.4541365147663876E-3</v>
      </c>
      <c r="HQ112" s="4">
        <f t="shared" ca="1" si="1420"/>
        <v>1.710880430603615E-2</v>
      </c>
      <c r="HR112" s="4">
        <f t="shared" ca="1" si="1420"/>
        <v>-1.7406610600430285E-2</v>
      </c>
      <c r="HS112" s="4">
        <f t="shared" ca="1" si="1420"/>
        <v>-2.9423303256180013E-3</v>
      </c>
      <c r="HT112" s="4">
        <f t="shared" ca="1" si="1420"/>
        <v>1.5640084958486237E-2</v>
      </c>
      <c r="HU112" s="4">
        <f t="shared" ca="1" si="1420"/>
        <v>-6.2172139110161315E-3</v>
      </c>
      <c r="HV112" s="4">
        <f t="shared" ca="1" si="1420"/>
        <v>-3.8872691933908689E-4</v>
      </c>
      <c r="HW112" s="4">
        <f t="shared" ca="1" si="1420"/>
        <v>-6.45539906103297E-3</v>
      </c>
      <c r="HX112" s="4">
        <f t="shared" ca="1" si="1420"/>
        <v>-9.0801421239636963E-3</v>
      </c>
      <c r="HY112" s="4">
        <f t="shared" ca="1" si="1420"/>
        <v>-4.6261875258157677E-2</v>
      </c>
      <c r="HZ112" s="4">
        <f t="shared" ca="1" si="1420"/>
        <v>3.3146964856229963E-2</v>
      </c>
      <c r="IA112" s="4">
        <f t="shared" ca="1" si="1420"/>
        <v>-3.8083784325515678E-3</v>
      </c>
      <c r="IB112" s="4">
        <f t="shared" ca="1" si="1420"/>
        <v>3.5755701584847338E-2</v>
      </c>
      <c r="IC112" s="4">
        <f t="shared" ca="1" si="1420"/>
        <v>-4.2701863354037044E-3</v>
      </c>
      <c r="ID112" s="4">
        <f t="shared" ca="1" si="1420"/>
        <v>2.1305442572147866E-3</v>
      </c>
      <c r="IE112" s="4">
        <f t="shared" ca="1" si="1420"/>
        <v>-5.8445353594390077E-3</v>
      </c>
      <c r="IF112" s="4">
        <f t="shared" ca="1" si="1420"/>
        <v>1.3832853025936578E-2</v>
      </c>
      <c r="IG112" s="4">
        <f t="shared" ca="1" si="1420"/>
        <v>-6.1859655905664081E-3</v>
      </c>
      <c r="IH112" s="4">
        <f t="shared" ca="1" si="1420"/>
        <v>1.5041888804265159E-2</v>
      </c>
      <c r="II112" s="4">
        <f t="shared" ca="1" si="1420"/>
        <v>-4.0205981382451988E-2</v>
      </c>
      <c r="IJ112" s="4">
        <f t="shared" ca="1" si="1420"/>
        <v>2.4724744060266583E-2</v>
      </c>
      <c r="IK112" s="4">
        <f t="shared" ca="1" si="1420"/>
        <v>-1.4302507836990674E-2</v>
      </c>
      <c r="IL112" s="4">
        <f t="shared" ca="1" si="1420"/>
        <v>-6.5075921908893369E-3</v>
      </c>
      <c r="IM112" s="4">
        <f t="shared" ca="1" si="1420"/>
        <v>1.6867002714230271E-2</v>
      </c>
      <c r="IN112" s="4">
        <f t="shared" ca="1" si="1420"/>
        <v>-8.9984350547731001E-3</v>
      </c>
      <c r="IO112" s="4">
        <f t="shared" ca="1" si="1420"/>
        <v>1.3698630136986318E-2</v>
      </c>
      <c r="IP112" s="4">
        <f t="shared" ca="1" si="1420"/>
        <v>8.4178304955042048E-3</v>
      </c>
      <c r="IQ112" s="4">
        <f t="shared" ca="1" si="1420"/>
        <v>2.3902894491129676E-2</v>
      </c>
      <c r="IR112" s="4">
        <f t="shared" ca="1" si="1420"/>
        <v>2.4945375091041597E-2</v>
      </c>
      <c r="IS112" s="4">
        <f t="shared" ca="1" si="1420"/>
        <v>2.5031066927037042E-2</v>
      </c>
      <c r="IT112" s="4">
        <f t="shared" ca="1" si="1420"/>
        <v>1.8812053649190009E-2</v>
      </c>
      <c r="IU112" s="4">
        <f t="shared" ca="1" si="1420"/>
        <v>-1.1451726568005614E-2</v>
      </c>
      <c r="IV112" s="4">
        <f t="shared" ca="1" si="1420"/>
        <v>9.2511782160935793E-3</v>
      </c>
      <c r="IW112" s="4">
        <f t="shared" ca="1" si="1420"/>
        <v>-1.0583877227024191E-2</v>
      </c>
      <c r="IX112" s="4">
        <f t="shared" ca="1" si="1420"/>
        <v>1.1163439734868316E-2</v>
      </c>
      <c r="IY112" s="4">
        <f t="shared" ca="1" si="1420"/>
        <v>-2.1925133689839515E-2</v>
      </c>
      <c r="IZ112" s="4">
        <f t="shared" ca="1" si="1420"/>
        <v>-3.8119911176906038E-2</v>
      </c>
      <c r="JA112" s="4">
        <f t="shared" ref="JA112:LL112" ca="1" si="1421">IFERROR((JA8-IZ8)/JA8," ")</f>
        <v>4.2380689146859028E-3</v>
      </c>
      <c r="JB112" s="4">
        <f t="shared" ca="1" si="1421"/>
        <v>9.2047128129597129E-4</v>
      </c>
      <c r="JC112" s="4">
        <f t="shared" ca="1" si="1421"/>
        <v>1.701049583785736E-2</v>
      </c>
      <c r="JD112" s="4">
        <f t="shared" ca="1" si="1421"/>
        <v>-4.2641509433962228E-2</v>
      </c>
      <c r="JE112" s="4">
        <f t="shared" ca="1" si="1421"/>
        <v>-3.7878787878788418E-3</v>
      </c>
      <c r="JF112" s="4">
        <f t="shared" ca="1" si="1421"/>
        <v>-7.8259209772856761E-3</v>
      </c>
      <c r="JG112" s="4">
        <f t="shared" ca="1" si="1421"/>
        <v>-1.2367149758454118E-2</v>
      </c>
      <c r="JH112" s="4">
        <f t="shared" ca="1" si="1421"/>
        <v>1.1272449369507134E-2</v>
      </c>
      <c r="JI112" s="4">
        <f t="shared" ca="1" si="1421"/>
        <v>1.3356229727150006E-3</v>
      </c>
      <c r="JJ112" s="4">
        <f t="shared" ca="1" si="1421"/>
        <v>-9.5492742551560653E-4</v>
      </c>
      <c r="JK112" s="4">
        <f t="shared" ca="1" si="1421"/>
        <v>2.4953445065176973E-2</v>
      </c>
      <c r="JL112" s="4">
        <f t="shared" ca="1" si="1421"/>
        <v>1.1595803423522831E-2</v>
      </c>
      <c r="JM112" s="4">
        <f t="shared" ca="1" si="1421"/>
        <v>1.2899709302325597E-2</v>
      </c>
      <c r="JN112" s="4">
        <f t="shared" ca="1" si="1421"/>
        <v>2.6357686184326941E-2</v>
      </c>
      <c r="JO112" s="4">
        <f t="shared" ca="1" si="1421"/>
        <v>-4.0301803459698152E-2</v>
      </c>
      <c r="JP112" s="4">
        <f t="shared" ca="1" si="1421"/>
        <v>-2.5830258302583131E-3</v>
      </c>
      <c r="JQ112" s="4">
        <f t="shared" ca="1" si="1421"/>
        <v>-3.6913990402368267E-4</v>
      </c>
      <c r="JR112" s="4">
        <f t="shared" ca="1" si="1421"/>
        <v>-9.878844361603004E-3</v>
      </c>
      <c r="JS112" s="4">
        <f t="shared" ca="1" si="1421"/>
        <v>1.7219270928741617E-2</v>
      </c>
      <c r="JT112" s="4">
        <f t="shared" ca="1" si="1421"/>
        <v>-2.2093240966111344E-2</v>
      </c>
      <c r="JU112" s="4">
        <f t="shared" ca="1" si="1421"/>
        <v>-2.141900937081655E-2</v>
      </c>
      <c r="JV112" s="4">
        <f t="shared" ca="1" si="1421"/>
        <v>-2.1089630931458665E-2</v>
      </c>
      <c r="JW112" s="4">
        <f t="shared" ca="1" si="1421"/>
        <v>-2.8933092224231419E-2</v>
      </c>
      <c r="JX112" s="4">
        <f t="shared" ca="1" si="1421"/>
        <v>-2.8093369138607861E-2</v>
      </c>
      <c r="JY112" s="4">
        <f t="shared" ca="1" si="1421"/>
        <v>3.088962108731583E-3</v>
      </c>
      <c r="JZ112" s="4">
        <f t="shared" ca="1" si="1421"/>
        <v>4.3059257740414364E-3</v>
      </c>
      <c r="KA112" s="4">
        <f t="shared" ca="1" si="1421"/>
        <v>-2.3289970625262415E-2</v>
      </c>
      <c r="KB112" s="4">
        <f t="shared" ca="1" si="1421"/>
        <v>-3.7910699241785958E-3</v>
      </c>
      <c r="KC112" s="4">
        <f t="shared" ca="1" si="1421"/>
        <v>3.4566897112647474E-2</v>
      </c>
      <c r="KD112" s="4">
        <f t="shared" ca="1" si="1421"/>
        <v>4.8926706633146418E-2</v>
      </c>
      <c r="KE112" s="4">
        <f t="shared" ca="1" si="1421"/>
        <v>-7.9922027290449064E-3</v>
      </c>
      <c r="KF112" s="4">
        <f t="shared" ca="1" si="1421"/>
        <v>-1.063829787234041E-2</v>
      </c>
      <c r="KG112" s="4">
        <f t="shared" ca="1" si="1421"/>
        <v>-2.1122510561255223E-2</v>
      </c>
      <c r="KH112" s="4">
        <f t="shared" ca="1" si="1421"/>
        <v>-2.6218001651527729E-2</v>
      </c>
      <c r="KI112" s="4">
        <f t="shared" ca="1" si="1421"/>
        <v>-8.116545265348607E-3</v>
      </c>
      <c r="KJ112" s="4">
        <f t="shared" ca="1" si="1421"/>
        <v>1.8586601307189619E-2</v>
      </c>
      <c r="KK112" s="4">
        <f t="shared" ca="1" si="1421"/>
        <v>3.8869257950529978E-2</v>
      </c>
      <c r="KL112" s="4">
        <f t="shared" ca="1" si="1421"/>
        <v>-4.5355945572864691E-3</v>
      </c>
      <c r="KM112" s="4">
        <f t="shared" ca="1" si="1421"/>
        <v>1.971776531993033E-2</v>
      </c>
      <c r="KN112" s="4">
        <f t="shared" ca="1" si="1421"/>
        <v>1.6539923954372711E-2</v>
      </c>
      <c r="KO112" s="4">
        <f t="shared" ca="1" si="1421"/>
        <v>2.8436018957345701E-3</v>
      </c>
      <c r="KP112" s="4">
        <f t="shared" ca="1" si="1421"/>
        <v>-1.7357762777242016E-2</v>
      </c>
      <c r="KQ112" s="4">
        <f t="shared" ca="1" si="1421"/>
        <v>2.6291079812206547E-2</v>
      </c>
      <c r="KR112" s="4">
        <f t="shared" ca="1" si="1421"/>
        <v>2.0239190432382731E-2</v>
      </c>
      <c r="KS112" s="4">
        <f t="shared" ca="1" si="1421"/>
        <v>-1.1051759071652658E-3</v>
      </c>
      <c r="KT112" s="4">
        <f t="shared" ca="1" si="1421"/>
        <v>-1.2910365178900828E-3</v>
      </c>
      <c r="KU112" s="4">
        <f t="shared" ca="1" si="1421"/>
        <v>7.3233247894543864E-3</v>
      </c>
      <c r="KV112" s="4">
        <f t="shared" ca="1" si="1421"/>
        <v>3.8380281690140843E-2</v>
      </c>
      <c r="KW112" s="4">
        <f t="shared" ca="1" si="1421"/>
        <v>3.5087719298246113E-3</v>
      </c>
      <c r="KX112" s="4">
        <f t="shared" ca="1" si="1421"/>
        <v>1.2265638689328943E-3</v>
      </c>
      <c r="KY112" s="4">
        <f t="shared" ca="1" si="1421"/>
        <v>3.6662011173184505E-3</v>
      </c>
      <c r="KZ112" s="4">
        <f t="shared" ca="1" si="1421"/>
        <v>5.7281721923276912E-3</v>
      </c>
      <c r="LA112" s="4">
        <f t="shared" ca="1" si="1421"/>
        <v>5.3522099447514205E-3</v>
      </c>
      <c r="LB112" s="4">
        <f t="shared" ca="1" si="1421"/>
        <v>2.1125570390400542E-2</v>
      </c>
      <c r="LC112" s="4">
        <f t="shared" ca="1" si="1421"/>
        <v>-6.7647556232029672E-4</v>
      </c>
      <c r="LD112" s="4">
        <f t="shared" ca="1" si="1421"/>
        <v>-1.1460827916524148E-2</v>
      </c>
      <c r="LE112" s="4">
        <f t="shared" ca="1" si="1421"/>
        <v>3.5154315893711874E-2</v>
      </c>
      <c r="LF112" s="4">
        <f t="shared" ca="1" si="1421"/>
        <v>-3.3118065904951619E-3</v>
      </c>
      <c r="LG112" s="4">
        <f t="shared" ca="1" si="1421"/>
        <v>-2.4900398406374267E-3</v>
      </c>
      <c r="LH112" s="4">
        <f t="shared" ca="1" si="1421"/>
        <v>4.9554013875123416E-3</v>
      </c>
      <c r="LI112" s="4">
        <f t="shared" ca="1" si="1421"/>
        <v>-1.1190913646233536E-2</v>
      </c>
      <c r="LJ112" s="4">
        <f t="shared" ca="1" si="1421"/>
        <v>-7.2341857335127815E-3</v>
      </c>
      <c r="LK112" s="4">
        <f t="shared" ca="1" si="1421"/>
        <v>6.3523905048479198E-3</v>
      </c>
      <c r="LL112" s="4">
        <f t="shared" ca="1" si="1421"/>
        <v>4.8244884378639023E-3</v>
      </c>
      <c r="LM112" s="4">
        <f t="shared" ref="LM112:NX112" ca="1" si="1422">IFERROR((LM8-LL8)/LM8," ")</f>
        <v>1.2647831800262863E-2</v>
      </c>
      <c r="LN112" s="4">
        <f t="shared" ca="1" si="1422"/>
        <v>1.3123359580052214E-3</v>
      </c>
      <c r="LO112" s="4">
        <f t="shared" ca="1" si="1422"/>
        <v>1.9646365422396439E-3</v>
      </c>
      <c r="LP112" s="4">
        <f t="shared" ca="1" si="1422"/>
        <v>-5.5976292393809073E-3</v>
      </c>
      <c r="LQ112" s="4">
        <f t="shared" ca="1" si="1422"/>
        <v>1.1393229166666598E-2</v>
      </c>
      <c r="LR112" s="4">
        <f t="shared" ca="1" si="1422"/>
        <v>2.6461733481223288E-2</v>
      </c>
      <c r="LS112" s="4">
        <f t="shared" ca="1" si="1422"/>
        <v>-1.5847860538824104E-4</v>
      </c>
      <c r="LT112" s="4">
        <f t="shared" ca="1" si="1422"/>
        <v>-5.5776892430279114E-3</v>
      </c>
      <c r="LU112" s="4">
        <f t="shared" ca="1" si="1422"/>
        <v>-1.9827726312367931E-2</v>
      </c>
      <c r="LV112" s="4">
        <f t="shared" ca="1" si="1422"/>
        <v>2.5936132274274049E-3</v>
      </c>
      <c r="LW112" s="4">
        <f t="shared" ca="1" si="1422"/>
        <v>5.4812187651137097E-3</v>
      </c>
      <c r="LX112" s="4">
        <f t="shared" ca="1" si="1422"/>
        <v>3.6941856729842096E-3</v>
      </c>
      <c r="LY112" s="4">
        <f t="shared" ca="1" si="1422"/>
        <v>3.9993601023836185E-3</v>
      </c>
      <c r="LZ112" s="4">
        <f t="shared" ca="1" si="1422"/>
        <v>1.5745551881593451E-2</v>
      </c>
      <c r="MA112" s="4">
        <f t="shared" ca="1" si="1422"/>
        <v>7.8665827564512682E-4</v>
      </c>
      <c r="MB112" s="4">
        <f t="shared" ca="1" si="1422"/>
        <v>-1.4363230130865077E-2</v>
      </c>
      <c r="MC112" s="4">
        <f t="shared" ca="1" si="1422"/>
        <v>-7.2335637357337362E-3</v>
      </c>
      <c r="MD112" s="4">
        <f t="shared" ca="1" si="1422"/>
        <v>5.753556017260659E-3</v>
      </c>
      <c r="ME112" s="4">
        <f t="shared" ca="1" si="1422"/>
        <v>-1.7894908085244857E-2</v>
      </c>
      <c r="MF112" s="4">
        <f t="shared" ca="1" si="1422"/>
        <v>2.117834394904456E-2</v>
      </c>
      <c r="MG112" s="4">
        <f t="shared" ca="1" si="1422"/>
        <v>8.368861519027335E-3</v>
      </c>
      <c r="MH112" s="4">
        <f t="shared" ca="1" si="1422"/>
        <v>-1.4903846153846149E-2</v>
      </c>
      <c r="MI112" s="4">
        <f t="shared" ca="1" si="1422"/>
        <v>1.2032932235592117E-2</v>
      </c>
      <c r="MJ112" s="4">
        <f t="shared" ca="1" si="1422"/>
        <v>2.6843518079899212E-3</v>
      </c>
      <c r="MK112" s="4">
        <f t="shared" ca="1" si="1422"/>
        <v>-6.9963428207981829E-3</v>
      </c>
      <c r="ML112" s="4">
        <f t="shared" ca="1" si="1422"/>
        <v>1.1629734402011661E-2</v>
      </c>
      <c r="MM112" s="4">
        <f t="shared" ca="1" si="1422"/>
        <v>-6.1669829222011476E-3</v>
      </c>
      <c r="MN112" s="4">
        <f t="shared" ca="1" si="1422"/>
        <v>-4.9261083743842729E-3</v>
      </c>
      <c r="MO112" s="4">
        <f t="shared" ca="1" si="1422"/>
        <v>1.45631067961165E-2</v>
      </c>
      <c r="MP112" s="4">
        <f t="shared" ca="1" si="1422"/>
        <v>-5.5109431585577302E-3</v>
      </c>
      <c r="MQ112" s="4">
        <f t="shared" ca="1" si="1422"/>
        <v>1.6111541440743598E-2</v>
      </c>
      <c r="MR112" s="4">
        <f t="shared" ca="1" si="1422"/>
        <v>-1.0646625958979172E-2</v>
      </c>
      <c r="MS112" s="4">
        <f t="shared" ca="1" si="1422"/>
        <v>-6.6193853427895131E-3</v>
      </c>
      <c r="MT112" s="4">
        <f t="shared" ca="1" si="1422"/>
        <v>1.5757957768670045E-4</v>
      </c>
      <c r="MU112" s="4">
        <f t="shared" ca="1" si="1422"/>
        <v>3.4547738693467157E-3</v>
      </c>
      <c r="MV112" s="4">
        <f t="shared" ca="1" si="1422"/>
        <v>1.1333643844123536E-2</v>
      </c>
      <c r="MW112" s="4">
        <f t="shared" ca="1" si="1422"/>
        <v>-9.8777046095954134E-3</v>
      </c>
      <c r="MX112" s="4">
        <f t="shared" ca="1" si="1422"/>
        <v>-2.523710014467128E-2</v>
      </c>
      <c r="MY112" s="4">
        <f t="shared" ca="1" si="1422"/>
        <v>-7.9390797148412504E-3</v>
      </c>
      <c r="MZ112" s="4">
        <f t="shared" ca="1" si="1422"/>
        <v>1.2005762766127741E-2</v>
      </c>
      <c r="NA112" s="4">
        <f t="shared" ca="1" si="1422"/>
        <v>9.984152139461213E-3</v>
      </c>
      <c r="NB112" s="4">
        <f t="shared" ca="1" si="1422"/>
        <v>9.4996833438877723E-4</v>
      </c>
      <c r="NC112" s="4">
        <f t="shared" ca="1" si="1422"/>
        <v>5.3543307086614707E-3</v>
      </c>
      <c r="ND112" s="4">
        <f t="shared" ca="1" si="1422"/>
        <v>7.5023444826507798E-3</v>
      </c>
      <c r="NE112" s="4">
        <f t="shared" ca="1" si="1422"/>
        <v>-1.0263698089373103E-2</v>
      </c>
      <c r="NF112" s="4">
        <f t="shared" ca="1" si="1422"/>
        <v>-2.5328478708247044E-3</v>
      </c>
      <c r="NG112" s="4">
        <f t="shared" ca="1" si="1422"/>
        <v>7.9088895919008479E-4</v>
      </c>
      <c r="NH112" s="4">
        <f t="shared" ca="1" si="1422"/>
        <v>-3.2500408296586673E-2</v>
      </c>
      <c r="NI112" s="4">
        <f t="shared" ca="1" si="1422"/>
        <v>-3.7269185160088016E-2</v>
      </c>
      <c r="NJ112" s="4">
        <f t="shared" ca="1" si="1422"/>
        <v>-4.7659574468085298E-3</v>
      </c>
      <c r="NK112" s="4">
        <f t="shared" ca="1" si="1422"/>
        <v>2.0180120080053383E-2</v>
      </c>
      <c r="NL112" s="4">
        <f t="shared" ca="1" si="1422"/>
        <v>1.0724302920310156E-2</v>
      </c>
      <c r="NM112" s="4">
        <f t="shared" ca="1" si="1422"/>
        <v>5.9045432179760443E-3</v>
      </c>
      <c r="NN112" s="4">
        <f t="shared" ca="1" si="1422"/>
        <v>-1.6428454082471073E-3</v>
      </c>
      <c r="NO112" s="4">
        <f t="shared" ca="1" si="1422"/>
        <v>7.3385518590998507E-3</v>
      </c>
      <c r="NP112" s="4">
        <f t="shared" ca="1" si="1422"/>
        <v>1.0329244673983225E-2</v>
      </c>
      <c r="NQ112" s="4">
        <f t="shared" ca="1" si="1422"/>
        <v>-7.1521456436930706E-3</v>
      </c>
      <c r="NR112" s="4">
        <f t="shared" ca="1" si="1422"/>
        <v>5.0137473718258963E-3</v>
      </c>
      <c r="NS112" s="4">
        <f t="shared" ca="1" si="1422"/>
        <v>5.3088803088802818E-3</v>
      </c>
      <c r="NT112" s="4">
        <f t="shared" ca="1" si="1422"/>
        <v>-2.203222624136791E-2</v>
      </c>
      <c r="NU112" s="4">
        <f t="shared" ca="1" si="1422"/>
        <v>-1.8419290020093796E-2</v>
      </c>
      <c r="NV112" s="4">
        <f t="shared" ca="1" si="1422"/>
        <v>1.5496208374546617E-2</v>
      </c>
      <c r="NW112" s="4">
        <f t="shared" ca="1" si="1422"/>
        <v>-5.8033493616314758E-3</v>
      </c>
      <c r="NX112" s="4">
        <f t="shared" ca="1" si="1422"/>
        <v>-2.3267409007811297E-3</v>
      </c>
      <c r="NY112" s="4">
        <f t="shared" ref="NY112:QJ112" ca="1" si="1423">IFERROR((NY8-NX8)/NY8," ")</f>
        <v>7.9142621599339966E-3</v>
      </c>
      <c r="NZ112" s="4">
        <f t="shared" ca="1" si="1423"/>
        <v>7.5274095892652734E-3</v>
      </c>
      <c r="OA112" s="4">
        <f t="shared" ca="1" si="1423"/>
        <v>-2.4606299212598191E-3</v>
      </c>
      <c r="OB112" s="4">
        <f t="shared" ca="1" si="1423"/>
        <v>-1.5492253873063463E-2</v>
      </c>
      <c r="OC112" s="4">
        <f t="shared" ca="1" si="1423"/>
        <v>2.8239202657807591E-3</v>
      </c>
      <c r="OD112" s="4">
        <f t="shared" ca="1" si="1423"/>
        <v>2.3201856148491974E-3</v>
      </c>
      <c r="OE112" s="4">
        <f t="shared" ca="1" si="1423"/>
        <v>-3.1629338348435655E-2</v>
      </c>
      <c r="OF112" s="4">
        <f t="shared" ca="1" si="1423"/>
        <v>-1.9877942458587629E-2</v>
      </c>
      <c r="OG112" s="4">
        <f t="shared" ca="1" si="1423"/>
        <v>-2.7777777777777856E-2</v>
      </c>
      <c r="OH112" s="4">
        <f t="shared" ca="1" si="1423"/>
        <v>-4.9858889934148609E-2</v>
      </c>
      <c r="OI112" s="4">
        <f t="shared" ca="1" si="1423"/>
        <v>-6.1513880567205879E-2</v>
      </c>
      <c r="OJ112" s="4">
        <f t="shared" ca="1" si="1423"/>
        <v>2.0539906103286331E-2</v>
      </c>
      <c r="OK112" s="4">
        <f t="shared" ca="1" si="1423"/>
        <v>-6.5888240200166731E-2</v>
      </c>
      <c r="OL112" s="4">
        <f t="shared" ca="1" si="1423"/>
        <v>4.4431161585973239E-2</v>
      </c>
      <c r="OM112" s="4">
        <f t="shared" ca="1" si="1423"/>
        <v>-6.2447078746824633E-2</v>
      </c>
      <c r="ON112" s="4">
        <f t="shared" ca="1" si="1423"/>
        <v>3.2958034800409403E-2</v>
      </c>
      <c r="OO112" s="4">
        <f t="shared" ca="1" si="1423"/>
        <v>4.6829268292682899E-2</v>
      </c>
      <c r="OP112" s="4">
        <f t="shared" ca="1" si="1423"/>
        <v>-5.128205128205128E-2</v>
      </c>
      <c r="OQ112" s="4">
        <f t="shared" ca="1" si="1423"/>
        <v>-3.3715012722646383E-2</v>
      </c>
      <c r="OR112" s="4">
        <f t="shared" ca="1" si="1423"/>
        <v>3.8022813688214367E-3</v>
      </c>
      <c r="OS112" s="4">
        <f t="shared" ca="1" si="1423"/>
        <v>2.5284450063210585E-3</v>
      </c>
      <c r="OT112" s="4">
        <f t="shared" ca="1" si="1423"/>
        <v>8.4210526315787679E-4</v>
      </c>
      <c r="OU112" s="4">
        <f t="shared" ca="1" si="1423"/>
        <v>2.4640657084188968E-2</v>
      </c>
      <c r="OV112" s="4">
        <f t="shared" ca="1" si="1423"/>
        <v>2.2480931352870281E-2</v>
      </c>
      <c r="OW112" s="4">
        <f t="shared" ca="1" si="1423"/>
        <v>1.0722795869737871E-2</v>
      </c>
      <c r="OX112" s="4">
        <f t="shared" ca="1" si="1423"/>
        <v>1.190003966679934E-3</v>
      </c>
      <c r="OY112" s="4">
        <f t="shared" ca="1" si="1423"/>
        <v>-1.102867455384007E-2</v>
      </c>
      <c r="OZ112" s="4">
        <f t="shared" ca="1" si="1423"/>
        <v>7.3646496815287527E-3</v>
      </c>
      <c r="PA112" s="4">
        <f t="shared" ca="1" si="1423"/>
        <v>1.6444792482380507E-2</v>
      </c>
      <c r="PB112" s="4">
        <f t="shared" ca="1" si="1423"/>
        <v>5.8696928194093404E-4</v>
      </c>
      <c r="PC112" s="4">
        <f t="shared" ca="1" si="1423"/>
        <v>1.7578125000000666E-3</v>
      </c>
      <c r="PD112" s="4">
        <f t="shared" ca="1" si="1423"/>
        <v>2.3382696804364273E-3</v>
      </c>
      <c r="PE112" s="4">
        <f t="shared" ca="1" si="1423"/>
        <v>5.8117008911274153E-3</v>
      </c>
      <c r="PF112" s="4">
        <f t="shared" ca="1" si="1423"/>
        <v>-3.4992223950233228E-3</v>
      </c>
      <c r="PG112" s="4">
        <f t="shared" ca="1" si="1423"/>
        <v>9.2449922958398306E-3</v>
      </c>
      <c r="PH112" s="4">
        <f t="shared" ca="1" si="1423"/>
        <v>1.0293556995806313E-2</v>
      </c>
      <c r="PI112" s="4">
        <f t="shared" ca="1" si="1423"/>
        <v>1.3353394771487696E-2</v>
      </c>
      <c r="PJ112" s="4">
        <f t="shared" ca="1" si="1423"/>
        <v>-1.5857852502865845E-2</v>
      </c>
      <c r="PK112" s="4">
        <f t="shared" ca="1" si="1423"/>
        <v>-1.5324927255092265E-2</v>
      </c>
      <c r="PL112" s="4">
        <f t="shared" ca="1" si="1423"/>
        <v>5.2103434967194738E-3</v>
      </c>
      <c r="PM112" s="4">
        <f t="shared" ca="1" si="1423"/>
        <v>-1.7075564278704561E-2</v>
      </c>
      <c r="PN112" s="4">
        <f t="shared" ca="1" si="1423"/>
        <v>-2.755363117496567E-3</v>
      </c>
      <c r="PO112" s="4">
        <f t="shared" ca="1" si="1423"/>
        <v>2.5508247027234338E-2</v>
      </c>
      <c r="PP112" s="4">
        <f t="shared" ca="1" si="1423"/>
        <v>1.6968325791855178E-2</v>
      </c>
      <c r="PQ112" s="4">
        <f t="shared" ca="1" si="1423"/>
        <v>9.4179694857796689E-4</v>
      </c>
      <c r="PR112" s="4">
        <f t="shared" ca="1" si="1423"/>
        <v>-2.2337762372424488E-2</v>
      </c>
      <c r="PS112" s="4">
        <f t="shared" ca="1" si="1423"/>
        <v>-1.1295034079844174E-2</v>
      </c>
      <c r="PT112" s="4">
        <f t="shared" ca="1" si="1423"/>
        <v>-2.9470729751403343E-2</v>
      </c>
      <c r="PU112" s="4">
        <f t="shared" ca="1" si="1423"/>
        <v>7.2690091094999007E-2</v>
      </c>
      <c r="PV112" s="4">
        <f t="shared" ca="1" si="1423"/>
        <v>-7.4418604651161203E-4</v>
      </c>
      <c r="PW112" s="4">
        <f t="shared" ca="1" si="1423"/>
        <v>-1.2241054613935943E-2</v>
      </c>
      <c r="PX112" s="4">
        <f t="shared" ca="1" si="1423"/>
        <v>-9.3138186656529561E-3</v>
      </c>
      <c r="PY112" s="4">
        <f t="shared" ca="1" si="1423"/>
        <v>3.7871615224389856E-3</v>
      </c>
      <c r="PZ112" s="4">
        <f t="shared" ca="1" si="1423"/>
        <v>-6.0963993141550828E-3</v>
      </c>
      <c r="QA112" s="4">
        <f t="shared" ca="1" si="1423"/>
        <v>9.5165588123329199E-4</v>
      </c>
      <c r="QB112" s="4">
        <f t="shared" ca="1" si="1423"/>
        <v>-4.3968648441979905E-3</v>
      </c>
      <c r="QC112" s="4">
        <f t="shared" ca="1" si="1423"/>
        <v>2.6609601786378854E-2</v>
      </c>
      <c r="QD112" s="4">
        <f t="shared" ca="1" si="1423"/>
        <v>1.0495304732093542E-2</v>
      </c>
      <c r="QE112" s="4">
        <f t="shared" ca="1" si="1423"/>
        <v>-8.5422469823584184E-3</v>
      </c>
      <c r="QF112" s="4">
        <f t="shared" ca="1" si="1423"/>
        <v>2.0385470719051042E-3</v>
      </c>
      <c r="QG112" s="4">
        <f t="shared" ca="1" si="1423"/>
        <v>3.2454724762417106E-2</v>
      </c>
      <c r="QH112" s="4">
        <f t="shared" ca="1" si="1423"/>
        <v>-2.1990104452996203E-2</v>
      </c>
      <c r="QI112" s="4">
        <f t="shared" ca="1" si="1423"/>
        <v>-1.6579731743666181E-2</v>
      </c>
      <c r="QJ112" s="4">
        <f t="shared" ca="1" si="1423"/>
        <v>7.2128722027002138E-3</v>
      </c>
      <c r="QK112" s="4">
        <f t="shared" ref="QK112:SV112" ca="1" si="1424">IFERROR((QK8-QJ8)/QK8," ")</f>
        <v>1.1878654970760209E-2</v>
      </c>
      <c r="QL112" s="4">
        <f t="shared" ca="1" si="1424"/>
        <v>-3.5775127768313472E-2</v>
      </c>
      <c r="QM112" s="4">
        <f t="shared" ca="1" si="1424"/>
        <v>1.6933382954968434E-2</v>
      </c>
      <c r="QN112" s="4">
        <f t="shared" ca="1" si="1424"/>
        <v>2.6449275362318853E-2</v>
      </c>
      <c r="QO112" s="4">
        <f t="shared" ca="1" si="1424"/>
        <v>-1.7886778535865868E-2</v>
      </c>
      <c r="QP112" s="4">
        <f t="shared" ca="1" si="1424"/>
        <v>3.0395136778115551E-2</v>
      </c>
      <c r="QQ112" s="4">
        <f t="shared" ca="1" si="1424"/>
        <v>1.4101886127269474E-2</v>
      </c>
      <c r="QR112" s="4">
        <f t="shared" ca="1" si="1424"/>
        <v>-1.7658484901994405E-3</v>
      </c>
      <c r="QS112" s="4">
        <f t="shared" ca="1" si="1424"/>
        <v>4.3952180028129393E-3</v>
      </c>
      <c r="QT112" s="4">
        <f t="shared" ca="1" si="1424"/>
        <v>-1.1739594450373599E-2</v>
      </c>
      <c r="QU112" s="4">
        <f t="shared" ca="1" si="1424"/>
        <v>7.2399788098181823E-3</v>
      </c>
      <c r="QV112" s="4">
        <f t="shared" ca="1" si="1424"/>
        <v>-1.4147564469914024E-2</v>
      </c>
      <c r="QW112" s="4">
        <f t="shared" ca="1" si="1424"/>
        <v>1.3776050865418474E-2</v>
      </c>
      <c r="QX112" s="4">
        <f t="shared" ca="1" si="1424"/>
        <v>1.1867364746945894E-2</v>
      </c>
      <c r="QY112" s="4">
        <f t="shared" ca="1" si="1424"/>
        <v>-2.1754636233951477E-2</v>
      </c>
      <c r="QZ112" s="4">
        <f t="shared" ca="1" si="1424"/>
        <v>6.7304286220333433E-3</v>
      </c>
      <c r="RA112" s="4">
        <f t="shared" ca="1" si="1424"/>
        <v>-8.754690012506736E-3</v>
      </c>
      <c r="RB112" s="4">
        <f t="shared" ca="1" si="1424"/>
        <v>-1.3582035494386092E-2</v>
      </c>
      <c r="RC112" s="4">
        <f t="shared" ca="1" si="1424"/>
        <v>8.0833483024969066E-3</v>
      </c>
      <c r="RD112" s="4">
        <f t="shared" ca="1" si="1424"/>
        <v>1.3817537643932704E-2</v>
      </c>
      <c r="RE112" s="4">
        <f t="shared" ca="1" si="1424"/>
        <v>1.7711654268505155E-4</v>
      </c>
      <c r="RF112" s="4">
        <f t="shared" ca="1" si="1424"/>
        <v>1.2937062937062972E-2</v>
      </c>
      <c r="RG112" s="4">
        <f t="shared" ca="1" si="1424"/>
        <v>5.9089329162321218E-3</v>
      </c>
      <c r="RH112" s="4">
        <f t="shared" ca="1" si="1424"/>
        <v>6.9036934760096412E-3</v>
      </c>
      <c r="RI112" s="4">
        <f t="shared" ca="1" si="1424"/>
        <v>-3.9854444636977454E-3</v>
      </c>
      <c r="RJ112" s="4">
        <f t="shared" ca="1" si="1424"/>
        <v>-1.9097222222222124E-3</v>
      </c>
      <c r="RK112" s="4">
        <f t="shared" ca="1" si="1424"/>
        <v>1.0309278350515488E-2</v>
      </c>
      <c r="RL112" s="4">
        <f t="shared" ca="1" si="1424"/>
        <v>-2.0661157024794174E-3</v>
      </c>
      <c r="RM112" s="4">
        <f t="shared" ca="1" si="1424"/>
        <v>1.1404255319148964E-2</v>
      </c>
      <c r="RN112" s="4">
        <f t="shared" ca="1" si="1424"/>
        <v>-1.7050298380221897E-3</v>
      </c>
      <c r="RO112" s="4">
        <f t="shared" ca="1" si="1424"/>
        <v>4.0753948038716589E-3</v>
      </c>
      <c r="RP112" s="4">
        <f t="shared" ca="1" si="1424"/>
        <v>-2.1509106678230739E-2</v>
      </c>
      <c r="RQ112" s="4">
        <f t="shared" ca="1" si="1424"/>
        <v>2.4534686971235242E-2</v>
      </c>
      <c r="RR112" s="4">
        <f t="shared" ca="1" si="1424"/>
        <v>4.5477513895906358E-3</v>
      </c>
      <c r="RS112" s="4">
        <f t="shared" ca="1" si="1424"/>
        <v>-4.2286874154262516E-3</v>
      </c>
      <c r="RT112" s="4">
        <f t="shared" ca="1" si="1424"/>
        <v>1.8592297476759702E-2</v>
      </c>
      <c r="RU112" s="4">
        <f t="shared" ca="1" si="1424"/>
        <v>-4.8373644703919791E-3</v>
      </c>
      <c r="RV112" s="4">
        <f t="shared" ca="1" si="1424"/>
        <v>5.1443743776965678E-3</v>
      </c>
      <c r="RW112" s="4">
        <f t="shared" ca="1" si="1424"/>
        <v>-6.1779929871430533E-3</v>
      </c>
      <c r="RX112" s="4">
        <f t="shared" ca="1" si="1424"/>
        <v>1.5614727153188738E-2</v>
      </c>
      <c r="RY112" s="4">
        <f t="shared" ca="1" si="1424"/>
        <v>-3.2981530343008385E-3</v>
      </c>
      <c r="RZ112" s="4">
        <f t="shared" ca="1" si="1424"/>
        <v>-7.9787234042553862E-3</v>
      </c>
      <c r="SA112" s="4">
        <f t="shared" ca="1" si="1424"/>
        <v>1.9907100199071754E-3</v>
      </c>
      <c r="SB112" s="4">
        <f t="shared" ca="1" si="1424"/>
        <v>1.6561775422325507E-3</v>
      </c>
      <c r="SC112" s="4">
        <f t="shared" ca="1" si="1424"/>
        <v>1.452586910396606E-2</v>
      </c>
      <c r="SD112" s="4">
        <f t="shared" ca="1" si="1424"/>
        <v>-2.1262675825973595E-3</v>
      </c>
      <c r="SE112" s="4">
        <f t="shared" ca="1" si="1424"/>
        <v>-7.414730598121649E-3</v>
      </c>
      <c r="SF112" s="4">
        <f t="shared" ca="1" si="1424"/>
        <v>1.9706024874818269E-2</v>
      </c>
      <c r="SG112" s="4">
        <f t="shared" ca="1" si="1424"/>
        <v>-6.6666666666666116E-3</v>
      </c>
      <c r="SH112" s="4">
        <f t="shared" ca="1" si="1424"/>
        <v>-1.9224395094464643E-2</v>
      </c>
      <c r="SI112" s="4">
        <f t="shared" ca="1" si="1424"/>
        <v>1.3240648791790514E-3</v>
      </c>
      <c r="SJ112" s="4">
        <f t="shared" ca="1" si="1424"/>
        <v>1.817280687262505E-3</v>
      </c>
      <c r="SK112" s="4">
        <f t="shared" ca="1" si="1424"/>
        <v>-1.1868940153794732E-2</v>
      </c>
      <c r="SL112" s="4">
        <f t="shared" ca="1" si="1424"/>
        <v>-1.769309288873765E-2</v>
      </c>
      <c r="SM112" s="4">
        <f t="shared" ca="1" si="1424"/>
        <v>-2.9005289199795546E-3</v>
      </c>
      <c r="SN112" s="4">
        <f t="shared" ca="1" si="1424"/>
        <v>-9.4729590079227887E-3</v>
      </c>
      <c r="SO112" s="4">
        <f t="shared" ca="1" si="1424"/>
        <v>-1.8981880931837692E-3</v>
      </c>
      <c r="SP112" s="4">
        <f t="shared" ca="1" si="1424"/>
        <v>-2.7686450943070376E-3</v>
      </c>
      <c r="SQ112" s="4">
        <f t="shared" ca="1" si="1424"/>
        <v>-7.8479246599231899E-3</v>
      </c>
      <c r="SR112" s="4">
        <f t="shared" ca="1" si="1424"/>
        <v>4.8594238111765711E-3</v>
      </c>
      <c r="SS112" s="4">
        <f t="shared" ca="1" si="1424"/>
        <v>8.0908934412120149E-3</v>
      </c>
      <c r="ST112" s="4">
        <f t="shared" ca="1" si="1424"/>
        <v>-4.1486603284356435E-3</v>
      </c>
      <c r="SU112" s="4">
        <f t="shared" ca="1" si="1424"/>
        <v>3.4560221185408715E-4</v>
      </c>
      <c r="SV112" s="4">
        <f t="shared" ca="1" si="1424"/>
        <v>8.2262210796915855E-3</v>
      </c>
      <c r="SW112" s="4">
        <f t="shared" ref="SW112:VH112" ca="1" si="1425">IFERROR((SW8-SV8)/SW8," ")</f>
        <v>-1.7140898183061381E-4</v>
      </c>
      <c r="SX112" s="4">
        <f t="shared" ca="1" si="1425"/>
        <v>3.0758714969241234E-3</v>
      </c>
      <c r="SY112" s="4">
        <f t="shared" ca="1" si="1425"/>
        <v>1.2153950033760953E-2</v>
      </c>
      <c r="SZ112" s="4">
        <f t="shared" ca="1" si="1425"/>
        <v>-1.092150170648465E-2</v>
      </c>
      <c r="TA112" s="4">
        <f t="shared" ca="1" si="1425"/>
        <v>9.9678999831051916E-3</v>
      </c>
      <c r="TB112" s="4">
        <f t="shared" ca="1" si="1425"/>
        <v>7.7116512992456135E-3</v>
      </c>
      <c r="TC112" s="4">
        <f t="shared" ca="1" si="1425"/>
        <v>1.6761649346292343E-4</v>
      </c>
      <c r="TD112" s="4">
        <f t="shared" ca="1" si="1425"/>
        <v>5.0259674987436986E-4</v>
      </c>
      <c r="TE112" s="4">
        <f t="shared" ca="1" si="1425"/>
        <v>1.4528644543503427E-2</v>
      </c>
      <c r="TF112" s="4">
        <f t="shared" ca="1" si="1425"/>
        <v>1.3190436933223132E-3</v>
      </c>
      <c r="TG112" s="4">
        <f t="shared" ca="1" si="1425"/>
        <v>8.9869281045752321E-3</v>
      </c>
      <c r="TH112" s="4">
        <f t="shared" ca="1" si="1425"/>
        <v>-3.2690421706445125E-4</v>
      </c>
      <c r="TI112" s="4">
        <f t="shared" ca="1" si="1425"/>
        <v>8.1063553826199748E-3</v>
      </c>
      <c r="TJ112" s="4">
        <f t="shared" ca="1" si="1425"/>
        <v>1.0904425914047462E-2</v>
      </c>
      <c r="TK112" s="4">
        <f t="shared" ca="1" si="1425"/>
        <v>-6.4184852374838167E-4</v>
      </c>
      <c r="TL112" s="4">
        <f t="shared" ca="1" si="1425"/>
        <v>-1.614218164030657E-2</v>
      </c>
      <c r="TM112" s="4">
        <f t="shared" ca="1" si="1425"/>
        <v>4.059759662227996E-3</v>
      </c>
      <c r="TN112" s="4">
        <f t="shared" ca="1" si="1425"/>
        <v>8.8524062449702925E-3</v>
      </c>
      <c r="TO112" s="4">
        <f t="shared" ca="1" si="1425"/>
        <v>-1.420176297747314E-2</v>
      </c>
      <c r="TP112" s="4">
        <f t="shared" ca="1" si="1425"/>
        <v>-4.0976889034584499E-3</v>
      </c>
      <c r="TQ112" s="4">
        <f t="shared" ca="1" si="1425"/>
        <v>4.4060052219321655E-3</v>
      </c>
      <c r="TR112" s="4">
        <f t="shared" ca="1" si="1425"/>
        <v>-1.1221122112211216E-2</v>
      </c>
      <c r="TS112" s="4">
        <f t="shared" ca="1" si="1425"/>
        <v>-9.1590341382182233E-3</v>
      </c>
      <c r="TT112" s="4">
        <f t="shared" ca="1" si="1425"/>
        <v>-2.4045020463847145E-2</v>
      </c>
      <c r="TU112" s="4">
        <f t="shared" ca="1" si="1425"/>
        <v>1.2129380053908336E-2</v>
      </c>
      <c r="TV112" s="4">
        <f t="shared" ca="1" si="1425"/>
        <v>1.3133832086450527E-2</v>
      </c>
      <c r="TW112" s="4">
        <f t="shared" ca="1" si="1425"/>
        <v>1.1828486939378987E-2</v>
      </c>
      <c r="TX112" s="4">
        <f t="shared" ca="1" si="1425"/>
        <v>3.6012440661320338E-3</v>
      </c>
      <c r="TY112" s="4">
        <f t="shared" ca="1" si="1425"/>
        <v>1.3078306359326189E-3</v>
      </c>
      <c r="TZ112" s="4">
        <f t="shared" ca="1" si="1425"/>
        <v>5.8508044856167632E-3</v>
      </c>
      <c r="UA112" s="4">
        <f t="shared" ca="1" si="1425"/>
        <v>-6.3788027477919623E-3</v>
      </c>
      <c r="UB112" s="4">
        <f t="shared" ca="1" si="1425"/>
        <v>-8.1846456048448443E-4</v>
      </c>
      <c r="UC112" s="4">
        <f t="shared" ca="1" si="1425"/>
        <v>2.4277272001277689E-2</v>
      </c>
      <c r="UD112" s="4">
        <f t="shared" ca="1" si="1425"/>
        <v>9.0218423551756931E-3</v>
      </c>
      <c r="UE112" s="4">
        <f t="shared" ca="1" si="1425"/>
        <v>-9.2651757188498135E-3</v>
      </c>
      <c r="UF112" s="4">
        <f t="shared" ca="1" si="1425"/>
        <v>-2.3377472617296054E-2</v>
      </c>
      <c r="UG112" s="4">
        <f t="shared" ca="1" si="1425"/>
        <v>-2.7721774193548362E-2</v>
      </c>
      <c r="UH112" s="4">
        <f t="shared" ca="1" si="1425"/>
        <v>-9.155645981688814E-3</v>
      </c>
      <c r="UI112" s="4">
        <f t="shared" ca="1" si="1425"/>
        <v>1.4865542007683323E-2</v>
      </c>
      <c r="UJ112" s="4">
        <f t="shared" ca="1" si="1425"/>
        <v>1.7880577427821578E-2</v>
      </c>
      <c r="UK112" s="4">
        <f t="shared" ca="1" si="1425"/>
        <v>-1.8077239112571804E-3</v>
      </c>
      <c r="UL112" s="4">
        <f t="shared" ca="1" si="1425"/>
        <v>-2.2173693935830678E-2</v>
      </c>
      <c r="UM112" s="4">
        <f t="shared" ca="1" si="1425"/>
        <v>2.4098360655737686E-2</v>
      </c>
      <c r="UN112" s="4">
        <f t="shared" ca="1" si="1425"/>
        <v>5.0562714076007546E-3</v>
      </c>
      <c r="UO112" s="4">
        <f t="shared" ca="1" si="1425"/>
        <v>1.1925866236905639E-2</v>
      </c>
      <c r="UP112" s="4">
        <f t="shared" ca="1" si="1425"/>
        <v>3.5891858297078964E-2</v>
      </c>
      <c r="UQ112" s="4">
        <f t="shared" ca="1" si="1425"/>
        <v>-9.7270160025101568E-3</v>
      </c>
      <c r="UR112" s="4">
        <f t="shared" ca="1" si="1425"/>
        <v>3.1279324366593015E-3</v>
      </c>
      <c r="US112" s="4">
        <f t="shared" ca="1" si="1425"/>
        <v>-1.3312202852614839E-2</v>
      </c>
      <c r="UT112" s="4">
        <f t="shared" ca="1" si="1425"/>
        <v>-8.3093640140620515E-3</v>
      </c>
      <c r="UU112" s="4">
        <f t="shared" ca="1" si="1425"/>
        <v>4.295942720763773E-3</v>
      </c>
      <c r="UV112" s="4">
        <f t="shared" ca="1" si="1425"/>
        <v>1.5198997179567516E-2</v>
      </c>
      <c r="UW112" s="4">
        <f t="shared" ca="1" si="1425"/>
        <v>-1.4122077514514893E-3</v>
      </c>
      <c r="UX112" s="4">
        <f t="shared" ca="1" si="1425"/>
        <v>7.4754711104188902E-3</v>
      </c>
      <c r="UY112" s="4">
        <f t="shared" ca="1" si="1425"/>
        <v>-1.1499684940138578E-2</v>
      </c>
      <c r="UZ112" s="4">
        <f t="shared" ca="1" si="1425"/>
        <v>9.9812850904555158E-3</v>
      </c>
      <c r="VA112" s="4">
        <f t="shared" ca="1" si="1425"/>
        <v>5.5831265508684775E-3</v>
      </c>
      <c r="VB112" s="4">
        <f t="shared" ca="1" si="1425"/>
        <v>-1.8645121193288463E-3</v>
      </c>
      <c r="VC112" s="4">
        <f t="shared" ca="1" si="1425"/>
        <v>9.3889487455748721E-3</v>
      </c>
      <c r="VD112" s="4">
        <f t="shared" ca="1" si="1425"/>
        <v>0</v>
      </c>
      <c r="VE112" s="4">
        <f t="shared" ca="1" si="1425"/>
        <v>3.6804171139395016E-3</v>
      </c>
      <c r="VF112" s="4">
        <f t="shared" ca="1" si="1425"/>
        <v>6.1302681992346747E-4</v>
      </c>
      <c r="VG112" s="4">
        <f t="shared" ca="1" si="1425"/>
        <v>-9.4368811881188029E-3</v>
      </c>
      <c r="VH112" s="4">
        <f t="shared" ca="1" si="1425"/>
        <v>2.9307419404596287E-3</v>
      </c>
      <c r="VI112" s="4">
        <f t="shared" ref="VI112:XT112" ca="1" si="1426">IFERROR((VI8-VH8)/VI8," ")</f>
        <v>1.4891353897584014E-2</v>
      </c>
      <c r="VJ112" s="4">
        <f t="shared" ca="1" si="1426"/>
        <v>2.425344853721337E-3</v>
      </c>
      <c r="VK112" s="4">
        <f t="shared" ca="1" si="1426"/>
        <v>4.5454545454547178E-4</v>
      </c>
      <c r="VL112" s="4">
        <f t="shared" ca="1" si="1426"/>
        <v>-1.5174506828527208E-3</v>
      </c>
      <c r="VM112" s="4">
        <f t="shared" ca="1" si="1426"/>
        <v>-8.1076946611595702E-3</v>
      </c>
      <c r="VN112" s="4">
        <f t="shared" ca="1" si="1426"/>
        <v>6.1152728940516807E-4</v>
      </c>
      <c r="VO112" s="4">
        <f t="shared" ca="1" si="1426"/>
        <v>1.8312223409126284E-3</v>
      </c>
      <c r="VP112" s="4">
        <f t="shared" ca="1" si="1426"/>
        <v>9.8216983983077308E-3</v>
      </c>
      <c r="VQ112" s="4">
        <f t="shared" ca="1" si="1426"/>
        <v>1.1501120238984256E-2</v>
      </c>
      <c r="VR112" s="4">
        <f t="shared" ca="1" si="1426"/>
        <v>4.1648073776587996E-3</v>
      </c>
      <c r="VS112" s="4">
        <f t="shared" ca="1" si="1426"/>
        <v>-1.1129493156865832E-2</v>
      </c>
      <c r="VT112" s="4">
        <f t="shared" ca="1" si="1426"/>
        <v>-7.271625511286013E-3</v>
      </c>
      <c r="VU112" s="4">
        <f t="shared" ca="1" si="1426"/>
        <v>6.7709900692143948E-3</v>
      </c>
      <c r="VV112" s="4">
        <f t="shared" ca="1" si="1426"/>
        <v>1.4531435349940747E-2</v>
      </c>
      <c r="VW112" s="4">
        <f t="shared" ca="1" si="1426"/>
        <v>-1.2308616031221752E-2</v>
      </c>
      <c r="VX112" s="4">
        <f t="shared" ca="1" si="1426"/>
        <v>-7.5108907916495978E-4</v>
      </c>
      <c r="VY112" s="4">
        <f t="shared" ca="1" si="1426"/>
        <v>5.3787539220082718E-3</v>
      </c>
      <c r="VZ112" s="4">
        <f t="shared" ca="1" si="1426"/>
        <v>2.9792939073437904E-3</v>
      </c>
      <c r="WA112" s="4">
        <f t="shared" ca="1" si="1426"/>
        <v>2.978406552495939E-4</v>
      </c>
      <c r="WB112" s="4">
        <f t="shared" ca="1" si="1426"/>
        <v>1.0608516281125665E-2</v>
      </c>
      <c r="WC112" s="4">
        <f t="shared" ca="1" si="1426"/>
        <v>-1.7712177121771888E-3</v>
      </c>
      <c r="WD112" s="4">
        <f t="shared" ca="1" si="1426"/>
        <v>1.5833817547937296E-2</v>
      </c>
      <c r="WE112" s="4">
        <f t="shared" ca="1" si="1426"/>
        <v>-3.3522810085993876E-3</v>
      </c>
      <c r="WF112" s="4">
        <f t="shared" ca="1" si="1426"/>
        <v>2.9141774734075512E-4</v>
      </c>
      <c r="WG112" s="4">
        <f t="shared" ca="1" si="1426"/>
        <v>5.5064483408203109E-3</v>
      </c>
      <c r="WH112" s="4">
        <f t="shared" ca="1" si="1426"/>
        <v>-1.1580181764878426E-2</v>
      </c>
      <c r="WI112" s="4">
        <f t="shared" ca="1" si="1426"/>
        <v>-5.7496682883679869E-3</v>
      </c>
      <c r="WJ112" s="4">
        <f t="shared" ca="1" si="1426"/>
        <v>-3.550821127385632E-3</v>
      </c>
      <c r="WK112" s="4">
        <f t="shared" ca="1" si="1426"/>
        <v>-4.4583147570218034E-3</v>
      </c>
      <c r="WL112" s="4">
        <f t="shared" ca="1" si="1426"/>
        <v>3.1111111111110186E-3</v>
      </c>
      <c r="WM112" s="4">
        <f t="shared" ca="1" si="1426"/>
        <v>-4.1654269562630339E-3</v>
      </c>
      <c r="WN112" s="4">
        <f t="shared" ca="1" si="1426"/>
        <v>-7.0411985018726418E-3</v>
      </c>
      <c r="WO112" s="4">
        <f t="shared" ca="1" si="1426"/>
        <v>7.2873289708506083E-3</v>
      </c>
      <c r="WP112" s="4">
        <f t="shared" ca="1" si="1426"/>
        <v>2.3100392270812196E-2</v>
      </c>
      <c r="WQ112" s="4">
        <f t="shared" ca="1" si="1426"/>
        <v>6.2084897487728382E-3</v>
      </c>
      <c r="WR112" s="4">
        <f t="shared" ca="1" si="1426"/>
        <v>-3.7681159420290596E-3</v>
      </c>
      <c r="WS112" s="4">
        <f t="shared" ca="1" si="1426"/>
        <v>2.3134759976864748E-3</v>
      </c>
      <c r="WT112" s="4">
        <f t="shared" ca="1" si="1426"/>
        <v>-2.6094520150767267E-3</v>
      </c>
      <c r="WU112" s="4">
        <f t="shared" ca="1" si="1426"/>
        <v>7.9102545663741856E-3</v>
      </c>
      <c r="WV112" s="4">
        <f t="shared" ca="1" si="1426"/>
        <v>-2.3064725385612884E-3</v>
      </c>
      <c r="WW112" s="4">
        <f t="shared" ca="1" si="1426"/>
        <v>1.4350667803353097E-2</v>
      </c>
      <c r="WX112" s="4">
        <f t="shared" ca="1" si="1426"/>
        <v>-1.2516184721622648E-2</v>
      </c>
      <c r="WY112" s="4">
        <f t="shared" ca="1" si="1426"/>
        <v>-1.0026155187445684E-2</v>
      </c>
      <c r="WZ112" s="4">
        <f t="shared" ca="1" si="1426"/>
        <v>1.1632916846187022E-2</v>
      </c>
      <c r="XA112" s="4">
        <f t="shared" ca="1" si="1426"/>
        <v>-1.0155229943420696E-2</v>
      </c>
      <c r="XB112" s="4">
        <f t="shared" ca="1" si="1426"/>
        <v>-2.3265958993748843E-3</v>
      </c>
      <c r="XC112" s="4">
        <f t="shared" ca="1" si="1426"/>
        <v>1.4897579143389288E-2</v>
      </c>
      <c r="XD112" s="4">
        <f t="shared" ca="1" si="1426"/>
        <v>-2.0464844321005784E-2</v>
      </c>
      <c r="XE112" s="4">
        <f t="shared" ca="1" si="1426"/>
        <v>1.0271990740740856E-2</v>
      </c>
      <c r="XF112" s="4">
        <f t="shared" ca="1" si="1426"/>
        <v>8.7480281084181752E-3</v>
      </c>
      <c r="XG112" s="4">
        <f t="shared" ca="1" si="1426"/>
        <v>5.1362533885004908E-3</v>
      </c>
      <c r="XH112" s="4">
        <f t="shared" ca="1" si="1426"/>
        <v>-1.3300563828249266E-2</v>
      </c>
      <c r="XI112" s="4">
        <f t="shared" ca="1" si="1426"/>
        <v>1.607396870554759E-2</v>
      </c>
      <c r="XJ112" s="4">
        <f t="shared" ca="1" si="1426"/>
        <v>-3.7121644774413317E-3</v>
      </c>
      <c r="XK112" s="4">
        <f t="shared" ca="1" si="1426"/>
        <v>-2.8034639659474694E-2</v>
      </c>
      <c r="XL112" s="4">
        <f t="shared" ca="1" si="1426"/>
        <v>8.0081537565522901E-3</v>
      </c>
      <c r="XM112" s="4">
        <f t="shared" ca="1" si="1426"/>
        <v>3.1038374717832797E-2</v>
      </c>
      <c r="XN112" s="4">
        <f t="shared" ca="1" si="1426"/>
        <v>6.1693774537296374E-3</v>
      </c>
      <c r="XO112" s="4">
        <f t="shared" ca="1" si="1426"/>
        <v>0</v>
      </c>
      <c r="XP112" s="4">
        <f t="shared" ca="1" si="1426"/>
        <v>8.756080611535922E-3</v>
      </c>
      <c r="XQ112" s="4">
        <f t="shared" ca="1" si="1426"/>
        <v>6.6270882231120242E-3</v>
      </c>
      <c r="XR112" s="4">
        <f t="shared" ca="1" si="1426"/>
        <v>6.310879407326022E-3</v>
      </c>
      <c r="XS112" s="4">
        <f t="shared" ca="1" si="1426"/>
        <v>-6.8643602416250903E-4</v>
      </c>
      <c r="XT112" s="4">
        <f t="shared" ca="1" si="1426"/>
        <v>4.5100451004509807E-3</v>
      </c>
      <c r="XU112" s="4">
        <f t="shared" ref="XU112:AAF112" ca="1" si="1427">IFERROR((XU8-XT8)/XU8," ")</f>
        <v>1.0146103896103896E-2</v>
      </c>
      <c r="XV112" s="4">
        <f t="shared" ca="1" si="1427"/>
        <v>1.24248496993987E-2</v>
      </c>
      <c r="XW112" s="4">
        <f t="shared" ca="1" si="1427"/>
        <v>-1.7398286937900891E-3</v>
      </c>
      <c r="XX112" s="4">
        <f t="shared" ca="1" si="1427"/>
        <v>-4.1661067060879218E-3</v>
      </c>
      <c r="XY112" s="4">
        <f t="shared" ca="1" si="1427"/>
        <v>6.6746762782005078E-3</v>
      </c>
      <c r="XZ112" s="4">
        <f t="shared" ca="1" si="1427"/>
        <v>1.291342732902891E-2</v>
      </c>
      <c r="YA112" s="4">
        <f t="shared" ca="1" si="1427"/>
        <v>-5.2987150615976383E-3</v>
      </c>
      <c r="YB112" s="4">
        <f t="shared" ca="1" si="1427"/>
        <v>4.7462096242583979E-3</v>
      </c>
      <c r="YC112" s="4">
        <f t="shared" ca="1" si="1427"/>
        <v>5.5067523272584471E-3</v>
      </c>
      <c r="YD112" s="4">
        <f t="shared" ca="1" si="1427"/>
        <v>-1.2344040350411369E-2</v>
      </c>
      <c r="YE112" s="4">
        <f t="shared" ca="1" si="1427"/>
        <v>1.9870181480989733E-3</v>
      </c>
      <c r="YF112" s="4">
        <f t="shared" ca="1" si="1427"/>
        <v>1.6288767266093303E-2</v>
      </c>
      <c r="YG112" s="4">
        <f t="shared" ca="1" si="1427"/>
        <v>8.655212504844358E-3</v>
      </c>
      <c r="YH112" s="4">
        <f t="shared" ca="1" si="1427"/>
        <v>-1.3485205551191428E-2</v>
      </c>
      <c r="YI112" s="4">
        <f t="shared" ca="1" si="1427"/>
        <v>2.7418723070898022E-3</v>
      </c>
      <c r="YJ112" s="4">
        <f t="shared" ca="1" si="1427"/>
        <v>1.0337252875048419E-2</v>
      </c>
      <c r="YK112" s="4">
        <f t="shared" ca="1" si="1427"/>
        <v>1.2126627521062073E-2</v>
      </c>
      <c r="YL112" s="4">
        <f t="shared" ca="1" si="1427"/>
        <v>-2.1747473455289972E-3</v>
      </c>
      <c r="YM112" s="4">
        <f t="shared" ca="1" si="1427"/>
        <v>-6.826378155589917E-3</v>
      </c>
      <c r="YN112" s="4">
        <f t="shared" ca="1" si="1427"/>
        <v>4.8705460138425468E-3</v>
      </c>
      <c r="YO112" s="4">
        <f t="shared" ca="1" si="1427"/>
        <v>-2.8277634961439446E-3</v>
      </c>
      <c r="YP112" s="4">
        <f t="shared" ca="1" si="1427"/>
        <v>-1.5400678673975366E-2</v>
      </c>
      <c r="YQ112" s="4">
        <f t="shared" ca="1" si="1427"/>
        <v>1.402650881482421E-2</v>
      </c>
      <c r="YR112" s="4">
        <f t="shared" ca="1" si="1427"/>
        <v>1.7983301220295515E-3</v>
      </c>
      <c r="YS112" s="4">
        <f t="shared" ca="1" si="1427"/>
        <v>-3.0852754237288116E-2</v>
      </c>
      <c r="YT112" s="4">
        <f t="shared" ca="1" si="1427"/>
        <v>-2.655337227827972E-3</v>
      </c>
      <c r="YU112" s="4">
        <f t="shared" ca="1" si="1427"/>
        <v>-1.5504921127140237E-2</v>
      </c>
      <c r="YV112" s="4">
        <f t="shared" ca="1" si="1427"/>
        <v>-6.6503800217154567E-3</v>
      </c>
      <c r="YW112" s="4">
        <f t="shared" ca="1" si="1427"/>
        <v>-8.6242299794662518E-3</v>
      </c>
      <c r="YX112" s="4">
        <f t="shared" ca="1" si="1427"/>
        <v>1.029670776317579E-2</v>
      </c>
      <c r="YY112" s="4">
        <f t="shared" ca="1" si="1427"/>
        <v>-1.6946817305042768E-2</v>
      </c>
      <c r="YZ112" s="4">
        <f t="shared" ca="1" si="1427"/>
        <v>5.6172078366899109E-3</v>
      </c>
      <c r="ZA112" s="4">
        <f t="shared" ca="1" si="1427"/>
        <v>1.6704836319547476E-2</v>
      </c>
      <c r="ZB112" s="4">
        <f t="shared" ca="1" si="1427"/>
        <v>9.7385272145142712E-3</v>
      </c>
      <c r="ZC112" s="4">
        <f t="shared" ca="1" si="1427"/>
        <v>-4.0037368210312191E-4</v>
      </c>
      <c r="ZD112" s="4">
        <f t="shared" ca="1" si="1427"/>
        <v>5.3354675203404081E-4</v>
      </c>
      <c r="ZE112" s="4">
        <f t="shared" ca="1" si="1427"/>
        <v>-4.5558086560364922E-3</v>
      </c>
      <c r="ZF112" s="4">
        <f t="shared" ca="1" si="1427"/>
        <v>-1.3417415805715056E-3</v>
      </c>
      <c r="ZG112" s="4">
        <f t="shared" ca="1" si="1427"/>
        <v>1.5975706363876338E-2</v>
      </c>
      <c r="ZH112" s="4">
        <f t="shared" ca="1" si="1427"/>
        <v>-5.7097331031734514E-3</v>
      </c>
      <c r="ZI112" s="4">
        <f t="shared" ca="1" si="1427"/>
        <v>6.5954359583168445E-3</v>
      </c>
      <c r="ZJ112" s="4">
        <f t="shared" ca="1" si="1427"/>
        <v>2.9321382842509503E-2</v>
      </c>
      <c r="ZK112" s="4">
        <f t="shared" ca="1" si="1427"/>
        <v>4.8419979612641393E-3</v>
      </c>
      <c r="ZL112" s="4">
        <f t="shared" ca="1" si="1427"/>
        <v>1.8631986995123109E-2</v>
      </c>
      <c r="ZM112" s="4">
        <f t="shared" ca="1" si="1427"/>
        <v>3.8614848031888675E-3</v>
      </c>
      <c r="ZN112" s="4">
        <f t="shared" ca="1" si="1427"/>
        <v>-4.8817123544874271E-3</v>
      </c>
      <c r="ZO112" s="4">
        <f t="shared" ca="1" si="1427"/>
        <v>-1.2518778167257283E-4</v>
      </c>
      <c r="ZP112" s="4">
        <f t="shared" ca="1" si="1427"/>
        <v>2.87105230308331E-3</v>
      </c>
      <c r="ZQ112" s="4">
        <f t="shared" ca="1" si="1427"/>
        <v>-1.4179010001266042E-2</v>
      </c>
      <c r="ZR112" s="4">
        <f t="shared" ca="1" si="1427"/>
        <v>5.6646525679758669E-3</v>
      </c>
      <c r="ZS112" s="4">
        <f t="shared" ca="1" si="1427"/>
        <v>-6.8441064638782257E-3</v>
      </c>
      <c r="ZT112" s="4">
        <f t="shared" ca="1" si="1427"/>
        <v>-2.0320040640082653E-3</v>
      </c>
      <c r="ZU112" s="4">
        <f t="shared" ca="1" si="1427"/>
        <v>2.2349143282840964E-2</v>
      </c>
      <c r="ZV112" s="4">
        <f t="shared" ca="1" si="1427"/>
        <v>-2.2210940474679527E-2</v>
      </c>
      <c r="ZW112" s="4">
        <f t="shared" ca="1" si="1427"/>
        <v>-1.3980681240467643E-3</v>
      </c>
      <c r="ZX112" s="4">
        <f t="shared" ca="1" si="1427"/>
        <v>2.9147129641362282E-3</v>
      </c>
      <c r="ZY112" s="4">
        <f t="shared" ca="1" si="1427"/>
        <v>-1.7143593709718977E-2</v>
      </c>
      <c r="ZZ112" s="4">
        <f t="shared" ca="1" si="1427"/>
        <v>5.7670126874279489E-3</v>
      </c>
      <c r="AAA112" s="4">
        <f t="shared" ca="1" si="1427"/>
        <v>-8.6608066184074677E-3</v>
      </c>
      <c r="AAB112" s="4">
        <f t="shared" ca="1" si="1427"/>
        <v>2.7072321773880851E-3</v>
      </c>
      <c r="AAC112" s="4">
        <f t="shared" ca="1" si="1427"/>
        <v>8.6900958466454552E-3</v>
      </c>
      <c r="AAD112" s="4">
        <f t="shared" ca="1" si="1427"/>
        <v>7.231667089571089E-3</v>
      </c>
      <c r="AAE112" s="4">
        <f t="shared" ca="1" si="1427"/>
        <v>-6.3840653728294179E-3</v>
      </c>
      <c r="AAF112" s="4">
        <f t="shared" ca="1" si="1427"/>
        <v>-2.1787345075016142E-2</v>
      </c>
      <c r="AAG112" s="4">
        <f t="shared" ref="AAG112:ACR112" ca="1" si="1428">IFERROR((AAG8-AAF8)/AAG8," ")</f>
        <v>-9.8814229249011842E-3</v>
      </c>
      <c r="AAH112" s="4">
        <f t="shared" ca="1" si="1428"/>
        <v>-3.7027241470510594E-3</v>
      </c>
      <c r="AAI112" s="4">
        <f t="shared" ca="1" si="1428"/>
        <v>5.2617732175742104E-3</v>
      </c>
      <c r="AAJ112" s="4">
        <f t="shared" ca="1" si="1428"/>
        <v>0</v>
      </c>
      <c r="AAK112" s="4">
        <f t="shared" ca="1" si="1428"/>
        <v>-2.4390243902439056E-2</v>
      </c>
      <c r="AAL112" s="4">
        <f t="shared" ca="1" si="1428"/>
        <v>6.2935190144618779E-3</v>
      </c>
      <c r="AAM112" s="4">
        <f t="shared" ca="1" si="1428"/>
        <v>-7.6912697341790228E-3</v>
      </c>
      <c r="AAN112" s="4">
        <f t="shared" ca="1" si="1428"/>
        <v>-9.3979842004902978E-3</v>
      </c>
      <c r="AAO112" s="4">
        <f t="shared" ca="1" si="1428"/>
        <v>7.569613409029498E-3</v>
      </c>
      <c r="AAP112" s="4">
        <f t="shared" ca="1" si="1428"/>
        <v>2.0234722784296705E-3</v>
      </c>
      <c r="AAQ112" s="4">
        <f t="shared" ca="1" si="1428"/>
        <v>1.0016025641025642E-2</v>
      </c>
      <c r="AAR112" s="4">
        <f t="shared" ca="1" si="1428"/>
        <v>1.3352917612505162E-4</v>
      </c>
      <c r="AAS112" s="4">
        <f t="shared" ca="1" si="1428"/>
        <v>1.4734903302197138E-2</v>
      </c>
      <c r="AAT112" s="4">
        <f t="shared" ca="1" si="1428"/>
        <v>-2.0131525969668499E-2</v>
      </c>
      <c r="AAU112" s="4">
        <f t="shared" ca="1" si="1428"/>
        <v>-2.6849241508941109E-4</v>
      </c>
      <c r="AAV112" s="4">
        <f t="shared" ca="1" si="1428"/>
        <v>6.4025610244098172E-3</v>
      </c>
      <c r="AAW112" s="4">
        <f t="shared" ca="1" si="1428"/>
        <v>-9.832974137931088E-3</v>
      </c>
      <c r="AAX112" s="4">
        <f t="shared" ca="1" si="1428"/>
        <v>3.3561551886159219E-3</v>
      </c>
      <c r="AAY112" s="4">
        <f t="shared" ca="1" si="1428"/>
        <v>1.1150935882118723E-2</v>
      </c>
      <c r="AAZ112" s="4">
        <f t="shared" ca="1" si="1428"/>
        <v>-2.3952095808382249E-3</v>
      </c>
      <c r="ABA112" s="4">
        <f t="shared" ca="1" si="1428"/>
        <v>-1.7190037899296295E-2</v>
      </c>
      <c r="ABB112" s="4">
        <f t="shared" ca="1" si="1428"/>
        <v>1.2431493115893687E-2</v>
      </c>
      <c r="ABC112" s="4">
        <f t="shared" ca="1" si="1428"/>
        <v>1.2409240924092379E-2</v>
      </c>
      <c r="ABD112" s="4">
        <f t="shared" ca="1" si="1428"/>
        <v>2.764612954186332E-3</v>
      </c>
      <c r="ABE112" s="4">
        <f t="shared" ca="1" si="1428"/>
        <v>1.2993762993762994E-2</v>
      </c>
      <c r="ABF112" s="4">
        <f t="shared" ca="1" si="1428"/>
        <v>2.3334197562873585E-3</v>
      </c>
      <c r="ABG112" s="4">
        <f t="shared" ca="1" si="1428"/>
        <v>6.1839732027828389E-3</v>
      </c>
      <c r="ABH112" s="4">
        <f t="shared" ca="1" si="1428"/>
        <v>8.5579256610039799E-3</v>
      </c>
      <c r="ABI112" s="4">
        <f t="shared" ca="1" si="1428"/>
        <v>3.6905064902009676E-3</v>
      </c>
      <c r="ABJ112" s="4">
        <f t="shared" ca="1" si="1428"/>
        <v>-6.661542403279477E-3</v>
      </c>
      <c r="ABK112" s="4">
        <f t="shared" ca="1" si="1428"/>
        <v>-4.8911582907820488E-2</v>
      </c>
      <c r="ABL112" s="4">
        <f t="shared" ca="1" si="1428"/>
        <v>2.1819137749737073E-2</v>
      </c>
      <c r="ABM112" s="4">
        <f t="shared" ca="1" si="1428"/>
        <v>1.0405827263267393E-2</v>
      </c>
      <c r="ABN112" s="4">
        <f t="shared" ca="1" si="1428"/>
        <v>-2.1525378687217517E-2</v>
      </c>
      <c r="ABO112" s="4">
        <f t="shared" ca="1" si="1428"/>
        <v>-1.3289036544857297E-4</v>
      </c>
      <c r="ABP112" s="4">
        <f t="shared" ca="1" si="1428"/>
        <v>2.5763852925945043E-2</v>
      </c>
      <c r="ABQ112" s="4">
        <f t="shared" ca="1" si="1428"/>
        <v>9.4896127212106829E-3</v>
      </c>
      <c r="ABR112" s="4">
        <f t="shared" ca="1" si="1428"/>
        <v>1.3036324515884079E-2</v>
      </c>
      <c r="ABS112" s="4">
        <f t="shared" ca="1" si="1428"/>
        <v>2.7767259876309335E-3</v>
      </c>
      <c r="ABT112" s="4">
        <f t="shared" ca="1" si="1428"/>
        <v>-5.7669203043652487E-2</v>
      </c>
      <c r="ABU112" s="4">
        <f t="shared" ca="1" si="1428"/>
        <v>-4.0850354314297593E-2</v>
      </c>
      <c r="ABV112" s="4">
        <f t="shared" ca="1" si="1428"/>
        <v>-2.5798175598631734E-2</v>
      </c>
      <c r="ABW112" s="4">
        <f t="shared" ca="1" si="1428"/>
        <v>1.5160022459292509E-2</v>
      </c>
      <c r="ABX112" s="4">
        <f t="shared" ca="1" si="1428"/>
        <v>-9.3510909606120234E-3</v>
      </c>
      <c r="ABY112" s="4">
        <f t="shared" ca="1" si="1428"/>
        <v>2.1624618796784064E-2</v>
      </c>
      <c r="ABZ112" s="4">
        <f t="shared" ca="1" si="1428"/>
        <v>-1.110185956147631E-3</v>
      </c>
      <c r="ACA112" s="4">
        <f t="shared" ca="1" si="1428"/>
        <v>-6.2840385421030981E-3</v>
      </c>
      <c r="ACB112" s="4">
        <f t="shared" ca="1" si="1428"/>
        <v>2.79212620410387E-4</v>
      </c>
      <c r="ACC112" s="4">
        <f t="shared" ca="1" si="1428"/>
        <v>1.7555890824303953E-2</v>
      </c>
      <c r="ACD112" s="4">
        <f t="shared" ca="1" si="1428"/>
        <v>6.9463361481885743E-3</v>
      </c>
      <c r="ACE112" s="4">
        <f t="shared" ca="1" si="1428"/>
        <v>1.9032082653616172E-3</v>
      </c>
      <c r="ACF112" s="4">
        <f t="shared" ca="1" si="1428"/>
        <v>1.1688835147118158E-2</v>
      </c>
      <c r="ACG112" s="4">
        <f t="shared" ca="1" si="1428"/>
        <v>-7.4445046020575447E-3</v>
      </c>
      <c r="ACH112" s="4">
        <f t="shared" ca="1" si="1428"/>
        <v>6.3214525891055673E-3</v>
      </c>
      <c r="ACI112" s="4">
        <f t="shared" ca="1" si="1428"/>
        <v>5.484216158373606E-3</v>
      </c>
      <c r="ACJ112" s="4">
        <f t="shared" ca="1" si="1428"/>
        <v>7.4349442379180574E-3</v>
      </c>
      <c r="ACK112" s="4">
        <f t="shared" ca="1" si="1428"/>
        <v>-9.5161506500468264E-3</v>
      </c>
      <c r="ACL112" s="4">
        <f t="shared" ca="1" si="1428"/>
        <v>-2.4183796856105414E-3</v>
      </c>
      <c r="ACM112" s="4">
        <f t="shared" ca="1" si="1428"/>
        <v>1.4433262711864264E-2</v>
      </c>
      <c r="ACN112" s="4">
        <f t="shared" ca="1" si="1428"/>
        <v>7.8822911192854509E-3</v>
      </c>
      <c r="ACO112" s="4">
        <f t="shared" ca="1" si="1428"/>
        <v>1.2070084360804577E-2</v>
      </c>
      <c r="ACP112" s="4">
        <f t="shared" ca="1" si="1428"/>
        <v>-1.3415756938050716E-2</v>
      </c>
      <c r="ACQ112" s="4">
        <f t="shared" ca="1" si="1428"/>
        <v>8.6060764115268827E-3</v>
      </c>
      <c r="ACR112" s="4">
        <f t="shared" ca="1" si="1428"/>
        <v>-3.8596966413867742E-2</v>
      </c>
      <c r="ACS112" s="4">
        <f t="shared" ref="ACS112:ACZ112" ca="1" si="1429">IFERROR((ACS8-ACR8)/ACS8," ")</f>
        <v>-2.6839104436100776E-2</v>
      </c>
      <c r="ACT112" s="4">
        <f t="shared" ca="1" si="1429"/>
        <v>1.2496566877231484E-2</v>
      </c>
      <c r="ACU112" s="4">
        <f t="shared" ca="1" si="1429"/>
        <v>-7.0529663946894052E-3</v>
      </c>
      <c r="ACV112" s="4">
        <f t="shared" ca="1" si="1429"/>
        <v>-2.0787139689579502E-3</v>
      </c>
      <c r="ACW112" s="4">
        <f t="shared" ca="1" si="1429"/>
        <v>1.3938234490298034E-2</v>
      </c>
      <c r="ACX112" s="4">
        <f t="shared" ca="1" si="1429"/>
        <v>-9.5746135959523168E-4</v>
      </c>
      <c r="ACY112" s="4"/>
      <c r="ACZ112" s="4"/>
      <c r="ADA112" s="4"/>
    </row>
    <row r="113" spans="2:781" x14ac:dyDescent="0.55000000000000004">
      <c r="B113" t="s">
        <v>18</v>
      </c>
      <c r="D113" t="s">
        <v>18</v>
      </c>
      <c r="E113" s="4">
        <f t="shared" ref="E113:BP113" ca="1" si="1430">IFERROR((E9-D9)/E9," ")</f>
        <v>7.4377091855706856E-4</v>
      </c>
      <c r="F113" s="4">
        <f t="shared" ca="1" si="1430"/>
        <v>-3.9829853054911102E-2</v>
      </c>
      <c r="G113" s="4">
        <f t="shared" ca="1" si="1430"/>
        <v>2.5072324011572336E-3</v>
      </c>
      <c r="H113" s="4">
        <f t="shared" ca="1" si="1430"/>
        <v>9.0778786430960618E-3</v>
      </c>
      <c r="I113" s="4">
        <f t="shared" ca="1" si="1430"/>
        <v>3.7878091385492238E-2</v>
      </c>
      <c r="J113" s="4">
        <f t="shared" ca="1" si="1430"/>
        <v>-1.0404087320018489E-2</v>
      </c>
      <c r="K113" s="4">
        <f t="shared" ca="1" si="1430"/>
        <v>6.0018467220682497E-3</v>
      </c>
      <c r="L113" s="4">
        <f t="shared" ca="1" si="1430"/>
        <v>-9.601939032348291E-3</v>
      </c>
      <c r="M113" s="4">
        <f t="shared" ca="1" si="1430"/>
        <v>3.7073608617594338E-2</v>
      </c>
      <c r="N113" s="4">
        <f t="shared" ca="1" si="1430"/>
        <v>-7.1864893999292584E-4</v>
      </c>
      <c r="O113" s="4">
        <f t="shared" ca="1" si="1430"/>
        <v>-5.4190751445086192E-3</v>
      </c>
      <c r="P113" s="4">
        <f t="shared" ca="1" si="1430"/>
        <v>-6.6369669969997633E-3</v>
      </c>
      <c r="Q113" s="4">
        <f t="shared" ca="1" si="1430"/>
        <v>-7.234432234432161E-3</v>
      </c>
      <c r="R113" s="4">
        <f t="shared" ca="1" si="1430"/>
        <v>6.550218340611343E-3</v>
      </c>
      <c r="S113" s="4">
        <f t="shared" ca="1" si="1430"/>
        <v>-7.0545121392578654E-3</v>
      </c>
      <c r="T113" s="4">
        <f t="shared" ca="1" si="1430"/>
        <v>-2.8068192521427934E-2</v>
      </c>
      <c r="U113" s="4">
        <f t="shared" ca="1" si="1430"/>
        <v>-1.8841262364574678E-4</v>
      </c>
      <c r="V113" s="4">
        <f t="shared" ca="1" si="1430"/>
        <v>-9.0304182509505972E-3</v>
      </c>
      <c r="W113" s="4">
        <f t="shared" ca="1" si="1430"/>
        <v>-3.8167938931298255E-3</v>
      </c>
      <c r="X113" s="4">
        <f t="shared" ca="1" si="1430"/>
        <v>8.7959897853022492E-3</v>
      </c>
      <c r="Y113" s="4">
        <f t="shared" ca="1" si="1430"/>
        <v>-1.2310606060606977E-3</v>
      </c>
      <c r="Z113" s="4">
        <f t="shared" ca="1" si="1430"/>
        <v>5.8369421954434621E-3</v>
      </c>
      <c r="AA113" s="4">
        <f t="shared" ca="1" si="1430"/>
        <v>-2.2525991528686982E-2</v>
      </c>
      <c r="AB113" s="4">
        <f t="shared" ca="1" si="1430"/>
        <v>-2.2944362383062515E-2</v>
      </c>
      <c r="AC113" s="4">
        <f t="shared" ca="1" si="1430"/>
        <v>1.2351682552032641E-2</v>
      </c>
      <c r="AD113" s="4">
        <f t="shared" ca="1" si="1430"/>
        <v>1.4945391837516787E-2</v>
      </c>
      <c r="AE113" s="4">
        <f t="shared" ca="1" si="1430"/>
        <v>1.6674517192652002E-2</v>
      </c>
      <c r="AF113" s="4">
        <f t="shared" ca="1" si="1430"/>
        <v>-3.308128544423521E-3</v>
      </c>
      <c r="AG113" s="4">
        <f t="shared" ca="1" si="1430"/>
        <v>2.1819526627218932E-2</v>
      </c>
      <c r="AH113" s="4">
        <f t="shared" ca="1" si="1430"/>
        <v>-6.5405831363278183E-2</v>
      </c>
      <c r="AI113" s="4">
        <f t="shared" ca="1" si="1430"/>
        <v>-1.1659192825112125E-2</v>
      </c>
      <c r="AJ113" s="4">
        <f t="shared" ca="1" si="1430"/>
        <v>2.4781341107871828E-2</v>
      </c>
      <c r="AK113" s="4">
        <f t="shared" ca="1" si="1430"/>
        <v>-4.3923865300146692E-3</v>
      </c>
      <c r="AL113" s="4">
        <f t="shared" ca="1" si="1430"/>
        <v>-2.1028503089495706E-2</v>
      </c>
      <c r="AM113" s="4">
        <f t="shared" ca="1" si="1430"/>
        <v>1.4438660249484323E-2</v>
      </c>
      <c r="AN113" s="4">
        <f t="shared" ca="1" si="1430"/>
        <v>1.7657275183326885E-2</v>
      </c>
      <c r="AO113" s="4">
        <f t="shared" ca="1" si="1430"/>
        <v>2.6397369657116039E-2</v>
      </c>
      <c r="AP113" s="4">
        <f t="shared" ca="1" si="1430"/>
        <v>-1.3230534932419574E-2</v>
      </c>
      <c r="AQ113" s="4">
        <f t="shared" ca="1" si="1430"/>
        <v>-3.6301108139090124E-3</v>
      </c>
      <c r="AR113" s="4">
        <f t="shared" ca="1" si="1430"/>
        <v>3.4272658035034214E-3</v>
      </c>
      <c r="AS113" s="4">
        <f t="shared" ca="1" si="1430"/>
        <v>3.7742762916819259E-2</v>
      </c>
      <c r="AT113" s="4">
        <f t="shared" ca="1" si="1430"/>
        <v>2.5270113402982394E-2</v>
      </c>
      <c r="AU113" s="4">
        <f t="shared" ca="1" si="1430"/>
        <v>1.1594719942919164E-3</v>
      </c>
      <c r="AV113" s="4">
        <f t="shared" ca="1" si="1430"/>
        <v>3.7017950699991427E-2</v>
      </c>
      <c r="AW113" s="4">
        <f t="shared" ca="1" si="1430"/>
        <v>-8.5962348491368116E-4</v>
      </c>
      <c r="AX113" s="4">
        <f t="shared" ca="1" si="1430"/>
        <v>5.1550820517228522E-4</v>
      </c>
      <c r="AY113" s="4">
        <f t="shared" ca="1" si="1430"/>
        <v>2.4637559708371722E-2</v>
      </c>
      <c r="AZ113" s="4">
        <f t="shared" ca="1" si="1430"/>
        <v>4.0894675346352435E-3</v>
      </c>
      <c r="BA113" s="4">
        <f t="shared" ca="1" si="1430"/>
        <v>2.0758417783589458E-2</v>
      </c>
      <c r="BB113" s="4">
        <f t="shared" ca="1" si="1430"/>
        <v>4.6367851622875402E-3</v>
      </c>
      <c r="BC113" s="4">
        <f t="shared" ca="1" si="1430"/>
        <v>-5.3156689564933402E-3</v>
      </c>
      <c r="BD113" s="4">
        <f t="shared" ca="1" si="1430"/>
        <v>-9.2439749092109984E-3</v>
      </c>
      <c r="BE113" s="4">
        <f t="shared" ca="1" si="1430"/>
        <v>-7.7351742493553402E-3</v>
      </c>
      <c r="BF113" s="4">
        <f t="shared" ca="1" si="1430"/>
        <v>3.9926535175277486E-2</v>
      </c>
      <c r="BG113" s="4">
        <f t="shared" ca="1" si="1430"/>
        <v>1.8804356342552626E-2</v>
      </c>
      <c r="BH113" s="4">
        <f t="shared" ca="1" si="1430"/>
        <v>2.2217114839500542E-2</v>
      </c>
      <c r="BI113" s="4">
        <f t="shared" ca="1" si="1430"/>
        <v>5.0690909090909085E-2</v>
      </c>
      <c r="BJ113" s="4">
        <f t="shared" ca="1" si="1430"/>
        <v>-8.5081414111779115E-3</v>
      </c>
      <c r="BK113" s="4">
        <f t="shared" ca="1" si="1430"/>
        <v>9.20351624933404E-2</v>
      </c>
      <c r="BL113" s="4">
        <f t="shared" ca="1" si="1430"/>
        <v>-8.326618318560363E-3</v>
      </c>
      <c r="BM113" s="4">
        <f t="shared" ca="1" si="1430"/>
        <v>-6.4702938442839655E-2</v>
      </c>
      <c r="BN113" s="4">
        <f t="shared" ca="1" si="1430"/>
        <v>4.2051914252448371E-2</v>
      </c>
      <c r="BO113" s="4">
        <f t="shared" ca="1" si="1430"/>
        <v>1.2712150922983268E-2</v>
      </c>
      <c r="BP113" s="4">
        <f t="shared" ca="1" si="1430"/>
        <v>-9.5569663458254985E-3</v>
      </c>
      <c r="BQ113" s="4">
        <f t="shared" ref="BQ113:EB113" ca="1" si="1431">IFERROR((BQ9-BP9)/BQ9," ")</f>
        <v>3.9094785175467238E-2</v>
      </c>
      <c r="BR113" s="4">
        <f t="shared" ca="1" si="1431"/>
        <v>-7.3344786573277731E-3</v>
      </c>
      <c r="BS113" s="4">
        <f t="shared" ca="1" si="1431"/>
        <v>2.3738872403560873E-2</v>
      </c>
      <c r="BT113" s="4">
        <f t="shared" ca="1" si="1431"/>
        <v>2.5094910237435583E-3</v>
      </c>
      <c r="BU113" s="4">
        <f t="shared" ca="1" si="1431"/>
        <v>-1.8948334644636678E-2</v>
      </c>
      <c r="BV113" s="4">
        <f t="shared" ca="1" si="1431"/>
        <v>-1.7342582710779236E-2</v>
      </c>
      <c r="BW113" s="4">
        <f t="shared" ca="1" si="1431"/>
        <v>4.9936628643853127E-2</v>
      </c>
      <c r="BX113" s="4">
        <f t="shared" ca="1" si="1431"/>
        <v>-1.9313997803759506E-2</v>
      </c>
      <c r="BY113" s="4">
        <f t="shared" ca="1" si="1431"/>
        <v>4.385152245074421E-2</v>
      </c>
      <c r="BZ113" s="4">
        <f t="shared" ca="1" si="1431"/>
        <v>-2.2352718317863181E-2</v>
      </c>
      <c r="CA113" s="4">
        <f t="shared" ca="1" si="1431"/>
        <v>-6.2101804037287843E-2</v>
      </c>
      <c r="CB113" s="4">
        <f t="shared" ca="1" si="1431"/>
        <v>1.0419431908680603E-2</v>
      </c>
      <c r="CC113" s="4">
        <f t="shared" ca="1" si="1431"/>
        <v>-4.6316228039719576E-2</v>
      </c>
      <c r="CD113" s="4">
        <f t="shared" ca="1" si="1431"/>
        <v>-3.5596145548683941E-2</v>
      </c>
      <c r="CE113" s="4">
        <f t="shared" ca="1" si="1431"/>
        <v>3.9972385226095905E-2</v>
      </c>
      <c r="CF113" s="4">
        <f t="shared" ca="1" si="1431"/>
        <v>2.6852106857615998E-3</v>
      </c>
      <c r="CG113" s="4">
        <f t="shared" ca="1" si="1431"/>
        <v>-5.1701665459811842E-2</v>
      </c>
      <c r="CH113" s="4">
        <f t="shared" ca="1" si="1431"/>
        <v>3.2479249368460267E-3</v>
      </c>
      <c r="CI113" s="4">
        <f t="shared" ca="1" si="1431"/>
        <v>-3.550074738415545E-2</v>
      </c>
      <c r="CJ113" s="4">
        <f t="shared" ca="1" si="1431"/>
        <v>1.3274336283185716E-2</v>
      </c>
      <c r="CK113" s="4">
        <f t="shared" ca="1" si="1431"/>
        <v>7.4402730375426662E-2</v>
      </c>
      <c r="CL113" s="4">
        <f t="shared" ca="1" si="1431"/>
        <v>-5.6693594922100507E-2</v>
      </c>
      <c r="CM113" s="4">
        <f t="shared" ca="1" si="1431"/>
        <v>-6.4609800362975412E-3</v>
      </c>
      <c r="CN113" s="4">
        <f t="shared" ca="1" si="1431"/>
        <v>-1.4359351988217882E-2</v>
      </c>
      <c r="CO113" s="4">
        <f t="shared" ca="1" si="1431"/>
        <v>5.8578856152512918E-2</v>
      </c>
      <c r="CP113" s="4">
        <f t="shared" ca="1" si="1431"/>
        <v>-2.5715874339727867E-3</v>
      </c>
      <c r="CQ113" s="4">
        <f t="shared" ca="1" si="1431"/>
        <v>1.5464622964280765E-2</v>
      </c>
      <c r="CR113" s="4">
        <f t="shared" ca="1" si="1431"/>
        <v>5.3252137859549277E-2</v>
      </c>
      <c r="CS113" s="4">
        <f t="shared" ca="1" si="1431"/>
        <v>-7.9007508978126539E-3</v>
      </c>
      <c r="CT113" s="4">
        <f t="shared" ca="1" si="1431"/>
        <v>-3.2982598138405608E-2</v>
      </c>
      <c r="CU113" s="4">
        <f t="shared" ca="1" si="1431"/>
        <v>-2.14261109197381E-2</v>
      </c>
      <c r="CV113" s="4">
        <f t="shared" ca="1" si="1431"/>
        <v>-8.6865879082696322E-3</v>
      </c>
      <c r="CW113" s="4">
        <f t="shared" ca="1" si="1431"/>
        <v>4.2199148029818979E-2</v>
      </c>
      <c r="CX113" s="4">
        <f t="shared" ca="1" si="1431"/>
        <v>-4.0299127544661556E-2</v>
      </c>
      <c r="CY113" s="4">
        <f t="shared" ca="1" si="1431"/>
        <v>-6.0741828865222044E-2</v>
      </c>
      <c r="CZ113" s="4">
        <f t="shared" ca="1" si="1431"/>
        <v>5.8724216398725756E-4</v>
      </c>
      <c r="DA113" s="4">
        <f t="shared" ca="1" si="1431"/>
        <v>-3.2045454545454467E-2</v>
      </c>
      <c r="DB113" s="4">
        <f t="shared" ca="1" si="1431"/>
        <v>0</v>
      </c>
      <c r="DC113" s="4">
        <f t="shared" ca="1" si="1431"/>
        <v>3.8671618964387172E-2</v>
      </c>
      <c r="DD113" s="4">
        <f t="shared" ca="1" si="1431"/>
        <v>1.1638903033388856E-3</v>
      </c>
      <c r="DE113" s="4">
        <f t="shared" ca="1" si="1431"/>
        <v>-3.5633569383757641E-2</v>
      </c>
      <c r="DF113" s="4">
        <f t="shared" ca="1" si="1431"/>
        <v>3.0245470485096335E-2</v>
      </c>
      <c r="DG113" s="4">
        <f t="shared" ca="1" si="1431"/>
        <v>-3.7519896915030611E-2</v>
      </c>
      <c r="DH113" s="4">
        <f t="shared" ca="1" si="1431"/>
        <v>-2.8533562017619057E-2</v>
      </c>
      <c r="DI113" s="4">
        <f t="shared" ca="1" si="1431"/>
        <v>-5.2342275822462953E-2</v>
      </c>
      <c r="DJ113" s="4">
        <f t="shared" ca="1" si="1431"/>
        <v>-2.5923743792610036E-2</v>
      </c>
      <c r="DK113" s="4">
        <f t="shared" ca="1" si="1431"/>
        <v>-1.9565777053119376E-2</v>
      </c>
      <c r="DL113" s="4">
        <f t="shared" ca="1" si="1431"/>
        <v>-4.8591739404301323E-2</v>
      </c>
      <c r="DM113" s="4">
        <f t="shared" ca="1" si="1431"/>
        <v>-3.7936952398157503E-3</v>
      </c>
      <c r="DN113" s="4">
        <f t="shared" ca="1" si="1431"/>
        <v>-7.9044834307992196E-2</v>
      </c>
      <c r="DO113" s="4">
        <f t="shared" ca="1" si="1431"/>
        <v>2.5085518814139118E-2</v>
      </c>
      <c r="DP113" s="4">
        <f t="shared" ca="1" si="1431"/>
        <v>7.8862144420131342E-2</v>
      </c>
      <c r="DQ113" s="4">
        <f t="shared" ca="1" si="1431"/>
        <v>2.1664668607638302E-2</v>
      </c>
      <c r="DR113" s="4">
        <f t="shared" ca="1" si="1431"/>
        <v>4.8712935809710034E-2</v>
      </c>
      <c r="DS113" s="4">
        <f t="shared" ca="1" si="1431"/>
        <v>-2.2318454363757553E-2</v>
      </c>
      <c r="DT113" s="4">
        <f t="shared" ca="1" si="1431"/>
        <v>2.8478964401294469E-2</v>
      </c>
      <c r="DU113" s="4">
        <f t="shared" ca="1" si="1431"/>
        <v>5.660224791785186E-4</v>
      </c>
      <c r="DV113" s="4">
        <f t="shared" ca="1" si="1431"/>
        <v>3.5561101146377512E-2</v>
      </c>
      <c r="DW113" s="4">
        <f t="shared" ca="1" si="1431"/>
        <v>3.4776063229205907E-2</v>
      </c>
      <c r="DX113" s="4">
        <f t="shared" ca="1" si="1431"/>
        <v>-5.6293233680527938E-2</v>
      </c>
      <c r="DY113" s="4">
        <f t="shared" ca="1" si="1431"/>
        <v>-0.1112387347587912</v>
      </c>
      <c r="DZ113" s="4">
        <f t="shared" ca="1" si="1431"/>
        <v>9.5388115865930618E-3</v>
      </c>
      <c r="EA113" s="4">
        <f t="shared" ca="1" si="1431"/>
        <v>5.9273894788836774E-2</v>
      </c>
      <c r="EB113" s="4">
        <f t="shared" ca="1" si="1431"/>
        <v>-3.2118276828957439E-2</v>
      </c>
      <c r="EC113" s="4">
        <f t="shared" ref="EC113:GN113" ca="1" si="1432">IFERROR((EC9-EB9)/EC9," ")</f>
        <v>-4.7343597045474708E-2</v>
      </c>
      <c r="ED113" s="4">
        <f t="shared" ca="1" si="1432"/>
        <v>1.2826144250197609E-2</v>
      </c>
      <c r="EE113" s="4">
        <f t="shared" ca="1" si="1432"/>
        <v>1.5737137916126305E-2</v>
      </c>
      <c r="EF113" s="4">
        <f t="shared" ca="1" si="1432"/>
        <v>-5.3662536443148688E-2</v>
      </c>
      <c r="EG113" s="4">
        <f t="shared" ca="1" si="1432"/>
        <v>5.8742817940142307E-2</v>
      </c>
      <c r="EH113" s="4">
        <f t="shared" ca="1" si="1432"/>
        <v>3.675863208326452E-2</v>
      </c>
      <c r="EI113" s="4">
        <f t="shared" ca="1" si="1432"/>
        <v>1.8485487270958334E-2</v>
      </c>
      <c r="EJ113" s="4">
        <f t="shared" ca="1" si="1432"/>
        <v>-8.3545638232451952E-2</v>
      </c>
      <c r="EK113" s="4">
        <f t="shared" ca="1" si="1432"/>
        <v>3.7622590463307432E-2</v>
      </c>
      <c r="EL113" s="4">
        <f t="shared" ca="1" si="1432"/>
        <v>-5.6260046436863699E-2</v>
      </c>
      <c r="EM113" s="4">
        <f t="shared" ca="1" si="1432"/>
        <v>-3.2930541462964744E-2</v>
      </c>
      <c r="EN113" s="4">
        <f t="shared" ca="1" si="1432"/>
        <v>-5.3035454103933885E-2</v>
      </c>
      <c r="EO113" s="4">
        <f t="shared" ca="1" si="1432"/>
        <v>2.4448024258504675E-2</v>
      </c>
      <c r="EP113" s="4">
        <f t="shared" ca="1" si="1432"/>
        <v>4.9707339036470025E-2</v>
      </c>
      <c r="EQ113" s="4">
        <f t="shared" ca="1" si="1432"/>
        <v>-4.3114784895735524E-2</v>
      </c>
      <c r="ER113" s="4">
        <f t="shared" ca="1" si="1432"/>
        <v>-2.0807364080928061E-2</v>
      </c>
      <c r="ES113" s="4">
        <f t="shared" ca="1" si="1432"/>
        <v>-1.9951100244498837E-2</v>
      </c>
      <c r="ET113" s="4">
        <f t="shared" ca="1" si="1432"/>
        <v>6.4758071892435737E-2</v>
      </c>
      <c r="EU113" s="4">
        <f t="shared" ca="1" si="1432"/>
        <v>5.2353298084424078E-2</v>
      </c>
      <c r="EV113" s="4">
        <f t="shared" ca="1" si="1432"/>
        <v>-3.2948339153012866E-2</v>
      </c>
      <c r="EW113" s="4">
        <f t="shared" ca="1" si="1432"/>
        <v>1.5600211528291875E-2</v>
      </c>
      <c r="EX113" s="4">
        <f t="shared" ca="1" si="1432"/>
        <v>2.1221532091097377E-2</v>
      </c>
      <c r="EY113" s="4">
        <f t="shared" ca="1" si="1432"/>
        <v>-9.9320439100888704E-3</v>
      </c>
      <c r="EZ113" s="4">
        <f t="shared" ca="1" si="1432"/>
        <v>-7.5491573033707815E-3</v>
      </c>
      <c r="FA113" s="4">
        <f t="shared" ca="1" si="1432"/>
        <v>5.4841118393760886E-2</v>
      </c>
      <c r="FB113" s="4">
        <f t="shared" ca="1" si="1432"/>
        <v>-7.1864293473719344E-3</v>
      </c>
      <c r="FC113" s="4">
        <f t="shared" ca="1" si="1432"/>
        <v>4.7405189620757914E-3</v>
      </c>
      <c r="FD113" s="4">
        <f t="shared" ca="1" si="1432"/>
        <v>2.4263572182098587E-2</v>
      </c>
      <c r="FE113" s="4">
        <f t="shared" ca="1" si="1432"/>
        <v>-3.3635296091259897E-2</v>
      </c>
      <c r="FF113" s="4">
        <f t="shared" ca="1" si="1432"/>
        <v>-9.0360343881470601E-2</v>
      </c>
      <c r="FG113" s="4">
        <f t="shared" ca="1" si="1432"/>
        <v>-1.062944819299386E-2</v>
      </c>
      <c r="FH113" s="4">
        <f t="shared" ca="1" si="1432"/>
        <v>2.1170722880665915E-2</v>
      </c>
      <c r="FI113" s="4">
        <f t="shared" ca="1" si="1432"/>
        <v>-3.4731323722149487E-2</v>
      </c>
      <c r="FJ113" s="4">
        <f t="shared" ca="1" si="1432"/>
        <v>-3.0384875084402348E-2</v>
      </c>
      <c r="FK113" s="4">
        <f t="shared" ca="1" si="1432"/>
        <v>4.8206710374081333E-4</v>
      </c>
      <c r="FL113" s="4">
        <f t="shared" ca="1" si="1432"/>
        <v>-2.693069306930692E-2</v>
      </c>
      <c r="FM113" s="4">
        <f t="shared" ca="1" si="1432"/>
        <v>-3.7280476532812933E-2</v>
      </c>
      <c r="FN113" s="4">
        <f t="shared" ca="1" si="1432"/>
        <v>-2.3869610935857103E-2</v>
      </c>
      <c r="FO113" s="4">
        <f t="shared" ca="1" si="1432"/>
        <v>2.7010435850214863E-2</v>
      </c>
      <c r="FP113" s="4">
        <f t="shared" ca="1" si="1432"/>
        <v>-5.0290135396518297E-2</v>
      </c>
      <c r="FQ113" s="4">
        <f t="shared" ca="1" si="1432"/>
        <v>8.8401320694429467E-3</v>
      </c>
      <c r="FR113" s="4">
        <f t="shared" ca="1" si="1432"/>
        <v>3.1362839162282122E-2</v>
      </c>
      <c r="FS113" s="4">
        <f t="shared" ca="1" si="1432"/>
        <v>-3.0950861518825899E-2</v>
      </c>
      <c r="FT113" s="4">
        <f t="shared" ca="1" si="1432"/>
        <v>-4.6410684474123561E-2</v>
      </c>
      <c r="FU113" s="4">
        <f t="shared" ca="1" si="1432"/>
        <v>-1.9400953029271542E-2</v>
      </c>
      <c r="FV113" s="4">
        <f t="shared" ca="1" si="1432"/>
        <v>2.8117763810783958E-2</v>
      </c>
      <c r="FW113" s="4">
        <f t="shared" ca="1" si="1432"/>
        <v>-6.4936589948332568E-2</v>
      </c>
      <c r="FX113" s="4">
        <f t="shared" ca="1" si="1432"/>
        <v>-2.9442939583087975E-3</v>
      </c>
      <c r="FY113" s="4">
        <f t="shared" ca="1" si="1432"/>
        <v>5.2766622043730518E-2</v>
      </c>
      <c r="FZ113" s="4">
        <f t="shared" ca="1" si="1432"/>
        <v>-4.8175865294667969E-2</v>
      </c>
      <c r="GA113" s="4">
        <f t="shared" ca="1" si="1432"/>
        <v>4.8085485307212905E-2</v>
      </c>
      <c r="GB113" s="4">
        <f t="shared" ca="1" si="1432"/>
        <v>1.4155601887413499E-2</v>
      </c>
      <c r="GC113" s="4">
        <f t="shared" ca="1" si="1432"/>
        <v>8.3383625025145902E-2</v>
      </c>
      <c r="GD113" s="4">
        <f t="shared" ca="1" si="1432"/>
        <v>-5.9124320869287282E-2</v>
      </c>
      <c r="GE113" s="4">
        <f t="shared" ca="1" si="1432"/>
        <v>1.541850220264316E-2</v>
      </c>
      <c r="GF113" s="4">
        <f t="shared" ca="1" si="1432"/>
        <v>-0.1039833256137101</v>
      </c>
      <c r="GG113" s="4">
        <f t="shared" ca="1" si="1432"/>
        <v>2.6710244562154904E-2</v>
      </c>
      <c r="GH113" s="4">
        <f t="shared" ca="1" si="1432"/>
        <v>-9.212920837124685E-3</v>
      </c>
      <c r="GI113" s="4">
        <f t="shared" ca="1" si="1432"/>
        <v>-9.8782448885825803E-3</v>
      </c>
      <c r="GJ113" s="4">
        <f t="shared" ca="1" si="1432"/>
        <v>8.4735071488645938E-2</v>
      </c>
      <c r="GK113" s="4">
        <f t="shared" ca="1" si="1432"/>
        <v>-9.3378607809848236E-3</v>
      </c>
      <c r="GL113" s="4">
        <f t="shared" ca="1" si="1432"/>
        <v>8.0316190104420843E-2</v>
      </c>
      <c r="GM113" s="4">
        <f t="shared" ca="1" si="1432"/>
        <v>-6.4291649356044839E-2</v>
      </c>
      <c r="GN113" s="4">
        <f t="shared" ca="1" si="1432"/>
        <v>4.0343436433226496E-3</v>
      </c>
      <c r="GO113" s="4">
        <f t="shared" ref="GO113:IZ113" ca="1" si="1433">IFERROR((GO9-GN9)/GO9," ")</f>
        <v>-3.3903743315508036E-2</v>
      </c>
      <c r="GP113" s="4">
        <f t="shared" ca="1" si="1433"/>
        <v>1.6514147470284981E-2</v>
      </c>
      <c r="GQ113" s="4">
        <f t="shared" ca="1" si="1433"/>
        <v>-4.2891619131197857E-2</v>
      </c>
      <c r="GR113" s="4">
        <f t="shared" ca="1" si="1433"/>
        <v>1.6082029141932099E-2</v>
      </c>
      <c r="GS113" s="4">
        <f t="shared" ca="1" si="1433"/>
        <v>6.1772151898734119E-2</v>
      </c>
      <c r="GT113" s="4">
        <f t="shared" ca="1" si="1433"/>
        <v>3.432427146489346E-2</v>
      </c>
      <c r="GU113" s="4">
        <f t="shared" ca="1" si="1433"/>
        <v>-3.9269585705871361E-3</v>
      </c>
      <c r="GV113" s="4">
        <f t="shared" ca="1" si="1433"/>
        <v>-6.3228610946453323E-3</v>
      </c>
      <c r="GW113" s="4">
        <f t="shared" ca="1" si="1433"/>
        <v>6.7869969610461406E-2</v>
      </c>
      <c r="GX113" s="4">
        <f t="shared" ca="1" si="1433"/>
        <v>-2.1542803386641638E-2</v>
      </c>
      <c r="GY113" s="4">
        <f t="shared" ca="1" si="1433"/>
        <v>-6.1523899668716655E-3</v>
      </c>
      <c r="GZ113" s="4">
        <f t="shared" ca="1" si="1433"/>
        <v>-3.5144376899696479E-3</v>
      </c>
      <c r="HA113" s="4">
        <f t="shared" ca="1" si="1433"/>
        <v>-3.3169774288518111E-2</v>
      </c>
      <c r="HB113" s="4">
        <f t="shared" ca="1" si="1433"/>
        <v>-3.137651821862357E-2</v>
      </c>
      <c r="HC113" s="4">
        <f t="shared" ca="1" si="1433"/>
        <v>-4.1974267032271716E-2</v>
      </c>
      <c r="HD113" s="4">
        <f t="shared" ca="1" si="1433"/>
        <v>-9.0010346016783524E-2</v>
      </c>
      <c r="HE113" s="4">
        <f t="shared" ca="1" si="1433"/>
        <v>0</v>
      </c>
      <c r="HF113" s="4">
        <f t="shared" ca="1" si="1433"/>
        <v>2.5867861142217272E-2</v>
      </c>
      <c r="HG113" s="4">
        <f t="shared" ca="1" si="1433"/>
        <v>-8.8360755636806829E-2</v>
      </c>
      <c r="HH113" s="4">
        <f t="shared" ca="1" si="1433"/>
        <v>-5.8845163663111934E-3</v>
      </c>
      <c r="HI113" s="4">
        <f t="shared" ca="1" si="1433"/>
        <v>2.649480844969582E-2</v>
      </c>
      <c r="HJ113" s="4">
        <f t="shared" ca="1" si="1433"/>
        <v>-4.7761194029858213E-4</v>
      </c>
      <c r="HK113" s="4">
        <f t="shared" ca="1" si="1433"/>
        <v>-1.6013587286182133E-2</v>
      </c>
      <c r="HL113" s="4">
        <f t="shared" ca="1" si="1433"/>
        <v>5.3399173174092693E-2</v>
      </c>
      <c r="HM113" s="4">
        <f t="shared" ca="1" si="1433"/>
        <v>-1.0677808727948023E-2</v>
      </c>
      <c r="HN113" s="4">
        <f t="shared" ca="1" si="1433"/>
        <v>-6.6600643723693925E-2</v>
      </c>
      <c r="HO113" s="4">
        <f t="shared" ca="1" si="1433"/>
        <v>-3.5773817156045731E-2</v>
      </c>
      <c r="HP113" s="4">
        <f t="shared" ca="1" si="1433"/>
        <v>-1.9877075977507468E-2</v>
      </c>
      <c r="HQ113" s="4">
        <f t="shared" ca="1" si="1433"/>
        <v>-3.8007329985068512E-2</v>
      </c>
      <c r="HR113" s="4">
        <f t="shared" ca="1" si="1433"/>
        <v>2.0345744680851079E-2</v>
      </c>
      <c r="HS113" s="4">
        <f t="shared" ca="1" si="1433"/>
        <v>1.9907100199069872E-3</v>
      </c>
      <c r="HT113" s="4">
        <f t="shared" ca="1" si="1433"/>
        <v>4.9810844892812144E-2</v>
      </c>
      <c r="HU113" s="4">
        <f t="shared" ca="1" si="1433"/>
        <v>6.3011972274728623E-4</v>
      </c>
      <c r="HV113" s="4">
        <f t="shared" ca="1" si="1433"/>
        <v>-3.1189083820662655E-2</v>
      </c>
      <c r="HW113" s="4">
        <f t="shared" ca="1" si="1433"/>
        <v>-7.726558407543261E-3</v>
      </c>
      <c r="HX113" s="4">
        <f t="shared" ca="1" si="1433"/>
        <v>1.4963880288957645E-2</v>
      </c>
      <c r="HY113" s="4">
        <f t="shared" ca="1" si="1433"/>
        <v>1.3740458015267154E-2</v>
      </c>
      <c r="HZ113" s="4">
        <f t="shared" ca="1" si="1433"/>
        <v>3.0945629392183517E-2</v>
      </c>
      <c r="IA113" s="4">
        <f t="shared" ca="1" si="1433"/>
        <v>3.9297556183225764E-3</v>
      </c>
      <c r="IB113" s="4">
        <f t="shared" ca="1" si="1433"/>
        <v>5.1816488122962141E-2</v>
      </c>
      <c r="IC113" s="4">
        <f t="shared" ca="1" si="1433"/>
        <v>3.969585150396971E-2</v>
      </c>
      <c r="ID113" s="4">
        <f t="shared" ca="1" si="1433"/>
        <v>1.8223734767812017E-2</v>
      </c>
      <c r="IE113" s="4">
        <f t="shared" ca="1" si="1433"/>
        <v>-3.3938706015891142E-2</v>
      </c>
      <c r="IF113" s="4">
        <f t="shared" ca="1" si="1433"/>
        <v>-6.3970756225724011E-3</v>
      </c>
      <c r="IG113" s="4">
        <f t="shared" ca="1" si="1433"/>
        <v>-2.6862170087976613E-2</v>
      </c>
      <c r="IH113" s="4">
        <f t="shared" ca="1" si="1433"/>
        <v>5.0879536851480667E-2</v>
      </c>
      <c r="II113" s="4">
        <f t="shared" ca="1" si="1433"/>
        <v>2.0181084324206486E-2</v>
      </c>
      <c r="IJ113" s="4">
        <f t="shared" ca="1" si="1433"/>
        <v>2.9639038848311604E-2</v>
      </c>
      <c r="IK113" s="4">
        <f t="shared" ca="1" si="1433"/>
        <v>2.3868567885926867E-2</v>
      </c>
      <c r="IL113" s="4">
        <f t="shared" ca="1" si="1433"/>
        <v>2.5279484338805568E-2</v>
      </c>
      <c r="IM113" s="4">
        <f t="shared" ca="1" si="1433"/>
        <v>-1.223366296258541E-2</v>
      </c>
      <c r="IN113" s="4">
        <f t="shared" ca="1" si="1433"/>
        <v>5.6010008661341482E-2</v>
      </c>
      <c r="IO113" s="4">
        <f t="shared" ca="1" si="1433"/>
        <v>-1.5638744990714441E-2</v>
      </c>
      <c r="IP113" s="4">
        <f t="shared" ca="1" si="1433"/>
        <v>-2.2384330968322267E-2</v>
      </c>
      <c r="IQ113" s="4">
        <f t="shared" ca="1" si="1433"/>
        <v>-4.7414695415532622E-2</v>
      </c>
      <c r="IR113" s="4">
        <f t="shared" ca="1" si="1433"/>
        <v>3.5436648157496121E-2</v>
      </c>
      <c r="IS113" s="4">
        <f t="shared" ca="1" si="1433"/>
        <v>-9.4781899714634389E-3</v>
      </c>
      <c r="IT113" s="4">
        <f t="shared" ca="1" si="1433"/>
        <v>2.6876921551125595E-2</v>
      </c>
      <c r="IU113" s="4">
        <f t="shared" ca="1" si="1433"/>
        <v>1.7820017820018494E-3</v>
      </c>
      <c r="IV113" s="4">
        <f t="shared" ca="1" si="1433"/>
        <v>-8.0838323353293641E-3</v>
      </c>
      <c r="IW113" s="4">
        <f t="shared" ca="1" si="1433"/>
        <v>-1.9639767986160649E-2</v>
      </c>
      <c r="IX113" s="4">
        <f t="shared" ca="1" si="1433"/>
        <v>2.1604938271604954E-2</v>
      </c>
      <c r="IY113" s="4">
        <f t="shared" ca="1" si="1433"/>
        <v>-4.6795205836373054E-2</v>
      </c>
      <c r="IZ113" s="4">
        <f t="shared" ca="1" si="1433"/>
        <v>-3.3498492029297708E-2</v>
      </c>
      <c r="JA113" s="4">
        <f t="shared" ref="JA113:LL113" ca="1" si="1434">IFERROR((JA9-IZ9)/JA9," ")</f>
        <v>-3.7841928857174673E-3</v>
      </c>
      <c r="JB113" s="4">
        <f t="shared" ca="1" si="1434"/>
        <v>2.5881591717891628E-3</v>
      </c>
      <c r="JC113" s="4">
        <f t="shared" ca="1" si="1434"/>
        <v>4.5791315085408547E-2</v>
      </c>
      <c r="JD113" s="4">
        <f t="shared" ca="1" si="1434"/>
        <v>-6.5803904364992324E-2</v>
      </c>
      <c r="JE113" s="4">
        <f t="shared" ca="1" si="1434"/>
        <v>-3.039891513165343E-2</v>
      </c>
      <c r="JF113" s="4">
        <f t="shared" ca="1" si="1434"/>
        <v>-1.7828387393604754E-2</v>
      </c>
      <c r="JG113" s="4">
        <f t="shared" ca="1" si="1434"/>
        <v>-2.4390243902438942E-2</v>
      </c>
      <c r="JH113" s="4">
        <f t="shared" ca="1" si="1434"/>
        <v>-3.0851451475768326E-2</v>
      </c>
      <c r="JI113" s="4">
        <f t="shared" ca="1" si="1434"/>
        <v>-2.604685942173484E-2</v>
      </c>
      <c r="JJ113" s="4">
        <f t="shared" ca="1" si="1434"/>
        <v>-1.9308943089430843E-2</v>
      </c>
      <c r="JK113" s="4">
        <f t="shared" ca="1" si="1434"/>
        <v>1.1179500062806188E-2</v>
      </c>
      <c r="JL113" s="4">
        <f t="shared" ca="1" si="1434"/>
        <v>3.8294273979222054E-2</v>
      </c>
      <c r="JM113" s="4">
        <f t="shared" ca="1" si="1434"/>
        <v>3.1246342890579305E-2</v>
      </c>
      <c r="JN113" s="4">
        <f t="shared" ca="1" si="1434"/>
        <v>-9.5699432892249799E-3</v>
      </c>
      <c r="JO113" s="4">
        <f t="shared" ca="1" si="1434"/>
        <v>-9.8792678177333504E-2</v>
      </c>
      <c r="JP113" s="4">
        <f t="shared" ca="1" si="1434"/>
        <v>5.4228534538412095E-3</v>
      </c>
      <c r="JQ113" s="4">
        <f t="shared" ca="1" si="1434"/>
        <v>-1.0305243934255234E-2</v>
      </c>
      <c r="JR113" s="4">
        <f t="shared" ca="1" si="1434"/>
        <v>-1.9605280355507967E-3</v>
      </c>
      <c r="JS113" s="4">
        <f t="shared" ca="1" si="1434"/>
        <v>3.3867396118274183E-3</v>
      </c>
      <c r="JT113" s="4">
        <f t="shared" ca="1" si="1434"/>
        <v>-2.0199335548172704E-2</v>
      </c>
      <c r="JU113" s="4">
        <f t="shared" ca="1" si="1434"/>
        <v>-1.03383458646616E-2</v>
      </c>
      <c r="JV113" s="4">
        <f t="shared" ca="1" si="1434"/>
        <v>-7.1654676258992869E-2</v>
      </c>
      <c r="JW113" s="4">
        <f t="shared" ca="1" si="1434"/>
        <v>-2.266038846380233E-2</v>
      </c>
      <c r="JX113" s="4">
        <f t="shared" ca="1" si="1434"/>
        <v>-2.5037707390648516E-2</v>
      </c>
      <c r="JY113" s="4">
        <f t="shared" ca="1" si="1434"/>
        <v>1.2952210808396673E-2</v>
      </c>
      <c r="JZ113" s="4">
        <f t="shared" ca="1" si="1434"/>
        <v>1.7407840842597978E-2</v>
      </c>
      <c r="KA113" s="4">
        <f t="shared" ca="1" si="1434"/>
        <v>-6.5793576551294031E-2</v>
      </c>
      <c r="KB113" s="4">
        <f t="shared" ca="1" si="1434"/>
        <v>-1.2310606060606079E-2</v>
      </c>
      <c r="KC113" s="4">
        <f t="shared" ca="1" si="1434"/>
        <v>4.1597337770382693E-2</v>
      </c>
      <c r="KD113" s="4">
        <f t="shared" ca="1" si="1434"/>
        <v>2.6362297496318205E-2</v>
      </c>
      <c r="KE113" s="4">
        <f t="shared" ca="1" si="1434"/>
        <v>5.8875478363249985E-4</v>
      </c>
      <c r="KF113" s="4">
        <f t="shared" ca="1" si="1434"/>
        <v>-1.3264554163596673E-3</v>
      </c>
      <c r="KG113" s="4">
        <f t="shared" ca="1" si="1434"/>
        <v>-0.16101984941820666</v>
      </c>
      <c r="KH113" s="4">
        <f t="shared" ca="1" si="1434"/>
        <v>-1.0897768552153528E-2</v>
      </c>
      <c r="KI113" s="4">
        <f t="shared" ca="1" si="1434"/>
        <v>-3.1233732431025455E-3</v>
      </c>
      <c r="KJ113" s="4">
        <f t="shared" ca="1" si="1434"/>
        <v>3.8029386343992888E-3</v>
      </c>
      <c r="KK113" s="4">
        <f t="shared" ca="1" si="1434"/>
        <v>1.8493383101459048E-2</v>
      </c>
      <c r="KL113" s="4">
        <f t="shared" ca="1" si="1434"/>
        <v>-5.3628888094386845E-2</v>
      </c>
      <c r="KM113" s="4">
        <f t="shared" ca="1" si="1434"/>
        <v>3.48516218081436E-2</v>
      </c>
      <c r="KN113" s="4">
        <f t="shared" ca="1" si="1434"/>
        <v>-6.9060773480661506E-4</v>
      </c>
      <c r="KO113" s="4">
        <f t="shared" ca="1" si="1434"/>
        <v>-1.2056613664162238E-2</v>
      </c>
      <c r="KP113" s="4">
        <f t="shared" ca="1" si="1434"/>
        <v>9.3474121516359046E-3</v>
      </c>
      <c r="KQ113" s="4">
        <f t="shared" ca="1" si="1434"/>
        <v>1.7851071064263809E-2</v>
      </c>
      <c r="KR113" s="4">
        <f t="shared" ca="1" si="1434"/>
        <v>-2.0442930153321539E-3</v>
      </c>
      <c r="KS113" s="4">
        <f t="shared" ca="1" si="1434"/>
        <v>4.5062632178298291E-2</v>
      </c>
      <c r="KT113" s="4">
        <f t="shared" ca="1" si="1434"/>
        <v>-2.9131089904570601E-2</v>
      </c>
      <c r="KU113" s="4">
        <f t="shared" ca="1" si="1434"/>
        <v>-1.9283276450511866E-2</v>
      </c>
      <c r="KV113" s="4">
        <f t="shared" ca="1" si="1434"/>
        <v>5.4991130462828525E-2</v>
      </c>
      <c r="KW113" s="4">
        <f t="shared" ca="1" si="1434"/>
        <v>-3.2467532467532395E-2</v>
      </c>
      <c r="KX113" s="4">
        <f t="shared" ca="1" si="1434"/>
        <v>-6.7046597385183662E-3</v>
      </c>
      <c r="KY113" s="4">
        <f t="shared" ca="1" si="1434"/>
        <v>-1.756779805560283E-2</v>
      </c>
      <c r="KZ113" s="4">
        <f t="shared" ca="1" si="1434"/>
        <v>2.4621527200133036E-2</v>
      </c>
      <c r="LA113" s="4">
        <f t="shared" ca="1" si="1434"/>
        <v>3.3445891622447314E-2</v>
      </c>
      <c r="LB113" s="4">
        <f t="shared" ca="1" si="1434"/>
        <v>1.4109067850348773E-2</v>
      </c>
      <c r="LC113" s="4">
        <f t="shared" ca="1" si="1434"/>
        <v>1.205951448707914E-2</v>
      </c>
      <c r="LD113" s="4">
        <f t="shared" ca="1" si="1434"/>
        <v>-6.5587449933244321E-2</v>
      </c>
      <c r="LE113" s="4">
        <f t="shared" ca="1" si="1434"/>
        <v>0.12487220680590036</v>
      </c>
      <c r="LF113" s="4">
        <f t="shared" ca="1" si="1434"/>
        <v>5.3889733314909566E-2</v>
      </c>
      <c r="LG113" s="4">
        <f t="shared" ca="1" si="1434"/>
        <v>1.5775873793009609E-2</v>
      </c>
      <c r="LH113" s="4">
        <f t="shared" ca="1" si="1434"/>
        <v>3.7187377242372699E-2</v>
      </c>
      <c r="LI113" s="4">
        <f t="shared" ca="1" si="1434"/>
        <v>-5.048143053645119E-2</v>
      </c>
      <c r="LJ113" s="4">
        <f t="shared" ca="1" si="1434"/>
        <v>1.6238159675236844E-2</v>
      </c>
      <c r="LK113" s="4">
        <f t="shared" ca="1" si="1434"/>
        <v>-4.4855239907572722E-3</v>
      </c>
      <c r="LL113" s="4">
        <f t="shared" ca="1" si="1434"/>
        <v>-1.5318796577422019E-2</v>
      </c>
      <c r="LM113" s="4">
        <f t="shared" ref="LM113:NX113" ca="1" si="1435">IFERROR((LM9-LL9)/LM9," ")</f>
        <v>3.7076411960132977E-2</v>
      </c>
      <c r="LN113" s="4">
        <f t="shared" ca="1" si="1435"/>
        <v>1.5052356020942481E-2</v>
      </c>
      <c r="LO113" s="4">
        <f t="shared" ca="1" si="1435"/>
        <v>-1.6768698429598151E-2</v>
      </c>
      <c r="LP113" s="4">
        <f t="shared" ca="1" si="1435"/>
        <v>-2.6642984014209631E-2</v>
      </c>
      <c r="LQ113" s="4">
        <f t="shared" ca="1" si="1435"/>
        <v>2.7251669164736728E-3</v>
      </c>
      <c r="LR113" s="4">
        <f t="shared" ca="1" si="1435"/>
        <v>5.4618060028339493E-2</v>
      </c>
      <c r="LS113" s="4">
        <f t="shared" ca="1" si="1435"/>
        <v>-1.9359834796075306E-3</v>
      </c>
      <c r="LT113" s="4">
        <f t="shared" ca="1" si="1435"/>
        <v>-3.3342224593224855E-2</v>
      </c>
      <c r="LU113" s="4">
        <f t="shared" ca="1" si="1435"/>
        <v>-1.847324096712849E-2</v>
      </c>
      <c r="LV113" s="4">
        <f t="shared" ca="1" si="1435"/>
        <v>-4.7673260281770435E-2</v>
      </c>
      <c r="LW113" s="4">
        <f t="shared" ca="1" si="1435"/>
        <v>-1.8534359851724474E-3</v>
      </c>
      <c r="LX113" s="4">
        <f t="shared" ca="1" si="1435"/>
        <v>4.6828437633035097E-3</v>
      </c>
      <c r="LY113" s="4">
        <f t="shared" ca="1" si="1435"/>
        <v>-2.7409243329931408E-2</v>
      </c>
      <c r="LZ113" s="4">
        <f t="shared" ca="1" si="1435"/>
        <v>2.9432573935191712E-2</v>
      </c>
      <c r="MA113" s="4">
        <f t="shared" ca="1" si="1435"/>
        <v>1.3677599441730689E-2</v>
      </c>
      <c r="MB113" s="4">
        <f t="shared" ca="1" si="1435"/>
        <v>-3.9460322065863897E-2</v>
      </c>
      <c r="MC113" s="4">
        <f t="shared" ca="1" si="1435"/>
        <v>-3.6073951600781688E-2</v>
      </c>
      <c r="MD113" s="4">
        <f t="shared" ca="1" si="1435"/>
        <v>-1.7122764103348183E-2</v>
      </c>
      <c r="ME113" s="4">
        <f t="shared" ca="1" si="1435"/>
        <v>-1.2695463694070184E-2</v>
      </c>
      <c r="MF113" s="4">
        <f t="shared" ca="1" si="1435"/>
        <v>7.0714834742504808E-3</v>
      </c>
      <c r="MG113" s="4">
        <f t="shared" ca="1" si="1435"/>
        <v>3.885933806146586E-2</v>
      </c>
      <c r="MH113" s="4">
        <f t="shared" ca="1" si="1435"/>
        <v>-5.981835264641415E-2</v>
      </c>
      <c r="MI113" s="4">
        <f t="shared" ca="1" si="1435"/>
        <v>1.0229386236825738E-2</v>
      </c>
      <c r="MJ113" s="4">
        <f t="shared" ca="1" si="1435"/>
        <v>-1.9756598703967013E-2</v>
      </c>
      <c r="MK113" s="4">
        <f t="shared" ca="1" si="1435"/>
        <v>-1.1187470033562456E-2</v>
      </c>
      <c r="ML113" s="4">
        <f t="shared" ca="1" si="1435"/>
        <v>3.4711508793582119E-2</v>
      </c>
      <c r="MM113" s="4">
        <f t="shared" ca="1" si="1435"/>
        <v>-7.7196232823833815E-4</v>
      </c>
      <c r="MN113" s="4">
        <f t="shared" ca="1" si="1435"/>
        <v>-1.1715089034676664E-2</v>
      </c>
      <c r="MO113" s="4">
        <f t="shared" ca="1" si="1435"/>
        <v>9.8979276214042778E-3</v>
      </c>
      <c r="MP113" s="4">
        <f t="shared" ca="1" si="1435"/>
        <v>-3.7381678164607704E-2</v>
      </c>
      <c r="MQ113" s="4">
        <f t="shared" ca="1" si="1435"/>
        <v>2.5484677923702355E-2</v>
      </c>
      <c r="MR113" s="4">
        <f t="shared" ca="1" si="1435"/>
        <v>4.878048780487796E-2</v>
      </c>
      <c r="MS113" s="4">
        <f t="shared" ca="1" si="1435"/>
        <v>1.1903012490815611E-2</v>
      </c>
      <c r="MT113" s="4">
        <f t="shared" ca="1" si="1435"/>
        <v>1.462496379959463E-2</v>
      </c>
      <c r="MU113" s="4">
        <f t="shared" ca="1" si="1435"/>
        <v>2.4576271186440606E-2</v>
      </c>
      <c r="MV113" s="4">
        <f t="shared" ca="1" si="1435"/>
        <v>2.8169014084507443E-3</v>
      </c>
      <c r="MW113" s="4">
        <f t="shared" ca="1" si="1435"/>
        <v>8.241374493644411E-3</v>
      </c>
      <c r="MX113" s="4">
        <f t="shared" ca="1" si="1435"/>
        <v>-1.5029065645824504E-2</v>
      </c>
      <c r="MY113" s="4">
        <f t="shared" ca="1" si="1435"/>
        <v>-4.1648205582631923E-2</v>
      </c>
      <c r="MZ113" s="4">
        <f t="shared" ca="1" si="1435"/>
        <v>3.3680605109176531E-2</v>
      </c>
      <c r="NA113" s="4">
        <f t="shared" ca="1" si="1435"/>
        <v>8.4411341957402422E-2</v>
      </c>
      <c r="NB113" s="4">
        <f t="shared" ca="1" si="1435"/>
        <v>-2.4497991967871464E-2</v>
      </c>
      <c r="NC113" s="4">
        <f t="shared" ca="1" si="1435"/>
        <v>2.8033640368441298E-3</v>
      </c>
      <c r="ND113" s="4">
        <f t="shared" ca="1" si="1435"/>
        <v>3.3262373602980311E-3</v>
      </c>
      <c r="NE113" s="4">
        <f t="shared" ca="1" si="1435"/>
        <v>3.1830238726791656E-3</v>
      </c>
      <c r="NF113" s="4">
        <f t="shared" ca="1" si="1435"/>
        <v>-4.0717736369910322E-2</v>
      </c>
      <c r="NG113" s="4">
        <f t="shared" ca="1" si="1435"/>
        <v>3.5928143712574884E-2</v>
      </c>
      <c r="NH113" s="4">
        <f t="shared" ca="1" si="1435"/>
        <v>0.11212192816635154</v>
      </c>
      <c r="NI113" s="4">
        <f t="shared" ca="1" si="1435"/>
        <v>4.1558147435171576E-2</v>
      </c>
      <c r="NJ113" s="4">
        <f t="shared" ca="1" si="1435"/>
        <v>-2.5786967127424773E-2</v>
      </c>
      <c r="NK113" s="4">
        <f t="shared" ca="1" si="1435"/>
        <v>-2.8800191204588866E-2</v>
      </c>
      <c r="NL113" s="4">
        <f t="shared" ca="1" si="1435"/>
        <v>2.595739727621918E-2</v>
      </c>
      <c r="NM113" s="4">
        <f t="shared" ca="1" si="1435"/>
        <v>-1.4405478805053712E-2</v>
      </c>
      <c r="NN113" s="4">
        <f t="shared" ca="1" si="1435"/>
        <v>-1.778632375916361E-2</v>
      </c>
      <c r="NO113" s="4">
        <f t="shared" ca="1" si="1435"/>
        <v>-2.1232204221894816E-2</v>
      </c>
      <c r="NP113" s="4">
        <f t="shared" ca="1" si="1435"/>
        <v>1.9848430169613757E-2</v>
      </c>
      <c r="NQ113" s="4">
        <f t="shared" ca="1" si="1435"/>
        <v>3.2809773123909335E-2</v>
      </c>
      <c r="NR113" s="4">
        <f t="shared" ca="1" si="1435"/>
        <v>-9.0396806762150263E-3</v>
      </c>
      <c r="NS113" s="4">
        <f t="shared" ca="1" si="1435"/>
        <v>-6.3686313686313792E-2</v>
      </c>
      <c r="NT113" s="4">
        <f t="shared" ca="1" si="1435"/>
        <v>-2.0127388535031824E-2</v>
      </c>
      <c r="NU113" s="4">
        <f t="shared" ca="1" si="1435"/>
        <v>-2.2534844340237125E-2</v>
      </c>
      <c r="NV113" s="4">
        <f t="shared" ca="1" si="1435"/>
        <v>-2.0885001957968489E-3</v>
      </c>
      <c r="NW113" s="4">
        <f t="shared" ca="1" si="1435"/>
        <v>3.9373040752351103E-2</v>
      </c>
      <c r="NX113" s="4">
        <f t="shared" ca="1" si="1435"/>
        <v>-2.1257523370469926E-2</v>
      </c>
      <c r="NY113" s="4">
        <f t="shared" ref="NY113:QJ113" ca="1" si="1436">IFERROR((NY9-NX9)/NY9," ")</f>
        <v>8.6327281960136178E-3</v>
      </c>
      <c r="NZ113" s="4">
        <f t="shared" ca="1" si="1436"/>
        <v>-2.4179180453041196E-3</v>
      </c>
      <c r="OA113" s="4">
        <f t="shared" ca="1" si="1436"/>
        <v>-3.7041767786434028E-3</v>
      </c>
      <c r="OB113" s="4">
        <f t="shared" ca="1" si="1436"/>
        <v>2.6727996021879558E-2</v>
      </c>
      <c r="OC113" s="4">
        <f t="shared" ca="1" si="1436"/>
        <v>1.3248282630029421E-2</v>
      </c>
      <c r="OD113" s="4">
        <f t="shared" ca="1" si="1436"/>
        <v>-4.4356826022671197E-3</v>
      </c>
      <c r="OE113" s="4">
        <f t="shared" ca="1" si="1436"/>
        <v>1.1569845329436158E-2</v>
      </c>
      <c r="OF113" s="4">
        <f t="shared" ca="1" si="1436"/>
        <v>3.8186716645191576E-2</v>
      </c>
      <c r="OG113" s="4">
        <f t="shared" ca="1" si="1436"/>
        <v>-1.5946685707485461E-2</v>
      </c>
      <c r="OH113" s="4">
        <f t="shared" ca="1" si="1436"/>
        <v>-1.6450949558485538E-2</v>
      </c>
      <c r="OI113" s="4">
        <f t="shared" ca="1" si="1436"/>
        <v>-8.0477990488964334E-3</v>
      </c>
      <c r="OJ113" s="4">
        <f t="shared" ca="1" si="1436"/>
        <v>6.2206975414522553E-2</v>
      </c>
      <c r="OK113" s="4">
        <f t="shared" ca="1" si="1436"/>
        <v>2.486619090098131E-2</v>
      </c>
      <c r="OL113" s="4">
        <f t="shared" ca="1" si="1436"/>
        <v>7.1635610766045424E-2</v>
      </c>
      <c r="OM113" s="4">
        <f t="shared" ca="1" si="1436"/>
        <v>1.2673753066230673E-2</v>
      </c>
      <c r="ON113" s="4">
        <f t="shared" ca="1" si="1436"/>
        <v>-1.0639396756533427E-2</v>
      </c>
      <c r="OO113" s="4">
        <f t="shared" ca="1" si="1436"/>
        <v>-9.1733555717710344E-3</v>
      </c>
      <c r="OP113" s="4">
        <f t="shared" ca="1" si="1436"/>
        <v>1.6909202705472345E-2</v>
      </c>
      <c r="OQ113" s="4">
        <f t="shared" ca="1" si="1436"/>
        <v>2.6924611088950966E-2</v>
      </c>
      <c r="OR113" s="4">
        <f t="shared" ca="1" si="1436"/>
        <v>-2.3787646758550263E-2</v>
      </c>
      <c r="OS113" s="4">
        <f t="shared" ca="1" si="1436"/>
        <v>-1.3870199772280338E-2</v>
      </c>
      <c r="OT113" s="4">
        <f t="shared" ca="1" si="1436"/>
        <v>-2.1679357021996585E-2</v>
      </c>
      <c r="OU113" s="4">
        <f t="shared" ca="1" si="1436"/>
        <v>1.5922572588198576E-2</v>
      </c>
      <c r="OV113" s="4">
        <f t="shared" ca="1" si="1436"/>
        <v>1.8287699223538945E-2</v>
      </c>
      <c r="OW113" s="4">
        <f t="shared" ca="1" si="1436"/>
        <v>1.3263952657893037E-3</v>
      </c>
      <c r="OX113" s="4">
        <f t="shared" ca="1" si="1436"/>
        <v>-1.5016570008285034E-2</v>
      </c>
      <c r="OY113" s="4">
        <f t="shared" ca="1" si="1436"/>
        <v>-7.1972462709919442E-3</v>
      </c>
      <c r="OZ113" s="4">
        <f t="shared" ca="1" si="1436"/>
        <v>-3.5760587726879886E-2</v>
      </c>
      <c r="PA113" s="4">
        <f t="shared" ca="1" si="1436"/>
        <v>-9.732886341516536E-4</v>
      </c>
      <c r="PB113" s="4">
        <f t="shared" ca="1" si="1436"/>
        <v>3.1524926686217064E-2</v>
      </c>
      <c r="PC113" s="4">
        <f t="shared" ca="1" si="1436"/>
        <v>-1.5420610443475516E-2</v>
      </c>
      <c r="PD113" s="4">
        <f t="shared" ca="1" si="1436"/>
        <v>-1.8412217047546874E-2</v>
      </c>
      <c r="PE113" s="4">
        <f t="shared" ca="1" si="1436"/>
        <v>-2.6061461613638274E-3</v>
      </c>
      <c r="PF113" s="4">
        <f t="shared" ca="1" si="1436"/>
        <v>-3.705722070844724E-3</v>
      </c>
      <c r="PG113" s="4">
        <f t="shared" ca="1" si="1436"/>
        <v>-2.0919105374429679E-2</v>
      </c>
      <c r="PH113" s="4">
        <f t="shared" ca="1" si="1436"/>
        <v>-1.0024504343952262E-3</v>
      </c>
      <c r="PI113" s="4">
        <f t="shared" ca="1" si="1436"/>
        <v>1.7789637536134823E-3</v>
      </c>
      <c r="PJ113" s="4">
        <f t="shared" ca="1" si="1436"/>
        <v>1.8865830651426225E-3</v>
      </c>
      <c r="PK113" s="4">
        <f t="shared" ca="1" si="1436"/>
        <v>-1.8998077575483347E-2</v>
      </c>
      <c r="PL113" s="4">
        <f t="shared" ca="1" si="1436"/>
        <v>-9.8207148566862371E-3</v>
      </c>
      <c r="PM113" s="4">
        <f t="shared" ca="1" si="1436"/>
        <v>-4.4988066825775608E-2</v>
      </c>
      <c r="PN113" s="4">
        <f t="shared" ca="1" si="1436"/>
        <v>2.4901093786362585E-2</v>
      </c>
      <c r="PO113" s="4">
        <f t="shared" ca="1" si="1436"/>
        <v>1.715462031107045E-2</v>
      </c>
      <c r="PP113" s="4">
        <f t="shared" ca="1" si="1436"/>
        <v>2.1595613740628922E-2</v>
      </c>
      <c r="PQ113" s="4">
        <f t="shared" ca="1" si="1436"/>
        <v>3.5678447987511782E-3</v>
      </c>
      <c r="PR113" s="4">
        <f t="shared" ca="1" si="1436"/>
        <v>2.4468913357802123E-3</v>
      </c>
      <c r="PS113" s="4">
        <f t="shared" ca="1" si="1436"/>
        <v>-0.10156824307767694</v>
      </c>
      <c r="PT113" s="4">
        <f t="shared" ca="1" si="1436"/>
        <v>5.7614594157718448E-2</v>
      </c>
      <c r="PU113" s="4">
        <f t="shared" ca="1" si="1436"/>
        <v>3.5952804986642967E-2</v>
      </c>
      <c r="PV113" s="4">
        <f t="shared" ca="1" si="1436"/>
        <v>5.4713804713804742E-2</v>
      </c>
      <c r="PW113" s="4">
        <f t="shared" ca="1" si="1436"/>
        <v>2.1039343572476352E-4</v>
      </c>
      <c r="PX113" s="4">
        <f t="shared" ca="1" si="1436"/>
        <v>2.0202020202020138E-2</v>
      </c>
      <c r="PY113" s="4">
        <f t="shared" ca="1" si="1436"/>
        <v>8.2389289392377236E-4</v>
      </c>
      <c r="PZ113" s="4">
        <f t="shared" ca="1" si="1436"/>
        <v>-1.9315557421792872E-2</v>
      </c>
      <c r="QA113" s="4">
        <f t="shared" ca="1" si="1436"/>
        <v>2.1971252566735117E-2</v>
      </c>
      <c r="QB113" s="4">
        <f t="shared" ca="1" si="1436"/>
        <v>4.0204966495861236E-2</v>
      </c>
      <c r="QC113" s="4">
        <f t="shared" ca="1" si="1436"/>
        <v>2.187951807228912E-2</v>
      </c>
      <c r="QD113" s="4">
        <f t="shared" ca="1" si="1436"/>
        <v>3.8728805707403009E-2</v>
      </c>
      <c r="QE113" s="4">
        <f t="shared" ca="1" si="1436"/>
        <v>-1.9939519939520069E-2</v>
      </c>
      <c r="QF113" s="4">
        <f t="shared" ca="1" si="1436"/>
        <v>2.0185185185185247E-2</v>
      </c>
      <c r="QG113" s="4">
        <f t="shared" ca="1" si="1436"/>
        <v>1.1098779134295648E-3</v>
      </c>
      <c r="QH113" s="4">
        <f t="shared" ca="1" si="1436"/>
        <v>1.3854253255748729E-3</v>
      </c>
      <c r="QI113" s="4">
        <f t="shared" ca="1" si="1436"/>
        <v>0.10037390943082675</v>
      </c>
      <c r="QJ113" s="4">
        <f t="shared" ca="1" si="1436"/>
        <v>5.2586003306305654E-2</v>
      </c>
      <c r="QK113" s="4">
        <f t="shared" ref="QK113:SV113" ca="1" si="1437">IFERROR((QK9-QJ9)/QK9," ")</f>
        <v>-1.4049652750059913E-2</v>
      </c>
      <c r="QL113" s="4">
        <f t="shared" ca="1" si="1437"/>
        <v>-5.972421960917014E-2</v>
      </c>
      <c r="QM113" s="4">
        <f t="shared" ca="1" si="1437"/>
        <v>1.0546580731564453E-2</v>
      </c>
      <c r="QN113" s="4">
        <f t="shared" ca="1" si="1437"/>
        <v>-1.3660274902426602E-2</v>
      </c>
      <c r="QO113" s="4">
        <f t="shared" ca="1" si="1437"/>
        <v>5.9357245823800039E-4</v>
      </c>
      <c r="QP113" s="4">
        <f t="shared" ca="1" si="1437"/>
        <v>5.0712388312001908E-2</v>
      </c>
      <c r="QQ113" s="4">
        <f t="shared" ca="1" si="1437"/>
        <v>-5.4315539336332055E-2</v>
      </c>
      <c r="QR113" s="4">
        <f t="shared" ca="1" si="1437"/>
        <v>2.6600578273440718E-2</v>
      </c>
      <c r="QS113" s="4">
        <f t="shared" ca="1" si="1437"/>
        <v>3.0979827089337213E-2</v>
      </c>
      <c r="QT113" s="4">
        <f t="shared" ca="1" si="1437"/>
        <v>3.3052093815310754E-2</v>
      </c>
      <c r="QU113" s="4">
        <f t="shared" ca="1" si="1437"/>
        <v>-3.7420701838914293E-2</v>
      </c>
      <c r="QV113" s="4">
        <f t="shared" ca="1" si="1437"/>
        <v>2.199010445299613E-2</v>
      </c>
      <c r="QW113" s="4">
        <f t="shared" ca="1" si="1437"/>
        <v>-2.4871216999356113E-2</v>
      </c>
      <c r="QX113" s="4">
        <f t="shared" ca="1" si="1437"/>
        <v>-3.4643570952698176E-2</v>
      </c>
      <c r="QY113" s="4">
        <f t="shared" ca="1" si="1437"/>
        <v>-9.669553518876578E-3</v>
      </c>
      <c r="QZ113" s="4">
        <f t="shared" ca="1" si="1437"/>
        <v>-6.0833110338060901E-2</v>
      </c>
      <c r="RA113" s="4">
        <f t="shared" ca="1" si="1437"/>
        <v>-1.2737127371273681E-2</v>
      </c>
      <c r="RB113" s="4">
        <f t="shared" ca="1" si="1437"/>
        <v>-6.272157076629376E-3</v>
      </c>
      <c r="RC113" s="4">
        <f t="shared" ca="1" si="1437"/>
        <v>-2.3253650823179237E-2</v>
      </c>
      <c r="RD113" s="4">
        <f t="shared" ca="1" si="1437"/>
        <v>2.6089319684754014E-2</v>
      </c>
      <c r="RE113" s="4">
        <f t="shared" ca="1" si="1437"/>
        <v>-1.9969138603975569E-3</v>
      </c>
      <c r="RF113" s="4">
        <f t="shared" ca="1" si="1437"/>
        <v>9.6188421431139277E-3</v>
      </c>
      <c r="RG113" s="4">
        <f t="shared" ca="1" si="1437"/>
        <v>2.3439557545430617E-2</v>
      </c>
      <c r="RH113" s="4">
        <f t="shared" ca="1" si="1437"/>
        <v>1.6491106890001699E-2</v>
      </c>
      <c r="RI113" s="4">
        <f t="shared" ca="1" si="1437"/>
        <v>-1.641070645019737E-2</v>
      </c>
      <c r="RJ113" s="4">
        <f t="shared" ca="1" si="1437"/>
        <v>-4.141698977793434E-3</v>
      </c>
      <c r="RK113" s="4">
        <f t="shared" ca="1" si="1437"/>
        <v>-2.7392418485464548E-3</v>
      </c>
      <c r="RL113" s="4">
        <f t="shared" ca="1" si="1437"/>
        <v>3.6097904560661791E-3</v>
      </c>
      <c r="RM113" s="4">
        <f t="shared" ca="1" si="1437"/>
        <v>-2.030183255479703E-2</v>
      </c>
      <c r="RN113" s="4">
        <f t="shared" ca="1" si="1437"/>
        <v>2.8451736777797217E-2</v>
      </c>
      <c r="RO113" s="4">
        <f t="shared" ca="1" si="1437"/>
        <v>1.1559696342305067E-2</v>
      </c>
      <c r="RP113" s="4">
        <f t="shared" ca="1" si="1437"/>
        <v>1.7250301880279473E-4</v>
      </c>
      <c r="RQ113" s="4">
        <f t="shared" ca="1" si="1437"/>
        <v>2.0114942528735594E-2</v>
      </c>
      <c r="RR113" s="4">
        <f t="shared" ca="1" si="1437"/>
        <v>-3.3070465530398233E-3</v>
      </c>
      <c r="RS113" s="4">
        <f t="shared" ca="1" si="1437"/>
        <v>-1.2883277505797474E-2</v>
      </c>
      <c r="RT113" s="4">
        <f t="shared" ca="1" si="1437"/>
        <v>-5.6054421768707542E-2</v>
      </c>
      <c r="RU113" s="4">
        <f t="shared" ca="1" si="1437"/>
        <v>6.309148264984253E-3</v>
      </c>
      <c r="RV113" s="4">
        <f t="shared" ca="1" si="1437"/>
        <v>-3.0738631226833327E-3</v>
      </c>
      <c r="RW113" s="4">
        <f t="shared" ca="1" si="1437"/>
        <v>2.1150442477876112E-2</v>
      </c>
      <c r="RX113" s="4">
        <f t="shared" ca="1" si="1437"/>
        <v>-2.6432918521209887E-2</v>
      </c>
      <c r="RY113" s="4">
        <f t="shared" ca="1" si="1437"/>
        <v>9.0909090909090089E-3</v>
      </c>
      <c r="RZ113" s="4">
        <f t="shared" ca="1" si="1437"/>
        <v>1.6466005665722375E-2</v>
      </c>
      <c r="SA113" s="4">
        <f t="shared" ca="1" si="1437"/>
        <v>1.2587412587412691E-2</v>
      </c>
      <c r="SB113" s="4">
        <f t="shared" ca="1" si="1437"/>
        <v>2.7210884353741402E-2</v>
      </c>
      <c r="SC113" s="4">
        <f t="shared" ca="1" si="1437"/>
        <v>-7.5445816186556935E-2</v>
      </c>
      <c r="SD113" s="4">
        <f t="shared" ca="1" si="1437"/>
        <v>3.3583738400353613E-2</v>
      </c>
      <c r="SE113" s="4">
        <f t="shared" ca="1" si="1437"/>
        <v>2.3053013296494455E-2</v>
      </c>
      <c r="SF113" s="4">
        <f t="shared" ca="1" si="1437"/>
        <v>8.4753017721086298E-3</v>
      </c>
      <c r="SG113" s="4">
        <f t="shared" ca="1" si="1437"/>
        <v>-3.1617062615914494E-2</v>
      </c>
      <c r="SH113" s="4">
        <f t="shared" ca="1" si="1437"/>
        <v>-2.4984158595093738E-2</v>
      </c>
      <c r="SI113" s="4">
        <f t="shared" ca="1" si="1437"/>
        <v>-2.1772657171368489E-3</v>
      </c>
      <c r="SJ113" s="4">
        <f t="shared" ca="1" si="1437"/>
        <v>-2.4728084038300742E-2</v>
      </c>
      <c r="SK113" s="4">
        <f t="shared" ca="1" si="1437"/>
        <v>3.9382032505804701E-2</v>
      </c>
      <c r="SL113" s="4">
        <f t="shared" ca="1" si="1437"/>
        <v>-5.6578356533453951E-3</v>
      </c>
      <c r="SM113" s="4">
        <f t="shared" ca="1" si="1437"/>
        <v>-3.8809590446870011E-2</v>
      </c>
      <c r="SN113" s="4">
        <f t="shared" ca="1" si="1437"/>
        <v>-2.6330907698199926E-2</v>
      </c>
      <c r="SO113" s="4">
        <f t="shared" ca="1" si="1437"/>
        <v>9.5779990516833106E-3</v>
      </c>
      <c r="SP113" s="4">
        <f t="shared" ca="1" si="1437"/>
        <v>2.5596008131583775E-2</v>
      </c>
      <c r="SQ113" s="4">
        <f t="shared" ca="1" si="1437"/>
        <v>-2.4228657959492736E-2</v>
      </c>
      <c r="SR113" s="4">
        <f t="shared" ca="1" si="1437"/>
        <v>3.4451247372749794E-2</v>
      </c>
      <c r="SS113" s="4">
        <f t="shared" ca="1" si="1437"/>
        <v>-7.4950884086444111E-2</v>
      </c>
      <c r="ST113" s="4">
        <f t="shared" ca="1" si="1437"/>
        <v>4.400977995110052E-3</v>
      </c>
      <c r="SU113" s="4">
        <f t="shared" ca="1" si="1437"/>
        <v>3.5084299775850251E-3</v>
      </c>
      <c r="SV113" s="4">
        <f t="shared" ca="1" si="1437"/>
        <v>3.1250000000000021E-2</v>
      </c>
      <c r="SW113" s="4">
        <f t="shared" ref="SW113:VH113" ca="1" si="1438">IFERROR((SW9-SV9)/SW9," ")</f>
        <v>6.2857678956750318E-3</v>
      </c>
      <c r="SX113" s="4">
        <f t="shared" ca="1" si="1438"/>
        <v>-8.2292849035187719E-3</v>
      </c>
      <c r="SY113" s="4">
        <f t="shared" ca="1" si="1438"/>
        <v>3.407948835084517E-2</v>
      </c>
      <c r="SZ113" s="4">
        <f t="shared" ca="1" si="1438"/>
        <v>1.2005777216103974E-2</v>
      </c>
      <c r="TA113" s="4">
        <f t="shared" ca="1" si="1438"/>
        <v>-1.3726207906295754E-2</v>
      </c>
      <c r="TB113" s="4">
        <f t="shared" ca="1" si="1438"/>
        <v>-2.5236889013978775E-2</v>
      </c>
      <c r="TC113" s="4">
        <f t="shared" ca="1" si="1438"/>
        <v>-4.7129795456687714E-3</v>
      </c>
      <c r="TD113" s="4">
        <f t="shared" ca="1" si="1438"/>
        <v>-7.3110520319028703E-3</v>
      </c>
      <c r="TE113" s="4">
        <f t="shared" ca="1" si="1438"/>
        <v>-9.4957743803920845E-5</v>
      </c>
      <c r="TF113" s="4">
        <f t="shared" ca="1" si="1438"/>
        <v>2.2282053662612492E-2</v>
      </c>
      <c r="TG113" s="4">
        <f t="shared" ca="1" si="1438"/>
        <v>-1.0128481665572526E-2</v>
      </c>
      <c r="TH113" s="4">
        <f t="shared" ca="1" si="1438"/>
        <v>-5.0645383781653376E-2</v>
      </c>
      <c r="TI113" s="4">
        <f t="shared" ca="1" si="1438"/>
        <v>8.5962684380190453E-3</v>
      </c>
      <c r="TJ113" s="4">
        <f t="shared" ca="1" si="1438"/>
        <v>-7.4795787816160329E-3</v>
      </c>
      <c r="TK113" s="4">
        <f t="shared" ca="1" si="1438"/>
        <v>-1.2656966314530557E-2</v>
      </c>
      <c r="TL113" s="4">
        <f t="shared" ca="1" si="1438"/>
        <v>-4.4012069503693727E-2</v>
      </c>
      <c r="TM113" s="4">
        <f t="shared" ca="1" si="1438"/>
        <v>9.3555093555097095E-4</v>
      </c>
      <c r="TN113" s="4">
        <f t="shared" ca="1" si="1438"/>
        <v>1.2117477921544389E-2</v>
      </c>
      <c r="TO113" s="4">
        <f t="shared" ca="1" si="1438"/>
        <v>-1.4797832430179261E-2</v>
      </c>
      <c r="TP113" s="4">
        <f t="shared" ca="1" si="1438"/>
        <v>2.1515244213317013E-2</v>
      </c>
      <c r="TQ113" s="4">
        <f t="shared" ca="1" si="1438"/>
        <v>4.5640326975476951E-2</v>
      </c>
      <c r="TR113" s="4">
        <f t="shared" ca="1" si="1438"/>
        <v>5.8354405757623097E-4</v>
      </c>
      <c r="TS113" s="4">
        <f t="shared" ca="1" si="1438"/>
        <v>4.3575094412704836E-3</v>
      </c>
      <c r="TT113" s="4">
        <f t="shared" ca="1" si="1438"/>
        <v>-3.1874500399680233E-2</v>
      </c>
      <c r="TU113" s="4">
        <f t="shared" ca="1" si="1438"/>
        <v>3.8339579129432068E-2</v>
      </c>
      <c r="TV113" s="4">
        <f t="shared" ca="1" si="1438"/>
        <v>-1.1271985229812424E-2</v>
      </c>
      <c r="TW113" s="4">
        <f t="shared" ca="1" si="1438"/>
        <v>4.0376725102573653E-2</v>
      </c>
      <c r="TX113" s="4">
        <f t="shared" ca="1" si="1438"/>
        <v>-2.5240721697671873E-3</v>
      </c>
      <c r="TY113" s="4">
        <f t="shared" ca="1" si="1438"/>
        <v>1.8713879460600002E-2</v>
      </c>
      <c r="TZ113" s="4">
        <f t="shared" ca="1" si="1438"/>
        <v>-6.4629304773336053E-3</v>
      </c>
      <c r="UA113" s="4">
        <f t="shared" ca="1" si="1438"/>
        <v>4.4121702362349847E-3</v>
      </c>
      <c r="UB113" s="4">
        <f t="shared" ca="1" si="1438"/>
        <v>-3.520791702350369E-2</v>
      </c>
      <c r="UC113" s="4">
        <f t="shared" ca="1" si="1438"/>
        <v>1.2868683073454729E-2</v>
      </c>
      <c r="UD113" s="4">
        <f t="shared" ca="1" si="1438"/>
        <v>-1.2554688986113689E-2</v>
      </c>
      <c r="UE113" s="4">
        <f t="shared" ca="1" si="1438"/>
        <v>-2.906919839483213E-2</v>
      </c>
      <c r="UF113" s="4">
        <f t="shared" ca="1" si="1438"/>
        <v>2.2460937500000389E-3</v>
      </c>
      <c r="UG113" s="4">
        <f t="shared" ca="1" si="1438"/>
        <v>-5.7951085355073513E-3</v>
      </c>
      <c r="UH113" s="4">
        <f t="shared" ca="1" si="1438"/>
        <v>-1.7998200179981973E-2</v>
      </c>
      <c r="UI113" s="4">
        <f t="shared" ca="1" si="1438"/>
        <v>1.6327333530048161E-2</v>
      </c>
      <c r="UJ113" s="4">
        <f t="shared" ca="1" si="1438"/>
        <v>-5.8456092863463587E-2</v>
      </c>
      <c r="UK113" s="4">
        <f t="shared" ca="1" si="1438"/>
        <v>-2.5461727340664087E-2</v>
      </c>
      <c r="UL113" s="4">
        <f t="shared" ca="1" si="1438"/>
        <v>2.8621798195582339E-2</v>
      </c>
      <c r="UM113" s="4">
        <f t="shared" ca="1" si="1438"/>
        <v>-2.5992929923060928E-3</v>
      </c>
      <c r="UN113" s="4">
        <f t="shared" ca="1" si="1438"/>
        <v>2.3553299492385719E-2</v>
      </c>
      <c r="UO113" s="4">
        <f t="shared" ca="1" si="1438"/>
        <v>8.8300629396519864E-2</v>
      </c>
      <c r="UP113" s="4">
        <f t="shared" ca="1" si="1438"/>
        <v>-1.9475099693963458E-3</v>
      </c>
      <c r="UQ113" s="4">
        <f t="shared" ca="1" si="1438"/>
        <v>3.9376391982182644E-2</v>
      </c>
      <c r="UR113" s="4">
        <f t="shared" ca="1" si="1438"/>
        <v>-4.4742729306487695E-3</v>
      </c>
      <c r="US113" s="4">
        <f t="shared" ca="1" si="1438"/>
        <v>1.4984574702512144E-2</v>
      </c>
      <c r="UT113" s="4">
        <f t="shared" ca="1" si="1438"/>
        <v>1.2325028611673613E-3</v>
      </c>
      <c r="UU113" s="4">
        <f t="shared" ca="1" si="1438"/>
        <v>-8.811349017535336E-4</v>
      </c>
      <c r="UV113" s="4">
        <f t="shared" ca="1" si="1438"/>
        <v>4.3005312420946185E-2</v>
      </c>
      <c r="UW113" s="4">
        <f t="shared" ca="1" si="1438"/>
        <v>-1.5412278448497277E-2</v>
      </c>
      <c r="UX113" s="4">
        <f t="shared" ca="1" si="1438"/>
        <v>2.5775775775775688E-2</v>
      </c>
      <c r="UY113" s="4">
        <f t="shared" ca="1" si="1438"/>
        <v>-1.5932203389830469E-2</v>
      </c>
      <c r="UZ113" s="4">
        <f t="shared" ca="1" si="1438"/>
        <v>1.5271634815989305E-2</v>
      </c>
      <c r="VA113" s="4">
        <f t="shared" ca="1" si="1438"/>
        <v>6.549494279555681E-3</v>
      </c>
      <c r="VB113" s="4">
        <f t="shared" ca="1" si="1438"/>
        <v>7.4878630790750971E-3</v>
      </c>
      <c r="VC113" s="4">
        <f t="shared" ca="1" si="1438"/>
        <v>-1.9889224572004066E-2</v>
      </c>
      <c r="VD113" s="4">
        <f t="shared" ca="1" si="1438"/>
        <v>2.7344706554567041E-2</v>
      </c>
      <c r="VE113" s="4">
        <f t="shared" ca="1" si="1438"/>
        <v>-1.6351892731583913E-3</v>
      </c>
      <c r="VF113" s="4">
        <f t="shared" ca="1" si="1438"/>
        <v>2.7721157766001092E-3</v>
      </c>
      <c r="VG113" s="4">
        <f t="shared" ca="1" si="1438"/>
        <v>-5.2454716826489675E-3</v>
      </c>
      <c r="VH113" s="4">
        <f t="shared" ca="1" si="1438"/>
        <v>1.4856681469519493E-2</v>
      </c>
      <c r="VI113" s="4">
        <f t="shared" ref="VI113:XT113" ca="1" si="1439">IFERROR((VI9-VH9)/VI9," ")</f>
        <v>-2.2202046880158449E-2</v>
      </c>
      <c r="VJ113" s="4">
        <f t="shared" ca="1" si="1439"/>
        <v>1.8947194991350521E-3</v>
      </c>
      <c r="VK113" s="4">
        <f t="shared" ca="1" si="1439"/>
        <v>-2.3783419077338344E-2</v>
      </c>
      <c r="VL113" s="4">
        <f t="shared" ca="1" si="1439"/>
        <v>-1.6050008447372676E-3</v>
      </c>
      <c r="VM113" s="4">
        <f t="shared" ca="1" si="1439"/>
        <v>-1.3353877760657442E-2</v>
      </c>
      <c r="VN113" s="4">
        <f t="shared" ca="1" si="1439"/>
        <v>8.9974293059126048E-2</v>
      </c>
      <c r="VO113" s="4">
        <f t="shared" ca="1" si="1439"/>
        <v>4.2662116040954315E-3</v>
      </c>
      <c r="VP113" s="4">
        <f t="shared" ca="1" si="1439"/>
        <v>4.0845175210177879E-2</v>
      </c>
      <c r="VQ113" s="4">
        <f t="shared" ca="1" si="1439"/>
        <v>2.3254123973548556E-2</v>
      </c>
      <c r="VR113" s="4">
        <f t="shared" ca="1" si="1439"/>
        <v>4.1971199073737907E-3</v>
      </c>
      <c r="VS113" s="4">
        <f t="shared" ca="1" si="1439"/>
        <v>-1.3768115942028821E-3</v>
      </c>
      <c r="VT113" s="4">
        <f t="shared" ca="1" si="1439"/>
        <v>8.2644628099173955E-3</v>
      </c>
      <c r="VU113" s="4">
        <f t="shared" ca="1" si="1439"/>
        <v>-1.7998560115190783E-3</v>
      </c>
      <c r="VV113" s="4">
        <f t="shared" ca="1" si="1439"/>
        <v>8.9190153407063856E-3</v>
      </c>
      <c r="VW113" s="4">
        <f t="shared" ca="1" si="1439"/>
        <v>-3.454639403557988E-2</v>
      </c>
      <c r="VX113" s="4">
        <f t="shared" ca="1" si="1439"/>
        <v>3.1734686584232709E-2</v>
      </c>
      <c r="VY113" s="4">
        <f t="shared" ca="1" si="1439"/>
        <v>-2.2206303724928529E-3</v>
      </c>
      <c r="VZ113" s="4">
        <f t="shared" ca="1" si="1439"/>
        <v>2.6567184994072953E-2</v>
      </c>
      <c r="WA113" s="4">
        <f t="shared" ca="1" si="1439"/>
        <v>1.8210447045936856E-2</v>
      </c>
      <c r="WB113" s="4">
        <f t="shared" ca="1" si="1439"/>
        <v>1.8082817961817679E-2</v>
      </c>
      <c r="WC113" s="4">
        <f t="shared" ca="1" si="1439"/>
        <v>-9.1581303846414372E-3</v>
      </c>
      <c r="WD113" s="4">
        <f t="shared" ca="1" si="1439"/>
        <v>-6.3717708182998864E-2</v>
      </c>
      <c r="WE113" s="4">
        <f t="shared" ca="1" si="1439"/>
        <v>-2.4091043452557047E-2</v>
      </c>
      <c r="WF113" s="4">
        <f t="shared" ca="1" si="1439"/>
        <v>5.0731563855598693E-3</v>
      </c>
      <c r="WG113" s="4">
        <f t="shared" ca="1" si="1439"/>
        <v>1.8545244624044027E-2</v>
      </c>
      <c r="WH113" s="4">
        <f t="shared" ca="1" si="1439"/>
        <v>5.1990696401696498E-2</v>
      </c>
      <c r="WI113" s="4">
        <f t="shared" ca="1" si="1439"/>
        <v>2.063513332440027E-2</v>
      </c>
      <c r="WJ113" s="4">
        <f t="shared" ca="1" si="1439"/>
        <v>-4.847179210986932E-3</v>
      </c>
      <c r="WK113" s="4">
        <f t="shared" ca="1" si="1439"/>
        <v>-3.5130387785433171E-3</v>
      </c>
      <c r="WL113" s="4">
        <f t="shared" ca="1" si="1439"/>
        <v>-9.9617903930131549E-3</v>
      </c>
      <c r="WM113" s="4">
        <f t="shared" ca="1" si="1439"/>
        <v>7.6729242786947247E-2</v>
      </c>
      <c r="WN113" s="4">
        <f t="shared" ca="1" si="1439"/>
        <v>8.9280139851406533E-3</v>
      </c>
      <c r="WO113" s="4">
        <f t="shared" ca="1" si="1439"/>
        <v>1.5368537529968649E-2</v>
      </c>
      <c r="WP113" s="4">
        <f t="shared" ca="1" si="1439"/>
        <v>6.6349078803879941E-2</v>
      </c>
      <c r="WQ113" s="4">
        <f t="shared" ca="1" si="1439"/>
        <v>-3.5973361874182319E-2</v>
      </c>
      <c r="WR113" s="4">
        <f t="shared" ca="1" si="1439"/>
        <v>1.4250089063055497E-3</v>
      </c>
      <c r="WS113" s="4">
        <f t="shared" ca="1" si="1439"/>
        <v>5.5359246171967046E-2</v>
      </c>
      <c r="WT113" s="4">
        <f t="shared" ca="1" si="1439"/>
        <v>1.1312593578439641E-2</v>
      </c>
      <c r="WU113" s="4">
        <f t="shared" ca="1" si="1439"/>
        <v>-1.7376586741890056E-2</v>
      </c>
      <c r="WV113" s="4">
        <f t="shared" ca="1" si="1439"/>
        <v>3.2615419220604651E-3</v>
      </c>
      <c r="WW113" s="4">
        <f t="shared" ca="1" si="1439"/>
        <v>-3.3534813437173142E-2</v>
      </c>
      <c r="WX113" s="4">
        <f t="shared" ca="1" si="1439"/>
        <v>-2.6059991651261282E-2</v>
      </c>
      <c r="WY113" s="4">
        <f t="shared" ca="1" si="1439"/>
        <v>1.636555607695913E-2</v>
      </c>
      <c r="WZ113" s="4">
        <f t="shared" ca="1" si="1439"/>
        <v>4.0414274456827687E-2</v>
      </c>
      <c r="XA113" s="4">
        <f t="shared" ca="1" si="1439"/>
        <v>-1.9686621132985176E-2</v>
      </c>
      <c r="XB113" s="4">
        <f t="shared" ca="1" si="1439"/>
        <v>-3.7824636645222745E-2</v>
      </c>
      <c r="XC113" s="4">
        <f t="shared" ca="1" si="1439"/>
        <v>1.7901017901017915E-2</v>
      </c>
      <c r="XD113" s="4">
        <f t="shared" ca="1" si="1439"/>
        <v>-9.388839681133767E-3</v>
      </c>
      <c r="XE113" s="4">
        <f t="shared" ca="1" si="1439"/>
        <v>1.8147031539888659E-2</v>
      </c>
      <c r="XF113" s="4">
        <f t="shared" ca="1" si="1439"/>
        <v>-3.3156884416263928E-3</v>
      </c>
      <c r="XG113" s="4">
        <f t="shared" ca="1" si="1439"/>
        <v>-2.1569313279701792E-3</v>
      </c>
      <c r="XH113" s="4">
        <f t="shared" ca="1" si="1439"/>
        <v>4.00671516508114E-2</v>
      </c>
      <c r="XI113" s="4">
        <f t="shared" ca="1" si="1439"/>
        <v>-1.0975333785924406E-2</v>
      </c>
      <c r="XJ113" s="4">
        <f t="shared" ca="1" si="1439"/>
        <v>-1.6621613849427654E-2</v>
      </c>
      <c r="XK113" s="4">
        <f t="shared" ca="1" si="1439"/>
        <v>-4.9369304122155878E-2</v>
      </c>
      <c r="XL113" s="4">
        <f t="shared" ca="1" si="1439"/>
        <v>-8.521516829995775E-3</v>
      </c>
      <c r="XM113" s="4">
        <f t="shared" ca="1" si="1439"/>
        <v>9.6612779060816126E-2</v>
      </c>
      <c r="XN113" s="4">
        <f t="shared" ca="1" si="1439"/>
        <v>-3.0251529571719935E-2</v>
      </c>
      <c r="XO113" s="4">
        <f t="shared" ca="1" si="1439"/>
        <v>-2.8975626384865594E-3</v>
      </c>
      <c r="XP113" s="4">
        <f t="shared" ca="1" si="1439"/>
        <v>1.1179775280898927E-2</v>
      </c>
      <c r="XQ113" s="4">
        <f t="shared" ca="1" si="1439"/>
        <v>-8.2700804350289338E-3</v>
      </c>
      <c r="XR113" s="4">
        <f t="shared" ca="1" si="1439"/>
        <v>8.3051991897366687E-2</v>
      </c>
      <c r="XS113" s="4">
        <f t="shared" ca="1" si="1439"/>
        <v>4.9891433083300366E-2</v>
      </c>
      <c r="XT113" s="4">
        <f t="shared" ca="1" si="1439"/>
        <v>1.3245033112582913E-2</v>
      </c>
      <c r="XU113" s="4">
        <f t="shared" ref="XU113:AAF113" ca="1" si="1440">IFERROR((XU9-XT9)/XU9," ")</f>
        <v>-1.1212401891484336E-3</v>
      </c>
      <c r="XV113" s="4">
        <f t="shared" ca="1" si="1440"/>
        <v>2.6112139771162703E-2</v>
      </c>
      <c r="XW113" s="4">
        <f t="shared" ca="1" si="1440"/>
        <v>3.5481124042009652E-3</v>
      </c>
      <c r="XX113" s="4">
        <f t="shared" ca="1" si="1440"/>
        <v>-1.9239114711413326E-2</v>
      </c>
      <c r="XY113" s="4">
        <f t="shared" ca="1" si="1440"/>
        <v>-4.536518977771057E-2</v>
      </c>
      <c r="XZ113" s="4">
        <f t="shared" ca="1" si="1440"/>
        <v>2.1552574472282524E-2</v>
      </c>
      <c r="YA113" s="4">
        <f t="shared" ca="1" si="1440"/>
        <v>-4.091585810359874E-2</v>
      </c>
      <c r="YB113" s="4">
        <f t="shared" ca="1" si="1440"/>
        <v>-4.1323639473965515E-2</v>
      </c>
      <c r="YC113" s="4">
        <f t="shared" ca="1" si="1440"/>
        <v>2.0935831675913324E-2</v>
      </c>
      <c r="YD113" s="4">
        <f t="shared" ca="1" si="1440"/>
        <v>-2.1505376344085844E-3</v>
      </c>
      <c r="YE113" s="4">
        <f t="shared" ca="1" si="1440"/>
        <v>-5.0876419358394986E-2</v>
      </c>
      <c r="YF113" s="4">
        <f t="shared" ca="1" si="1440"/>
        <v>-9.4029933789573136E-3</v>
      </c>
      <c r="YG113" s="4">
        <f t="shared" ca="1" si="1440"/>
        <v>-5.8764271323034634E-3</v>
      </c>
      <c r="YH113" s="4">
        <f t="shared" ca="1" si="1440"/>
        <v>5.3993876983022479E-3</v>
      </c>
      <c r="YI113" s="4">
        <f t="shared" ca="1" si="1440"/>
        <v>-5.7101270783183689E-3</v>
      </c>
      <c r="YJ113" s="4">
        <f t="shared" ca="1" si="1440"/>
        <v>-4.2727834935626634E-3</v>
      </c>
      <c r="YK113" s="4">
        <f t="shared" ca="1" si="1440"/>
        <v>9.5773706776546511E-3</v>
      </c>
      <c r="YL113" s="4">
        <f t="shared" ca="1" si="1440"/>
        <v>4.9864258407668329E-3</v>
      </c>
      <c r="YM113" s="4">
        <f t="shared" ca="1" si="1440"/>
        <v>1.5544889276753541E-2</v>
      </c>
      <c r="YN113" s="4">
        <f t="shared" ca="1" si="1440"/>
        <v>-2.5965304980414185E-2</v>
      </c>
      <c r="YO113" s="4">
        <f t="shared" ca="1" si="1440"/>
        <v>1.1451015102063514E-2</v>
      </c>
      <c r="YP113" s="4">
        <f t="shared" ca="1" si="1440"/>
        <v>-9.0092263161068539E-2</v>
      </c>
      <c r="YQ113" s="4">
        <f t="shared" ca="1" si="1440"/>
        <v>2.6933458514258744E-2</v>
      </c>
      <c r="YR113" s="4">
        <f t="shared" ca="1" si="1440"/>
        <v>-3.0606238964095457E-3</v>
      </c>
      <c r="YS113" s="4">
        <f t="shared" ca="1" si="1440"/>
        <v>5.1528282000233953E-3</v>
      </c>
      <c r="YT113" s="4">
        <f t="shared" ca="1" si="1440"/>
        <v>-2.1778150053847166E-2</v>
      </c>
      <c r="YU113" s="4">
        <f t="shared" ca="1" si="1440"/>
        <v>1.970674486803527E-2</v>
      </c>
      <c r="YV113" s="4">
        <f t="shared" ca="1" si="1440"/>
        <v>-4.421852033317001E-2</v>
      </c>
      <c r="YW113" s="4">
        <f t="shared" ca="1" si="1440"/>
        <v>-1.846307385229546E-2</v>
      </c>
      <c r="YX113" s="4">
        <f t="shared" ca="1" si="1440"/>
        <v>1.920959256087125E-2</v>
      </c>
      <c r="YY113" s="4">
        <f t="shared" ca="1" si="1440"/>
        <v>-6.1290741462147753E-2</v>
      </c>
      <c r="YZ113" s="4">
        <f t="shared" ca="1" si="1440"/>
        <v>6.8351818416301406E-3</v>
      </c>
      <c r="ZA113" s="4">
        <f t="shared" ca="1" si="1440"/>
        <v>-5.7555919258047102E-2</v>
      </c>
      <c r="ZB113" s="4">
        <f t="shared" ca="1" si="1440"/>
        <v>1.3455328310010766E-2</v>
      </c>
      <c r="ZC113" s="4">
        <f t="shared" ca="1" si="1440"/>
        <v>2.3839232941485676E-2</v>
      </c>
      <c r="ZD113" s="4">
        <f t="shared" ca="1" si="1440"/>
        <v>-3.4928166600764537E-3</v>
      </c>
      <c r="ZE113" s="4">
        <f t="shared" ca="1" si="1440"/>
        <v>1.3137356919875012E-2</v>
      </c>
      <c r="ZF113" s="4">
        <f t="shared" ca="1" si="1440"/>
        <v>2.3125794155019152E-2</v>
      </c>
      <c r="ZG113" s="4">
        <f t="shared" ca="1" si="1440"/>
        <v>1.7478152309612877E-2</v>
      </c>
      <c r="ZH113" s="4">
        <f t="shared" ca="1" si="1440"/>
        <v>-1.1491349917918886E-2</v>
      </c>
      <c r="ZI113" s="4">
        <f t="shared" ca="1" si="1440"/>
        <v>-9.7802730990503808E-2</v>
      </c>
      <c r="ZJ113" s="4">
        <f t="shared" ca="1" si="1440"/>
        <v>1.2931034482758527E-2</v>
      </c>
      <c r="ZK113" s="4">
        <f t="shared" ca="1" si="1440"/>
        <v>2.9482071713147397E-2</v>
      </c>
      <c r="ZL113" s="4">
        <f t="shared" ca="1" si="1440"/>
        <v>3.3252022082423977E-2</v>
      </c>
      <c r="ZM113" s="4">
        <f t="shared" ca="1" si="1440"/>
        <v>-8.7418247749789183E-3</v>
      </c>
      <c r="ZN113" s="4">
        <f t="shared" ca="1" si="1440"/>
        <v>-5.2727509438875294E-3</v>
      </c>
      <c r="ZO113" s="4">
        <f t="shared" ca="1" si="1440"/>
        <v>-8.0713957608768185E-3</v>
      </c>
      <c r="ZP113" s="4">
        <f t="shared" ca="1" si="1440"/>
        <v>-3.0937335439705036E-3</v>
      </c>
      <c r="ZQ113" s="4">
        <f t="shared" ca="1" si="1440"/>
        <v>-9.0329436769393274E-3</v>
      </c>
      <c r="ZR113" s="4">
        <f t="shared" ca="1" si="1440"/>
        <v>1.69757116740663E-2</v>
      </c>
      <c r="ZS113" s="4">
        <f t="shared" ca="1" si="1440"/>
        <v>4.0771591407277458E-2</v>
      </c>
      <c r="ZT113" s="4">
        <f t="shared" ca="1" si="1440"/>
        <v>1.8140450129135514E-2</v>
      </c>
      <c r="ZU113" s="4">
        <f t="shared" ca="1" si="1440"/>
        <v>1.1248251960843888E-2</v>
      </c>
      <c r="ZV113" s="4">
        <f t="shared" ca="1" si="1440"/>
        <v>1.1182588829435541E-2</v>
      </c>
      <c r="ZW113" s="4">
        <f t="shared" ca="1" si="1440"/>
        <v>-1.0142111016640446E-2</v>
      </c>
      <c r="ZX113" s="4">
        <f t="shared" ca="1" si="1440"/>
        <v>5.1957467375544561E-3</v>
      </c>
      <c r="ZY113" s="4">
        <f t="shared" ca="1" si="1440"/>
        <v>-3.1727233061148184E-2</v>
      </c>
      <c r="ZZ113" s="4">
        <f t="shared" ca="1" si="1440"/>
        <v>3.564558788170237E-2</v>
      </c>
      <c r="AAA113" s="4">
        <f t="shared" ca="1" si="1440"/>
        <v>3.0592622807528697E-2</v>
      </c>
      <c r="AAB113" s="4">
        <f t="shared" ca="1" si="1440"/>
        <v>-3.9178878527310328E-2</v>
      </c>
      <c r="AAC113" s="4">
        <f t="shared" ca="1" si="1440"/>
        <v>9.6551724137931855E-3</v>
      </c>
      <c r="AAD113" s="4">
        <f t="shared" ca="1" si="1440"/>
        <v>8.9874176153388662E-4</v>
      </c>
      <c r="AAE113" s="4">
        <f t="shared" ca="1" si="1440"/>
        <v>-2.0483032711708923E-2</v>
      </c>
      <c r="AAF113" s="4">
        <f t="shared" ca="1" si="1440"/>
        <v>-2.2251390711919509E-2</v>
      </c>
      <c r="AAG113" s="4">
        <f t="shared" ref="AAG113:ACR113" ca="1" si="1441">IFERROR((AAG9-AAF9)/AAG9," ")</f>
        <v>3.7190828669434788E-2</v>
      </c>
      <c r="AAH113" s="4">
        <f t="shared" ca="1" si="1441"/>
        <v>3.6575128912340426E-3</v>
      </c>
      <c r="AAI113" s="4">
        <f t="shared" ca="1" si="1441"/>
        <v>6.4931196759397351E-3</v>
      </c>
      <c r="AAJ113" s="4">
        <f t="shared" ca="1" si="1441"/>
        <v>-4.6962704253461399E-2</v>
      </c>
      <c r="AAK113" s="4">
        <f t="shared" ca="1" si="1441"/>
        <v>-8.6814292903874893E-3</v>
      </c>
      <c r="AAL113" s="4">
        <f t="shared" ca="1" si="1441"/>
        <v>7.9880179730404451E-3</v>
      </c>
      <c r="AAM113" s="4">
        <f t="shared" ca="1" si="1441"/>
        <v>-2.1263289555972695E-3</v>
      </c>
      <c r="AAN113" s="4">
        <f t="shared" ca="1" si="1441"/>
        <v>-1.6914113888367489E-3</v>
      </c>
      <c r="AAO113" s="4">
        <f t="shared" ca="1" si="1441"/>
        <v>-7.7651515151514507E-3</v>
      </c>
      <c r="AAP113" s="4">
        <f t="shared" ca="1" si="1441"/>
        <v>-2.4380779926275693E-2</v>
      </c>
      <c r="AAQ113" s="4">
        <f t="shared" ca="1" si="1441"/>
        <v>4.4195821485968637E-2</v>
      </c>
      <c r="AAR113" s="4">
        <f t="shared" ca="1" si="1441"/>
        <v>-3.4112758171556869E-3</v>
      </c>
      <c r="AAS113" s="4">
        <f t="shared" ca="1" si="1441"/>
        <v>-6.1154446177846475E-3</v>
      </c>
      <c r="AAT113" s="4">
        <f t="shared" ca="1" si="1441"/>
        <v>0</v>
      </c>
      <c r="AAU113" s="4">
        <f t="shared" ca="1" si="1441"/>
        <v>-1.7201980449409727E-2</v>
      </c>
      <c r="AAV113" s="4">
        <f t="shared" ca="1" si="1441"/>
        <v>1.2102589828807969E-2</v>
      </c>
      <c r="AAW113" s="4">
        <f t="shared" ca="1" si="1441"/>
        <v>1.6891683619998821E-2</v>
      </c>
      <c r="AAX113" s="4">
        <f t="shared" ca="1" si="1441"/>
        <v>-2.8663834104889405E-2</v>
      </c>
      <c r="AAY113" s="4">
        <f t="shared" ca="1" si="1441"/>
        <v>4.0289696305763525E-2</v>
      </c>
      <c r="AAZ113" s="4">
        <f t="shared" ca="1" si="1441"/>
        <v>-2.5015253203172459E-3</v>
      </c>
      <c r="ABA113" s="4">
        <f t="shared" ca="1" si="1441"/>
        <v>4.6538685282140779E-2</v>
      </c>
      <c r="ABB113" s="4">
        <f t="shared" ca="1" si="1441"/>
        <v>3.7998768817505135E-2</v>
      </c>
      <c r="ABC113" s="4">
        <f t="shared" ca="1" si="1441"/>
        <v>-8.9779785431959545E-3</v>
      </c>
      <c r="ABD113" s="4">
        <f t="shared" ca="1" si="1441"/>
        <v>3.7290715372907228E-2</v>
      </c>
      <c r="ABE113" s="4">
        <f t="shared" ca="1" si="1441"/>
        <v>-1.1102561283939816E-2</v>
      </c>
      <c r="ABF113" s="4">
        <f t="shared" ca="1" si="1441"/>
        <v>-1.8170805572379498E-3</v>
      </c>
      <c r="ABG113" s="4">
        <f t="shared" ca="1" si="1441"/>
        <v>-9.8982372240449378E-3</v>
      </c>
      <c r="ABH113" s="4">
        <f t="shared" ca="1" si="1441"/>
        <v>-1.2841453111799499E-2</v>
      </c>
      <c r="ABI113" s="4">
        <f t="shared" ca="1" si="1441"/>
        <v>-0.11365489556545194</v>
      </c>
      <c r="ABJ113" s="4">
        <f t="shared" ca="1" si="1441"/>
        <v>-2.3496180265776441E-2</v>
      </c>
      <c r="ABK113" s="4">
        <f t="shared" ca="1" si="1441"/>
        <v>-2.7642169151603096E-2</v>
      </c>
      <c r="ABL113" s="4">
        <f t="shared" ca="1" si="1441"/>
        <v>2.7522935779816463E-2</v>
      </c>
      <c r="ABM113" s="4">
        <f t="shared" ca="1" si="1441"/>
        <v>-1.2142857142857172E-2</v>
      </c>
      <c r="ABN113" s="4">
        <f t="shared" ca="1" si="1441"/>
        <v>-6.478600566963981E-2</v>
      </c>
      <c r="ABO113" s="4">
        <f t="shared" ca="1" si="1441"/>
        <v>-4.5618854829381161E-2</v>
      </c>
      <c r="ABP113" s="4">
        <f t="shared" ca="1" si="1441"/>
        <v>1.1929423530252274E-2</v>
      </c>
      <c r="ABQ113" s="4">
        <f t="shared" ca="1" si="1441"/>
        <v>-1.7173524150268988E-3</v>
      </c>
      <c r="ABR113" s="4">
        <f t="shared" ca="1" si="1441"/>
        <v>-9.462583068477335E-3</v>
      </c>
      <c r="ABS113" s="4">
        <f t="shared" ca="1" si="1441"/>
        <v>4.1805094130675471E-2</v>
      </c>
      <c r="ABT113" s="4">
        <f t="shared" ca="1" si="1441"/>
        <v>-9.0086011770031671E-2</v>
      </c>
      <c r="ABU113" s="4">
        <f t="shared" ca="1" si="1441"/>
        <v>-3.0188679245277014E-4</v>
      </c>
      <c r="ABV113" s="4">
        <f t="shared" ca="1" si="1441"/>
        <v>1.7208129357662017E-2</v>
      </c>
      <c r="ABW113" s="4">
        <f t="shared" ca="1" si="1441"/>
        <v>-3.5642955907205301E-2</v>
      </c>
      <c r="ABX113" s="4">
        <f t="shared" ca="1" si="1441"/>
        <v>-1.1735447268205638E-2</v>
      </c>
      <c r="ABY113" s="4">
        <f t="shared" ca="1" si="1441"/>
        <v>5.6117957746478916E-2</v>
      </c>
      <c r="ABZ113" s="4">
        <f t="shared" ca="1" si="1441"/>
        <v>-1.5267744097713434E-2</v>
      </c>
      <c r="ACA113" s="4">
        <f t="shared" ca="1" si="1441"/>
        <v>1.8278862323608976E-2</v>
      </c>
      <c r="ACB113" s="4">
        <f t="shared" ca="1" si="1441"/>
        <v>3.0893502444554563E-2</v>
      </c>
      <c r="ACC113" s="4">
        <f t="shared" ca="1" si="1441"/>
        <v>-2.6998223801065397E-3</v>
      </c>
      <c r="ACD113" s="4">
        <f t="shared" ca="1" si="1441"/>
        <v>4.4856134636265019E-2</v>
      </c>
      <c r="ACE113" s="4">
        <f t="shared" ca="1" si="1441"/>
        <v>8.0775444264942695E-3</v>
      </c>
      <c r="ACF113" s="4">
        <f t="shared" ca="1" si="1441"/>
        <v>4.3276661514683144E-2</v>
      </c>
      <c r="ACG113" s="4">
        <f t="shared" ca="1" si="1441"/>
        <v>7.1611253196931235E-3</v>
      </c>
      <c r="ACH113" s="4">
        <f t="shared" ca="1" si="1441"/>
        <v>8.9347950066535498E-3</v>
      </c>
      <c r="ACI113" s="4">
        <f t="shared" ca="1" si="1441"/>
        <v>-4.0276862228081835E-2</v>
      </c>
      <c r="ACJ113" s="4">
        <f t="shared" ca="1" si="1441"/>
        <v>2.1164021164021173E-2</v>
      </c>
      <c r="ACK113" s="4">
        <f t="shared" ca="1" si="1441"/>
        <v>-3.3268884592306022E-2</v>
      </c>
      <c r="ACL113" s="4">
        <f t="shared" ca="1" si="1441"/>
        <v>3.3887043189368168E-3</v>
      </c>
      <c r="ACM113" s="4">
        <f t="shared" ca="1" si="1441"/>
        <v>-2.828641705383975E-2</v>
      </c>
      <c r="ACN113" s="4">
        <f t="shared" ca="1" si="1441"/>
        <v>-5.979792425596292E-3</v>
      </c>
      <c r="ACO113" s="4">
        <f t="shared" ca="1" si="1441"/>
        <v>2.0665051157781323E-2</v>
      </c>
      <c r="ACP113" s="4">
        <f t="shared" ca="1" si="1441"/>
        <v>-8.4854680882138198E-2</v>
      </c>
      <c r="ACQ113" s="4">
        <f t="shared" ca="1" si="1441"/>
        <v>2.7898062043018434E-2</v>
      </c>
      <c r="ACR113" s="4">
        <f t="shared" ca="1" si="1441"/>
        <v>-1.0255306942053979E-2</v>
      </c>
      <c r="ACS113" s="4">
        <f t="shared" ref="ACS113:ACZ113" ca="1" si="1442">IFERROR((ACS9-ACR9)/ACS9," ")</f>
        <v>-3.7886118347599577E-2</v>
      </c>
      <c r="ACT113" s="4">
        <f t="shared" ca="1" si="1442"/>
        <v>2.7506333695258858E-2</v>
      </c>
      <c r="ACU113" s="4">
        <f t="shared" ca="1" si="1442"/>
        <v>3.2833940072808723E-2</v>
      </c>
      <c r="ACV113" s="4">
        <f t="shared" ca="1" si="1442"/>
        <v>4.6843720806085745E-2</v>
      </c>
      <c r="ACW113" s="4">
        <f t="shared" ca="1" si="1442"/>
        <v>6.035683491410735E-3</v>
      </c>
      <c r="ACX113" s="4">
        <f t="shared" ca="1" si="1442"/>
        <v>1.0110957914779017E-2</v>
      </c>
      <c r="ACY113" s="4"/>
      <c r="ACZ113" s="4"/>
      <c r="ADA113" s="4"/>
    </row>
    <row r="114" spans="2:781" x14ac:dyDescent="0.55000000000000004">
      <c r="B114" t="s">
        <v>19</v>
      </c>
      <c r="D114" t="s">
        <v>19</v>
      </c>
      <c r="E114" s="4">
        <f t="shared" ref="E114:BP114" ca="1" si="1443">IFERROR((E10-D10)/E10," ")</f>
        <v>5.6228373702420177E-4</v>
      </c>
      <c r="F114" s="4">
        <f t="shared" ca="1" si="1443"/>
        <v>-1.9220596014812137E-2</v>
      </c>
      <c r="G114" s="4">
        <f t="shared" ca="1" si="1443"/>
        <v>-1.0918490128793696E-2</v>
      </c>
      <c r="H114" s="4">
        <f t="shared" ca="1" si="1443"/>
        <v>-3.8473582964254696E-3</v>
      </c>
      <c r="I114" s="4">
        <f t="shared" ca="1" si="1443"/>
        <v>9.3511788689947944E-3</v>
      </c>
      <c r="J114" s="4">
        <f t="shared" ca="1" si="1443"/>
        <v>-5.6154737498885412E-3</v>
      </c>
      <c r="K114" s="4">
        <f t="shared" ca="1" si="1443"/>
        <v>-1.259082088541898E-2</v>
      </c>
      <c r="L114" s="4">
        <f t="shared" ca="1" si="1443"/>
        <v>-5.4183410845714793E-4</v>
      </c>
      <c r="M114" s="4">
        <f t="shared" ca="1" si="1443"/>
        <v>5.8802405961037897E-3</v>
      </c>
      <c r="N114" s="4">
        <f t="shared" ca="1" si="1443"/>
        <v>6.0232900548788399E-3</v>
      </c>
      <c r="O114" s="4">
        <f t="shared" ca="1" si="1443"/>
        <v>6.2075998758480281E-3</v>
      </c>
      <c r="P114" s="4">
        <f t="shared" ca="1" si="1443"/>
        <v>-9.7604656368928001E-3</v>
      </c>
      <c r="Q114" s="4">
        <f t="shared" ca="1" si="1443"/>
        <v>1.1550716941051574E-2</v>
      </c>
      <c r="R114" s="4">
        <f t="shared" ca="1" si="1443"/>
        <v>1.8111940628174961E-3</v>
      </c>
      <c r="S114" s="4">
        <f t="shared" ca="1" si="1443"/>
        <v>-2.2725219119906031E-2</v>
      </c>
      <c r="T114" s="4">
        <f t="shared" ca="1" si="1443"/>
        <v>-2.1279485670303746E-3</v>
      </c>
      <c r="U114" s="4">
        <f t="shared" ca="1" si="1443"/>
        <v>-2.4538454402078077E-2</v>
      </c>
      <c r="V114" s="4">
        <f t="shared" ca="1" si="1443"/>
        <v>-8.5614035087719885E-3</v>
      </c>
      <c r="W114" s="4">
        <f t="shared" ca="1" si="1443"/>
        <v>1.3704318936877071E-2</v>
      </c>
      <c r="X114" s="4">
        <f t="shared" ca="1" si="1443"/>
        <v>-3.1475652656915705E-3</v>
      </c>
      <c r="Y114" s="4">
        <f t="shared" ca="1" si="1443"/>
        <v>9.581442259203243E-3</v>
      </c>
      <c r="Z114" s="4">
        <f t="shared" ca="1" si="1443"/>
        <v>-3.5425101214574058E-3</v>
      </c>
      <c r="AA114" s="4">
        <f t="shared" ca="1" si="1443"/>
        <v>9.2077673443339489E-3</v>
      </c>
      <c r="AB114" s="4">
        <f t="shared" ca="1" si="1443"/>
        <v>-1.9850309144158716E-2</v>
      </c>
      <c r="AC114" s="4">
        <f t="shared" ca="1" si="1443"/>
        <v>1.1608469539375929E-3</v>
      </c>
      <c r="AD114" s="4">
        <f t="shared" ca="1" si="1443"/>
        <v>-8.0509267927355715E-3</v>
      </c>
      <c r="AE114" s="4">
        <f t="shared" ca="1" si="1443"/>
        <v>6.5566147407580795E-3</v>
      </c>
      <c r="AF114" s="4">
        <f t="shared" ca="1" si="1443"/>
        <v>-6.7412574317681643E-3</v>
      </c>
      <c r="AG114" s="4">
        <f t="shared" ca="1" si="1443"/>
        <v>-2.3462061845995023E-3</v>
      </c>
      <c r="AH114" s="4">
        <f t="shared" ca="1" si="1443"/>
        <v>-3.9572242898195855E-3</v>
      </c>
      <c r="AI114" s="4">
        <f t="shared" ca="1" si="1443"/>
        <v>1.2238250348999512E-2</v>
      </c>
      <c r="AJ114" s="4">
        <f t="shared" ca="1" si="1443"/>
        <v>-1.0580766517752175E-2</v>
      </c>
      <c r="AK114" s="4">
        <f t="shared" ca="1" si="1443"/>
        <v>5.9367988032908653E-3</v>
      </c>
      <c r="AL114" s="4">
        <f t="shared" ca="1" si="1443"/>
        <v>-1.1729095724555381E-2</v>
      </c>
      <c r="AM114" s="4">
        <f t="shared" ca="1" si="1443"/>
        <v>1.9824412347777586E-3</v>
      </c>
      <c r="AN114" s="4">
        <f t="shared" ca="1" si="1443"/>
        <v>-8.9532336412992859E-3</v>
      </c>
      <c r="AO114" s="4">
        <f t="shared" ca="1" si="1443"/>
        <v>-4.1124713083396389E-3</v>
      </c>
      <c r="AP114" s="4">
        <f t="shared" ca="1" si="1443"/>
        <v>-8.1359176836571395E-4</v>
      </c>
      <c r="AQ114" s="4">
        <f t="shared" ca="1" si="1443"/>
        <v>-1.0885341074020319E-2</v>
      </c>
      <c r="AR114" s="4">
        <f t="shared" ca="1" si="1443"/>
        <v>-2.3824855119124289E-2</v>
      </c>
      <c r="AS114" s="4">
        <f t="shared" ca="1" si="1443"/>
        <v>8.4475222238594716E-3</v>
      </c>
      <c r="AT114" s="4">
        <f t="shared" ca="1" si="1443"/>
        <v>1.5330302737208567E-2</v>
      </c>
      <c r="AU114" s="4">
        <f t="shared" ca="1" si="1443"/>
        <v>5.1000769822940831E-3</v>
      </c>
      <c r="AV114" s="4">
        <f t="shared" ca="1" si="1443"/>
        <v>-2.3187121547777325E-2</v>
      </c>
      <c r="AW114" s="4">
        <f t="shared" ca="1" si="1443"/>
        <v>1.7651610407196081E-2</v>
      </c>
      <c r="AX114" s="4">
        <f t="shared" ca="1" si="1443"/>
        <v>1.3736525803682131E-2</v>
      </c>
      <c r="AY114" s="4">
        <f t="shared" ca="1" si="1443"/>
        <v>-3.2058950189003659E-3</v>
      </c>
      <c r="AZ114" s="4">
        <f t="shared" ca="1" si="1443"/>
        <v>1.1948002294016439E-3</v>
      </c>
      <c r="BA114" s="4">
        <f t="shared" ca="1" si="1443"/>
        <v>-7.7541781052835029E-3</v>
      </c>
      <c r="BB114" s="4">
        <f t="shared" ca="1" si="1443"/>
        <v>5.0316273720529582E-3</v>
      </c>
      <c r="BC114" s="4">
        <f t="shared" ca="1" si="1443"/>
        <v>-1.0165553296543684E-2</v>
      </c>
      <c r="BD114" s="4">
        <f t="shared" ca="1" si="1443"/>
        <v>2.8479026886130956E-3</v>
      </c>
      <c r="BE114" s="4">
        <f t="shared" ca="1" si="1443"/>
        <v>-9.6632362178087955E-4</v>
      </c>
      <c r="BF114" s="4">
        <f t="shared" ca="1" si="1443"/>
        <v>1.3442013442013409E-2</v>
      </c>
      <c r="BG114" s="4">
        <f t="shared" ca="1" si="1443"/>
        <v>2.0862503500420047E-2</v>
      </c>
      <c r="BH114" s="4">
        <f t="shared" ca="1" si="1443"/>
        <v>1.7741713656993556E-2</v>
      </c>
      <c r="BI114" s="4">
        <f t="shared" ca="1" si="1443"/>
        <v>-1.4888568371097513E-2</v>
      </c>
      <c r="BJ114" s="4">
        <f t="shared" ca="1" si="1443"/>
        <v>-5.4263928521307786E-3</v>
      </c>
      <c r="BK114" s="4">
        <f t="shared" ca="1" si="1443"/>
        <v>-1.1354496853858189E-2</v>
      </c>
      <c r="BL114" s="4">
        <f t="shared" ca="1" si="1443"/>
        <v>1.6059704312503113E-3</v>
      </c>
      <c r="BM114" s="4">
        <f t="shared" ca="1" si="1443"/>
        <v>7.0353172928099058E-3</v>
      </c>
      <c r="BN114" s="4">
        <f t="shared" ca="1" si="1443"/>
        <v>-7.7992058990357617E-3</v>
      </c>
      <c r="BO114" s="4">
        <f t="shared" ca="1" si="1443"/>
        <v>-8.0420076635609971E-4</v>
      </c>
      <c r="BP114" s="4">
        <f t="shared" ca="1" si="1443"/>
        <v>-1.9238187078109838E-2</v>
      </c>
      <c r="BQ114" s="4">
        <f t="shared" ref="BQ114:EB114" ca="1" si="1444">IFERROR((BQ10-BP10)/BQ10," ")</f>
        <v>-9.7862602853109673E-3</v>
      </c>
      <c r="BR114" s="4">
        <f t="shared" ca="1" si="1444"/>
        <v>2.0892041589738938E-3</v>
      </c>
      <c r="BS114" s="4">
        <f t="shared" ca="1" si="1444"/>
        <v>-8.8226644446622038E-3</v>
      </c>
      <c r="BT114" s="4">
        <f t="shared" ca="1" si="1444"/>
        <v>9.9961180124223704E-3</v>
      </c>
      <c r="BU114" s="4">
        <f t="shared" ca="1" si="1444"/>
        <v>-1.6524441375228249E-2</v>
      </c>
      <c r="BV114" s="4">
        <f t="shared" ca="1" si="1444"/>
        <v>8.8006649391287901E-3</v>
      </c>
      <c r="BW114" s="4">
        <f t="shared" ca="1" si="1444"/>
        <v>-2.745501789478856E-3</v>
      </c>
      <c r="BX114" s="4">
        <f t="shared" ca="1" si="1444"/>
        <v>-1.432194539758315E-2</v>
      </c>
      <c r="BY114" s="4">
        <f t="shared" ca="1" si="1444"/>
        <v>1.1697056077062935E-2</v>
      </c>
      <c r="BZ114" s="4">
        <f t="shared" ca="1" si="1444"/>
        <v>-2.3079243765084492E-2</v>
      </c>
      <c r="CA114" s="4">
        <f t="shared" ca="1" si="1444"/>
        <v>9.561752988047888E-3</v>
      </c>
      <c r="CB114" s="4">
        <f t="shared" ca="1" si="1444"/>
        <v>1.8392404434059558E-3</v>
      </c>
      <c r="CC114" s="4">
        <f t="shared" ca="1" si="1444"/>
        <v>6.273463742343461E-3</v>
      </c>
      <c r="CD114" s="4">
        <f t="shared" ca="1" si="1444"/>
        <v>3.0413333971933496E-2</v>
      </c>
      <c r="CE114" s="4">
        <f t="shared" ca="1" si="1444"/>
        <v>1.197236418701496E-2</v>
      </c>
      <c r="CF114" s="4">
        <f t="shared" ca="1" si="1444"/>
        <v>1.0349833747014509E-2</v>
      </c>
      <c r="CG114" s="4">
        <f t="shared" ca="1" si="1444"/>
        <v>-4.5161593827915888E-3</v>
      </c>
      <c r="CH114" s="4">
        <f t="shared" ca="1" si="1444"/>
        <v>-7.9662383232965376E-3</v>
      </c>
      <c r="CI114" s="4">
        <f t="shared" ca="1" si="1444"/>
        <v>2.3652963716353659E-3</v>
      </c>
      <c r="CJ114" s="4">
        <f t="shared" ca="1" si="1444"/>
        <v>1.0994666417142428E-2</v>
      </c>
      <c r="CK114" s="4">
        <f t="shared" ca="1" si="1444"/>
        <v>2.5131128848346593E-2</v>
      </c>
      <c r="CL114" s="4">
        <f t="shared" ca="1" si="1444"/>
        <v>1.4960912930182462E-2</v>
      </c>
      <c r="CM114" s="4">
        <f t="shared" ca="1" si="1444"/>
        <v>-3.59550561797809E-4</v>
      </c>
      <c r="CN114" s="4">
        <f t="shared" ca="1" si="1444"/>
        <v>-1.1409609527705762E-2</v>
      </c>
      <c r="CO114" s="4">
        <f t="shared" ca="1" si="1444"/>
        <v>4.2096686583377625E-3</v>
      </c>
      <c r="CP114" s="4">
        <f t="shared" ca="1" si="1444"/>
        <v>2.7535773935810663E-3</v>
      </c>
      <c r="CQ114" s="4">
        <f t="shared" ca="1" si="1444"/>
        <v>1.0098753295500206E-2</v>
      </c>
      <c r="CR114" s="4">
        <f t="shared" ca="1" si="1444"/>
        <v>6.1287027579162209E-3</v>
      </c>
      <c r="CS114" s="4">
        <f t="shared" ca="1" si="1444"/>
        <v>2.6575718651726211E-3</v>
      </c>
      <c r="CT114" s="4">
        <f t="shared" ca="1" si="1444"/>
        <v>8.04042179261856E-3</v>
      </c>
      <c r="CU114" s="4">
        <f t="shared" ca="1" si="1444"/>
        <v>-4.9896233496710182E-3</v>
      </c>
      <c r="CV114" s="4">
        <f t="shared" ca="1" si="1444"/>
        <v>-6.6675556740898789E-3</v>
      </c>
      <c r="CW114" s="4">
        <f t="shared" ca="1" si="1444"/>
        <v>7.5874542326525157E-3</v>
      </c>
      <c r="CX114" s="4">
        <f t="shared" ca="1" si="1444"/>
        <v>5.0474016853932829E-3</v>
      </c>
      <c r="CY114" s="4">
        <f t="shared" ca="1" si="1444"/>
        <v>-1.1992537976370335E-2</v>
      </c>
      <c r="CZ114" s="4">
        <f t="shared" ca="1" si="1444"/>
        <v>1.3323266865035812E-4</v>
      </c>
      <c r="DA114" s="4">
        <f t="shared" ca="1" si="1444"/>
        <v>9.3272911258744547E-3</v>
      </c>
      <c r="DB114" s="4">
        <f t="shared" ca="1" si="1444"/>
        <v>1.3369796414463743E-2</v>
      </c>
      <c r="DC114" s="4">
        <f t="shared" ca="1" si="1444"/>
        <v>8.6496256132196879E-3</v>
      </c>
      <c r="DD114" s="4">
        <f t="shared" ca="1" si="1444"/>
        <v>-2.6751812219537648E-3</v>
      </c>
      <c r="DE114" s="4">
        <f t="shared" ca="1" si="1444"/>
        <v>-3.9419536495559739E-3</v>
      </c>
      <c r="DF114" s="4">
        <f t="shared" ca="1" si="1444"/>
        <v>1.9162134602311434E-2</v>
      </c>
      <c r="DG114" s="4">
        <f t="shared" ca="1" si="1444"/>
        <v>-6.5432151563101443E-3</v>
      </c>
      <c r="DH114" s="4">
        <f t="shared" ca="1" si="1444"/>
        <v>-1.0938175529615223E-2</v>
      </c>
      <c r="DI114" s="4">
        <f t="shared" ca="1" si="1444"/>
        <v>-1.0484927916120601E-2</v>
      </c>
      <c r="DJ114" s="4">
        <f t="shared" ca="1" si="1444"/>
        <v>-5.181802213244365E-3</v>
      </c>
      <c r="DK114" s="4">
        <f t="shared" ca="1" si="1444"/>
        <v>-7.2540693559801231E-3</v>
      </c>
      <c r="DL114" s="4">
        <f t="shared" ca="1" si="1444"/>
        <v>-4.6214006398863335E-3</v>
      </c>
      <c r="DM114" s="4">
        <f t="shared" ca="1" si="1444"/>
        <v>-1.1233935472274647E-2</v>
      </c>
      <c r="DN114" s="4">
        <f t="shared" ca="1" si="1444"/>
        <v>6.5178571428571785E-3</v>
      </c>
      <c r="DO114" s="4">
        <f t="shared" ca="1" si="1444"/>
        <v>2.243170114340572E-2</v>
      </c>
      <c r="DP114" s="4">
        <f t="shared" ca="1" si="1444"/>
        <v>-8.8051422030465797E-3</v>
      </c>
      <c r="DQ114" s="4">
        <f t="shared" ca="1" si="1444"/>
        <v>6.7343012069267993E-3</v>
      </c>
      <c r="DR114" s="4">
        <f t="shared" ca="1" si="1444"/>
        <v>1.0920368671646355E-3</v>
      </c>
      <c r="DS114" s="4">
        <f t="shared" ca="1" si="1444"/>
        <v>-2.1826459560792783E-2</v>
      </c>
      <c r="DT114" s="4">
        <f t="shared" ca="1" si="1444"/>
        <v>-8.6893881410111135E-3</v>
      </c>
      <c r="DU114" s="4">
        <f t="shared" ca="1" si="1444"/>
        <v>6.3526148615397817E-3</v>
      </c>
      <c r="DV114" s="4">
        <f t="shared" ca="1" si="1444"/>
        <v>7.2528110866768969E-2</v>
      </c>
      <c r="DW114" s="4">
        <f t="shared" ca="1" si="1444"/>
        <v>-1.6105232092415333E-2</v>
      </c>
      <c r="DX114" s="4">
        <f t="shared" ca="1" si="1444"/>
        <v>-3.6578970369722949E-2</v>
      </c>
      <c r="DY114" s="4">
        <f t="shared" ca="1" si="1444"/>
        <v>-2.7169149868536573E-3</v>
      </c>
      <c r="DZ114" s="4">
        <f t="shared" ca="1" si="1444"/>
        <v>-1.7523520756231231E-2</v>
      </c>
      <c r="EA114" s="4">
        <f t="shared" ca="1" si="1444"/>
        <v>-1.473609002411416E-3</v>
      </c>
      <c r="EB114" s="4">
        <f t="shared" ca="1" si="1444"/>
        <v>-5.7486751100332394E-3</v>
      </c>
      <c r="EC114" s="4">
        <f t="shared" ref="EC114:GN114" ca="1" si="1445">IFERROR((EC10-EB10)/EC10," ")</f>
        <v>-4.4207867195957679E-3</v>
      </c>
      <c r="ED114" s="4">
        <f t="shared" ca="1" si="1445"/>
        <v>-4.1219368573628505E-3</v>
      </c>
      <c r="EE114" s="4">
        <f t="shared" ca="1" si="1445"/>
        <v>2.8905650151302398E-3</v>
      </c>
      <c r="EF114" s="4">
        <f t="shared" ca="1" si="1445"/>
        <v>-1.8552036199094867E-3</v>
      </c>
      <c r="EG114" s="4">
        <f t="shared" ca="1" si="1445"/>
        <v>-7.8898162083275852E-3</v>
      </c>
      <c r="EH114" s="4">
        <f t="shared" ca="1" si="1445"/>
        <v>3.4180504779104046E-2</v>
      </c>
      <c r="EI114" s="4">
        <f t="shared" ca="1" si="1445"/>
        <v>-2.4284705051219155E-3</v>
      </c>
      <c r="EJ114" s="4">
        <f t="shared" ca="1" si="1445"/>
        <v>-5.6391812086496237E-3</v>
      </c>
      <c r="EK114" s="4">
        <f t="shared" ca="1" si="1445"/>
        <v>1.4786298613237655E-2</v>
      </c>
      <c r="EL114" s="4">
        <f t="shared" ca="1" si="1445"/>
        <v>1.7408872077028813E-2</v>
      </c>
      <c r="EM114" s="4">
        <f t="shared" ca="1" si="1445"/>
        <v>1.1592460607101895E-3</v>
      </c>
      <c r="EN114" s="4">
        <f t="shared" ca="1" si="1445"/>
        <v>6.1870626386756142E-3</v>
      </c>
      <c r="EO114" s="4">
        <f t="shared" ca="1" si="1445"/>
        <v>-1.4106447425357072E-2</v>
      </c>
      <c r="EP114" s="4">
        <f t="shared" ca="1" si="1445"/>
        <v>1.5553443359544354E-3</v>
      </c>
      <c r="EQ114" s="4">
        <f t="shared" ca="1" si="1445"/>
        <v>-1.9872218550341571E-2</v>
      </c>
      <c r="ER114" s="4">
        <f t="shared" ca="1" si="1445"/>
        <v>8.3023814725803179E-3</v>
      </c>
      <c r="ES114" s="4">
        <f t="shared" ca="1" si="1445"/>
        <v>1.5706121024388711E-3</v>
      </c>
      <c r="ET114" s="4">
        <f t="shared" ca="1" si="1445"/>
        <v>1.0148557609258915E-2</v>
      </c>
      <c r="EU114" s="4">
        <f t="shared" ca="1" si="1445"/>
        <v>4.7481331203861195E-4</v>
      </c>
      <c r="EV114" s="4">
        <f t="shared" ca="1" si="1445"/>
        <v>1.7764775714406961E-2</v>
      </c>
      <c r="EW114" s="4">
        <f t="shared" ca="1" si="1445"/>
        <v>1.6507936507935931E-3</v>
      </c>
      <c r="EX114" s="4">
        <f t="shared" ca="1" si="1445"/>
        <v>2.9620853080565833E-4</v>
      </c>
      <c r="EY114" s="4">
        <f t="shared" ca="1" si="1445"/>
        <v>6.3432993614414386E-4</v>
      </c>
      <c r="EZ114" s="4">
        <f t="shared" ca="1" si="1445"/>
        <v>-9.7788026304551703E-3</v>
      </c>
      <c r="FA114" s="4">
        <f t="shared" ca="1" si="1445"/>
        <v>1.1356440241482659E-2</v>
      </c>
      <c r="FB114" s="4">
        <f t="shared" ca="1" si="1445"/>
        <v>8.0405377109593681E-3</v>
      </c>
      <c r="FC114" s="4">
        <f t="shared" ca="1" si="1445"/>
        <v>6.9863184596831492E-3</v>
      </c>
      <c r="FD114" s="4">
        <f t="shared" ca="1" si="1445"/>
        <v>4.4299080897573619E-3</v>
      </c>
      <c r="FE114" s="4">
        <f t="shared" ca="1" si="1445"/>
        <v>4.2461969740693458E-3</v>
      </c>
      <c r="FF114" s="4">
        <f t="shared" ca="1" si="1445"/>
        <v>-3.1014804399966916E-3</v>
      </c>
      <c r="FG114" s="4">
        <f t="shared" ca="1" si="1445"/>
        <v>5.3471536689701027E-3</v>
      </c>
      <c r="FH114" s="4">
        <f t="shared" ca="1" si="1445"/>
        <v>7.1466492424551798E-3</v>
      </c>
      <c r="FI114" s="4">
        <f t="shared" ca="1" si="1445"/>
        <v>-1.267582597317641E-3</v>
      </c>
      <c r="FJ114" s="4">
        <f t="shared" ca="1" si="1445"/>
        <v>2.1486016084503679E-2</v>
      </c>
      <c r="FK114" s="4">
        <f t="shared" ca="1" si="1445"/>
        <v>6.7954220314734529E-3</v>
      </c>
      <c r="FL114" s="4">
        <f t="shared" ca="1" si="1445"/>
        <v>1.5078168399334333E-3</v>
      </c>
      <c r="FM114" s="4">
        <f t="shared" ca="1" si="1445"/>
        <v>-4.5840475146490438E-3</v>
      </c>
      <c r="FN114" s="4">
        <f t="shared" ca="1" si="1445"/>
        <v>-3.3194688849784537E-3</v>
      </c>
      <c r="FO114" s="4">
        <f t="shared" ca="1" si="1445"/>
        <v>1.3687822965563484E-2</v>
      </c>
      <c r="FP114" s="4">
        <f t="shared" ca="1" si="1445"/>
        <v>2.0077159278797706E-3</v>
      </c>
      <c r="FQ114" s="4">
        <f t="shared" ca="1" si="1445"/>
        <v>-8.295955225657934E-3</v>
      </c>
      <c r="FR114" s="4">
        <f t="shared" ca="1" si="1445"/>
        <v>5.6833879306942324E-3</v>
      </c>
      <c r="FS114" s="4">
        <f t="shared" ca="1" si="1445"/>
        <v>7.8706241679066136E-3</v>
      </c>
      <c r="FT114" s="4">
        <f t="shared" ca="1" si="1445"/>
        <v>3.1316057308389771E-4</v>
      </c>
      <c r="FU114" s="4">
        <f t="shared" ca="1" si="1445"/>
        <v>-2.0411424006391107E-2</v>
      </c>
      <c r="FV114" s="4">
        <f t="shared" ca="1" si="1445"/>
        <v>7.2173533727247228E-3</v>
      </c>
      <c r="FW114" s="4">
        <f t="shared" ca="1" si="1445"/>
        <v>-9.2047864889741975E-3</v>
      </c>
      <c r="FX114" s="4">
        <f t="shared" ca="1" si="1445"/>
        <v>-4.3410104907754031E-3</v>
      </c>
      <c r="FY114" s="4">
        <f t="shared" ca="1" si="1445"/>
        <v>-4.4765464242220623E-2</v>
      </c>
      <c r="FZ114" s="4">
        <f t="shared" ca="1" si="1445"/>
        <v>-2.1184441871435301E-2</v>
      </c>
      <c r="GA114" s="4">
        <f t="shared" ca="1" si="1445"/>
        <v>-9.8302442404296312E-3</v>
      </c>
      <c r="GB114" s="4">
        <f t="shared" ca="1" si="1445"/>
        <v>5.4696584693570364E-3</v>
      </c>
      <c r="GC114" s="4">
        <f t="shared" ca="1" si="1445"/>
        <v>1.6560779330792023E-2</v>
      </c>
      <c r="GD114" s="4">
        <f t="shared" ca="1" si="1445"/>
        <v>-7.4674631960742477E-3</v>
      </c>
      <c r="GE114" s="4">
        <f t="shared" ca="1" si="1445"/>
        <v>9.0909090909091148E-3</v>
      </c>
      <c r="GF114" s="4">
        <f t="shared" ca="1" si="1445"/>
        <v>1.1452934291924465E-2</v>
      </c>
      <c r="GG114" s="4">
        <f t="shared" ca="1" si="1445"/>
        <v>6.106933654605122E-3</v>
      </c>
      <c r="GH114" s="4">
        <f t="shared" ca="1" si="1445"/>
        <v>-2.9089095744689827E-4</v>
      </c>
      <c r="GI114" s="4">
        <f t="shared" ca="1" si="1445"/>
        <v>1.6672115070284457E-2</v>
      </c>
      <c r="GJ114" s="4">
        <f t="shared" ca="1" si="1445"/>
        <v>-5.423171733771541E-3</v>
      </c>
      <c r="GK114" s="4">
        <f t="shared" ca="1" si="1445"/>
        <v>1.9272563250912324E-3</v>
      </c>
      <c r="GL114" s="4">
        <f t="shared" ca="1" si="1445"/>
        <v>6.0321988995312402E-3</v>
      </c>
      <c r="GM114" s="4">
        <f t="shared" ca="1" si="1445"/>
        <v>-5.6976553533365564E-3</v>
      </c>
      <c r="GN114" s="4">
        <f t="shared" ca="1" si="1445"/>
        <v>3.3092290721902285E-3</v>
      </c>
      <c r="GO114" s="4">
        <f t="shared" ref="GO114:IZ114" ca="1" si="1446">IFERROR((GO10-GN10)/GO10," ")</f>
        <v>1.1030303030302989E-2</v>
      </c>
      <c r="GP114" s="4">
        <f t="shared" ca="1" si="1446"/>
        <v>6.1837455830388377E-3</v>
      </c>
      <c r="GQ114" s="4">
        <f t="shared" ca="1" si="1446"/>
        <v>1.1314462662273192E-2</v>
      </c>
      <c r="GR114" s="4">
        <f t="shared" ca="1" si="1446"/>
        <v>4.426702501877414E-3</v>
      </c>
      <c r="GS114" s="4">
        <f t="shared" ca="1" si="1446"/>
        <v>1.5807152736621404E-4</v>
      </c>
      <c r="GT114" s="4">
        <f t="shared" ca="1" si="1446"/>
        <v>8.6578390660502214E-3</v>
      </c>
      <c r="GU114" s="4">
        <f t="shared" ca="1" si="1446"/>
        <v>5.7645867414505654E-3</v>
      </c>
      <c r="GV114" s="4">
        <f t="shared" ca="1" si="1446"/>
        <v>-1.3100781311656625E-2</v>
      </c>
      <c r="GW114" s="4">
        <f t="shared" ca="1" si="1446"/>
        <v>-2.0702432737232102E-2</v>
      </c>
      <c r="GX114" s="4">
        <f t="shared" ca="1" si="1446"/>
        <v>6.8424230227404916E-4</v>
      </c>
      <c r="GY114" s="4">
        <f t="shared" ca="1" si="1446"/>
        <v>-1.226368970013034E-2</v>
      </c>
      <c r="GZ114" s="4">
        <f t="shared" ca="1" si="1446"/>
        <v>3.9365285499776753E-3</v>
      </c>
      <c r="HA114" s="4">
        <f t="shared" ca="1" si="1446"/>
        <v>-3.7884960078214389E-3</v>
      </c>
      <c r="HB114" s="4">
        <f t="shared" ca="1" si="1446"/>
        <v>-1.542916235780761E-2</v>
      </c>
      <c r="HC114" s="4">
        <f t="shared" ca="1" si="1446"/>
        <v>-7.2496979292529856E-3</v>
      </c>
      <c r="HD114" s="4">
        <f t="shared" ca="1" si="1446"/>
        <v>-1.3684166068336279E-2</v>
      </c>
      <c r="HE114" s="4">
        <f t="shared" ca="1" si="1446"/>
        <v>-4.539669070852871E-3</v>
      </c>
      <c r="HF114" s="4">
        <f t="shared" ca="1" si="1446"/>
        <v>-5.0938110196101585E-4</v>
      </c>
      <c r="HG114" s="4">
        <f t="shared" ca="1" si="1446"/>
        <v>-2.1108751246153197E-2</v>
      </c>
      <c r="HH114" s="4">
        <f t="shared" ca="1" si="1446"/>
        <v>1.7084185412406232E-2</v>
      </c>
      <c r="HI114" s="4">
        <f t="shared" ca="1" si="1446"/>
        <v>1.5477538693846726E-2</v>
      </c>
      <c r="HJ114" s="4">
        <f t="shared" ca="1" si="1446"/>
        <v>7.2041309236278413E-3</v>
      </c>
      <c r="HK114" s="4">
        <f t="shared" ca="1" si="1446"/>
        <v>1.2135423094327275E-2</v>
      </c>
      <c r="HL114" s="4">
        <f t="shared" ca="1" si="1446"/>
        <v>9.2920894974935862E-3</v>
      </c>
      <c r="HM114" s="4">
        <f t="shared" ca="1" si="1446"/>
        <v>-2.1237492342250776E-3</v>
      </c>
      <c r="HN114" s="4">
        <f t="shared" ca="1" si="1446"/>
        <v>-5.5028540922344195E-3</v>
      </c>
      <c r="HO114" s="4">
        <f t="shared" ca="1" si="1446"/>
        <v>7.8230045226745544E-3</v>
      </c>
      <c r="HP114" s="4">
        <f t="shared" ca="1" si="1446"/>
        <v>-8.7546239210850602E-3</v>
      </c>
      <c r="HQ114" s="4">
        <f t="shared" ca="1" si="1446"/>
        <v>9.1631032376298105E-3</v>
      </c>
      <c r="HR114" s="4">
        <f t="shared" ca="1" si="1446"/>
        <v>4.7825558302597108E-3</v>
      </c>
      <c r="HS114" s="4">
        <f t="shared" ca="1" si="1446"/>
        <v>-6.0346585117226903E-3</v>
      </c>
      <c r="HT114" s="4">
        <f t="shared" ca="1" si="1446"/>
        <v>8.7705116805431565E-3</v>
      </c>
      <c r="HU114" s="4">
        <f t="shared" ca="1" si="1446"/>
        <v>4.2659368963296942E-3</v>
      </c>
      <c r="HV114" s="4">
        <f t="shared" ca="1" si="1446"/>
        <v>-2.8250867705221917E-3</v>
      </c>
      <c r="HW114" s="4">
        <f t="shared" ca="1" si="1446"/>
        <v>-3.2797505769931665E-3</v>
      </c>
      <c r="HX114" s="4">
        <f t="shared" ca="1" si="1446"/>
        <v>4.8565300093085333E-4</v>
      </c>
      <c r="HY114" s="4">
        <f t="shared" ca="1" si="1446"/>
        <v>-6.1077405431817257E-3</v>
      </c>
      <c r="HZ114" s="4">
        <f t="shared" ca="1" si="1446"/>
        <v>1.2465318267722845E-2</v>
      </c>
      <c r="IA114" s="4">
        <f t="shared" ca="1" si="1446"/>
        <v>-1.9890091863517038E-2</v>
      </c>
      <c r="IB114" s="4">
        <f t="shared" ca="1" si="1446"/>
        <v>1.4070839398350275E-2</v>
      </c>
      <c r="IC114" s="4">
        <f t="shared" ca="1" si="1446"/>
        <v>-2.7977131735798474E-3</v>
      </c>
      <c r="ID114" s="4">
        <f t="shared" ca="1" si="1446"/>
        <v>-3.458377410692466E-3</v>
      </c>
      <c r="IE114" s="4">
        <f t="shared" ca="1" si="1446"/>
        <v>6.9119739784503963E-4</v>
      </c>
      <c r="IF114" s="4">
        <f t="shared" ca="1" si="1446"/>
        <v>1.1137021550337771E-2</v>
      </c>
      <c r="IG114" s="4">
        <f t="shared" ca="1" si="1446"/>
        <v>9.6360595683681917E-3</v>
      </c>
      <c r="IH114" s="4">
        <f t="shared" ca="1" si="1446"/>
        <v>2.3041474654378379E-3</v>
      </c>
      <c r="II114" s="4">
        <f t="shared" ca="1" si="1446"/>
        <v>-7.8878878878878827E-3</v>
      </c>
      <c r="IJ114" s="4">
        <f t="shared" ca="1" si="1446"/>
        <v>-9.2132379682385787E-3</v>
      </c>
      <c r="IK114" s="4">
        <f t="shared" ca="1" si="1446"/>
        <v>-7.4499267220322933E-3</v>
      </c>
      <c r="IL114" s="4">
        <f t="shared" ca="1" si="1446"/>
        <v>-7.0927801238161196E-3</v>
      </c>
      <c r="IM114" s="4">
        <f t="shared" ca="1" si="1446"/>
        <v>1.3069515254511572E-2</v>
      </c>
      <c r="IN114" s="4">
        <f t="shared" ca="1" si="1446"/>
        <v>-6.4782573487730418E-4</v>
      </c>
      <c r="IO114" s="4">
        <f t="shared" ca="1" si="1446"/>
        <v>-2.9644670050761007E-3</v>
      </c>
      <c r="IP114" s="4">
        <f t="shared" ca="1" si="1446"/>
        <v>4.2055885802094383E-3</v>
      </c>
      <c r="IQ114" s="4">
        <f t="shared" ca="1" si="1446"/>
        <v>4.3082622000322982E-3</v>
      </c>
      <c r="IR114" s="4">
        <f t="shared" ca="1" si="1446"/>
        <v>1.4796302907691657E-2</v>
      </c>
      <c r="IS114" s="4">
        <f t="shared" ca="1" si="1446"/>
        <v>-1.5059391987114996E-2</v>
      </c>
      <c r="IT114" s="4">
        <f t="shared" ca="1" si="1446"/>
        <v>1.6103707878735877E-4</v>
      </c>
      <c r="IU114" s="4">
        <f t="shared" ca="1" si="1446"/>
        <v>1.0713716743667461E-2</v>
      </c>
      <c r="IV114" s="4">
        <f t="shared" ca="1" si="1446"/>
        <v>8.1769701757850814E-3</v>
      </c>
      <c r="IW114" s="4">
        <f t="shared" ca="1" si="1446"/>
        <v>-1.0256205603001009E-2</v>
      </c>
      <c r="IX114" s="4">
        <f t="shared" ca="1" si="1446"/>
        <v>-3.5242290748899634E-3</v>
      </c>
      <c r="IY114" s="4">
        <f t="shared" ca="1" si="1446"/>
        <v>4.6240931196684402E-3</v>
      </c>
      <c r="IZ114" s="4">
        <f t="shared" ca="1" si="1446"/>
        <v>-1.603888213851765E-2</v>
      </c>
      <c r="JA114" s="4">
        <f t="shared" ref="JA114:LL114" ca="1" si="1447">IFERROR((JA10-IZ10)/JA10," ")</f>
        <v>-9.9398699226899284E-3</v>
      </c>
      <c r="JB114" s="4">
        <f t="shared" ca="1" si="1447"/>
        <v>8.180293672547029E-5</v>
      </c>
      <c r="JC114" s="4">
        <f t="shared" ca="1" si="1447"/>
        <v>4.8436991208075453E-3</v>
      </c>
      <c r="JD114" s="4">
        <f t="shared" ca="1" si="1447"/>
        <v>-2.0901724496156248E-2</v>
      </c>
      <c r="JE114" s="4">
        <f t="shared" ca="1" si="1447"/>
        <v>-5.3053722115465381E-3</v>
      </c>
      <c r="JF114" s="4">
        <f t="shared" ca="1" si="1447"/>
        <v>-1.0873201739711898E-3</v>
      </c>
      <c r="JG114" s="4">
        <f t="shared" ca="1" si="1447"/>
        <v>4.910528506034152E-3</v>
      </c>
      <c r="JH114" s="4">
        <f t="shared" ca="1" si="1447"/>
        <v>2.1181262729124191E-2</v>
      </c>
      <c r="JI114" s="4">
        <f t="shared" ca="1" si="1447"/>
        <v>-1.291413953872177E-2</v>
      </c>
      <c r="JJ114" s="4">
        <f t="shared" ca="1" si="1447"/>
        <v>-6.1927173643797247E-4</v>
      </c>
      <c r="JK114" s="4">
        <f t="shared" ca="1" si="1447"/>
        <v>1.0498794885411958E-2</v>
      </c>
      <c r="JL114" s="4">
        <f t="shared" ca="1" si="1447"/>
        <v>2.6889386840496907E-3</v>
      </c>
      <c r="JM114" s="4">
        <f t="shared" ca="1" si="1447"/>
        <v>9.0435625176632454E-3</v>
      </c>
      <c r="JN114" s="4">
        <f t="shared" ca="1" si="1447"/>
        <v>-4.2378587660971266E-2</v>
      </c>
      <c r="JO114" s="4">
        <f t="shared" ca="1" si="1447"/>
        <v>-4.7430133121749055E-2</v>
      </c>
      <c r="JP114" s="4">
        <f t="shared" ca="1" si="1447"/>
        <v>5.5234087322461461E-3</v>
      </c>
      <c r="JQ114" s="4">
        <f t="shared" ca="1" si="1447"/>
        <v>-2.0205569709215846E-3</v>
      </c>
      <c r="JR114" s="4">
        <f t="shared" ca="1" si="1447"/>
        <v>1.5055810331400838E-2</v>
      </c>
      <c r="JS114" s="4">
        <f t="shared" ca="1" si="1447"/>
        <v>-1.6467325359680858E-3</v>
      </c>
      <c r="JT114" s="4">
        <f t="shared" ca="1" si="1447"/>
        <v>-1.3394229502437235E-2</v>
      </c>
      <c r="JU114" s="4">
        <f t="shared" ca="1" si="1447"/>
        <v>-1.4479194511271495E-2</v>
      </c>
      <c r="JV114" s="4">
        <f t="shared" ca="1" si="1447"/>
        <v>1.444566410537867E-2</v>
      </c>
      <c r="JW114" s="4">
        <f t="shared" ca="1" si="1447"/>
        <v>-3.4365775212583209E-3</v>
      </c>
      <c r="JX114" s="4">
        <f t="shared" ca="1" si="1447"/>
        <v>-4.4078106404546355E-4</v>
      </c>
      <c r="JY114" s="4">
        <f t="shared" ca="1" si="1447"/>
        <v>-3.8939776096287245E-3</v>
      </c>
      <c r="JZ114" s="4">
        <f t="shared" ca="1" si="1447"/>
        <v>2.1603602043466882E-2</v>
      </c>
      <c r="KA114" s="4">
        <f t="shared" ca="1" si="1447"/>
        <v>-1.1251696510660625E-2</v>
      </c>
      <c r="KB114" s="4">
        <f t="shared" ca="1" si="1447"/>
        <v>-1.3354037267080704E-2</v>
      </c>
      <c r="KC114" s="4">
        <f t="shared" ca="1" si="1447"/>
        <v>2.1871202916160355E-2</v>
      </c>
      <c r="KD114" s="4">
        <f t="shared" ca="1" si="1447"/>
        <v>1.1072010986181496E-2</v>
      </c>
      <c r="KE114" s="4">
        <f t="shared" ca="1" si="1447"/>
        <v>3.4214352921049652E-3</v>
      </c>
      <c r="KF114" s="4">
        <f t="shared" ca="1" si="1447"/>
        <v>-1.2470771628994525E-2</v>
      </c>
      <c r="KG114" s="4">
        <f t="shared" ca="1" si="1447"/>
        <v>-8.3395188403265798E-3</v>
      </c>
      <c r="KH114" s="4">
        <f t="shared" ca="1" si="1447"/>
        <v>1.343958647426235E-2</v>
      </c>
      <c r="KI114" s="4">
        <f t="shared" ca="1" si="1447"/>
        <v>5.4147653194263332E-2</v>
      </c>
      <c r="KJ114" s="4">
        <f t="shared" ca="1" si="1447"/>
        <v>4.057782827463074E-3</v>
      </c>
      <c r="KK114" s="4">
        <f t="shared" ca="1" si="1447"/>
        <v>2.0742271318445516E-2</v>
      </c>
      <c r="KL114" s="4">
        <f t="shared" ca="1" si="1447"/>
        <v>-1.2731757778307996E-3</v>
      </c>
      <c r="KM114" s="4">
        <f t="shared" ca="1" si="1447"/>
        <v>6.2863242794449188E-3</v>
      </c>
      <c r="KN114" s="4">
        <f t="shared" ca="1" si="1447"/>
        <v>-3.2127558305568866E-3</v>
      </c>
      <c r="KO114" s="4">
        <f t="shared" ca="1" si="1447"/>
        <v>-1.5834642813973194E-2</v>
      </c>
      <c r="KP114" s="4">
        <f t="shared" ca="1" si="1447"/>
        <v>-2.9905031319458846E-3</v>
      </c>
      <c r="KQ114" s="4">
        <f t="shared" ca="1" si="1447"/>
        <v>1.7821703580217549E-2</v>
      </c>
      <c r="KR114" s="4">
        <f t="shared" ca="1" si="1447"/>
        <v>3.5894688504515521E-2</v>
      </c>
      <c r="KS114" s="4">
        <f t="shared" ca="1" si="1447"/>
        <v>-5.1155813685141126E-3</v>
      </c>
      <c r="KT114" s="4">
        <f t="shared" ca="1" si="1447"/>
        <v>2.5013125328133261E-2</v>
      </c>
      <c r="KU114" s="4">
        <f t="shared" ca="1" si="1447"/>
        <v>2.1329940500692032E-3</v>
      </c>
      <c r="KV114" s="4">
        <f t="shared" ca="1" si="1447"/>
        <v>2.4031262554325934E-2</v>
      </c>
      <c r="KW114" s="4">
        <f t="shared" ca="1" si="1447"/>
        <v>-1.2798224523765412E-2</v>
      </c>
      <c r="KX114" s="4">
        <f t="shared" ca="1" si="1447"/>
        <v>6.2853782253913821E-3</v>
      </c>
      <c r="KY114" s="4">
        <f t="shared" ca="1" si="1447"/>
        <v>-1.1337868480725667E-2</v>
      </c>
      <c r="KZ114" s="4">
        <f t="shared" ca="1" si="1447"/>
        <v>-1.1772228072814786E-2</v>
      </c>
      <c r="LA114" s="4">
        <f t="shared" ca="1" si="1447"/>
        <v>1.1745465358311124E-2</v>
      </c>
      <c r="LB114" s="4">
        <f t="shared" ca="1" si="1447"/>
        <v>2.880658436213978E-2</v>
      </c>
      <c r="LC114" s="4">
        <f t="shared" ca="1" si="1447"/>
        <v>5.2566777249563955E-2</v>
      </c>
      <c r="LD114" s="4">
        <f t="shared" ca="1" si="1447"/>
        <v>-9.4596927326083529E-3</v>
      </c>
      <c r="LE114" s="4">
        <f t="shared" ca="1" si="1447"/>
        <v>4.673378921686587E-3</v>
      </c>
      <c r="LF114" s="4">
        <f t="shared" ca="1" si="1447"/>
        <v>-2.1016069047786152E-2</v>
      </c>
      <c r="LG114" s="4">
        <f t="shared" ca="1" si="1447"/>
        <v>9.8142306344209439E-4</v>
      </c>
      <c r="LH114" s="4">
        <f t="shared" ca="1" si="1447"/>
        <v>-5.9943582510577874E-3</v>
      </c>
      <c r="LI114" s="4">
        <f t="shared" ca="1" si="1447"/>
        <v>5.9907671705944636E-4</v>
      </c>
      <c r="LJ114" s="4">
        <f t="shared" ca="1" si="1447"/>
        <v>1.2286808214410127E-2</v>
      </c>
      <c r="LK114" s="4">
        <f t="shared" ca="1" si="1447"/>
        <v>-3.4808033694144957E-5</v>
      </c>
      <c r="LL114" s="4">
        <f t="shared" ca="1" si="1447"/>
        <v>3.0191560244308873E-3</v>
      </c>
      <c r="LM114" s="4">
        <f t="shared" ref="LM114:NX114" ca="1" si="1448">IFERROR((LM10-LL10)/LM10," ")</f>
        <v>-3.8669221390002216E-3</v>
      </c>
      <c r="LN114" s="4">
        <f t="shared" ca="1" si="1448"/>
        <v>-1.2879322512350157E-2</v>
      </c>
      <c r="LO114" s="4">
        <f t="shared" ca="1" si="1448"/>
        <v>1.1982801155988997E-3</v>
      </c>
      <c r="LP114" s="4">
        <f t="shared" ca="1" si="1448"/>
        <v>-3.9629184063406852E-3</v>
      </c>
      <c r="LQ114" s="4">
        <f t="shared" ca="1" si="1448"/>
        <v>-2.2341217773679755E-3</v>
      </c>
      <c r="LR114" s="4">
        <f t="shared" ca="1" si="1448"/>
        <v>1.539804469273732E-2</v>
      </c>
      <c r="LS114" s="4">
        <f t="shared" ca="1" si="1448"/>
        <v>-1.6087291040077622E-3</v>
      </c>
      <c r="LT114" s="4">
        <f t="shared" ca="1" si="1448"/>
        <v>-1.506076844944159E-3</v>
      </c>
      <c r="LU114" s="4">
        <f t="shared" ca="1" si="1448"/>
        <v>-2.1059281878486745E-3</v>
      </c>
      <c r="LV114" s="4">
        <f t="shared" ca="1" si="1448"/>
        <v>-5.718521656253325E-3</v>
      </c>
      <c r="LW114" s="4">
        <f t="shared" ca="1" si="1448"/>
        <v>8.643617021276492E-3</v>
      </c>
      <c r="LX114" s="4">
        <f t="shared" ca="1" si="1448"/>
        <v>-6.6533599467730414E-4</v>
      </c>
      <c r="LY114" s="4">
        <f t="shared" ca="1" si="1448"/>
        <v>-2.4834021173515221E-2</v>
      </c>
      <c r="LZ114" s="4">
        <f t="shared" ca="1" si="1448"/>
        <v>-6.7562685165113261E-3</v>
      </c>
      <c r="MA114" s="4">
        <f t="shared" ca="1" si="1448"/>
        <v>-1.6601777712480649E-2</v>
      </c>
      <c r="MB114" s="4">
        <f t="shared" ca="1" si="1448"/>
        <v>-4.1677424113893535E-3</v>
      </c>
      <c r="MC114" s="4">
        <f t="shared" ca="1" si="1448"/>
        <v>-1.874953032238675E-2</v>
      </c>
      <c r="MD114" s="4">
        <f t="shared" ca="1" si="1448"/>
        <v>4.7492614337535568E-3</v>
      </c>
      <c r="ME114" s="4">
        <f t="shared" ca="1" si="1448"/>
        <v>-6.4358298833271975E-3</v>
      </c>
      <c r="MF114" s="4">
        <f t="shared" ca="1" si="1448"/>
        <v>-3.5882908404154435E-3</v>
      </c>
      <c r="MG114" s="4">
        <f t="shared" ca="1" si="1448"/>
        <v>5.6711485014646996E-3</v>
      </c>
      <c r="MH114" s="4">
        <f t="shared" ca="1" si="1448"/>
        <v>-3.7698861494382869E-3</v>
      </c>
      <c r="MI114" s="4">
        <f t="shared" ca="1" si="1448"/>
        <v>-5.0772961503484952E-3</v>
      </c>
      <c r="MJ114" s="4">
        <f t="shared" ca="1" si="1448"/>
        <v>-2.0122252173584024E-3</v>
      </c>
      <c r="MK114" s="4">
        <f t="shared" ca="1" si="1448"/>
        <v>-7.5357661999845855E-3</v>
      </c>
      <c r="ML114" s="4">
        <f t="shared" ca="1" si="1448"/>
        <v>6.6119471044231984E-3</v>
      </c>
      <c r="MM114" s="4">
        <f t="shared" ca="1" si="1448"/>
        <v>-1.9798964361865622E-3</v>
      </c>
      <c r="MN114" s="4">
        <f t="shared" ca="1" si="1448"/>
        <v>-3.7836804892031691E-3</v>
      </c>
      <c r="MO114" s="4">
        <f t="shared" ca="1" si="1448"/>
        <v>1.0363478195090621E-2</v>
      </c>
      <c r="MP114" s="4">
        <f t="shared" ca="1" si="1448"/>
        <v>9.2557895525744848E-3</v>
      </c>
      <c r="MQ114" s="4">
        <f t="shared" ca="1" si="1448"/>
        <v>3.0305232558139446E-2</v>
      </c>
      <c r="MR114" s="4">
        <f t="shared" ca="1" si="1448"/>
        <v>-1.8806456389752643E-2</v>
      </c>
      <c r="MS114" s="4">
        <f t="shared" ca="1" si="1448"/>
        <v>1.3728640280414747E-2</v>
      </c>
      <c r="MT114" s="4">
        <f t="shared" ca="1" si="1448"/>
        <v>-3.5542852955185605E-3</v>
      </c>
      <c r="MU114" s="4">
        <f t="shared" ca="1" si="1448"/>
        <v>-7.3453417983168796E-3</v>
      </c>
      <c r="MV114" s="4">
        <f t="shared" ca="1" si="1448"/>
        <v>2.9809001582453251E-3</v>
      </c>
      <c r="MW114" s="4">
        <f t="shared" ca="1" si="1448"/>
        <v>-8.5739737213273038E-3</v>
      </c>
      <c r="MX114" s="4">
        <f t="shared" ca="1" si="1448"/>
        <v>-1.9044196909809654E-2</v>
      </c>
      <c r="MY114" s="4">
        <f t="shared" ca="1" si="1448"/>
        <v>-8.9875205129184392E-3</v>
      </c>
      <c r="MZ114" s="4">
        <f t="shared" ca="1" si="1448"/>
        <v>4.5965658714482464E-3</v>
      </c>
      <c r="NA114" s="4">
        <f t="shared" ca="1" si="1448"/>
        <v>-8.6983178143080868E-3</v>
      </c>
      <c r="NB114" s="4">
        <f t="shared" ca="1" si="1448"/>
        <v>-4.8902579899885975E-3</v>
      </c>
      <c r="NC114" s="4">
        <f t="shared" ca="1" si="1448"/>
        <v>-1.2317767209791721E-2</v>
      </c>
      <c r="ND114" s="4">
        <f t="shared" ca="1" si="1448"/>
        <v>-6.5128688010044926E-3</v>
      </c>
      <c r="NE114" s="4">
        <f t="shared" ca="1" si="1448"/>
        <v>-4.8492016558249152E-3</v>
      </c>
      <c r="NF114" s="4">
        <f t="shared" ca="1" si="1448"/>
        <v>-8.1879247982829303E-3</v>
      </c>
      <c r="NG114" s="4">
        <f t="shared" ca="1" si="1448"/>
        <v>3.2091917591125286E-3</v>
      </c>
      <c r="NH114" s="4">
        <f t="shared" ca="1" si="1448"/>
        <v>-2.4309078365326121E-2</v>
      </c>
      <c r="NI114" s="4">
        <f t="shared" ca="1" si="1448"/>
        <v>4.8675617571899786E-4</v>
      </c>
      <c r="NJ114" s="4">
        <f t="shared" ca="1" si="1448"/>
        <v>-5.5471713504915516E-3</v>
      </c>
      <c r="NK114" s="4">
        <f t="shared" ca="1" si="1448"/>
        <v>-5.4131638302234702E-3</v>
      </c>
      <c r="NL114" s="4">
        <f t="shared" ca="1" si="1448"/>
        <v>6.1475409836067899E-4</v>
      </c>
      <c r="NM114" s="4">
        <f t="shared" ca="1" si="1448"/>
        <v>-1.5820149875104127E-2</v>
      </c>
      <c r="NN114" s="4">
        <f t="shared" ca="1" si="1448"/>
        <v>-8.3333333333328601E-4</v>
      </c>
      <c r="NO114" s="4">
        <f t="shared" ca="1" si="1448"/>
        <v>1.0309278350515464E-2</v>
      </c>
      <c r="NP114" s="4">
        <f t="shared" ca="1" si="1448"/>
        <v>4.7607321677747543E-3</v>
      </c>
      <c r="NQ114" s="4">
        <f t="shared" ca="1" si="1448"/>
        <v>-1.0911504791934595E-2</v>
      </c>
      <c r="NR114" s="4">
        <f t="shared" ca="1" si="1448"/>
        <v>-4.0197446524899653E-3</v>
      </c>
      <c r="NS114" s="4">
        <f t="shared" ca="1" si="1448"/>
        <v>-2.4955170352659886E-2</v>
      </c>
      <c r="NT114" s="4">
        <f t="shared" ca="1" si="1448"/>
        <v>2.6233733837774924E-2</v>
      </c>
      <c r="NU114" s="4">
        <f t="shared" ca="1" si="1448"/>
        <v>-9.6121558092679311E-3</v>
      </c>
      <c r="NV114" s="4">
        <f t="shared" ca="1" si="1448"/>
        <v>-8.8075880758808119E-3</v>
      </c>
      <c r="NW114" s="4">
        <f t="shared" ca="1" si="1448"/>
        <v>6.1442639508459216E-3</v>
      </c>
      <c r="NX114" s="4">
        <f t="shared" ca="1" si="1448"/>
        <v>-1.6947701788924113E-2</v>
      </c>
      <c r="NY114" s="4">
        <f t="shared" ref="NY114:QJ114" ca="1" si="1449">IFERROR((NY10-NX10)/NY10," ")</f>
        <v>3.3695883983791515E-3</v>
      </c>
      <c r="NZ114" s="4">
        <f t="shared" ca="1" si="1449"/>
        <v>-1.2043512043512009E-2</v>
      </c>
      <c r="OA114" s="4">
        <f t="shared" ca="1" si="1449"/>
        <v>1.9179474152165633E-2</v>
      </c>
      <c r="OB114" s="4">
        <f t="shared" ca="1" si="1449"/>
        <v>-6.1770469455567373E-3</v>
      </c>
      <c r="OC114" s="4">
        <f t="shared" ca="1" si="1449"/>
        <v>2.9811336825515599E-4</v>
      </c>
      <c r="OD114" s="4">
        <f t="shared" ca="1" si="1449"/>
        <v>1.2759984688018857E-3</v>
      </c>
      <c r="OE114" s="4">
        <f t="shared" ca="1" si="1449"/>
        <v>-2.7938090241343191E-2</v>
      </c>
      <c r="OF114" s="4">
        <f t="shared" ca="1" si="1449"/>
        <v>-1.2695355251061246E-3</v>
      </c>
      <c r="OG114" s="4">
        <f t="shared" ca="1" si="1449"/>
        <v>-1.1692280437574804E-2</v>
      </c>
      <c r="OH114" s="4">
        <f t="shared" ca="1" si="1449"/>
        <v>9.1280115855532206E-3</v>
      </c>
      <c r="OI114" s="4">
        <f t="shared" ca="1" si="1449"/>
        <v>2.2772107384852913E-2</v>
      </c>
      <c r="OJ114" s="4">
        <f t="shared" ca="1" si="1449"/>
        <v>-1.1275912915257152E-2</v>
      </c>
      <c r="OK114" s="4">
        <f t="shared" ca="1" si="1449"/>
        <v>1.8390804597701121E-2</v>
      </c>
      <c r="OL114" s="4">
        <f t="shared" ca="1" si="1449"/>
        <v>-1.4068295178412094E-3</v>
      </c>
      <c r="OM114" s="4">
        <f t="shared" ca="1" si="1449"/>
        <v>-2.0801601462204628E-2</v>
      </c>
      <c r="ON114" s="4">
        <f t="shared" ca="1" si="1449"/>
        <v>2.1003749147920955E-2</v>
      </c>
      <c r="OO114" s="4">
        <f t="shared" ca="1" si="1449"/>
        <v>-7.5981970379910297E-3</v>
      </c>
      <c r="OP114" s="4">
        <f t="shared" ca="1" si="1449"/>
        <v>-1.3575251272679702E-2</v>
      </c>
      <c r="OQ114" s="4">
        <f t="shared" ca="1" si="1449"/>
        <v>1.402831402831395E-2</v>
      </c>
      <c r="OR114" s="4">
        <f t="shared" ca="1" si="1449"/>
        <v>2.0711674998949742E-2</v>
      </c>
      <c r="OS114" s="4">
        <f t="shared" ca="1" si="1449"/>
        <v>-5.3640817705693962E-3</v>
      </c>
      <c r="OT114" s="4">
        <f t="shared" ca="1" si="1449"/>
        <v>7.2123448507212303E-3</v>
      </c>
      <c r="OU114" s="4">
        <f t="shared" ca="1" si="1449"/>
        <v>1.0579595900925243E-2</v>
      </c>
      <c r="OV114" s="4">
        <f t="shared" ca="1" si="1449"/>
        <v>1.946169772256724E-3</v>
      </c>
      <c r="OW114" s="4">
        <f t="shared" ca="1" si="1449"/>
        <v>1.0341261633919339E-3</v>
      </c>
      <c r="OX114" s="4">
        <f t="shared" ca="1" si="1449"/>
        <v>1.1004745540828005E-2</v>
      </c>
      <c r="OY114" s="4">
        <f t="shared" ca="1" si="1449"/>
        <v>1.2483335353290523E-2</v>
      </c>
      <c r="OZ114" s="4">
        <f t="shared" ca="1" si="1449"/>
        <v>2.3049295496704439E-2</v>
      </c>
      <c r="PA114" s="4">
        <f t="shared" ca="1" si="1449"/>
        <v>-1.9737880941106653E-4</v>
      </c>
      <c r="PB114" s="4">
        <f t="shared" ca="1" si="1449"/>
        <v>-9.6452770027899062E-3</v>
      </c>
      <c r="PC114" s="4">
        <f t="shared" ca="1" si="1449"/>
        <v>2.1079425685081379E-3</v>
      </c>
      <c r="PD114" s="4">
        <f t="shared" ca="1" si="1449"/>
        <v>-7.7354709418837953E-3</v>
      </c>
      <c r="PE114" s="4">
        <f t="shared" ca="1" si="1449"/>
        <v>7.7155583837098226E-3</v>
      </c>
      <c r="PF114" s="4">
        <f t="shared" ca="1" si="1449"/>
        <v>-5.7599999999999908E-3</v>
      </c>
      <c r="PG114" s="4">
        <f t="shared" ca="1" si="1449"/>
        <v>-7.7800620792518515E-3</v>
      </c>
      <c r="PH114" s="4">
        <f t="shared" ca="1" si="1449"/>
        <v>-8.0458368889430275E-3</v>
      </c>
      <c r="PI114" s="4">
        <f t="shared" ca="1" si="1449"/>
        <v>4.8738881442672734E-4</v>
      </c>
      <c r="PJ114" s="4">
        <f t="shared" ca="1" si="1449"/>
        <v>-1.1295490018894273E-2</v>
      </c>
      <c r="PK114" s="4">
        <f t="shared" ca="1" si="1449"/>
        <v>1.6402854096613042E-3</v>
      </c>
      <c r="PL114" s="4">
        <f t="shared" ca="1" si="1449"/>
        <v>2.4135815095110455E-3</v>
      </c>
      <c r="PM114" s="4">
        <f t="shared" ca="1" si="1449"/>
        <v>1.7151958181893083E-3</v>
      </c>
      <c r="PN114" s="4">
        <f t="shared" ca="1" si="1449"/>
        <v>-2.5418760469011696E-2</v>
      </c>
      <c r="PO114" s="4">
        <f t="shared" ca="1" si="1449"/>
        <v>6.4075892485645006E-3</v>
      </c>
      <c r="PP114" s="4">
        <f t="shared" ca="1" si="1449"/>
        <v>-2.5027112705430644E-3</v>
      </c>
      <c r="PQ114" s="4">
        <f t="shared" ca="1" si="1449"/>
        <v>-3.5161155295102696E-3</v>
      </c>
      <c r="PR114" s="4">
        <f t="shared" ca="1" si="1449"/>
        <v>-1.2416832648218024E-2</v>
      </c>
      <c r="PS114" s="4">
        <f t="shared" ca="1" si="1449"/>
        <v>-2.9043652697222085E-2</v>
      </c>
      <c r="PT114" s="4">
        <f t="shared" ca="1" si="1449"/>
        <v>1.1125964897149442E-2</v>
      </c>
      <c r="PU114" s="4">
        <f t="shared" ca="1" si="1449"/>
        <v>1.9616961907580496E-2</v>
      </c>
      <c r="PV114" s="4">
        <f t="shared" ca="1" si="1449"/>
        <v>-8.1408234592106245E-3</v>
      </c>
      <c r="PW114" s="4">
        <f t="shared" ca="1" si="1449"/>
        <v>-8.104764748538912E-4</v>
      </c>
      <c r="PX114" s="4">
        <f t="shared" ca="1" si="1449"/>
        <v>-1.3668788176497935E-3</v>
      </c>
      <c r="PY114" s="4">
        <f t="shared" ca="1" si="1449"/>
        <v>-7.8350337939645347E-3</v>
      </c>
      <c r="PZ114" s="4">
        <f t="shared" ca="1" si="1449"/>
        <v>2.8332260141661156E-3</v>
      </c>
      <c r="QA114" s="4">
        <f t="shared" ca="1" si="1449"/>
        <v>2.4836209480581187E-3</v>
      </c>
      <c r="QB114" s="4">
        <f t="shared" ca="1" si="1449"/>
        <v>-2.4793751097068658E-2</v>
      </c>
      <c r="QC114" s="4">
        <f t="shared" ca="1" si="1449"/>
        <v>-1.270998133499238E-2</v>
      </c>
      <c r="QD114" s="4">
        <f t="shared" ca="1" si="1449"/>
        <v>-3.5231681755341412E-3</v>
      </c>
      <c r="QE114" s="4">
        <f t="shared" ca="1" si="1449"/>
        <v>-3.6254587771909512E-3</v>
      </c>
      <c r="QF114" s="4">
        <f t="shared" ca="1" si="1449"/>
        <v>2.544756462342165E-3</v>
      </c>
      <c r="QG114" s="4">
        <f t="shared" ca="1" si="1449"/>
        <v>2.004990197825649E-3</v>
      </c>
      <c r="QH114" s="4">
        <f t="shared" ca="1" si="1449"/>
        <v>-1.4097234773179129E-2</v>
      </c>
      <c r="QI114" s="4">
        <f t="shared" ca="1" si="1449"/>
        <v>-1.7750390876482964E-2</v>
      </c>
      <c r="QJ114" s="4">
        <f t="shared" ca="1" si="1449"/>
        <v>-2.4431844373761172E-3</v>
      </c>
      <c r="QK114" s="4">
        <f t="shared" ref="QK114:SV114" ca="1" si="1450">IFERROR((QK10-QJ10)/QK10," ")</f>
        <v>7.3216492014826079E-3</v>
      </c>
      <c r="QL114" s="4">
        <f t="shared" ca="1" si="1450"/>
        <v>9.6079764332653722E-3</v>
      </c>
      <c r="QM114" s="4">
        <f t="shared" ca="1" si="1450"/>
        <v>-2.9775516871237202E-2</v>
      </c>
      <c r="QN114" s="4">
        <f t="shared" ca="1" si="1450"/>
        <v>1.7425597285275294E-2</v>
      </c>
      <c r="QO114" s="4">
        <f t="shared" ca="1" si="1450"/>
        <v>1.7171444023796657E-2</v>
      </c>
      <c r="QP114" s="4">
        <f t="shared" ca="1" si="1450"/>
        <v>-2.9834553837808364E-3</v>
      </c>
      <c r="QQ114" s="4">
        <f t="shared" ca="1" si="1450"/>
        <v>1.355932203389882E-4</v>
      </c>
      <c r="QR114" s="4">
        <f t="shared" ca="1" si="1450"/>
        <v>-2.2196050009060026E-3</v>
      </c>
      <c r="QS114" s="4">
        <f t="shared" ca="1" si="1450"/>
        <v>-9.1424392027793025E-3</v>
      </c>
      <c r="QT114" s="4">
        <f t="shared" ca="1" si="1450"/>
        <v>-6.4409274935589671E-3</v>
      </c>
      <c r="QU114" s="4">
        <f t="shared" ca="1" si="1450"/>
        <v>2.0856795351141922E-2</v>
      </c>
      <c r="QV114" s="4">
        <f t="shared" ca="1" si="1450"/>
        <v>1.3046607881950336E-3</v>
      </c>
      <c r="QW114" s="4">
        <f t="shared" ca="1" si="1450"/>
        <v>2.6965505165470131E-2</v>
      </c>
      <c r="QX114" s="4">
        <f t="shared" ca="1" si="1450"/>
        <v>5.3122006444308928E-3</v>
      </c>
      <c r="QY114" s="4">
        <f t="shared" ca="1" si="1450"/>
        <v>-4.6808696793385236E-3</v>
      </c>
      <c r="QZ114" s="4">
        <f t="shared" ca="1" si="1450"/>
        <v>-6.8269908386187957E-3</v>
      </c>
      <c r="RA114" s="4">
        <f t="shared" ca="1" si="1450"/>
        <v>1.1408168597056538E-2</v>
      </c>
      <c r="RB114" s="4">
        <f t="shared" ca="1" si="1450"/>
        <v>-1.1228039276121628E-2</v>
      </c>
      <c r="RC114" s="4">
        <f t="shared" ca="1" si="1450"/>
        <v>-1.0590486361411577E-2</v>
      </c>
      <c r="RD114" s="4">
        <f t="shared" ca="1" si="1450"/>
        <v>-9.5233816989352491E-3</v>
      </c>
      <c r="RE114" s="4">
        <f t="shared" ca="1" si="1450"/>
        <v>-5.8741132348290245E-3</v>
      </c>
      <c r="RF114" s="4">
        <f t="shared" ca="1" si="1450"/>
        <v>-6.7824199674446409E-4</v>
      </c>
      <c r="RG114" s="4">
        <f t="shared" ca="1" si="1450"/>
        <v>3.8735249076660371E-3</v>
      </c>
      <c r="RH114" s="4">
        <f t="shared" ca="1" si="1450"/>
        <v>1.3288298297853343E-2</v>
      </c>
      <c r="RI114" s="4">
        <f t="shared" ca="1" si="1450"/>
        <v>3.8516026208606541E-3</v>
      </c>
      <c r="RJ114" s="4">
        <f t="shared" ca="1" si="1450"/>
        <v>-1.3005650731007292E-2</v>
      </c>
      <c r="RK114" s="4">
        <f t="shared" ca="1" si="1450"/>
        <v>-1.9803338669105802E-2</v>
      </c>
      <c r="RL114" s="4">
        <f t="shared" ca="1" si="1450"/>
        <v>2.7054687847639321E-2</v>
      </c>
      <c r="RM114" s="4">
        <f t="shared" ca="1" si="1450"/>
        <v>-3.8863575448940236E-3</v>
      </c>
      <c r="RN114" s="4">
        <f t="shared" ca="1" si="1450"/>
        <v>8.0645161290322284E-3</v>
      </c>
      <c r="RO114" s="4">
        <f t="shared" ca="1" si="1450"/>
        <v>8.6971800052709734E-3</v>
      </c>
      <c r="RP114" s="4">
        <f t="shared" ca="1" si="1450"/>
        <v>-1.0113001802752044E-3</v>
      </c>
      <c r="RQ114" s="4">
        <f t="shared" ca="1" si="1450"/>
        <v>1.7995084269662772E-3</v>
      </c>
      <c r="RR114" s="4">
        <f t="shared" ca="1" si="1450"/>
        <v>2.0337962763898997E-2</v>
      </c>
      <c r="RS114" s="4">
        <f t="shared" ca="1" si="1450"/>
        <v>-2.2408963585433387E-3</v>
      </c>
      <c r="RT114" s="4">
        <f t="shared" ca="1" si="1450"/>
        <v>5.0593834412381699E-3</v>
      </c>
      <c r="RU114" s="4">
        <f t="shared" ca="1" si="1450"/>
        <v>6.7711438548675729E-3</v>
      </c>
      <c r="RV114" s="4">
        <f t="shared" ca="1" si="1450"/>
        <v>2.5486364794834525E-3</v>
      </c>
      <c r="RW114" s="4">
        <f t="shared" ca="1" si="1450"/>
        <v>-4.6746844587984028E-4</v>
      </c>
      <c r="RX114" s="4">
        <f t="shared" ca="1" si="1450"/>
        <v>-4.2515199183705755E-4</v>
      </c>
      <c r="RY114" s="4">
        <f t="shared" ca="1" si="1450"/>
        <v>3.5585680999788323E-3</v>
      </c>
      <c r="RZ114" s="4">
        <f t="shared" ca="1" si="1450"/>
        <v>1.3538097051232947E-3</v>
      </c>
      <c r="SA114" s="4">
        <f t="shared" ca="1" si="1450"/>
        <v>-9.4811018577834662E-3</v>
      </c>
      <c r="SB114" s="4">
        <f t="shared" ca="1" si="1450"/>
        <v>-8.7454764776839621E-3</v>
      </c>
      <c r="SC114" s="4">
        <f t="shared" ca="1" si="1450"/>
        <v>-7.4215528839894447E-3</v>
      </c>
      <c r="SD114" s="4">
        <f t="shared" ca="1" si="1450"/>
        <v>1.2570437798005724E-3</v>
      </c>
      <c r="SE114" s="4">
        <f t="shared" ca="1" si="1450"/>
        <v>5.1709963827688311E-2</v>
      </c>
      <c r="SF114" s="4">
        <f t="shared" ca="1" si="1450"/>
        <v>3.8190875306396761E-2</v>
      </c>
      <c r="SG114" s="4">
        <f t="shared" ca="1" si="1450"/>
        <v>3.0138036809816002E-2</v>
      </c>
      <c r="SH114" s="4">
        <f t="shared" ca="1" si="1450"/>
        <v>-5.7072343051057309E-3</v>
      </c>
      <c r="SI114" s="4">
        <f t="shared" ca="1" si="1450"/>
        <v>1.0455620850187015E-2</v>
      </c>
      <c r="SJ114" s="4">
        <f t="shared" ca="1" si="1450"/>
        <v>1.7142204106509796E-3</v>
      </c>
      <c r="SK114" s="4">
        <f t="shared" ca="1" si="1450"/>
        <v>-5.9010614246846893E-3</v>
      </c>
      <c r="SL114" s="4">
        <f t="shared" ca="1" si="1450"/>
        <v>1.8946656140746452E-2</v>
      </c>
      <c r="SM114" s="4">
        <f t="shared" ca="1" si="1450"/>
        <v>-3.7355671270093171E-3</v>
      </c>
      <c r="SN114" s="4">
        <f t="shared" ca="1" si="1450"/>
        <v>-4.4343376918702252E-3</v>
      </c>
      <c r="SO114" s="4">
        <f t="shared" ca="1" si="1450"/>
        <v>-7.7534183790391479E-3</v>
      </c>
      <c r="SP114" s="4">
        <f t="shared" ca="1" si="1450"/>
        <v>-4.2961258151131745E-3</v>
      </c>
      <c r="SQ114" s="4">
        <f t="shared" ca="1" si="1450"/>
        <v>-1.1955593509820605E-2</v>
      </c>
      <c r="SR114" s="4">
        <f t="shared" ca="1" si="1450"/>
        <v>-1.0102580043518453E-3</v>
      </c>
      <c r="SS114" s="4">
        <f t="shared" ca="1" si="1450"/>
        <v>-2.8836411815135574E-3</v>
      </c>
      <c r="ST114" s="4">
        <f t="shared" ca="1" si="1450"/>
        <v>-9.361104610344376E-4</v>
      </c>
      <c r="SU114" s="4">
        <f t="shared" ca="1" si="1450"/>
        <v>6.6263886182036996E-4</v>
      </c>
      <c r="SV114" s="4">
        <f t="shared" ca="1" si="1450"/>
        <v>1.190109382221528E-2</v>
      </c>
      <c r="SW114" s="4">
        <f t="shared" ref="SW114:VH114" ca="1" si="1451">IFERROR((SW10-SV10)/SW10," ")</f>
        <v>-6.8248797890491349E-3</v>
      </c>
      <c r="SX114" s="4">
        <f t="shared" ca="1" si="1451"/>
        <v>-6.0076460950301185E-3</v>
      </c>
      <c r="SY114" s="4">
        <f t="shared" ca="1" si="1451"/>
        <v>1.4413151026450258E-3</v>
      </c>
      <c r="SZ114" s="4">
        <f t="shared" ca="1" si="1451"/>
        <v>-1.0629502775481236E-2</v>
      </c>
      <c r="TA114" s="4">
        <f t="shared" ca="1" si="1451"/>
        <v>-2.0079514878920526E-2</v>
      </c>
      <c r="TB114" s="4">
        <f t="shared" ca="1" si="1451"/>
        <v>2.1148630056212883E-2</v>
      </c>
      <c r="TC114" s="4">
        <f t="shared" ca="1" si="1451"/>
        <v>1.9427205797324983E-2</v>
      </c>
      <c r="TD114" s="4">
        <f t="shared" ca="1" si="1451"/>
        <v>8.7498089561364057E-3</v>
      </c>
      <c r="TE114" s="4">
        <f t="shared" ca="1" si="1451"/>
        <v>-5.4166186469979064E-3</v>
      </c>
      <c r="TF114" s="4">
        <f t="shared" ca="1" si="1451"/>
        <v>-1.1973720017105251E-2</v>
      </c>
      <c r="TG114" s="4">
        <f t="shared" ca="1" si="1451"/>
        <v>1.932901258101408E-2</v>
      </c>
      <c r="TH114" s="4">
        <f t="shared" ca="1" si="1451"/>
        <v>-6.0601411475912238E-3</v>
      </c>
      <c r="TI114" s="4">
        <f t="shared" ca="1" si="1451"/>
        <v>9.2342770283106602E-3</v>
      </c>
      <c r="TJ114" s="4">
        <f t="shared" ca="1" si="1451"/>
        <v>4.3887858953502515E-3</v>
      </c>
      <c r="TK114" s="4">
        <f t="shared" ca="1" si="1451"/>
        <v>2.6339055477786699E-2</v>
      </c>
      <c r="TL114" s="4">
        <f t="shared" ca="1" si="1451"/>
        <v>-7.6092201477300555E-3</v>
      </c>
      <c r="TM114" s="4">
        <f t="shared" ca="1" si="1451"/>
        <v>-6.3877474785208679E-3</v>
      </c>
      <c r="TN114" s="4">
        <f t="shared" ca="1" si="1451"/>
        <v>-3.1477179045191297E-3</v>
      </c>
      <c r="TO114" s="4">
        <f t="shared" ca="1" si="1451"/>
        <v>8.1028843294677615E-3</v>
      </c>
      <c r="TP114" s="4">
        <f t="shared" ca="1" si="1451"/>
        <v>-2.2306491188936825E-4</v>
      </c>
      <c r="TQ114" s="4">
        <f t="shared" ca="1" si="1451"/>
        <v>6.7941806365850932E-3</v>
      </c>
      <c r="TR114" s="4">
        <f t="shared" ca="1" si="1451"/>
        <v>-7.6648310760529925E-3</v>
      </c>
      <c r="TS114" s="4">
        <f t="shared" ca="1" si="1451"/>
        <v>-9.1998047388381528E-3</v>
      </c>
      <c r="TT114" s="4">
        <f t="shared" ca="1" si="1451"/>
        <v>-2.0305735412436351E-2</v>
      </c>
      <c r="TU114" s="4">
        <f t="shared" ca="1" si="1451"/>
        <v>1.6689270644966874E-2</v>
      </c>
      <c r="TV114" s="4">
        <f t="shared" ca="1" si="1451"/>
        <v>-1.3580805794477654E-3</v>
      </c>
      <c r="TW114" s="4">
        <f t="shared" ca="1" si="1451"/>
        <v>8.935581560549008E-3</v>
      </c>
      <c r="TX114" s="4">
        <f t="shared" ca="1" si="1451"/>
        <v>1.4988583634087033E-2</v>
      </c>
      <c r="TY114" s="4">
        <f t="shared" ca="1" si="1451"/>
        <v>-1.069124423963209E-3</v>
      </c>
      <c r="TZ114" s="4">
        <f t="shared" ca="1" si="1451"/>
        <v>4.3547249647390769E-2</v>
      </c>
      <c r="UA114" s="4">
        <f t="shared" ca="1" si="1451"/>
        <v>5.0519225371877547E-3</v>
      </c>
      <c r="UB114" s="4">
        <f t="shared" ca="1" si="1451"/>
        <v>-3.3086941217880944E-3</v>
      </c>
      <c r="UC114" s="4">
        <f t="shared" ca="1" si="1451"/>
        <v>9.6904629113217129E-3</v>
      </c>
      <c r="UD114" s="4">
        <f t="shared" ca="1" si="1451"/>
        <v>-8.6491807889739793E-3</v>
      </c>
      <c r="UE114" s="4">
        <f t="shared" ca="1" si="1451"/>
        <v>-2.9621270893576131E-3</v>
      </c>
      <c r="UF114" s="4">
        <f t="shared" ca="1" si="1451"/>
        <v>-1.0620099786172349E-2</v>
      </c>
      <c r="UG114" s="4">
        <f t="shared" ca="1" si="1451"/>
        <v>-6.4201427495427727E-3</v>
      </c>
      <c r="UH114" s="4">
        <f t="shared" ca="1" si="1451"/>
        <v>-2.1057643008862519E-2</v>
      </c>
      <c r="UI114" s="4">
        <f t="shared" ca="1" si="1451"/>
        <v>1.1082138200782276E-2</v>
      </c>
      <c r="UJ114" s="4">
        <f t="shared" ca="1" si="1451"/>
        <v>-1.4550264550264473E-2</v>
      </c>
      <c r="UK114" s="4">
        <f t="shared" ca="1" si="1451"/>
        <v>-9.0838307812096172E-3</v>
      </c>
      <c r="UL114" s="4">
        <f t="shared" ca="1" si="1451"/>
        <v>-3.11197767328057E-2</v>
      </c>
      <c r="UM114" s="4">
        <f t="shared" ca="1" si="1451"/>
        <v>6.1552490596147444E-3</v>
      </c>
      <c r="UN114" s="4">
        <f t="shared" ca="1" si="1451"/>
        <v>-2.9292139225655101E-2</v>
      </c>
      <c r="UO114" s="4">
        <f t="shared" ca="1" si="1451"/>
        <v>1.9705566630884783E-2</v>
      </c>
      <c r="UP114" s="4">
        <f t="shared" ca="1" si="1451"/>
        <v>2.1568701001537943E-2</v>
      </c>
      <c r="UQ114" s="4">
        <f t="shared" ca="1" si="1451"/>
        <v>1.2117394204402426E-2</v>
      </c>
      <c r="UR114" s="4">
        <f t="shared" ca="1" si="1451"/>
        <v>1.0885899644467144E-2</v>
      </c>
      <c r="US114" s="4">
        <f t="shared" ca="1" si="1451"/>
        <v>-6.3442882962634001E-3</v>
      </c>
      <c r="UT114" s="4">
        <f t="shared" ca="1" si="1451"/>
        <v>7.8679645758617332E-3</v>
      </c>
      <c r="UU114" s="4">
        <f t="shared" ca="1" si="1451"/>
        <v>-3.4840566537908006E-2</v>
      </c>
      <c r="UV114" s="4">
        <f t="shared" ca="1" si="1451"/>
        <v>1.2158168418689911E-2</v>
      </c>
      <c r="UW114" s="4">
        <f t="shared" ca="1" si="1451"/>
        <v>-2.324796580299241E-3</v>
      </c>
      <c r="UX114" s="4">
        <f t="shared" ca="1" si="1451"/>
        <v>1.233241982075396E-2</v>
      </c>
      <c r="UY114" s="4">
        <f t="shared" ca="1" si="1451"/>
        <v>1.1024429549866283E-2</v>
      </c>
      <c r="UZ114" s="4">
        <f t="shared" ca="1" si="1451"/>
        <v>-1.4981412639405103E-2</v>
      </c>
      <c r="VA114" s="4">
        <f t="shared" ca="1" si="1451"/>
        <v>-1.3602622555484433E-2</v>
      </c>
      <c r="VB114" s="4">
        <f t="shared" ca="1" si="1451"/>
        <v>-1.5074429998101986E-4</v>
      </c>
      <c r="VC114" s="4">
        <f t="shared" ca="1" si="1451"/>
        <v>-9.6263602465566922E-3</v>
      </c>
      <c r="VD114" s="4">
        <f t="shared" ca="1" si="1451"/>
        <v>6.6895952227974675E-3</v>
      </c>
      <c r="VE114" s="4">
        <f t="shared" ca="1" si="1451"/>
        <v>3.2773299178784172E-3</v>
      </c>
      <c r="VF114" s="4">
        <f t="shared" ca="1" si="1451"/>
        <v>-4.5029704468914286E-3</v>
      </c>
      <c r="VG114" s="4">
        <f t="shared" ca="1" si="1451"/>
        <v>4.707743296173547E-3</v>
      </c>
      <c r="VH114" s="4">
        <f t="shared" ca="1" si="1451"/>
        <v>4.0510127531884505E-3</v>
      </c>
      <c r="VI114" s="4">
        <f t="shared" ref="VI114:XT114" ca="1" si="1452">IFERROR((VI10-VH10)/VI10," ")</f>
        <v>1.127429164812329E-2</v>
      </c>
      <c r="VJ114" s="4">
        <f t="shared" ca="1" si="1452"/>
        <v>1.0313819049366865E-2</v>
      </c>
      <c r="VK114" s="4">
        <f t="shared" ca="1" si="1452"/>
        <v>3.3022675570570128E-4</v>
      </c>
      <c r="VL114" s="4">
        <f t="shared" ca="1" si="1452"/>
        <v>-6.1653191567911389E-3</v>
      </c>
      <c r="VM114" s="4">
        <f t="shared" ca="1" si="1452"/>
        <v>-5.6432151475774329E-3</v>
      </c>
      <c r="VN114" s="4">
        <f t="shared" ca="1" si="1452"/>
        <v>7.2242084700157739E-3</v>
      </c>
      <c r="VO114" s="4">
        <f t="shared" ca="1" si="1452"/>
        <v>-8.1376337693222275E-3</v>
      </c>
      <c r="VP114" s="4">
        <f t="shared" ca="1" si="1452"/>
        <v>1.1097229367237385E-2</v>
      </c>
      <c r="VQ114" s="4">
        <f t="shared" ca="1" si="1452"/>
        <v>6.7520712434761222E-3</v>
      </c>
      <c r="VR114" s="4">
        <f t="shared" ca="1" si="1452"/>
        <v>2.7093246218308342E-2</v>
      </c>
      <c r="VS114" s="4">
        <f t="shared" ca="1" si="1452"/>
        <v>-1.9180660104227025E-2</v>
      </c>
      <c r="VT114" s="4">
        <f t="shared" ca="1" si="1452"/>
        <v>-3.1584679615175334E-3</v>
      </c>
      <c r="VU114" s="4">
        <f t="shared" ca="1" si="1452"/>
        <v>1.089008276463974E-4</v>
      </c>
      <c r="VV114" s="4">
        <f t="shared" ca="1" si="1452"/>
        <v>1.063065651486848E-2</v>
      </c>
      <c r="VW114" s="4">
        <f t="shared" ca="1" si="1452"/>
        <v>-1.1846791191220259E-2</v>
      </c>
      <c r="VX114" s="4">
        <f t="shared" ca="1" si="1452"/>
        <v>1.4856979200229039E-2</v>
      </c>
      <c r="VY114" s="4">
        <f t="shared" ca="1" si="1452"/>
        <v>1.699746621621636E-2</v>
      </c>
      <c r="VZ114" s="4">
        <f t="shared" ca="1" si="1452"/>
        <v>-9.1581542796776252E-4</v>
      </c>
      <c r="WA114" s="4">
        <f t="shared" ca="1" si="1452"/>
        <v>9.1787945415837627E-3</v>
      </c>
      <c r="WB114" s="4">
        <f t="shared" ca="1" si="1452"/>
        <v>6.6907023504125598E-3</v>
      </c>
      <c r="WC114" s="4">
        <f t="shared" ca="1" si="1452"/>
        <v>-1.5276716894660014E-3</v>
      </c>
      <c r="WD114" s="4">
        <f t="shared" ca="1" si="1452"/>
        <v>3.150744813208247E-2</v>
      </c>
      <c r="WE114" s="4">
        <f t="shared" ca="1" si="1452"/>
        <v>1.0974758056470156E-2</v>
      </c>
      <c r="WF114" s="4">
        <f t="shared" ca="1" si="1452"/>
        <v>8.1802289144704884E-3</v>
      </c>
      <c r="WG114" s="4">
        <f t="shared" ca="1" si="1452"/>
        <v>-5.6105610561061356E-4</v>
      </c>
      <c r="WH114" s="4">
        <f t="shared" ca="1" si="1452"/>
        <v>2.5347400926402457E-2</v>
      </c>
      <c r="WI114" s="4">
        <f t="shared" ca="1" si="1452"/>
        <v>-1.1781553082080337E-2</v>
      </c>
      <c r="WJ114" s="4">
        <f t="shared" ca="1" si="1452"/>
        <v>-8.8321239780674316E-3</v>
      </c>
      <c r="WK114" s="4">
        <f t="shared" ca="1" si="1452"/>
        <v>-4.8498845265587936E-3</v>
      </c>
      <c r="WL114" s="4">
        <f t="shared" ca="1" si="1452"/>
        <v>1.1125248768392444E-2</v>
      </c>
      <c r="WM114" s="4">
        <f t="shared" ca="1" si="1452"/>
        <v>-9.9841834717278657E-3</v>
      </c>
      <c r="WN114" s="4">
        <f t="shared" ca="1" si="1452"/>
        <v>1.9731649565902587E-3</v>
      </c>
      <c r="WO114" s="4">
        <f t="shared" ca="1" si="1452"/>
        <v>1.3465138428192223E-3</v>
      </c>
      <c r="WP114" s="4">
        <f t="shared" ca="1" si="1452"/>
        <v>1.0785874403040815E-2</v>
      </c>
      <c r="WQ114" s="4">
        <f t="shared" ca="1" si="1452"/>
        <v>7.576734588599505E-3</v>
      </c>
      <c r="WR114" s="4">
        <f t="shared" ca="1" si="1452"/>
        <v>-8.0668581200993826E-4</v>
      </c>
      <c r="WS114" s="4">
        <f t="shared" ca="1" si="1452"/>
        <v>-1.4435351882160474E-2</v>
      </c>
      <c r="WT114" s="4">
        <f t="shared" ca="1" si="1452"/>
        <v>1.5341971249919394E-2</v>
      </c>
      <c r="WU114" s="4">
        <f t="shared" ca="1" si="1452"/>
        <v>4.8433139814606629E-3</v>
      </c>
      <c r="WV114" s="4">
        <f t="shared" ca="1" si="1452"/>
        <v>5.3597064922635412E-3</v>
      </c>
      <c r="WW114" s="4">
        <f t="shared" ca="1" si="1452"/>
        <v>3.7187718517577265E-3</v>
      </c>
      <c r="WX114" s="4">
        <f t="shared" ca="1" si="1452"/>
        <v>-1.1455482721313996E-3</v>
      </c>
      <c r="WY114" s="4">
        <f t="shared" ca="1" si="1452"/>
        <v>3.1735272368745411E-2</v>
      </c>
      <c r="WZ114" s="4">
        <f t="shared" ca="1" si="1452"/>
        <v>-4.2389925430861243E-3</v>
      </c>
      <c r="XA114" s="4">
        <f t="shared" ca="1" si="1452"/>
        <v>-3.7891729043077627E-3</v>
      </c>
      <c r="XB114" s="4">
        <f t="shared" ca="1" si="1452"/>
        <v>-1.8666751036162985E-2</v>
      </c>
      <c r="XC114" s="4">
        <f t="shared" ca="1" si="1452"/>
        <v>-6.8273228106938824E-2</v>
      </c>
      <c r="XD114" s="4">
        <f t="shared" ca="1" si="1452"/>
        <v>-3.4593861285398737E-3</v>
      </c>
      <c r="XE114" s="4">
        <f t="shared" ca="1" si="1452"/>
        <v>-1.2812585875240513E-2</v>
      </c>
      <c r="XF114" s="4">
        <f t="shared" ca="1" si="1452"/>
        <v>1.1242060931290977E-2</v>
      </c>
      <c r="XG114" s="4">
        <f t="shared" ca="1" si="1452"/>
        <v>-1.3598182318920368E-2</v>
      </c>
      <c r="XH114" s="4">
        <f t="shared" ca="1" si="1452"/>
        <v>-1.4134519253974041E-3</v>
      </c>
      <c r="XI114" s="4">
        <f t="shared" ca="1" si="1452"/>
        <v>-3.4593697028401428E-3</v>
      </c>
      <c r="XJ114" s="4">
        <f t="shared" ca="1" si="1452"/>
        <v>-1.8928445541064522E-2</v>
      </c>
      <c r="XK114" s="4">
        <f t="shared" ca="1" si="1452"/>
        <v>-6.7017036436103742E-4</v>
      </c>
      <c r="XL114" s="4">
        <f t="shared" ca="1" si="1452"/>
        <v>-1.7639173075570229E-4</v>
      </c>
      <c r="XM114" s="4">
        <f t="shared" ca="1" si="1452"/>
        <v>6.0312784907778499E-3</v>
      </c>
      <c r="XN114" s="4">
        <f t="shared" ca="1" si="1452"/>
        <v>1.3832215229268967E-2</v>
      </c>
      <c r="XO114" s="4">
        <f t="shared" ca="1" si="1452"/>
        <v>-9.8124803575793638E-3</v>
      </c>
      <c r="XP114" s="4">
        <f t="shared" ca="1" si="1452"/>
        <v>-2.8295450465007702E-2</v>
      </c>
      <c r="XQ114" s="4">
        <f t="shared" ca="1" si="1452"/>
        <v>-3.7122468103511484E-3</v>
      </c>
      <c r="XR114" s="4">
        <f t="shared" ca="1" si="1452"/>
        <v>-1.3256399956177174E-2</v>
      </c>
      <c r="XS114" s="4">
        <f t="shared" ca="1" si="1452"/>
        <v>2.3186958227802947E-2</v>
      </c>
      <c r="XT114" s="4">
        <f t="shared" ca="1" si="1452"/>
        <v>-3.3644726010236508E-3</v>
      </c>
      <c r="XU114" s="4">
        <f t="shared" ref="XU114:AAF114" ca="1" si="1453">IFERROR((XU10-XT10)/XU10," ")</f>
        <v>-9.9042110970540727E-3</v>
      </c>
      <c r="XV114" s="4">
        <f t="shared" ca="1" si="1453"/>
        <v>-2.1692758234210304E-4</v>
      </c>
      <c r="XW114" s="4">
        <f t="shared" ca="1" si="1453"/>
        <v>-1.3670013926555601E-2</v>
      </c>
      <c r="XX114" s="4">
        <f t="shared" ca="1" si="1453"/>
        <v>3.2511415525113656E-3</v>
      </c>
      <c r="XY114" s="4">
        <f t="shared" ca="1" si="1453"/>
        <v>5.8468913422429309E-3</v>
      </c>
      <c r="XZ114" s="4">
        <f t="shared" ca="1" si="1453"/>
        <v>4.267013813553217E-3</v>
      </c>
      <c r="YA114" s="4">
        <f t="shared" ca="1" si="1453"/>
        <v>-1.9928258270227595E-3</v>
      </c>
      <c r="YB114" s="4">
        <f t="shared" ca="1" si="1453"/>
        <v>-1.6388009133092688E-2</v>
      </c>
      <c r="YC114" s="4">
        <f t="shared" ca="1" si="1453"/>
        <v>-9.9304496596868963E-3</v>
      </c>
      <c r="YD114" s="4">
        <f t="shared" ca="1" si="1453"/>
        <v>7.4935400516794861E-3</v>
      </c>
      <c r="YE114" s="4">
        <f t="shared" ca="1" si="1453"/>
        <v>3.0545026312885615E-3</v>
      </c>
      <c r="YF114" s="4">
        <f t="shared" ca="1" si="1453"/>
        <v>4.8342794360007072E-3</v>
      </c>
      <c r="YG114" s="4">
        <f t="shared" ca="1" si="1453"/>
        <v>1.4081964253475274E-2</v>
      </c>
      <c r="YH114" s="4">
        <f t="shared" ca="1" si="1453"/>
        <v>-2.8243473223013818E-3</v>
      </c>
      <c r="YI114" s="4">
        <f t="shared" ca="1" si="1453"/>
        <v>1.6558649668826926E-2</v>
      </c>
      <c r="YJ114" s="4">
        <f t="shared" ca="1" si="1453"/>
        <v>3.3715441672285506E-3</v>
      </c>
      <c r="YK114" s="4">
        <f t="shared" ca="1" si="1453"/>
        <v>1.5822563744324239E-2</v>
      </c>
      <c r="YL114" s="4">
        <f t="shared" ca="1" si="1453"/>
        <v>-6.9639842431064233E-3</v>
      </c>
      <c r="YM114" s="4">
        <f t="shared" ca="1" si="1453"/>
        <v>-4.5223289994346123E-3</v>
      </c>
      <c r="YN114" s="4">
        <f t="shared" ca="1" si="1453"/>
        <v>-2.4727562361971114E-2</v>
      </c>
      <c r="YO114" s="4">
        <f t="shared" ca="1" si="1453"/>
        <v>-6.5228481889073814E-3</v>
      </c>
      <c r="YP114" s="4">
        <f t="shared" ca="1" si="1453"/>
        <v>-2.3611473758812493E-2</v>
      </c>
      <c r="YQ114" s="4">
        <f t="shared" ca="1" si="1453"/>
        <v>6.8901648453417808E-3</v>
      </c>
      <c r="YR114" s="4">
        <f t="shared" ca="1" si="1453"/>
        <v>-2.786032689450223E-3</v>
      </c>
      <c r="YS114" s="4">
        <f t="shared" ca="1" si="1453"/>
        <v>4.2905755289244897E-3</v>
      </c>
      <c r="YT114" s="4">
        <f t="shared" ca="1" si="1453"/>
        <v>-1.4674422968662133E-2</v>
      </c>
      <c r="YU114" s="4">
        <f t="shared" ca="1" si="1453"/>
        <v>1.314814814814819E-2</v>
      </c>
      <c r="YV114" s="4">
        <f t="shared" ca="1" si="1453"/>
        <v>-1.0176593834181485E-2</v>
      </c>
      <c r="YW114" s="4">
        <f t="shared" ca="1" si="1453"/>
        <v>-6.6664155775676319E-3</v>
      </c>
      <c r="YX114" s="4">
        <f t="shared" ca="1" si="1453"/>
        <v>4.8938412889623346E-4</v>
      </c>
      <c r="YY114" s="4">
        <f t="shared" ca="1" si="1453"/>
        <v>-5.9453932669367715E-3</v>
      </c>
      <c r="YZ114" s="4">
        <f t="shared" ca="1" si="1453"/>
        <v>-5.023786869647928E-3</v>
      </c>
      <c r="ZA114" s="4">
        <f t="shared" ca="1" si="1453"/>
        <v>2.2979957609786959E-2</v>
      </c>
      <c r="ZB114" s="4">
        <f t="shared" ca="1" si="1453"/>
        <v>1.0959508660954059E-2</v>
      </c>
      <c r="ZC114" s="4">
        <f t="shared" ca="1" si="1453"/>
        <v>5.95890911749651E-3</v>
      </c>
      <c r="ZD114" s="4">
        <f t="shared" ca="1" si="1453"/>
        <v>-1.9413208307389092E-3</v>
      </c>
      <c r="ZE114" s="4">
        <f t="shared" ca="1" si="1453"/>
        <v>-1.347538792783427E-2</v>
      </c>
      <c r="ZF114" s="4">
        <f t="shared" ca="1" si="1453"/>
        <v>2.2223868434699708E-3</v>
      </c>
      <c r="ZG114" s="4">
        <f t="shared" ca="1" si="1453"/>
        <v>2.315652362689043E-2</v>
      </c>
      <c r="ZH114" s="4">
        <f t="shared" ca="1" si="1453"/>
        <v>-8.9070599401328675E-3</v>
      </c>
      <c r="ZI114" s="4">
        <f t="shared" ca="1" si="1453"/>
        <v>1.2366153513357634E-2</v>
      </c>
      <c r="ZJ114" s="4">
        <f t="shared" ca="1" si="1453"/>
        <v>3.6639247099392288E-3</v>
      </c>
      <c r="ZK114" s="4">
        <f t="shared" ca="1" si="1453"/>
        <v>0.10568922869350134</v>
      </c>
      <c r="ZL114" s="4">
        <f t="shared" ca="1" si="1453"/>
        <v>-3.9435020702551095E-2</v>
      </c>
      <c r="ZM114" s="4">
        <f t="shared" ca="1" si="1453"/>
        <v>2.7306027306027076E-3</v>
      </c>
      <c r="ZN114" s="4">
        <f t="shared" ca="1" si="1453"/>
        <v>2.2810842471771144E-2</v>
      </c>
      <c r="ZO114" s="4">
        <f t="shared" ca="1" si="1453"/>
        <v>1.7739564022246409E-2</v>
      </c>
      <c r="ZP114" s="4">
        <f t="shared" ca="1" si="1453"/>
        <v>-8.7377075608577673E-3</v>
      </c>
      <c r="ZQ114" s="4">
        <f t="shared" ca="1" si="1453"/>
        <v>-5.511428108283316E-3</v>
      </c>
      <c r="ZR114" s="4">
        <f t="shared" ca="1" si="1453"/>
        <v>9.5051539770721425E-3</v>
      </c>
      <c r="ZS114" s="4">
        <f t="shared" ca="1" si="1453"/>
        <v>2.3915496489468391E-2</v>
      </c>
      <c r="ZT114" s="4">
        <f t="shared" ca="1" si="1453"/>
        <v>-1.3726487036095554E-2</v>
      </c>
      <c r="ZU114" s="4">
        <f t="shared" ca="1" si="1453"/>
        <v>-7.2006912663615703E-3</v>
      </c>
      <c r="ZV114" s="4">
        <f t="shared" ca="1" si="1453"/>
        <v>6.5810389775545017E-3</v>
      </c>
      <c r="ZW114" s="4">
        <f t="shared" ca="1" si="1453"/>
        <v>9.8459583928855727E-4</v>
      </c>
      <c r="ZX114" s="4">
        <f t="shared" ca="1" si="1453"/>
        <v>-1.7581849326136833E-2</v>
      </c>
      <c r="ZY114" s="4">
        <f t="shared" ca="1" si="1453"/>
        <v>-9.4942903752039971E-3</v>
      </c>
      <c r="ZZ114" s="4">
        <f t="shared" ca="1" si="1453"/>
        <v>-2.1579911064609765E-3</v>
      </c>
      <c r="AAA114" s="4">
        <f t="shared" ca="1" si="1453"/>
        <v>-1.8821413105033404E-2</v>
      </c>
      <c r="AAB114" s="4">
        <f t="shared" ca="1" si="1453"/>
        <v>-1.2889293788170169E-2</v>
      </c>
      <c r="AAC114" s="4">
        <f t="shared" ca="1" si="1453"/>
        <v>1.5382059800664438E-2</v>
      </c>
      <c r="AAD114" s="4">
        <f t="shared" ca="1" si="1453"/>
        <v>1.5857446460683416E-2</v>
      </c>
      <c r="AAE114" s="4">
        <f t="shared" ca="1" si="1453"/>
        <v>5.1070197124454915E-3</v>
      </c>
      <c r="AAF114" s="4">
        <f t="shared" ca="1" si="1453"/>
        <v>-1.6267039724114705E-4</v>
      </c>
      <c r="AAG114" s="4">
        <f t="shared" ref="AAG114:ACR114" ca="1" si="1454">IFERROR((AAG10-AAF10)/AAG10," ")</f>
        <v>3.2533021016301988E-5</v>
      </c>
      <c r="AAH114" s="4">
        <f t="shared" ca="1" si="1454"/>
        <v>-5.5284765612221461E-3</v>
      </c>
      <c r="AAI114" s="4">
        <f t="shared" ca="1" si="1454"/>
        <v>-2.1965772736214544E-3</v>
      </c>
      <c r="AAJ114" s="4">
        <f t="shared" ca="1" si="1454"/>
        <v>-9.8451037017574993E-4</v>
      </c>
      <c r="AAK114" s="4">
        <f t="shared" ca="1" si="1454"/>
        <v>-1.3368806119055667E-2</v>
      </c>
      <c r="AAL114" s="4">
        <f t="shared" ca="1" si="1454"/>
        <v>1.2621230237810398E-3</v>
      </c>
      <c r="AAM114" s="4">
        <f t="shared" ca="1" si="1454"/>
        <v>-8.6432160804019564E-3</v>
      </c>
      <c r="AAN114" s="4">
        <f t="shared" ca="1" si="1454"/>
        <v>4.018485031143411E-4</v>
      </c>
      <c r="AAO114" s="4">
        <f t="shared" ca="1" si="1454"/>
        <v>1.5365338960696282E-2</v>
      </c>
      <c r="AAP114" s="4">
        <f t="shared" ca="1" si="1454"/>
        <v>8.8564985783850334E-3</v>
      </c>
      <c r="AAQ114" s="4">
        <f t="shared" ca="1" si="1454"/>
        <v>1.2585110845783915E-2</v>
      </c>
      <c r="AAR114" s="4">
        <f t="shared" ca="1" si="1454"/>
        <v>-5.6139667705087009E-3</v>
      </c>
      <c r="AAS114" s="4">
        <f t="shared" ca="1" si="1454"/>
        <v>3.1400282885431251E-2</v>
      </c>
      <c r="AAT114" s="4">
        <f t="shared" ca="1" si="1454"/>
        <v>3.6328332967962952E-3</v>
      </c>
      <c r="AAU114" s="4">
        <f t="shared" ca="1" si="1454"/>
        <v>-2.0746755322549739E-2</v>
      </c>
      <c r="AAV114" s="4">
        <f t="shared" ca="1" si="1454"/>
        <v>2.7734387452580719E-3</v>
      </c>
      <c r="AAW114" s="4">
        <f t="shared" ca="1" si="1454"/>
        <v>-3.9686349815970844E-3</v>
      </c>
      <c r="AAX114" s="4">
        <f t="shared" ca="1" si="1454"/>
        <v>-4.630076203337506E-3</v>
      </c>
      <c r="AAY114" s="4">
        <f t="shared" ca="1" si="1454"/>
        <v>-7.7227531615023685E-4</v>
      </c>
      <c r="AAZ114" s="4">
        <f t="shared" ca="1" si="1454"/>
        <v>-4.4928566811041001E-3</v>
      </c>
      <c r="ABA114" s="4">
        <f t="shared" ca="1" si="1454"/>
        <v>4.8250128667009775E-3</v>
      </c>
      <c r="ABB114" s="4">
        <f t="shared" ca="1" si="1454"/>
        <v>1.8621973929235989E-3</v>
      </c>
      <c r="ABC114" s="4">
        <f t="shared" ca="1" si="1454"/>
        <v>1.4086290399164461E-2</v>
      </c>
      <c r="ABD114" s="4">
        <f t="shared" ca="1" si="1454"/>
        <v>1.79065501911897E-2</v>
      </c>
      <c r="ABE114" s="4">
        <f t="shared" ca="1" si="1454"/>
        <v>1.052016364698994E-2</v>
      </c>
      <c r="ABF114" s="4">
        <f t="shared" ca="1" si="1454"/>
        <v>1.735030075869785E-2</v>
      </c>
      <c r="ABG114" s="4">
        <f t="shared" ca="1" si="1454"/>
        <v>-2.0596698470392453E-3</v>
      </c>
      <c r="ABH114" s="4">
        <f t="shared" ca="1" si="1454"/>
        <v>8.9752056192591977E-3</v>
      </c>
      <c r="ABI114" s="4">
        <f t="shared" ca="1" si="1454"/>
        <v>7.537164477016205E-3</v>
      </c>
      <c r="ABJ114" s="4">
        <f t="shared" ca="1" si="1454"/>
        <v>-1.4200682841345102E-2</v>
      </c>
      <c r="ABK114" s="4">
        <f t="shared" ca="1" si="1454"/>
        <v>9.6592109632042365E-4</v>
      </c>
      <c r="ABL114" s="4">
        <f t="shared" ca="1" si="1454"/>
        <v>1.392981516206806E-2</v>
      </c>
      <c r="ABM114" s="4">
        <f t="shared" ca="1" si="1454"/>
        <v>-8.1922938422758912E-3</v>
      </c>
      <c r="ABN114" s="4">
        <f t="shared" ca="1" si="1454"/>
        <v>7.0617681237150395E-3</v>
      </c>
      <c r="ABO114" s="4">
        <f t="shared" ca="1" si="1454"/>
        <v>-3.9186359557283942E-3</v>
      </c>
      <c r="ABP114" s="4">
        <f t="shared" ca="1" si="1454"/>
        <v>1.6425265044049914E-3</v>
      </c>
      <c r="ABQ114" s="4">
        <f t="shared" ca="1" si="1454"/>
        <v>-7.0373823343659794E-3</v>
      </c>
      <c r="ABR114" s="4">
        <f t="shared" ca="1" si="1454"/>
        <v>2.3103696591454089E-3</v>
      </c>
      <c r="ABS114" s="4">
        <f t="shared" ca="1" si="1454"/>
        <v>-2.4363100430112353E-3</v>
      </c>
      <c r="ABT114" s="4">
        <f t="shared" ca="1" si="1454"/>
        <v>9.1198998599229444E-3</v>
      </c>
      <c r="ABU114" s="4">
        <f t="shared" ca="1" si="1454"/>
        <v>-4.6109164945057146E-3</v>
      </c>
      <c r="ABV114" s="4">
        <f t="shared" ca="1" si="1454"/>
        <v>-2.6966361232396475E-2</v>
      </c>
      <c r="ABW114" s="4">
        <f t="shared" ca="1" si="1454"/>
        <v>1.1339109287125585E-2</v>
      </c>
      <c r="ABX114" s="4">
        <f t="shared" ca="1" si="1454"/>
        <v>-5.2639999999999965E-2</v>
      </c>
      <c r="ABY114" s="4">
        <f t="shared" ca="1" si="1454"/>
        <v>3.754350303366287E-2</v>
      </c>
      <c r="ABZ114" s="4">
        <f t="shared" ca="1" si="1454"/>
        <v>-6.8219169586653493E-3</v>
      </c>
      <c r="ACA114" s="4">
        <f t="shared" ca="1" si="1454"/>
        <v>-7.7812500000000286E-3</v>
      </c>
      <c r="ACB114" s="4">
        <f t="shared" ca="1" si="1454"/>
        <v>1.066625444427265E-2</v>
      </c>
      <c r="ACC114" s="4">
        <f t="shared" ca="1" si="1454"/>
        <v>-2.2309670622500865E-3</v>
      </c>
      <c r="ACD114" s="4">
        <f t="shared" ca="1" si="1454"/>
        <v>8.1748056178738392E-3</v>
      </c>
      <c r="ACE114" s="4">
        <f t="shared" ca="1" si="1454"/>
        <v>-1.2288451966152279E-2</v>
      </c>
      <c r="ACF114" s="4">
        <f t="shared" ca="1" si="1454"/>
        <v>1.9910357654663625E-2</v>
      </c>
      <c r="ACG114" s="4">
        <f t="shared" ca="1" si="1454"/>
        <v>1.7653325216861484E-3</v>
      </c>
      <c r="ACH114" s="4">
        <f t="shared" ca="1" si="1454"/>
        <v>1.8228771077015522E-3</v>
      </c>
      <c r="ACI114" s="4">
        <f t="shared" ca="1" si="1454"/>
        <v>-1.4235972021076649E-2</v>
      </c>
      <c r="ACJ114" s="4">
        <f t="shared" ca="1" si="1454"/>
        <v>1.2986618004866297E-2</v>
      </c>
      <c r="ACK114" s="4">
        <f t="shared" ca="1" si="1454"/>
        <v>-6.181528857335329E-3</v>
      </c>
      <c r="ACL114" s="4">
        <f t="shared" ca="1" si="1454"/>
        <v>4.5881381335464506E-4</v>
      </c>
      <c r="ACM114" s="4">
        <f t="shared" ca="1" si="1454"/>
        <v>7.7695832953959213E-3</v>
      </c>
      <c r="ACN114" s="4">
        <f t="shared" ca="1" si="1454"/>
        <v>4.5920062837980181E-3</v>
      </c>
      <c r="ACO114" s="4">
        <f t="shared" ca="1" si="1454"/>
        <v>8.4474133541023681E-3</v>
      </c>
      <c r="ACP114" s="4">
        <f t="shared" ca="1" si="1454"/>
        <v>-1.0045081843211985E-2</v>
      </c>
      <c r="ACQ114" s="4">
        <f t="shared" ca="1" si="1454"/>
        <v>3.9317686910233325E-4</v>
      </c>
      <c r="ACR114" s="4">
        <f t="shared" ca="1" si="1454"/>
        <v>-1.9361203600937144E-2</v>
      </c>
      <c r="ACS114" s="4">
        <f t="shared" ref="ACS114:ACZ114" ca="1" si="1455">IFERROR((ACS10-ACR10)/ACS10," ")</f>
        <v>-1.1854255053656138E-2</v>
      </c>
      <c r="ACT114" s="4">
        <f t="shared" ca="1" si="1455"/>
        <v>1.6445753559155663E-2</v>
      </c>
      <c r="ACU114" s="4">
        <f t="shared" ca="1" si="1455"/>
        <v>9.1508831666311709E-3</v>
      </c>
      <c r="ACV114" s="4">
        <f t="shared" ca="1" si="1455"/>
        <v>3.1820110309716083E-3</v>
      </c>
      <c r="ACW114" s="4">
        <f t="shared" ca="1" si="1455"/>
        <v>2.4238017330177567E-4</v>
      </c>
      <c r="ACX114" s="4">
        <f t="shared" ca="1" si="1455"/>
        <v>7.1890509851105025E-3</v>
      </c>
      <c r="ACY114" s="4"/>
      <c r="ACZ114" s="4"/>
      <c r="ADA114" s="4"/>
    </row>
    <row r="115" spans="2:781" x14ac:dyDescent="0.55000000000000004">
      <c r="B115" t="s">
        <v>21</v>
      </c>
      <c r="D115" t="s">
        <v>21</v>
      </c>
      <c r="E115" s="4">
        <f t="shared" ref="E115:BP115" ca="1" si="1456">IFERROR((E11-D11)/E11," ")</f>
        <v>1.1621819704742905E-2</v>
      </c>
      <c r="F115" s="4">
        <f t="shared" ca="1" si="1456"/>
        <v>-1.1115816218505107E-2</v>
      </c>
      <c r="G115" s="4">
        <f t="shared" ca="1" si="1456"/>
        <v>1.9921145465864258E-2</v>
      </c>
      <c r="H115" s="4">
        <f t="shared" ca="1" si="1456"/>
        <v>5.776769135547785E-3</v>
      </c>
      <c r="I115" s="4">
        <f t="shared" ca="1" si="1456"/>
        <v>-8.0066548819798349E-3</v>
      </c>
      <c r="J115" s="4">
        <f t="shared" ca="1" si="1456"/>
        <v>-1.3738580463808742E-2</v>
      </c>
      <c r="K115" s="4">
        <f t="shared" ca="1" si="1456"/>
        <v>-6.0091905266880371E-3</v>
      </c>
      <c r="L115" s="4">
        <f t="shared" ca="1" si="1456"/>
        <v>9.8877039338946806E-4</v>
      </c>
      <c r="M115" s="4">
        <f t="shared" ca="1" si="1456"/>
        <v>8.1260945709281714E-3</v>
      </c>
      <c r="N115" s="4">
        <f t="shared" ca="1" si="1456"/>
        <v>2.1187602852441055E-2</v>
      </c>
      <c r="O115" s="4">
        <f t="shared" ca="1" si="1456"/>
        <v>1.6771057945716846E-3</v>
      </c>
      <c r="P115" s="4">
        <f t="shared" ca="1" si="1456"/>
        <v>1.9432138542086065E-2</v>
      </c>
      <c r="Q115" s="4">
        <f t="shared" ca="1" si="1456"/>
        <v>9.7377779254877433E-3</v>
      </c>
      <c r="R115" s="4">
        <f t="shared" ca="1" si="1456"/>
        <v>3.7084864739578313E-3</v>
      </c>
      <c r="S115" s="4">
        <f t="shared" ca="1" si="1456"/>
        <v>-9.3242430318827736E-3</v>
      </c>
      <c r="T115" s="4">
        <f t="shared" ca="1" si="1456"/>
        <v>1.4491798959225272E-2</v>
      </c>
      <c r="U115" s="4">
        <f t="shared" ca="1" si="1456"/>
        <v>-2.290950744558996E-2</v>
      </c>
      <c r="V115" s="4">
        <f t="shared" ca="1" si="1456"/>
        <v>-1.0004083299305832E-2</v>
      </c>
      <c r="W115" s="4">
        <f t="shared" ca="1" si="1456"/>
        <v>2.4778520756254647E-3</v>
      </c>
      <c r="X115" s="4">
        <f t="shared" ca="1" si="1456"/>
        <v>6.0391363022940748E-3</v>
      </c>
      <c r="Y115" s="4">
        <f t="shared" ca="1" si="1456"/>
        <v>2.8930902240463354E-3</v>
      </c>
      <c r="Z115" s="4">
        <f t="shared" ca="1" si="1456"/>
        <v>-4.0385003701960204E-4</v>
      </c>
      <c r="AA115" s="4">
        <f t="shared" ca="1" si="1456"/>
        <v>-1.1540425531914847E-2</v>
      </c>
      <c r="AB115" s="4">
        <f t="shared" ca="1" si="1456"/>
        <v>-8.791510697482751E-3</v>
      </c>
      <c r="AC115" s="4">
        <f t="shared" ca="1" si="1456"/>
        <v>2.3298043649570247E-3</v>
      </c>
      <c r="AD115" s="4">
        <f t="shared" ca="1" si="1456"/>
        <v>5.7230454777721235E-3</v>
      </c>
      <c r="AE115" s="4">
        <f t="shared" ca="1" si="1456"/>
        <v>-1.9270833333333372E-2</v>
      </c>
      <c r="AF115" s="4">
        <f t="shared" ca="1" si="1456"/>
        <v>-2.0625132893897488E-2</v>
      </c>
      <c r="AG115" s="4">
        <f t="shared" ca="1" si="1456"/>
        <v>-2.9478292593943755E-2</v>
      </c>
      <c r="AH115" s="4">
        <f t="shared" ca="1" si="1456"/>
        <v>-1.9906976744186133E-2</v>
      </c>
      <c r="AI115" s="4">
        <f t="shared" ca="1" si="1456"/>
        <v>4.6664938335616865E-3</v>
      </c>
      <c r="AJ115" s="4">
        <f t="shared" ca="1" si="1456"/>
        <v>-1.7331675520892074E-2</v>
      </c>
      <c r="AK115" s="4">
        <f t="shared" ca="1" si="1456"/>
        <v>4.5009564532462716E-3</v>
      </c>
      <c r="AL115" s="4">
        <f t="shared" ca="1" si="1456"/>
        <v>-5.2030313312973466E-3</v>
      </c>
      <c r="AM115" s="4">
        <f t="shared" ca="1" si="1456"/>
        <v>-2.5704025704025961E-3</v>
      </c>
      <c r="AN115" s="4">
        <f t="shared" ca="1" si="1456"/>
        <v>1.272577996715916E-2</v>
      </c>
      <c r="AO115" s="4">
        <f t="shared" ca="1" si="1456"/>
        <v>-6.9520123257298325E-3</v>
      </c>
      <c r="AP115" s="4">
        <f t="shared" ca="1" si="1456"/>
        <v>-1.5376984126984241E-2</v>
      </c>
      <c r="AQ115" s="4">
        <f t="shared" ca="1" si="1456"/>
        <v>-1.8348623853209529E-3</v>
      </c>
      <c r="AR115" s="4">
        <f t="shared" ca="1" si="1456"/>
        <v>1.1151011151011107E-2</v>
      </c>
      <c r="AS115" s="4">
        <f t="shared" ca="1" si="1456"/>
        <v>-1.400560224089653E-3</v>
      </c>
      <c r="AT115" s="4">
        <f t="shared" ca="1" si="1456"/>
        <v>1.3775338783738373E-2</v>
      </c>
      <c r="AU115" s="4">
        <f t="shared" ca="1" si="1456"/>
        <v>5.4208591690490466E-3</v>
      </c>
      <c r="AV115" s="4">
        <f t="shared" ca="1" si="1456"/>
        <v>-4.9626865671641195E-3</v>
      </c>
      <c r="AW115" s="4">
        <f t="shared" ca="1" si="1456"/>
        <v>1.7955294979846017E-2</v>
      </c>
      <c r="AX115" s="4">
        <f t="shared" ca="1" si="1456"/>
        <v>1.1375163019852351E-2</v>
      </c>
      <c r="AY115" s="4">
        <f t="shared" ca="1" si="1456"/>
        <v>1.0751146788990825E-2</v>
      </c>
      <c r="AZ115" s="4">
        <f t="shared" ca="1" si="1456"/>
        <v>1.9019159782035396E-2</v>
      </c>
      <c r="BA115" s="4">
        <f t="shared" ca="1" si="1456"/>
        <v>4.5681354979266097E-4</v>
      </c>
      <c r="BB115" s="4">
        <f t="shared" ca="1" si="1456"/>
        <v>8.2247159684952029E-3</v>
      </c>
      <c r="BC115" s="4">
        <f t="shared" ca="1" si="1456"/>
        <v>-5.3254852498072379E-3</v>
      </c>
      <c r="BD115" s="4">
        <f t="shared" ca="1" si="1456"/>
        <v>2.0628649347924025E-3</v>
      </c>
      <c r="BE115" s="4">
        <f t="shared" ca="1" si="1456"/>
        <v>-1.4327765365109633E-2</v>
      </c>
      <c r="BF115" s="4">
        <f t="shared" ca="1" si="1456"/>
        <v>4.6082949308754145E-4</v>
      </c>
      <c r="BG115" s="4">
        <f t="shared" ca="1" si="1456"/>
        <v>1.9458694498494767E-3</v>
      </c>
      <c r="BH115" s="4">
        <f t="shared" ca="1" si="1456"/>
        <v>-7.3057733428366156E-3</v>
      </c>
      <c r="BI115" s="4">
        <f t="shared" ca="1" si="1456"/>
        <v>-5.9150385373724114E-3</v>
      </c>
      <c r="BJ115" s="4">
        <f t="shared" ca="1" si="1456"/>
        <v>-4.0312421264802386E-3</v>
      </c>
      <c r="BK115" s="4">
        <f t="shared" ca="1" si="1456"/>
        <v>3.3362031855359697E-3</v>
      </c>
      <c r="BL115" s="4">
        <f t="shared" ca="1" si="1456"/>
        <v>4.1440411546156937E-3</v>
      </c>
      <c r="BM115" s="4">
        <f t="shared" ca="1" si="1456"/>
        <v>-1.4644048136871177E-2</v>
      </c>
      <c r="BN115" s="4">
        <f t="shared" ca="1" si="1456"/>
        <v>-1.2477980035231859E-2</v>
      </c>
      <c r="BO115" s="4">
        <f t="shared" ca="1" si="1456"/>
        <v>-1.3965453877250841E-3</v>
      </c>
      <c r="BP115" s="4">
        <f t="shared" ca="1" si="1456"/>
        <v>-4.4529750479846537E-2</v>
      </c>
      <c r="BQ115" s="4">
        <f t="shared" ref="BQ115:EB115" ca="1" si="1457">IFERROR((BQ11-BP11)/BQ11," ")</f>
        <v>-5.6361951822111621E-3</v>
      </c>
      <c r="BR115" s="4">
        <f t="shared" ca="1" si="1457"/>
        <v>-5.8633945559742476E-3</v>
      </c>
      <c r="BS115" s="4">
        <f t="shared" ca="1" si="1457"/>
        <v>5.5220883534136816E-3</v>
      </c>
      <c r="BT115" s="4">
        <f t="shared" ca="1" si="1457"/>
        <v>7.7400567093265328E-3</v>
      </c>
      <c r="BU115" s="4">
        <f t="shared" ca="1" si="1457"/>
        <v>-1.3003144043783809E-2</v>
      </c>
      <c r="BV115" s="4">
        <f t="shared" ca="1" si="1457"/>
        <v>1.6679389312977116E-2</v>
      </c>
      <c r="BW115" s="4">
        <f t="shared" ca="1" si="1457"/>
        <v>1.3108332077746037E-2</v>
      </c>
      <c r="BX115" s="4">
        <f t="shared" ca="1" si="1457"/>
        <v>-9.9288621752197416E-3</v>
      </c>
      <c r="BY115" s="4">
        <f t="shared" ca="1" si="1457"/>
        <v>1.5246871956244823E-2</v>
      </c>
      <c r="BZ115" s="4">
        <f t="shared" ca="1" si="1457"/>
        <v>-1.6991770801584802E-2</v>
      </c>
      <c r="CA115" s="4">
        <f t="shared" ca="1" si="1457"/>
        <v>-1.3631975284804131E-2</v>
      </c>
      <c r="CB115" s="4">
        <f t="shared" ca="1" si="1457"/>
        <v>2.7381310096153921E-2</v>
      </c>
      <c r="CC115" s="4">
        <f t="shared" ca="1" si="1457"/>
        <v>2.697033263410138E-3</v>
      </c>
      <c r="CD115" s="4">
        <f t="shared" ca="1" si="1457"/>
        <v>9.6820862855659523E-3</v>
      </c>
      <c r="CE115" s="4">
        <f t="shared" ca="1" si="1457"/>
        <v>2.6155124453596364E-2</v>
      </c>
      <c r="CF115" s="4">
        <f t="shared" ca="1" si="1457"/>
        <v>-3.4801522566611544E-3</v>
      </c>
      <c r="CG115" s="4">
        <f t="shared" ca="1" si="1457"/>
        <v>-1.7671364273592637E-2</v>
      </c>
      <c r="CH115" s="4">
        <f t="shared" ca="1" si="1457"/>
        <v>5.5398613200278498E-3</v>
      </c>
      <c r="CI115" s="4">
        <f t="shared" ca="1" si="1457"/>
        <v>1.2499094268531226E-2</v>
      </c>
      <c r="CJ115" s="4">
        <f t="shared" ca="1" si="1457"/>
        <v>-9.5461029223508891E-3</v>
      </c>
      <c r="CK115" s="4">
        <f t="shared" ca="1" si="1457"/>
        <v>3.4262802988882729E-3</v>
      </c>
      <c r="CL115" s="4">
        <f t="shared" ca="1" si="1457"/>
        <v>1.8320392170894921E-2</v>
      </c>
      <c r="CM115" s="4">
        <f t="shared" ca="1" si="1457"/>
        <v>-2.1874775873198509E-3</v>
      </c>
      <c r="CN115" s="4">
        <f t="shared" ca="1" si="1457"/>
        <v>-1.4364720247074414E-3</v>
      </c>
      <c r="CO115" s="4">
        <f t="shared" ca="1" si="1457"/>
        <v>-2.1954291884108573E-3</v>
      </c>
      <c r="CP115" s="4">
        <f t="shared" ca="1" si="1457"/>
        <v>1.2088888888888809E-2</v>
      </c>
      <c r="CQ115" s="4">
        <f t="shared" ca="1" si="1457"/>
        <v>-9.0048073473487505E-3</v>
      </c>
      <c r="CR115" s="4">
        <f t="shared" ca="1" si="1457"/>
        <v>2.4566069428891314E-2</v>
      </c>
      <c r="CS115" s="4">
        <f t="shared" ca="1" si="1457"/>
        <v>9.4630663107907308E-3</v>
      </c>
      <c r="CT115" s="4">
        <f t="shared" ca="1" si="1457"/>
        <v>1.3500415397396371E-3</v>
      </c>
      <c r="CU115" s="4">
        <f t="shared" ca="1" si="1457"/>
        <v>7.7625884454214159E-3</v>
      </c>
      <c r="CV115" s="4">
        <f t="shared" ca="1" si="1457"/>
        <v>4.6495726495726962E-3</v>
      </c>
      <c r="CW115" s="4">
        <f t="shared" ca="1" si="1457"/>
        <v>-2.1370207416719061E-2</v>
      </c>
      <c r="CX115" s="4">
        <f t="shared" ca="1" si="1457"/>
        <v>-1.2766559394561E-2</v>
      </c>
      <c r="CY115" s="4">
        <f t="shared" ca="1" si="1457"/>
        <v>-6.8790868201232147E-2</v>
      </c>
      <c r="CZ115" s="4">
        <f t="shared" ca="1" si="1457"/>
        <v>1.2080486239570887E-3</v>
      </c>
      <c r="DA115" s="4">
        <f t="shared" ca="1" si="1457"/>
        <v>6.3395603571160548E-3</v>
      </c>
      <c r="DB115" s="4">
        <f t="shared" ca="1" si="1457"/>
        <v>-8.2069513255926731E-3</v>
      </c>
      <c r="DC115" s="4">
        <f t="shared" ca="1" si="1457"/>
        <v>-1.5048562324849383E-2</v>
      </c>
      <c r="DD115" s="4">
        <f t="shared" ca="1" si="1457"/>
        <v>-4.2407186090443845E-3</v>
      </c>
      <c r="DE115" s="4">
        <f t="shared" ca="1" si="1457"/>
        <v>-1.5463513936736567E-2</v>
      </c>
      <c r="DF115" s="4">
        <f t="shared" ca="1" si="1457"/>
        <v>-1.9232303886361796E-2</v>
      </c>
      <c r="DG115" s="4">
        <f t="shared" ca="1" si="1457"/>
        <v>-1.5585661191704224E-3</v>
      </c>
      <c r="DH115" s="4">
        <f t="shared" ca="1" si="1457"/>
        <v>-4.9397590361445372E-3</v>
      </c>
      <c r="DI115" s="4">
        <f t="shared" ca="1" si="1457"/>
        <v>-1.2442059038789957E-2</v>
      </c>
      <c r="DJ115" s="4">
        <f t="shared" ca="1" si="1457"/>
        <v>-4.8210491910443166E-3</v>
      </c>
      <c r="DK115" s="4">
        <f t="shared" ca="1" si="1457"/>
        <v>1.4653784219001669E-2</v>
      </c>
      <c r="DL115" s="4">
        <f t="shared" ca="1" si="1457"/>
        <v>8.5019758112800676E-3</v>
      </c>
      <c r="DM115" s="4">
        <f t="shared" ca="1" si="1457"/>
        <v>-3.2687551525144298E-2</v>
      </c>
      <c r="DN115" s="4">
        <f t="shared" ca="1" si="1457"/>
        <v>-2.609651905426548E-2</v>
      </c>
      <c r="DO115" s="4">
        <f t="shared" ca="1" si="1457"/>
        <v>4.1901365644122071E-2</v>
      </c>
      <c r="DP115" s="4">
        <f t="shared" ca="1" si="1457"/>
        <v>1.8807157057654036E-2</v>
      </c>
      <c r="DQ115" s="4">
        <f t="shared" ca="1" si="1457"/>
        <v>-5.3967619428342767E-3</v>
      </c>
      <c r="DR115" s="4">
        <f t="shared" ca="1" si="1457"/>
        <v>8.6787667432828633E-3</v>
      </c>
      <c r="DS115" s="4">
        <f t="shared" ca="1" si="1457"/>
        <v>-6.5416832867970275E-3</v>
      </c>
      <c r="DT115" s="4">
        <f t="shared" ca="1" si="1457"/>
        <v>-1.7327435782980894E-2</v>
      </c>
      <c r="DU115" s="4">
        <f t="shared" ca="1" si="1457"/>
        <v>-6.9032729635351228E-4</v>
      </c>
      <c r="DV115" s="4">
        <f t="shared" ca="1" si="1457"/>
        <v>-3.8317299853252804E-3</v>
      </c>
      <c r="DW115" s="4">
        <f t="shared" ca="1" si="1457"/>
        <v>1.8288046740565823E-2</v>
      </c>
      <c r="DX115" s="4">
        <f t="shared" ca="1" si="1457"/>
        <v>-3.0431734773823743E-2</v>
      </c>
      <c r="DY115" s="4">
        <f t="shared" ca="1" si="1457"/>
        <v>-2.3680878007598081E-2</v>
      </c>
      <c r="DZ115" s="4">
        <f t="shared" ca="1" si="1457"/>
        <v>-1.1140040121217354E-2</v>
      </c>
      <c r="EA115" s="4">
        <f t="shared" ca="1" si="1457"/>
        <v>-3.8562063498864809E-3</v>
      </c>
      <c r="EB115" s="4">
        <f t="shared" ca="1" si="1457"/>
        <v>-4.5624757887486496E-3</v>
      </c>
      <c r="EC115" s="4">
        <f t="shared" ref="EC115:GN115" ca="1" si="1458">IFERROR((EC11-EB11)/EC11," ")</f>
        <v>-1.6005597586041129E-2</v>
      </c>
      <c r="ED115" s="4">
        <f t="shared" ca="1" si="1458"/>
        <v>-1.0068289266327692E-3</v>
      </c>
      <c r="EE115" s="4">
        <f t="shared" ca="1" si="1458"/>
        <v>-3.0652012085647491E-4</v>
      </c>
      <c r="EF115" s="4">
        <f t="shared" ca="1" si="1458"/>
        <v>-4.0448450208837809E-3</v>
      </c>
      <c r="EG115" s="4">
        <f t="shared" ca="1" si="1458"/>
        <v>1.855447680690404E-2</v>
      </c>
      <c r="EH115" s="4">
        <f t="shared" ca="1" si="1458"/>
        <v>8.174270307284074E-3</v>
      </c>
      <c r="EI115" s="4">
        <f t="shared" ca="1" si="1458"/>
        <v>-2.9929034248688639E-2</v>
      </c>
      <c r="EJ115" s="4">
        <f t="shared" ca="1" si="1458"/>
        <v>7.3506891271056954E-3</v>
      </c>
      <c r="EK115" s="4">
        <f t="shared" ca="1" si="1458"/>
        <v>1.0606060606060556E-2</v>
      </c>
      <c r="EL115" s="4">
        <f t="shared" ca="1" si="1458"/>
        <v>1.8024145553477339E-2</v>
      </c>
      <c r="EM115" s="4">
        <f t="shared" ca="1" si="1458"/>
        <v>1.275809971462142E-2</v>
      </c>
      <c r="EN115" s="4">
        <f t="shared" ca="1" si="1458"/>
        <v>-2.6980432721317088E-2</v>
      </c>
      <c r="EO115" s="4">
        <f t="shared" ca="1" si="1458"/>
        <v>-1.7765495459928986E-2</v>
      </c>
      <c r="EP115" s="4">
        <f t="shared" ca="1" si="1458"/>
        <v>2.2049676118570696E-2</v>
      </c>
      <c r="EQ115" s="4">
        <f t="shared" ca="1" si="1458"/>
        <v>-1.3316151202749239E-3</v>
      </c>
      <c r="ER115" s="4">
        <f t="shared" ca="1" si="1458"/>
        <v>8.6867654573326188E-3</v>
      </c>
      <c r="ES115" s="4">
        <f t="shared" ca="1" si="1458"/>
        <v>3.8309283616397825E-4</v>
      </c>
      <c r="ET115" s="4">
        <f t="shared" ca="1" si="1458"/>
        <v>5.4189069048727872E-3</v>
      </c>
      <c r="EU115" s="4">
        <f t="shared" ca="1" si="1458"/>
        <v>1.4272002670784073E-2</v>
      </c>
      <c r="EV115" s="4">
        <f t="shared" ca="1" si="1458"/>
        <v>2.2476951945826839E-2</v>
      </c>
      <c r="EW115" s="4">
        <f t="shared" ca="1" si="1458"/>
        <v>-1.0761555271512742E-2</v>
      </c>
      <c r="EX115" s="4">
        <f t="shared" ca="1" si="1458"/>
        <v>-3.6831650389009055E-3</v>
      </c>
      <c r="EY115" s="4">
        <f t="shared" ca="1" si="1458"/>
        <v>-8.2196353319147122E-3</v>
      </c>
      <c r="EZ115" s="4">
        <f t="shared" ca="1" si="1458"/>
        <v>-2.4230769230769177E-2</v>
      </c>
      <c r="FA115" s="4">
        <f t="shared" ca="1" si="1458"/>
        <v>6.327232578878122E-3</v>
      </c>
      <c r="FB115" s="4">
        <f t="shared" ca="1" si="1458"/>
        <v>2.1604553575138099E-2</v>
      </c>
      <c r="FC115" s="4">
        <f t="shared" ca="1" si="1458"/>
        <v>1.7712116883646913E-2</v>
      </c>
      <c r="FD115" s="4">
        <f t="shared" ca="1" si="1458"/>
        <v>2.2031530632608303E-2</v>
      </c>
      <c r="FE115" s="4">
        <f t="shared" ca="1" si="1458"/>
        <v>1.2755610475544831E-3</v>
      </c>
      <c r="FF115" s="4">
        <f t="shared" ca="1" si="1458"/>
        <v>1.3932011782501167E-3</v>
      </c>
      <c r="FG115" s="4">
        <f t="shared" ca="1" si="1458"/>
        <v>2.2300058377116131E-2</v>
      </c>
      <c r="FH115" s="4">
        <f t="shared" ca="1" si="1458"/>
        <v>3.4131016561299906E-3</v>
      </c>
      <c r="FI115" s="4">
        <f t="shared" ca="1" si="1458"/>
        <v>1.9359500988894079E-2</v>
      </c>
      <c r="FJ115" s="4">
        <f t="shared" ca="1" si="1458"/>
        <v>2.1219566674112084E-2</v>
      </c>
      <c r="FK115" s="4">
        <f t="shared" ca="1" si="1458"/>
        <v>-1.0875700899409122E-2</v>
      </c>
      <c r="FL115" s="4">
        <f t="shared" ca="1" si="1458"/>
        <v>2.5524567396119019E-3</v>
      </c>
      <c r="FM115" s="4">
        <f t="shared" ca="1" si="1458"/>
        <v>-1.1773195093236195E-2</v>
      </c>
      <c r="FN115" s="4">
        <f t="shared" ca="1" si="1458"/>
        <v>-2.3835445991134595E-2</v>
      </c>
      <c r="FO115" s="4">
        <f t="shared" ca="1" si="1458"/>
        <v>-7.7772592938177819E-5</v>
      </c>
      <c r="FP115" s="4">
        <f t="shared" ca="1" si="1458"/>
        <v>-6.3395163183847265E-3</v>
      </c>
      <c r="FQ115" s="4">
        <f t="shared" ca="1" si="1458"/>
        <v>-6.419597495175438E-3</v>
      </c>
      <c r="FR115" s="4">
        <f t="shared" ca="1" si="1458"/>
        <v>1.8781157012018337E-2</v>
      </c>
      <c r="FS115" s="4">
        <f t="shared" ca="1" si="1458"/>
        <v>3.2960872977316022E-2</v>
      </c>
      <c r="FT115" s="4">
        <f t="shared" ca="1" si="1458"/>
        <v>-3.1490159325209934E-3</v>
      </c>
      <c r="FU115" s="4">
        <f t="shared" ca="1" si="1458"/>
        <v>-1.8518518518518608E-2</v>
      </c>
      <c r="FV115" s="4">
        <f t="shared" ca="1" si="1458"/>
        <v>-9.1707768187422774E-3</v>
      </c>
      <c r="FW115" s="4">
        <f t="shared" ca="1" si="1458"/>
        <v>-1.8444392119927749E-2</v>
      </c>
      <c r="FX115" s="4">
        <f t="shared" ca="1" si="1458"/>
        <v>-7.7911805418232113E-3</v>
      </c>
      <c r="FY115" s="4">
        <f t="shared" ca="1" si="1458"/>
        <v>-2.6568324212863331E-3</v>
      </c>
      <c r="FZ115" s="4">
        <f t="shared" ca="1" si="1458"/>
        <v>-4.6303211351755025E-2</v>
      </c>
      <c r="GA115" s="4">
        <f t="shared" ca="1" si="1458"/>
        <v>-1.717661953998743E-2</v>
      </c>
      <c r="GB115" s="4">
        <f t="shared" ca="1" si="1458"/>
        <v>1.6845774034272447E-2</v>
      </c>
      <c r="GC115" s="4">
        <f t="shared" ca="1" si="1458"/>
        <v>1.8848721706562432E-2</v>
      </c>
      <c r="GD115" s="4">
        <f t="shared" ca="1" si="1458"/>
        <v>-1.7227099552757977E-2</v>
      </c>
      <c r="GE115" s="4">
        <f t="shared" ca="1" si="1458"/>
        <v>1.0611709755398055E-2</v>
      </c>
      <c r="GF115" s="4">
        <f t="shared" ca="1" si="1458"/>
        <v>-5.616859232333718E-2</v>
      </c>
      <c r="GG115" s="4">
        <f t="shared" ca="1" si="1458"/>
        <v>-2.8209121245828715E-2</v>
      </c>
      <c r="GH115" s="4">
        <f t="shared" ca="1" si="1458"/>
        <v>-1.3349946600214104E-4</v>
      </c>
      <c r="GI115" s="4">
        <f t="shared" ca="1" si="1458"/>
        <v>3.4589800443459032E-3</v>
      </c>
      <c r="GJ115" s="4">
        <f t="shared" ca="1" si="1458"/>
        <v>3.0774520759907147E-2</v>
      </c>
      <c r="GK115" s="4">
        <f t="shared" ca="1" si="1458"/>
        <v>-1.0598557901138032E-2</v>
      </c>
      <c r="GL115" s="4">
        <f t="shared" ca="1" si="1458"/>
        <v>1.193133047210301E-2</v>
      </c>
      <c r="GM115" s="4">
        <f t="shared" ca="1" si="1458"/>
        <v>-1.0276199973984323E-2</v>
      </c>
      <c r="GN115" s="4">
        <f t="shared" ca="1" si="1458"/>
        <v>1.1232583065380513E-2</v>
      </c>
      <c r="GO115" s="4">
        <f t="shared" ref="GO115:IZ115" ca="1" si="1459">IFERROR((GO11-GN11)/GO11," ")</f>
        <v>4.5153102996561327E-2</v>
      </c>
      <c r="GP115" s="4">
        <f t="shared" ca="1" si="1459"/>
        <v>2.0607810119477134E-2</v>
      </c>
      <c r="GQ115" s="4">
        <f t="shared" ca="1" si="1459"/>
        <v>3.5200371344576806E-2</v>
      </c>
      <c r="GR115" s="4">
        <f t="shared" ca="1" si="1459"/>
        <v>6.8001075723233256E-3</v>
      </c>
      <c r="GS115" s="4">
        <f t="shared" ca="1" si="1459"/>
        <v>-2.1987514232989214E-2</v>
      </c>
      <c r="GT115" s="4">
        <f t="shared" ca="1" si="1459"/>
        <v>2.4026670754138498E-2</v>
      </c>
      <c r="GU115" s="4">
        <f t="shared" ca="1" si="1459"/>
        <v>-1.8857611369226503E-2</v>
      </c>
      <c r="GV115" s="4">
        <f t="shared" ca="1" si="1459"/>
        <v>-1.4135254988913498E-2</v>
      </c>
      <c r="GW115" s="4">
        <f t="shared" ca="1" si="1459"/>
        <v>3.7353255069370372E-2</v>
      </c>
      <c r="GX115" s="4">
        <f t="shared" ca="1" si="1459"/>
        <v>1.6383608892887955E-2</v>
      </c>
      <c r="GY115" s="4">
        <f t="shared" ca="1" si="1459"/>
        <v>2.3563734290843637E-3</v>
      </c>
      <c r="GZ115" s="4">
        <f t="shared" ca="1" si="1459"/>
        <v>-4.546308472665927E-3</v>
      </c>
      <c r="HA115" s="4">
        <f t="shared" ca="1" si="1459"/>
        <v>-6.3903803977917182E-3</v>
      </c>
      <c r="HB115" s="4">
        <f t="shared" ca="1" si="1459"/>
        <v>-1.6372021521906192E-2</v>
      </c>
      <c r="HC115" s="4">
        <f t="shared" ca="1" si="1459"/>
        <v>-3.6612087167841909E-2</v>
      </c>
      <c r="HD115" s="4">
        <f t="shared" ca="1" si="1459"/>
        <v>-4.5744281964754364E-2</v>
      </c>
      <c r="HE115" s="4">
        <f t="shared" ca="1" si="1459"/>
        <v>-2.3625740969764133E-2</v>
      </c>
      <c r="HF115" s="4">
        <f t="shared" ca="1" si="1459"/>
        <v>2.8624689312344642E-2</v>
      </c>
      <c r="HG115" s="4">
        <f t="shared" ca="1" si="1459"/>
        <v>-3.0830984712614223E-2</v>
      </c>
      <c r="HH115" s="4">
        <f t="shared" ca="1" si="1459"/>
        <v>8.4261337172375009E-3</v>
      </c>
      <c r="HI115" s="4">
        <f t="shared" ca="1" si="1459"/>
        <v>4.3265140773749267E-2</v>
      </c>
      <c r="HJ115" s="4">
        <f t="shared" ca="1" si="1459"/>
        <v>2.0475377961192004E-2</v>
      </c>
      <c r="HK115" s="4">
        <f t="shared" ca="1" si="1459"/>
        <v>2.4389299678680698E-2</v>
      </c>
      <c r="HL115" s="4">
        <f t="shared" ca="1" si="1459"/>
        <v>1.2765144276705429E-2</v>
      </c>
      <c r="HM115" s="4">
        <f t="shared" ca="1" si="1459"/>
        <v>-8.9461304129872885E-3</v>
      </c>
      <c r="HN115" s="4">
        <f t="shared" ca="1" si="1459"/>
        <v>-2.5303443640532865E-2</v>
      </c>
      <c r="HO115" s="4">
        <f t="shared" ca="1" si="1459"/>
        <v>9.0851635329431888E-4</v>
      </c>
      <c r="HP115" s="4">
        <f t="shared" ca="1" si="1459"/>
        <v>9.5074142180836766E-3</v>
      </c>
      <c r="HQ115" s="4">
        <f t="shared" ca="1" si="1459"/>
        <v>1.0874613003095874E-2</v>
      </c>
      <c r="HR115" s="4">
        <f t="shared" ca="1" si="1459"/>
        <v>-9.6116277252480259E-3</v>
      </c>
      <c r="HS115" s="4">
        <f t="shared" ca="1" si="1459"/>
        <v>8.8680633543740863E-3</v>
      </c>
      <c r="HT115" s="4">
        <f t="shared" ca="1" si="1459"/>
        <v>-4.0827436037017316E-3</v>
      </c>
      <c r="HU115" s="4">
        <f t="shared" ca="1" si="1459"/>
        <v>-8.5094702168543035E-3</v>
      </c>
      <c r="HV115" s="4">
        <f t="shared" ca="1" si="1459"/>
        <v>1.1550835303694012E-2</v>
      </c>
      <c r="HW115" s="4">
        <f t="shared" ca="1" si="1459"/>
        <v>-9.7851187913421261E-3</v>
      </c>
      <c r="HX115" s="4">
        <f t="shared" ca="1" si="1459"/>
        <v>1.6802125664269242E-3</v>
      </c>
      <c r="HY115" s="4">
        <f t="shared" ca="1" si="1459"/>
        <v>2.3001052590542414E-3</v>
      </c>
      <c r="HZ115" s="4">
        <f t="shared" ca="1" si="1459"/>
        <v>2.682737169517876E-3</v>
      </c>
      <c r="IA115" s="4">
        <f t="shared" ca="1" si="1459"/>
        <v>-3.1895687061183502E-2</v>
      </c>
      <c r="IB115" s="4">
        <f t="shared" ca="1" si="1459"/>
        <v>3.0759060507077399E-2</v>
      </c>
      <c r="IC115" s="4">
        <f t="shared" ca="1" si="1459"/>
        <v>-2.9710899335308783E-2</v>
      </c>
      <c r="ID115" s="4">
        <f t="shared" ca="1" si="1459"/>
        <v>2.2161315583398577E-2</v>
      </c>
      <c r="IE115" s="4">
        <f t="shared" ca="1" si="1459"/>
        <v>1.6178736517719634E-2</v>
      </c>
      <c r="IF115" s="4">
        <f t="shared" ca="1" si="1459"/>
        <v>-8.7821559026970072E-3</v>
      </c>
      <c r="IG115" s="4">
        <f t="shared" ca="1" si="1459"/>
        <v>6.3325353309137506E-3</v>
      </c>
      <c r="IH115" s="4">
        <f t="shared" ca="1" si="1459"/>
        <v>-2.7102369521451353E-3</v>
      </c>
      <c r="II115" s="4">
        <f t="shared" ca="1" si="1459"/>
        <v>3.9494235775381206E-2</v>
      </c>
      <c r="IJ115" s="4">
        <f t="shared" ca="1" si="1459"/>
        <v>7.1262415537422259E-3</v>
      </c>
      <c r="IK115" s="4">
        <f t="shared" ca="1" si="1459"/>
        <v>-8.2272354999626957E-3</v>
      </c>
      <c r="IL115" s="4">
        <f t="shared" ca="1" si="1459"/>
        <v>-7.463526234857327E-3</v>
      </c>
      <c r="IM115" s="4">
        <f t="shared" ca="1" si="1459"/>
        <v>8.1836104601420556E-3</v>
      </c>
      <c r="IN115" s="4">
        <f t="shared" ca="1" si="1459"/>
        <v>8.9947284992811516E-3</v>
      </c>
      <c r="IO115" s="4">
        <f t="shared" ca="1" si="1459"/>
        <v>3.379991917410691E-3</v>
      </c>
      <c r="IP115" s="4">
        <f t="shared" ca="1" si="1459"/>
        <v>2.9670329670329755E-3</v>
      </c>
      <c r="IQ115" s="4">
        <f t="shared" ca="1" si="1459"/>
        <v>1.1514229850097786E-2</v>
      </c>
      <c r="IR115" s="4">
        <f t="shared" ca="1" si="1459"/>
        <v>5.7957449872206111E-3</v>
      </c>
      <c r="IS115" s="4">
        <f t="shared" ca="1" si="1459"/>
        <v>-1.4017156415404387E-2</v>
      </c>
      <c r="IT115" s="4">
        <f t="shared" ca="1" si="1459"/>
        <v>1.3574823563301305E-2</v>
      </c>
      <c r="IU115" s="4">
        <f t="shared" ca="1" si="1459"/>
        <v>1.3498152884341983E-2</v>
      </c>
      <c r="IV115" s="4">
        <f t="shared" ca="1" si="1459"/>
        <v>-1.1025318728676578E-2</v>
      </c>
      <c r="IW115" s="4">
        <f t="shared" ca="1" si="1459"/>
        <v>-3.568081885677248E-3</v>
      </c>
      <c r="IX115" s="4">
        <f t="shared" ca="1" si="1459"/>
        <v>-7.1508947693200127E-3</v>
      </c>
      <c r="IY115" s="4">
        <f t="shared" ca="1" si="1459"/>
        <v>-3.9357166284026968E-3</v>
      </c>
      <c r="IZ115" s="4">
        <f t="shared" ca="1" si="1459"/>
        <v>-1.7275254865616405E-2</v>
      </c>
      <c r="JA115" s="4">
        <f t="shared" ref="JA115:LL115" ca="1" si="1460">IFERROR((JA11-IZ11)/JA11," ")</f>
        <v>-1.7041812766278256E-2</v>
      </c>
      <c r="JB115" s="4">
        <f t="shared" ca="1" si="1460"/>
        <v>-2.8357531760435568E-3</v>
      </c>
      <c r="JC115" s="4">
        <f t="shared" ca="1" si="1460"/>
        <v>1.4017297942141332E-2</v>
      </c>
      <c r="JD115" s="4">
        <f t="shared" ca="1" si="1460"/>
        <v>-2.6991845017037448E-2</v>
      </c>
      <c r="JE115" s="4">
        <f t="shared" ca="1" si="1460"/>
        <v>-5.6599414754349691E-3</v>
      </c>
      <c r="JF115" s="4">
        <f t="shared" ca="1" si="1460"/>
        <v>-2.4940805051302372E-2</v>
      </c>
      <c r="JG115" s="4">
        <f t="shared" ca="1" si="1460"/>
        <v>2.5585514662468242E-3</v>
      </c>
      <c r="JH115" s="4">
        <f t="shared" ca="1" si="1460"/>
        <v>1.3934171712466912E-2</v>
      </c>
      <c r="JI115" s="4">
        <f t="shared" ca="1" si="1460"/>
        <v>-2.7067968905720521E-2</v>
      </c>
      <c r="JJ115" s="4">
        <f t="shared" ca="1" si="1460"/>
        <v>1.3100952081202346E-2</v>
      </c>
      <c r="JK115" s="4">
        <f t="shared" ca="1" si="1460"/>
        <v>2.0500963391136776E-2</v>
      </c>
      <c r="JL115" s="4">
        <f t="shared" ca="1" si="1460"/>
        <v>8.2928879886881024E-3</v>
      </c>
      <c r="JM115" s="4">
        <f t="shared" ca="1" si="1460"/>
        <v>-3.058220880004623E-4</v>
      </c>
      <c r="JN115" s="4">
        <f t="shared" ca="1" si="1460"/>
        <v>1.320306311064167E-2</v>
      </c>
      <c r="JO115" s="4">
        <f t="shared" ca="1" si="1460"/>
        <v>-4.1079212975690137E-2</v>
      </c>
      <c r="JP115" s="4">
        <f t="shared" ca="1" si="1460"/>
        <v>-1.1158764196648409E-2</v>
      </c>
      <c r="JQ115" s="4">
        <f t="shared" ca="1" si="1460"/>
        <v>-2.7585081204602915E-2</v>
      </c>
      <c r="JR115" s="4">
        <f t="shared" ca="1" si="1460"/>
        <v>3.3754931066736515E-3</v>
      </c>
      <c r="JS115" s="4">
        <f t="shared" ca="1" si="1460"/>
        <v>6.5050505050505605E-3</v>
      </c>
      <c r="JT115" s="4">
        <f t="shared" ca="1" si="1460"/>
        <v>-4.0353089533417374E-2</v>
      </c>
      <c r="JU115" s="4">
        <f t="shared" ca="1" si="1460"/>
        <v>-1.6015374759769378E-2</v>
      </c>
      <c r="JV115" s="4">
        <f t="shared" ca="1" si="1460"/>
        <v>-5.8853853423833855E-3</v>
      </c>
      <c r="JW115" s="4">
        <f t="shared" ca="1" si="1460"/>
        <v>-1.7350640269218998E-2</v>
      </c>
      <c r="JX115" s="4">
        <f t="shared" ca="1" si="1460"/>
        <v>-3.3608890093508592E-2</v>
      </c>
      <c r="JY115" s="4">
        <f t="shared" ca="1" si="1460"/>
        <v>-3.4904805077063021E-3</v>
      </c>
      <c r="JZ115" s="4">
        <f t="shared" ca="1" si="1460"/>
        <v>2.0808830181851439E-3</v>
      </c>
      <c r="KA115" s="4">
        <f t="shared" ca="1" si="1460"/>
        <v>-3.4344001497286183E-2</v>
      </c>
      <c r="KB115" s="4">
        <f t="shared" ca="1" si="1460"/>
        <v>4.5645086166743818E-3</v>
      </c>
      <c r="KC115" s="4">
        <f t="shared" ca="1" si="1460"/>
        <v>1.1373578302712156E-2</v>
      </c>
      <c r="KD115" s="4">
        <f t="shared" ca="1" si="1460"/>
        <v>1.3222464558342533E-2</v>
      </c>
      <c r="KE115" s="4">
        <f t="shared" ca="1" si="1460"/>
        <v>-2.7738862426450111E-2</v>
      </c>
      <c r="KF115" s="4">
        <f t="shared" ca="1" si="1460"/>
        <v>-5.4513222041660481E-2</v>
      </c>
      <c r="KG115" s="4">
        <f t="shared" ca="1" si="1460"/>
        <v>-4.3364332322869022E-2</v>
      </c>
      <c r="KH115" s="4">
        <f t="shared" ca="1" si="1460"/>
        <v>-2.6637830994830587E-2</v>
      </c>
      <c r="KI115" s="4">
        <f t="shared" ca="1" si="1460"/>
        <v>-1.6378718233211933E-3</v>
      </c>
      <c r="KJ115" s="4">
        <f t="shared" ca="1" si="1460"/>
        <v>-2.9816638554872509E-2</v>
      </c>
      <c r="KK115" s="4">
        <f t="shared" ca="1" si="1460"/>
        <v>3.1919936792204381E-2</v>
      </c>
      <c r="KL115" s="4">
        <f t="shared" ca="1" si="1460"/>
        <v>-2.1907632683819536E-2</v>
      </c>
      <c r="KM115" s="4">
        <f t="shared" ca="1" si="1460"/>
        <v>3.4858953711881177E-2</v>
      </c>
      <c r="KN115" s="4">
        <f t="shared" ca="1" si="1460"/>
        <v>2.3983368826690953E-2</v>
      </c>
      <c r="KO115" s="4">
        <f t="shared" ca="1" si="1460"/>
        <v>-3.2619508874810146E-2</v>
      </c>
      <c r="KP115" s="4">
        <f t="shared" ca="1" si="1460"/>
        <v>-1.5904255319148984E-2</v>
      </c>
      <c r="KQ115" s="4">
        <f t="shared" ca="1" si="1460"/>
        <v>-2.3459159735551168E-3</v>
      </c>
      <c r="KR115" s="4">
        <f t="shared" ca="1" si="1460"/>
        <v>-1.1650485436893185E-2</v>
      </c>
      <c r="KS115" s="4">
        <f t="shared" ca="1" si="1460"/>
        <v>5.1807906715082064E-2</v>
      </c>
      <c r="KT115" s="4">
        <f t="shared" ca="1" si="1460"/>
        <v>7.0587040422505918E-3</v>
      </c>
      <c r="KU115" s="4">
        <f t="shared" ca="1" si="1460"/>
        <v>8.8584658747736019E-3</v>
      </c>
      <c r="KV115" s="4">
        <f t="shared" ca="1" si="1460"/>
        <v>2.9456304039861273E-2</v>
      </c>
      <c r="KW115" s="4">
        <f t="shared" ca="1" si="1460"/>
        <v>1.196968965683667E-2</v>
      </c>
      <c r="KX115" s="4">
        <f t="shared" ca="1" si="1460"/>
        <v>3.3192226284394733E-3</v>
      </c>
      <c r="KY115" s="4">
        <f t="shared" ca="1" si="1460"/>
        <v>-1.3109800672547384E-2</v>
      </c>
      <c r="KZ115" s="4">
        <f t="shared" ca="1" si="1460"/>
        <v>-1.9172502856007474E-2</v>
      </c>
      <c r="LA115" s="4">
        <f t="shared" ca="1" si="1460"/>
        <v>1.27010592389171E-2</v>
      </c>
      <c r="LB115" s="4">
        <f t="shared" ca="1" si="1460"/>
        <v>-9.4050094050092924E-3</v>
      </c>
      <c r="LC115" s="4">
        <f t="shared" ca="1" si="1460"/>
        <v>4.9256230913210519E-3</v>
      </c>
      <c r="LD115" s="4">
        <f t="shared" ca="1" si="1460"/>
        <v>-9.8487863111819448E-3</v>
      </c>
      <c r="LE115" s="4">
        <f t="shared" ca="1" si="1460"/>
        <v>8.9904934359438721E-2</v>
      </c>
      <c r="LF115" s="4">
        <f t="shared" ca="1" si="1460"/>
        <v>1.0570635133924507E-2</v>
      </c>
      <c r="LG115" s="4">
        <f t="shared" ca="1" si="1460"/>
        <v>-3.6586498282106028E-2</v>
      </c>
      <c r="LH115" s="4">
        <f t="shared" ca="1" si="1460"/>
        <v>1.9127425084251831E-2</v>
      </c>
      <c r="LI115" s="4">
        <f t="shared" ca="1" si="1460"/>
        <v>-1.9621263974447037E-3</v>
      </c>
      <c r="LJ115" s="4">
        <f t="shared" ca="1" si="1460"/>
        <v>-1.2988813904039947E-2</v>
      </c>
      <c r="LK115" s="4">
        <f t="shared" ca="1" si="1460"/>
        <v>-1.8987634881674458E-3</v>
      </c>
      <c r="LL115" s="4">
        <f t="shared" ca="1" si="1460"/>
        <v>1.809831294620522E-2</v>
      </c>
      <c r="LM115" s="4">
        <f t="shared" ref="LM115:NX115" ca="1" si="1461">IFERROR((LM11-LL11)/LM11," ")</f>
        <v>-8.1602713977903148E-3</v>
      </c>
      <c r="LN115" s="4">
        <f t="shared" ca="1" si="1461"/>
        <v>5.4982817869417896E-4</v>
      </c>
      <c r="LO115" s="4">
        <f t="shared" ca="1" si="1461"/>
        <v>8.3151581243184856E-3</v>
      </c>
      <c r="LP115" s="4">
        <f t="shared" ca="1" si="1461"/>
        <v>-2.8892005610098206E-2</v>
      </c>
      <c r="LQ115" s="4">
        <f t="shared" ca="1" si="1461"/>
        <v>1.5284043826535278E-2</v>
      </c>
      <c r="LR115" s="4">
        <f t="shared" ca="1" si="1461"/>
        <v>1.8214689265536727E-2</v>
      </c>
      <c r="LS115" s="4">
        <f t="shared" ca="1" si="1461"/>
        <v>2.2593764121107713E-4</v>
      </c>
      <c r="LT115" s="4">
        <f t="shared" ca="1" si="1461"/>
        <v>-8.7979213201440799E-3</v>
      </c>
      <c r="LU115" s="4">
        <f t="shared" ca="1" si="1461"/>
        <v>-1.7438894299893284E-2</v>
      </c>
      <c r="LV115" s="4">
        <f t="shared" ca="1" si="1461"/>
        <v>-1.4539808018068904E-2</v>
      </c>
      <c r="LW115" s="4">
        <f t="shared" ca="1" si="1461"/>
        <v>-6.6789825209606201E-3</v>
      </c>
      <c r="LX115" s="4">
        <f t="shared" ca="1" si="1461"/>
        <v>5.371024734982268E-3</v>
      </c>
      <c r="LY115" s="4">
        <f t="shared" ca="1" si="1461"/>
        <v>7.4354657687991177E-3</v>
      </c>
      <c r="LZ115" s="4">
        <f t="shared" ca="1" si="1461"/>
        <v>9.4038078473155182E-3</v>
      </c>
      <c r="MA115" s="4">
        <f t="shared" ca="1" si="1461"/>
        <v>3.3663100407359245E-2</v>
      </c>
      <c r="MB115" s="4">
        <f t="shared" ca="1" si="1461"/>
        <v>-1.6101887650670877E-2</v>
      </c>
      <c r="MC115" s="4">
        <f t="shared" ca="1" si="1461"/>
        <v>-7.4695261662542176E-3</v>
      </c>
      <c r="MD115" s="4">
        <f t="shared" ca="1" si="1461"/>
        <v>-2.2347153900210873E-2</v>
      </c>
      <c r="ME115" s="4">
        <f t="shared" ca="1" si="1461"/>
        <v>-1.8271157332315543E-2</v>
      </c>
      <c r="MF115" s="4">
        <f t="shared" ca="1" si="1461"/>
        <v>-4.4563706933729783E-3</v>
      </c>
      <c r="MG115" s="4">
        <f t="shared" ca="1" si="1461"/>
        <v>9.0693257359923864E-3</v>
      </c>
      <c r="MH115" s="4">
        <f t="shared" ca="1" si="1461"/>
        <v>0</v>
      </c>
      <c r="MI115" s="4">
        <f t="shared" ca="1" si="1461"/>
        <v>8.707931277947726E-3</v>
      </c>
      <c r="MJ115" s="4">
        <f t="shared" ca="1" si="1461"/>
        <v>-7.3494547178756895E-3</v>
      </c>
      <c r="MK115" s="4">
        <f t="shared" ca="1" si="1461"/>
        <v>-3.8077106139933906E-3</v>
      </c>
      <c r="ML115" s="4">
        <f t="shared" ca="1" si="1461"/>
        <v>2.6142579030314333E-2</v>
      </c>
      <c r="MM115" s="4">
        <f t="shared" ca="1" si="1461"/>
        <v>-1.8313980930803338E-2</v>
      </c>
      <c r="MN115" s="4">
        <f t="shared" ca="1" si="1461"/>
        <v>1.3089858853123278E-2</v>
      </c>
      <c r="MO115" s="4">
        <f t="shared" ca="1" si="1461"/>
        <v>1.9771689497716953E-2</v>
      </c>
      <c r="MP115" s="4">
        <f t="shared" ca="1" si="1461"/>
        <v>-3.2385801159666265E-2</v>
      </c>
      <c r="MQ115" s="4">
        <f t="shared" ca="1" si="1461"/>
        <v>2.9153318077803223E-2</v>
      </c>
      <c r="MR115" s="4">
        <f t="shared" ca="1" si="1461"/>
        <v>3.6479708162335217E-3</v>
      </c>
      <c r="MS115" s="4">
        <f t="shared" ca="1" si="1461"/>
        <v>1.1939626041901227E-2</v>
      </c>
      <c r="MT115" s="4">
        <f t="shared" ca="1" si="1461"/>
        <v>2.7047168157110363E-2</v>
      </c>
      <c r="MU115" s="4">
        <f t="shared" ca="1" si="1461"/>
        <v>1.7613367210714454E-2</v>
      </c>
      <c r="MV115" s="4">
        <f t="shared" ca="1" si="1461"/>
        <v>2.5772088827799248E-3</v>
      </c>
      <c r="MW115" s="4">
        <f t="shared" ca="1" si="1461"/>
        <v>-7.6173988314217301E-3</v>
      </c>
      <c r="MX115" s="4">
        <f t="shared" ca="1" si="1461"/>
        <v>-2.6022469914294657E-2</v>
      </c>
      <c r="MY115" s="4">
        <f t="shared" ca="1" si="1461"/>
        <v>-8.2381911797627192E-3</v>
      </c>
      <c r="MZ115" s="4">
        <f t="shared" ca="1" si="1461"/>
        <v>-8.7620252021137161E-3</v>
      </c>
      <c r="NA115" s="4">
        <f t="shared" ca="1" si="1461"/>
        <v>-2.6614735475495012E-2</v>
      </c>
      <c r="NB115" s="4">
        <f t="shared" ca="1" si="1461"/>
        <v>-2.3237440163591579E-3</v>
      </c>
      <c r="NC115" s="4">
        <f t="shared" ca="1" si="1461"/>
        <v>1.5960852465014219E-2</v>
      </c>
      <c r="ND115" s="4">
        <f t="shared" ca="1" si="1461"/>
        <v>1.0722526353888633E-2</v>
      </c>
      <c r="NE115" s="4">
        <f t="shared" ca="1" si="1461"/>
        <v>-1.0870057520721459E-3</v>
      </c>
      <c r="NF115" s="4">
        <f t="shared" ca="1" si="1461"/>
        <v>-1.2519490048610428E-2</v>
      </c>
      <c r="NG115" s="4">
        <f t="shared" ca="1" si="1461"/>
        <v>2.3859617708939452E-2</v>
      </c>
      <c r="NH115" s="4">
        <f t="shared" ca="1" si="1461"/>
        <v>1.6509641630712339E-2</v>
      </c>
      <c r="NI115" s="4">
        <f t="shared" ca="1" si="1461"/>
        <v>1.0994326927305511E-3</v>
      </c>
      <c r="NJ115" s="4">
        <f t="shared" ca="1" si="1461"/>
        <v>-2.4002521840943817E-2</v>
      </c>
      <c r="NK115" s="4">
        <f t="shared" ca="1" si="1461"/>
        <v>-6.7552250986081929E-3</v>
      </c>
      <c r="NL115" s="4">
        <f t="shared" ca="1" si="1461"/>
        <v>-5.0120745432177261E-3</v>
      </c>
      <c r="NM115" s="4">
        <f t="shared" ca="1" si="1461"/>
        <v>-4.5772874994278387E-3</v>
      </c>
      <c r="NN115" s="4">
        <f t="shared" ca="1" si="1461"/>
        <v>-1.5242343975091785E-2</v>
      </c>
      <c r="NO115" s="4">
        <f t="shared" ca="1" si="1461"/>
        <v>7.0598006644518327E-3</v>
      </c>
      <c r="NP115" s="4">
        <f t="shared" ca="1" si="1461"/>
        <v>2.485501242750585E-3</v>
      </c>
      <c r="NQ115" s="4">
        <f t="shared" ca="1" si="1461"/>
        <v>-9.8071113176852673E-3</v>
      </c>
      <c r="NR115" s="4">
        <f t="shared" ca="1" si="1461"/>
        <v>6.6943674976915448E-3</v>
      </c>
      <c r="NS115" s="4">
        <f t="shared" ca="1" si="1461"/>
        <v>-2.1698113207547144E-2</v>
      </c>
      <c r="NT115" s="4">
        <f t="shared" ca="1" si="1461"/>
        <v>-8.2754684676115721E-3</v>
      </c>
      <c r="NU115" s="4">
        <f t="shared" ca="1" si="1461"/>
        <v>-2.7412655753725802E-2</v>
      </c>
      <c r="NV115" s="4">
        <f t="shared" ca="1" si="1461"/>
        <v>-2.6947009233239685E-2</v>
      </c>
      <c r="NW115" s="4">
        <f t="shared" ca="1" si="1461"/>
        <v>1.3269954446425068E-2</v>
      </c>
      <c r="NX115" s="4">
        <f t="shared" ca="1" si="1461"/>
        <v>-3.1829561130128331E-2</v>
      </c>
      <c r="NY115" s="4">
        <f t="shared" ref="NY115:QJ115" ca="1" si="1462">IFERROR((NY11-NX11)/NY11," ")</f>
        <v>-3.3319663727700288E-3</v>
      </c>
      <c r="NZ115" s="4">
        <f t="shared" ca="1" si="1462"/>
        <v>1.479723246300681E-2</v>
      </c>
      <c r="OA115" s="4">
        <f t="shared" ca="1" si="1462"/>
        <v>-1.6009030735286596E-2</v>
      </c>
      <c r="OB115" s="4">
        <f t="shared" ca="1" si="1462"/>
        <v>1.3365058472130891E-2</v>
      </c>
      <c r="OC115" s="4">
        <f t="shared" ca="1" si="1462"/>
        <v>2.4543209876543206E-2</v>
      </c>
      <c r="OD115" s="4">
        <f t="shared" ca="1" si="1462"/>
        <v>-1.9791509291433786E-2</v>
      </c>
      <c r="OE115" s="4">
        <f t="shared" ca="1" si="1462"/>
        <v>-3.2229557623329984E-2</v>
      </c>
      <c r="OF115" s="4">
        <f t="shared" ca="1" si="1462"/>
        <v>1.7367318792460569E-2</v>
      </c>
      <c r="OG115" s="4">
        <f t="shared" ca="1" si="1462"/>
        <v>-2.390167364016748E-2</v>
      </c>
      <c r="OH115" s="4">
        <f t="shared" ca="1" si="1462"/>
        <v>3.6597480002102575E-4</v>
      </c>
      <c r="OI115" s="4">
        <f t="shared" ca="1" si="1462"/>
        <v>2.5772933326542055E-2</v>
      </c>
      <c r="OJ115" s="4">
        <f t="shared" ca="1" si="1462"/>
        <v>1.7514887654506331E-2</v>
      </c>
      <c r="OK115" s="4">
        <f t="shared" ca="1" si="1462"/>
        <v>1.2307236061684365E-2</v>
      </c>
      <c r="OL115" s="4">
        <f t="shared" ca="1" si="1462"/>
        <v>1.3313825896122984E-2</v>
      </c>
      <c r="OM115" s="4">
        <f t="shared" ca="1" si="1462"/>
        <v>-1.8375962254780318E-2</v>
      </c>
      <c r="ON115" s="4">
        <f t="shared" ca="1" si="1462"/>
        <v>2.9710324337707075E-3</v>
      </c>
      <c r="OO115" s="4">
        <f t="shared" ca="1" si="1462"/>
        <v>-1.8971693829153796E-2</v>
      </c>
      <c r="OP115" s="4">
        <f t="shared" ca="1" si="1462"/>
        <v>-3.1594836560482994E-2</v>
      </c>
      <c r="OQ115" s="4">
        <f t="shared" ca="1" si="1462"/>
        <v>-2.6093309675399227E-3</v>
      </c>
      <c r="OR115" s="4">
        <f t="shared" ca="1" si="1462"/>
        <v>4.0076144674882276E-2</v>
      </c>
      <c r="OS115" s="4">
        <f t="shared" ca="1" si="1462"/>
        <v>-3.3497281905254979E-2</v>
      </c>
      <c r="OT115" s="4">
        <f t="shared" ca="1" si="1462"/>
        <v>-1.4517550681806457E-3</v>
      </c>
      <c r="OU115" s="4">
        <f t="shared" ca="1" si="1462"/>
        <v>2.8313768955614913E-2</v>
      </c>
      <c r="OV115" s="4">
        <f t="shared" ca="1" si="1462"/>
        <v>1.3371110448354696E-2</v>
      </c>
      <c r="OW115" s="4">
        <f t="shared" ca="1" si="1462"/>
        <v>1.5464422041695196E-2</v>
      </c>
      <c r="OX115" s="4">
        <f t="shared" ca="1" si="1462"/>
        <v>-1.6111387369467971E-2</v>
      </c>
      <c r="OY115" s="4">
        <f t="shared" ca="1" si="1462"/>
        <v>1.1550749569918872E-2</v>
      </c>
      <c r="OZ115" s="4">
        <f t="shared" ca="1" si="1462"/>
        <v>6.0579412770531494E-3</v>
      </c>
      <c r="PA115" s="4">
        <f t="shared" ca="1" si="1462"/>
        <v>9.6763268663215447E-3</v>
      </c>
      <c r="PB115" s="4">
        <f t="shared" ca="1" si="1462"/>
        <v>7.9673626109911053E-3</v>
      </c>
      <c r="PC115" s="4">
        <f t="shared" ca="1" si="1462"/>
        <v>9.6492061983078289E-3</v>
      </c>
      <c r="PD115" s="4">
        <f t="shared" ca="1" si="1462"/>
        <v>4.1654832907317783E-3</v>
      </c>
      <c r="PE115" s="4">
        <f t="shared" ca="1" si="1462"/>
        <v>-2.1346235947060795E-3</v>
      </c>
      <c r="PF115" s="4">
        <f t="shared" ca="1" si="1462"/>
        <v>-1.8947266663444422E-2</v>
      </c>
      <c r="PG115" s="4">
        <f t="shared" ca="1" si="1462"/>
        <v>9.289852990470842E-3</v>
      </c>
      <c r="PH115" s="4">
        <f t="shared" ca="1" si="1462"/>
        <v>-3.1222980113363706E-3</v>
      </c>
      <c r="PI115" s="4">
        <f t="shared" ca="1" si="1462"/>
        <v>-2.8829521429945355E-4</v>
      </c>
      <c r="PJ115" s="4">
        <f t="shared" ca="1" si="1462"/>
        <v>-1.2306046013911187E-2</v>
      </c>
      <c r="PK115" s="4">
        <f t="shared" ca="1" si="1462"/>
        <v>-7.1029685509944995E-3</v>
      </c>
      <c r="PL115" s="4">
        <f t="shared" ca="1" si="1462"/>
        <v>-9.8068059233102195E-4</v>
      </c>
      <c r="PM115" s="4">
        <f t="shared" ca="1" si="1462"/>
        <v>-1.0905125408942146E-2</v>
      </c>
      <c r="PN115" s="4">
        <f t="shared" ca="1" si="1462"/>
        <v>-6.9881201956673933E-3</v>
      </c>
      <c r="PO115" s="4">
        <f t="shared" ca="1" si="1462"/>
        <v>2.5773195876288579E-2</v>
      </c>
      <c r="PP115" s="4">
        <f t="shared" ca="1" si="1462"/>
        <v>-6.1157590880180053E-3</v>
      </c>
      <c r="PQ115" s="4">
        <f t="shared" ca="1" si="1462"/>
        <v>-2.4511278195488654E-2</v>
      </c>
      <c r="PR115" s="4">
        <f t="shared" ca="1" si="1462"/>
        <v>-1.7182481007495053E-2</v>
      </c>
      <c r="PS115" s="4">
        <f t="shared" ca="1" si="1462"/>
        <v>-2.1670052612387334E-2</v>
      </c>
      <c r="PT115" s="4">
        <f t="shared" ca="1" si="1462"/>
        <v>1.2500000000000035E-2</v>
      </c>
      <c r="PU115" s="4">
        <f t="shared" ca="1" si="1462"/>
        <v>1.1944091486658167E-2</v>
      </c>
      <c r="PV115" s="4">
        <f t="shared" ca="1" si="1462"/>
        <v>-1.832203302106512E-2</v>
      </c>
      <c r="PW115" s="4">
        <f t="shared" ca="1" si="1462"/>
        <v>1.6019016122364731E-3</v>
      </c>
      <c r="PX115" s="4">
        <f t="shared" ca="1" si="1462"/>
        <v>1.4463230800570397E-2</v>
      </c>
      <c r="PY115" s="4">
        <f t="shared" ca="1" si="1462"/>
        <v>-3.4237825131586486E-3</v>
      </c>
      <c r="PZ115" s="4">
        <f t="shared" ca="1" si="1462"/>
        <v>2.2966698287483121E-2</v>
      </c>
      <c r="QA115" s="4">
        <f t="shared" ca="1" si="1462"/>
        <v>-2.4710938299396214E-2</v>
      </c>
      <c r="QB115" s="4">
        <f t="shared" ca="1" si="1462"/>
        <v>-2.3136515912897906E-2</v>
      </c>
      <c r="QC115" s="4">
        <f t="shared" ca="1" si="1462"/>
        <v>1.9100431300061609E-2</v>
      </c>
      <c r="QD115" s="4">
        <f t="shared" ca="1" si="1462"/>
        <v>-1.9525728943097891E-2</v>
      </c>
      <c r="QE115" s="4">
        <f t="shared" ca="1" si="1462"/>
        <v>-1.5729041052797745E-3</v>
      </c>
      <c r="QF115" s="4">
        <f t="shared" ca="1" si="1462"/>
        <v>1.4162402439654774E-2</v>
      </c>
      <c r="QG115" s="4">
        <f t="shared" ca="1" si="1462"/>
        <v>-2.8275312250863636E-2</v>
      </c>
      <c r="QH115" s="4">
        <f t="shared" ca="1" si="1462"/>
        <v>-2.5955613719395931E-2</v>
      </c>
      <c r="QI115" s="4">
        <f t="shared" ca="1" si="1462"/>
        <v>-4.5464504820332168E-3</v>
      </c>
      <c r="QJ115" s="4">
        <f t="shared" ca="1" si="1462"/>
        <v>-2.0858491601712342E-3</v>
      </c>
      <c r="QK115" s="4">
        <f t="shared" ref="QK115:SV115" ca="1" si="1463">IFERROR((QK11-QJ11)/QK11," ")</f>
        <v>-9.8901098901102652E-4</v>
      </c>
      <c r="QL115" s="4">
        <f t="shared" ca="1" si="1463"/>
        <v>1.322923443938407E-2</v>
      </c>
      <c r="QM115" s="4">
        <f t="shared" ca="1" si="1463"/>
        <v>1.3742580610662495E-2</v>
      </c>
      <c r="QN115" s="4">
        <f t="shared" ca="1" si="1463"/>
        <v>2.1658383468480327E-2</v>
      </c>
      <c r="QO115" s="4">
        <f t="shared" ca="1" si="1463"/>
        <v>-1.3305767599660833E-2</v>
      </c>
      <c r="QP115" s="4">
        <f t="shared" ca="1" si="1463"/>
        <v>2.4853260007404541E-3</v>
      </c>
      <c r="QQ115" s="4">
        <f t="shared" ca="1" si="1463"/>
        <v>9.5322893206934121E-3</v>
      </c>
      <c r="QR115" s="4">
        <f t="shared" ca="1" si="1463"/>
        <v>-4.7889695821492296E-3</v>
      </c>
      <c r="QS115" s="4">
        <f t="shared" ca="1" si="1463"/>
        <v>-1.4522156967431921E-2</v>
      </c>
      <c r="QT115" s="4">
        <f t="shared" ca="1" si="1463"/>
        <v>6.6822231650402568E-3</v>
      </c>
      <c r="QU115" s="4">
        <f t="shared" ca="1" si="1463"/>
        <v>1.2878232645796293E-2</v>
      </c>
      <c r="QV115" s="4">
        <f t="shared" ca="1" si="1463"/>
        <v>1.0361620557455185E-2</v>
      </c>
      <c r="QW115" s="4">
        <f t="shared" ca="1" si="1463"/>
        <v>6.4343439542904205E-3</v>
      </c>
      <c r="QX115" s="4">
        <f t="shared" ca="1" si="1463"/>
        <v>-7.1543366685677019E-3</v>
      </c>
      <c r="QY115" s="4">
        <f t="shared" ca="1" si="1463"/>
        <v>-1.4943435937910943E-2</v>
      </c>
      <c r="QZ115" s="4">
        <f t="shared" ca="1" si="1463"/>
        <v>-3.7498679623957322E-3</v>
      </c>
      <c r="RA115" s="4">
        <f t="shared" ca="1" si="1463"/>
        <v>-1.5609075792522643E-2</v>
      </c>
      <c r="RB115" s="4">
        <f t="shared" ca="1" si="1463"/>
        <v>-2.1501908294361432E-3</v>
      </c>
      <c r="RC115" s="4">
        <f t="shared" ca="1" si="1463"/>
        <v>1.1162494020092459E-2</v>
      </c>
      <c r="RD115" s="4">
        <f t="shared" ca="1" si="1463"/>
        <v>-2.1841039846579829E-3</v>
      </c>
      <c r="RE115" s="4">
        <f t="shared" ca="1" si="1463"/>
        <v>2.0301654402171153E-2</v>
      </c>
      <c r="RF115" s="4">
        <f t="shared" ca="1" si="1463"/>
        <v>5.811238520209496E-3</v>
      </c>
      <c r="RG115" s="4">
        <f t="shared" ca="1" si="1463"/>
        <v>6.2390430029906569E-3</v>
      </c>
      <c r="RH115" s="4">
        <f t="shared" ca="1" si="1463"/>
        <v>5.6398687448728181E-3</v>
      </c>
      <c r="RI115" s="4">
        <f t="shared" ca="1" si="1463"/>
        <v>1.6737245412381637E-2</v>
      </c>
      <c r="RJ115" s="4">
        <f t="shared" ca="1" si="1463"/>
        <v>-1.1989184225294745E-2</v>
      </c>
      <c r="RK115" s="4">
        <f t="shared" ca="1" si="1463"/>
        <v>-2.3523395551008925E-3</v>
      </c>
      <c r="RL115" s="4">
        <f t="shared" ca="1" si="1463"/>
        <v>-1.0333247222939808E-2</v>
      </c>
      <c r="RM115" s="4">
        <f t="shared" ca="1" si="1463"/>
        <v>5.3956834532373227E-3</v>
      </c>
      <c r="RN115" s="4">
        <f t="shared" ca="1" si="1463"/>
        <v>4.2470449777414548E-3</v>
      </c>
      <c r="RO115" s="4">
        <f t="shared" ca="1" si="1463"/>
        <v>7.1631782158097772E-3</v>
      </c>
      <c r="RP115" s="4">
        <f t="shared" ca="1" si="1463"/>
        <v>-1.4796102490075808E-2</v>
      </c>
      <c r="RQ115" s="4">
        <f t="shared" ca="1" si="1463"/>
        <v>-4.1393750671104949E-2</v>
      </c>
      <c r="RR115" s="4">
        <f t="shared" ca="1" si="1463"/>
        <v>-2.5297378760966624E-3</v>
      </c>
      <c r="RS115" s="4">
        <f t="shared" ca="1" si="1463"/>
        <v>1.7555919835016771E-2</v>
      </c>
      <c r="RT115" s="4">
        <f t="shared" ca="1" si="1463"/>
        <v>-2.4153804494990563E-2</v>
      </c>
      <c r="RU115" s="4">
        <f t="shared" ca="1" si="1463"/>
        <v>1.2980691221806517E-3</v>
      </c>
      <c r="RV115" s="4">
        <f t="shared" ca="1" si="1463"/>
        <v>3.1127181260808184E-2</v>
      </c>
      <c r="RW115" s="4">
        <f t="shared" ca="1" si="1463"/>
        <v>-2.1628566839766692E-2</v>
      </c>
      <c r="RX115" s="4">
        <f t="shared" ca="1" si="1463"/>
        <v>1.679124118328244E-2</v>
      </c>
      <c r="RY115" s="4">
        <f t="shared" ca="1" si="1463"/>
        <v>1.68193344718729E-2</v>
      </c>
      <c r="RZ115" s="4">
        <f t="shared" ca="1" si="1463"/>
        <v>-2.2543260835053137E-2</v>
      </c>
      <c r="SA115" s="4">
        <f t="shared" ca="1" si="1463"/>
        <v>7.0411433976144367E-3</v>
      </c>
      <c r="SB115" s="4">
        <f t="shared" ca="1" si="1463"/>
        <v>4.8629993725162451E-3</v>
      </c>
      <c r="SC115" s="4">
        <f t="shared" ca="1" si="1463"/>
        <v>-3.2525443290316049E-3</v>
      </c>
      <c r="SD115" s="4">
        <f t="shared" ca="1" si="1463"/>
        <v>-2.621803499327055E-2</v>
      </c>
      <c r="SE115" s="4">
        <f t="shared" ca="1" si="1463"/>
        <v>-5.303891324349135E-3</v>
      </c>
      <c r="SF115" s="4">
        <f t="shared" ca="1" si="1463"/>
        <v>-6.8112467306015688E-3</v>
      </c>
      <c r="SG115" s="4">
        <f t="shared" ca="1" si="1463"/>
        <v>5.9043388765505841E-3</v>
      </c>
      <c r="SH115" s="4">
        <f t="shared" ca="1" si="1463"/>
        <v>1.3308391234633782E-2</v>
      </c>
      <c r="SI115" s="4">
        <f t="shared" ca="1" si="1463"/>
        <v>-8.5588959024284047E-4</v>
      </c>
      <c r="SJ115" s="4">
        <f t="shared" ca="1" si="1463"/>
        <v>9.0855646411210468E-4</v>
      </c>
      <c r="SK115" s="4">
        <f t="shared" ca="1" si="1463"/>
        <v>2.1373230029383939E-4</v>
      </c>
      <c r="SL115" s="4">
        <f t="shared" ca="1" si="1463"/>
        <v>-8.0797199030433614E-3</v>
      </c>
      <c r="SM115" s="4">
        <f t="shared" ca="1" si="1463"/>
        <v>-4.3036125625035095E-2</v>
      </c>
      <c r="SN115" s="4">
        <f t="shared" ca="1" si="1463"/>
        <v>-9.5286710906925687E-3</v>
      </c>
      <c r="SO115" s="4">
        <f t="shared" ca="1" si="1463"/>
        <v>7.934258996882197E-4</v>
      </c>
      <c r="SP115" s="4">
        <f t="shared" ca="1" si="1463"/>
        <v>-8.1704948005940931E-3</v>
      </c>
      <c r="SQ115" s="4">
        <f t="shared" ca="1" si="1463"/>
        <v>4.0402890798382721E-3</v>
      </c>
      <c r="SR115" s="4">
        <f t="shared" ca="1" si="1463"/>
        <v>1.1864597390913258E-2</v>
      </c>
      <c r="SS115" s="4">
        <f t="shared" ca="1" si="1463"/>
        <v>-3.8950042337002411E-3</v>
      </c>
      <c r="ST115" s="4">
        <f t="shared" ca="1" si="1463"/>
        <v>2.1404832985973945E-3</v>
      </c>
      <c r="SU115" s="4">
        <f t="shared" ca="1" si="1463"/>
        <v>3.5920749845652264E-3</v>
      </c>
      <c r="SV115" s="4">
        <f t="shared" ca="1" si="1463"/>
        <v>1.8347107438016597E-2</v>
      </c>
      <c r="SW115" s="4">
        <f t="shared" ref="SW115:VH115" ca="1" si="1464">IFERROR((SW11-SV11)/SW11," ")</f>
        <v>4.2791310072416129E-3</v>
      </c>
      <c r="SX115" s="4">
        <f t="shared" ca="1" si="1464"/>
        <v>-5.2945069490404149E-3</v>
      </c>
      <c r="SY115" s="4">
        <f t="shared" ca="1" si="1464"/>
        <v>-2.9315780740085248E-3</v>
      </c>
      <c r="SZ115" s="4">
        <f t="shared" ca="1" si="1464"/>
        <v>-2.0507704245649296E-3</v>
      </c>
      <c r="TA115" s="4">
        <f t="shared" ca="1" si="1464"/>
        <v>-1.3538565249143288E-2</v>
      </c>
      <c r="TB115" s="4">
        <f t="shared" ca="1" si="1464"/>
        <v>2.4869898657902054E-2</v>
      </c>
      <c r="TC115" s="4">
        <f t="shared" ca="1" si="1464"/>
        <v>-9.1768478080602855E-3</v>
      </c>
      <c r="TD115" s="4">
        <f t="shared" ca="1" si="1464"/>
        <v>-3.383625471488713E-3</v>
      </c>
      <c r="TE115" s="4">
        <f t="shared" ca="1" si="1464"/>
        <v>-6.0829287348624552E-3</v>
      </c>
      <c r="TF115" s="4">
        <f t="shared" ca="1" si="1464"/>
        <v>-1.265894320429505E-2</v>
      </c>
      <c r="TG115" s="4">
        <f t="shared" ca="1" si="1464"/>
        <v>2.2807598851336555E-2</v>
      </c>
      <c r="TH115" s="4">
        <f t="shared" ca="1" si="1464"/>
        <v>-5.2181636504942059E-3</v>
      </c>
      <c r="TI115" s="4">
        <f t="shared" ca="1" si="1464"/>
        <v>-3.3977608199185941E-3</v>
      </c>
      <c r="TJ115" s="4">
        <f t="shared" ca="1" si="1464"/>
        <v>-1.2235002255299884E-2</v>
      </c>
      <c r="TK115" s="4">
        <f t="shared" ca="1" si="1464"/>
        <v>2.8183304210576039E-4</v>
      </c>
      <c r="TL115" s="4">
        <f t="shared" ca="1" si="1464"/>
        <v>-4.7779352704937418E-2</v>
      </c>
      <c r="TM115" s="4">
        <f t="shared" ca="1" si="1464"/>
        <v>-1.8711268876722129E-2</v>
      </c>
      <c r="TN115" s="4">
        <f t="shared" ca="1" si="1464"/>
        <v>-2.9567945932899415E-3</v>
      </c>
      <c r="TO115" s="4">
        <f t="shared" ca="1" si="1464"/>
        <v>-1.7248787674175939E-2</v>
      </c>
      <c r="TP115" s="4">
        <f t="shared" ca="1" si="1464"/>
        <v>-2.0164067881520437E-2</v>
      </c>
      <c r="TQ115" s="4">
        <f t="shared" ca="1" si="1464"/>
        <v>1.6202562838836837E-2</v>
      </c>
      <c r="TR115" s="4">
        <f t="shared" ca="1" si="1464"/>
        <v>1.2952265126178144E-2</v>
      </c>
      <c r="TS115" s="4">
        <f t="shared" ca="1" si="1464"/>
        <v>-1.6943911941129063E-2</v>
      </c>
      <c r="TT115" s="4">
        <f t="shared" ca="1" si="1464"/>
        <v>-2.2833649588867893E-2</v>
      </c>
      <c r="TU115" s="4">
        <f t="shared" ca="1" si="1464"/>
        <v>-2.6636225266361458E-3</v>
      </c>
      <c r="TV115" s="4">
        <f t="shared" ca="1" si="1464"/>
        <v>6.4898242076743811E-3</v>
      </c>
      <c r="TW115" s="4">
        <f t="shared" ca="1" si="1464"/>
        <v>5.3894842388919296E-3</v>
      </c>
      <c r="TX115" s="4">
        <f t="shared" ca="1" si="1464"/>
        <v>1.5121589927169589E-2</v>
      </c>
      <c r="TY115" s="4">
        <f t="shared" ca="1" si="1464"/>
        <v>-2.1821392532795206E-2</v>
      </c>
      <c r="TZ115" s="4">
        <f t="shared" ca="1" si="1464"/>
        <v>4.2627701968361319E-2</v>
      </c>
      <c r="UA115" s="4">
        <f t="shared" ca="1" si="1464"/>
        <v>-8.4023380418898896E-3</v>
      </c>
      <c r="UB115" s="4">
        <f t="shared" ca="1" si="1464"/>
        <v>1.6291327264015325E-2</v>
      </c>
      <c r="UC115" s="4">
        <f t="shared" ca="1" si="1464"/>
        <v>1.3122118453717926E-2</v>
      </c>
      <c r="UD115" s="4">
        <f t="shared" ca="1" si="1464"/>
        <v>-1.3600143790066565E-2</v>
      </c>
      <c r="UE115" s="4">
        <f t="shared" ca="1" si="1464"/>
        <v>-2.5371667280992723E-2</v>
      </c>
      <c r="UF115" s="4">
        <f t="shared" ca="1" si="1464"/>
        <v>-2.1012356520102828E-2</v>
      </c>
      <c r="UG115" s="4">
        <f t="shared" ca="1" si="1464"/>
        <v>4.1226809919420113E-3</v>
      </c>
      <c r="UH115" s="4">
        <f t="shared" ca="1" si="1464"/>
        <v>-5.0222863958817969E-3</v>
      </c>
      <c r="UI115" s="4">
        <f t="shared" ca="1" si="1464"/>
        <v>2.4137719781902826E-2</v>
      </c>
      <c r="UJ115" s="4">
        <f t="shared" ca="1" si="1464"/>
        <v>-8.0281603161858998E-3</v>
      </c>
      <c r="UK115" s="4">
        <f t="shared" ca="1" si="1464"/>
        <v>7.5002856163601028E-2</v>
      </c>
      <c r="UL115" s="4">
        <f t="shared" ca="1" si="1464"/>
        <v>-1.7849874992732096E-2</v>
      </c>
      <c r="UM115" s="4">
        <f t="shared" ca="1" si="1464"/>
        <v>3.765060240963724E-3</v>
      </c>
      <c r="UN115" s="4">
        <f t="shared" ca="1" si="1464"/>
        <v>3.1146528985913975E-2</v>
      </c>
      <c r="UO115" s="4">
        <f t="shared" ca="1" si="1464"/>
        <v>1.0651418320439384E-3</v>
      </c>
      <c r="UP115" s="4">
        <f t="shared" ca="1" si="1464"/>
        <v>3.1333152321477112E-2</v>
      </c>
      <c r="UQ115" s="4">
        <f t="shared" ca="1" si="1464"/>
        <v>3.368840845883396E-2</v>
      </c>
      <c r="UR115" s="4">
        <f t="shared" ca="1" si="1464"/>
        <v>-2.0728441349758996E-2</v>
      </c>
      <c r="US115" s="4">
        <f t="shared" ca="1" si="1464"/>
        <v>-6.7403612833647885E-3</v>
      </c>
      <c r="UT115" s="4">
        <f t="shared" ca="1" si="1464"/>
        <v>-5.5850775403969268E-3</v>
      </c>
      <c r="UU115" s="4">
        <f t="shared" ca="1" si="1464"/>
        <v>-1.4188297404311394E-2</v>
      </c>
      <c r="UV115" s="4">
        <f t="shared" ca="1" si="1464"/>
        <v>1.0609935252189938E-2</v>
      </c>
      <c r="UW115" s="4">
        <f t="shared" ca="1" si="1464"/>
        <v>-9.2582507352133477E-4</v>
      </c>
      <c r="UX115" s="4">
        <f t="shared" ca="1" si="1464"/>
        <v>5.4479917610710527E-2</v>
      </c>
      <c r="UY115" s="4">
        <f t="shared" ca="1" si="1464"/>
        <v>8.5766795997549872E-3</v>
      </c>
      <c r="UZ115" s="4">
        <f t="shared" ca="1" si="1464"/>
        <v>1.6222188739892611E-2</v>
      </c>
      <c r="VA115" s="4">
        <f t="shared" ca="1" si="1464"/>
        <v>-6.9282896733084071E-3</v>
      </c>
      <c r="VB115" s="4">
        <f t="shared" ca="1" si="1464"/>
        <v>9.5171308355037933E-3</v>
      </c>
      <c r="VC115" s="4">
        <f t="shared" ca="1" si="1464"/>
        <v>-1.0630758327427329E-2</v>
      </c>
      <c r="VD115" s="4">
        <f t="shared" ca="1" si="1464"/>
        <v>6.288042658081393E-3</v>
      </c>
      <c r="VE115" s="4">
        <f t="shared" ca="1" si="1464"/>
        <v>2.659040738510943E-3</v>
      </c>
      <c r="VF115" s="4">
        <f t="shared" ca="1" si="1464"/>
        <v>9.3931713135530781E-3</v>
      </c>
      <c r="VG115" s="4">
        <f t="shared" ca="1" si="1464"/>
        <v>9.8907587835842473E-3</v>
      </c>
      <c r="VH115" s="4">
        <f t="shared" ca="1" si="1464"/>
        <v>1.4356387622465844E-2</v>
      </c>
      <c r="VI115" s="4">
        <f t="shared" ref="VI115:XT115" ca="1" si="1465">IFERROR((VI11-VH11)/VI11," ")</f>
        <v>1.2453300124532975E-2</v>
      </c>
      <c r="VJ115" s="4">
        <f t="shared" ca="1" si="1465"/>
        <v>8.0296479308214833E-3</v>
      </c>
      <c r="VK115" s="4">
        <f t="shared" ca="1" si="1465"/>
        <v>-8.3361280122646927E-3</v>
      </c>
      <c r="VL115" s="4">
        <f t="shared" ca="1" si="1465"/>
        <v>7.9844113872915116E-3</v>
      </c>
      <c r="VM115" s="4">
        <f t="shared" ca="1" si="1465"/>
        <v>1.6606566710950575E-3</v>
      </c>
      <c r="VN115" s="4">
        <f t="shared" ca="1" si="1465"/>
        <v>-1.8982536066814749E-4</v>
      </c>
      <c r="VO115" s="4">
        <f t="shared" ca="1" si="1465"/>
        <v>-2.0682974085735096E-2</v>
      </c>
      <c r="VP115" s="4">
        <f t="shared" ca="1" si="1465"/>
        <v>-4.1342412451361591E-3</v>
      </c>
      <c r="VQ115" s="4">
        <f t="shared" ca="1" si="1465"/>
        <v>-2.6822726164349325E-3</v>
      </c>
      <c r="VR115" s="4">
        <f t="shared" ca="1" si="1465"/>
        <v>2.8383244882486641E-2</v>
      </c>
      <c r="VS115" s="4">
        <f t="shared" ca="1" si="1465"/>
        <v>5.3259178960267496E-3</v>
      </c>
      <c r="VT115" s="4">
        <f t="shared" ca="1" si="1465"/>
        <v>-9.4272920103614469E-5</v>
      </c>
      <c r="VU115" s="4">
        <f t="shared" ca="1" si="1465"/>
        <v>-6.929612226493939E-3</v>
      </c>
      <c r="VV115" s="4">
        <f t="shared" ca="1" si="1465"/>
        <v>1.4691943127962193E-3</v>
      </c>
      <c r="VW115" s="4">
        <f t="shared" ca="1" si="1465"/>
        <v>5.2105537397571712E-4</v>
      </c>
      <c r="VX115" s="4">
        <f t="shared" ca="1" si="1465"/>
        <v>1.4793727832742147E-2</v>
      </c>
      <c r="VY115" s="4">
        <f t="shared" ca="1" si="1465"/>
        <v>4.2288210418699596E-3</v>
      </c>
      <c r="VZ115" s="4">
        <f t="shared" ca="1" si="1465"/>
        <v>4.8557158712542146E-3</v>
      </c>
      <c r="WA115" s="4">
        <f t="shared" ca="1" si="1465"/>
        <v>2.2148394241417024E-3</v>
      </c>
      <c r="WB115" s="4">
        <f t="shared" ca="1" si="1465"/>
        <v>2.0261558298029E-3</v>
      </c>
      <c r="WC115" s="4">
        <f t="shared" ca="1" si="1465"/>
        <v>-5.929219937002044E-3</v>
      </c>
      <c r="WD115" s="4">
        <f t="shared" ca="1" si="1465"/>
        <v>1.3390612860472587E-2</v>
      </c>
      <c r="WE115" s="4">
        <f t="shared" ca="1" si="1465"/>
        <v>-1.9190460664213538E-2</v>
      </c>
      <c r="WF115" s="4">
        <f t="shared" ca="1" si="1465"/>
        <v>3.573749187784323E-3</v>
      </c>
      <c r="WG115" s="4">
        <f t="shared" ca="1" si="1465"/>
        <v>-5.5068135150270993E-3</v>
      </c>
      <c r="WH115" s="4">
        <f t="shared" ca="1" si="1465"/>
        <v>8.3302480562755053E-3</v>
      </c>
      <c r="WI115" s="4">
        <f t="shared" ca="1" si="1465"/>
        <v>-1.9918814311337671E-2</v>
      </c>
      <c r="WJ115" s="4">
        <f t="shared" ca="1" si="1465"/>
        <v>-1.3829736325788461E-2</v>
      </c>
      <c r="WK115" s="4">
        <f t="shared" ca="1" si="1465"/>
        <v>-6.3568504695400586E-3</v>
      </c>
      <c r="WL115" s="4">
        <f t="shared" ca="1" si="1465"/>
        <v>8.4992598959079454E-3</v>
      </c>
      <c r="WM115" s="4">
        <f t="shared" ca="1" si="1465"/>
        <v>-6.63302090843545E-3</v>
      </c>
      <c r="WN115" s="4">
        <f t="shared" ca="1" si="1465"/>
        <v>-1.5125640400097697E-2</v>
      </c>
      <c r="WO115" s="4">
        <f t="shared" ca="1" si="1465"/>
        <v>-5.1002893433377081E-3</v>
      </c>
      <c r="WP115" s="4">
        <f t="shared" ca="1" si="1465"/>
        <v>-1.9620346299108275E-4</v>
      </c>
      <c r="WQ115" s="4">
        <f t="shared" ca="1" si="1465"/>
        <v>7.3522203705521849E-4</v>
      </c>
      <c r="WR115" s="4">
        <f t="shared" ca="1" si="1465"/>
        <v>-8.7016711163849479E-3</v>
      </c>
      <c r="WS115" s="4">
        <f t="shared" ca="1" si="1465"/>
        <v>-2.7952835942264689E-2</v>
      </c>
      <c r="WT115" s="4">
        <f t="shared" ca="1" si="1465"/>
        <v>1.7231906498176998E-2</v>
      </c>
      <c r="WU115" s="4">
        <f t="shared" ca="1" si="1465"/>
        <v>-1.4800547417507304E-2</v>
      </c>
      <c r="WV115" s="4">
        <f t="shared" ca="1" si="1465"/>
        <v>9.1406760082367606E-3</v>
      </c>
      <c r="WW115" s="4">
        <f t="shared" ca="1" si="1465"/>
        <v>-1.8152996522806358E-2</v>
      </c>
      <c r="WX115" s="4">
        <f t="shared" ca="1" si="1465"/>
        <v>4.6000511116791931E-4</v>
      </c>
      <c r="WY115" s="4">
        <f t="shared" ca="1" si="1465"/>
        <v>1.3811179998991788E-2</v>
      </c>
      <c r="WZ115" s="4">
        <f t="shared" ca="1" si="1465"/>
        <v>-2.5218334969768982E-2</v>
      </c>
      <c r="XA115" s="4">
        <f t="shared" ca="1" si="1465"/>
        <v>-2.1322636829049411E-2</v>
      </c>
      <c r="XB115" s="4">
        <f t="shared" ca="1" si="1465"/>
        <v>1.1478061251108618E-2</v>
      </c>
      <c r="XC115" s="4">
        <f t="shared" ca="1" si="1465"/>
        <v>1.0071273628757448E-2</v>
      </c>
      <c r="XD115" s="4">
        <f t="shared" ca="1" si="1465"/>
        <v>1.0328444536243447E-4</v>
      </c>
      <c r="XE115" s="4">
        <f t="shared" ca="1" si="1465"/>
        <v>4.1143797572516525E-3</v>
      </c>
      <c r="XF115" s="4">
        <f t="shared" ca="1" si="1465"/>
        <v>-1.3922928508108607E-2</v>
      </c>
      <c r="XG115" s="4">
        <f t="shared" ca="1" si="1465"/>
        <v>-1.7779428935357302E-2</v>
      </c>
      <c r="XH115" s="4">
        <f t="shared" ca="1" si="1465"/>
        <v>3.7137248660417847E-4</v>
      </c>
      <c r="XI115" s="4">
        <f t="shared" ca="1" si="1465"/>
        <v>5.1198142088039631E-3</v>
      </c>
      <c r="XJ115" s="4">
        <f t="shared" ca="1" si="1465"/>
        <v>-1.2451237107892976E-2</v>
      </c>
      <c r="XK115" s="4">
        <f t="shared" ca="1" si="1465"/>
        <v>6.7409766454352982E-3</v>
      </c>
      <c r="XL115" s="4">
        <f t="shared" ca="1" si="1465"/>
        <v>-9.5632770162579336E-4</v>
      </c>
      <c r="XM115" s="4">
        <f t="shared" ca="1" si="1465"/>
        <v>-1.1169618637306949E-3</v>
      </c>
      <c r="XN115" s="4">
        <f t="shared" ca="1" si="1465"/>
        <v>1.0108987521718611E-2</v>
      </c>
      <c r="XO115" s="4">
        <f t="shared" ca="1" si="1465"/>
        <v>-1.177285318559561E-2</v>
      </c>
      <c r="XP115" s="4">
        <f t="shared" ca="1" si="1465"/>
        <v>-5.5710306406684812E-3</v>
      </c>
      <c r="XQ115" s="4">
        <f t="shared" ca="1" si="1465"/>
        <v>3.654004954582981E-2</v>
      </c>
      <c r="XR115" s="4">
        <f t="shared" ca="1" si="1465"/>
        <v>2.5646183244493727E-2</v>
      </c>
      <c r="XS115" s="4">
        <f t="shared" ca="1" si="1465"/>
        <v>1.4373513084853179E-2</v>
      </c>
      <c r="XT115" s="4">
        <f t="shared" ca="1" si="1465"/>
        <v>2.1295173417414576E-2</v>
      </c>
      <c r="XU115" s="4">
        <f t="shared" ref="XU115:AAF115" ca="1" si="1466">IFERROR((XU11-XT11)/XU11," ")</f>
        <v>-3.5536948690488668E-3</v>
      </c>
      <c r="XV115" s="4">
        <f t="shared" ca="1" si="1466"/>
        <v>2.8639386437551741E-3</v>
      </c>
      <c r="XW115" s="4">
        <f t="shared" ca="1" si="1466"/>
        <v>-6.2521369608753048E-3</v>
      </c>
      <c r="XX115" s="4">
        <f t="shared" ca="1" si="1466"/>
        <v>1.2445130480922351E-2</v>
      </c>
      <c r="XY115" s="4">
        <f t="shared" ca="1" si="1466"/>
        <v>-2.7085852478839286E-3</v>
      </c>
      <c r="XZ115" s="4">
        <f t="shared" ca="1" si="1466"/>
        <v>-1.2586933098246612E-2</v>
      </c>
      <c r="YA115" s="4">
        <f t="shared" ca="1" si="1466"/>
        <v>-9.0437361008154811E-3</v>
      </c>
      <c r="YB115" s="4">
        <f t="shared" ca="1" si="1466"/>
        <v>-1.5864250213364108E-2</v>
      </c>
      <c r="YC115" s="4">
        <f t="shared" ca="1" si="1466"/>
        <v>-9.3746832877267365E-3</v>
      </c>
      <c r="YD115" s="4">
        <f t="shared" ca="1" si="1466"/>
        <v>-7.2992700729927361E-3</v>
      </c>
      <c r="YE115" s="4">
        <f t="shared" ca="1" si="1466"/>
        <v>3.6616996389157242E-3</v>
      </c>
      <c r="YF115" s="4">
        <f t="shared" ca="1" si="1466"/>
        <v>-1.0275908133381287E-2</v>
      </c>
      <c r="YG115" s="4">
        <f t="shared" ca="1" si="1466"/>
        <v>-3.5578013818706698E-3</v>
      </c>
      <c r="YH115" s="4">
        <f t="shared" ca="1" si="1466"/>
        <v>-5.9650396804813823E-3</v>
      </c>
      <c r="YI115" s="4">
        <f t="shared" ca="1" si="1466"/>
        <v>1.4164450807936236E-2</v>
      </c>
      <c r="YJ115" s="4">
        <f t="shared" ca="1" si="1466"/>
        <v>-7.5218959299330652E-3</v>
      </c>
      <c r="YK115" s="4">
        <f t="shared" ca="1" si="1466"/>
        <v>1.6617691762083296E-2</v>
      </c>
      <c r="YL115" s="4">
        <f t="shared" ca="1" si="1466"/>
        <v>1.0628068222076419E-3</v>
      </c>
      <c r="YM115" s="4">
        <f t="shared" ca="1" si="1466"/>
        <v>-2.3729340448681482E-2</v>
      </c>
      <c r="YN115" s="4">
        <f t="shared" ca="1" si="1466"/>
        <v>-4.318867728171423E-3</v>
      </c>
      <c r="YO115" s="4">
        <f t="shared" ca="1" si="1466"/>
        <v>6.7599188809731913E-4</v>
      </c>
      <c r="YP115" s="4">
        <f t="shared" ca="1" si="1466"/>
        <v>-1.0562270099842305E-2</v>
      </c>
      <c r="YQ115" s="4">
        <f t="shared" ca="1" si="1466"/>
        <v>-6.8359888520809736E-4</v>
      </c>
      <c r="YR115" s="4">
        <f t="shared" ca="1" si="1466"/>
        <v>-1.0413899367727429E-2</v>
      </c>
      <c r="YS115" s="4">
        <f t="shared" ca="1" si="1466"/>
        <v>2.3857683730096956E-2</v>
      </c>
      <c r="YT115" s="4">
        <f t="shared" ca="1" si="1466"/>
        <v>-5.9628489777973144E-2</v>
      </c>
      <c r="YU115" s="4">
        <f t="shared" ca="1" si="1466"/>
        <v>-1.8584863412449741E-2</v>
      </c>
      <c r="YV115" s="4">
        <f t="shared" ca="1" si="1466"/>
        <v>3.1250000000000128E-3</v>
      </c>
      <c r="YW115" s="4">
        <f t="shared" ca="1" si="1466"/>
        <v>-6.063328093420077E-3</v>
      </c>
      <c r="YX115" s="4">
        <f t="shared" ca="1" si="1466"/>
        <v>-3.4318564543290145E-2</v>
      </c>
      <c r="YY115" s="4">
        <f t="shared" ca="1" si="1466"/>
        <v>-1.1045227299151129E-3</v>
      </c>
      <c r="YZ115" s="4">
        <f t="shared" ca="1" si="1466"/>
        <v>-5.9649122807018144E-3</v>
      </c>
      <c r="ZA115" s="4">
        <f t="shared" ca="1" si="1466"/>
        <v>1.7513134851139015E-3</v>
      </c>
      <c r="ZB115" s="4">
        <f t="shared" ca="1" si="1466"/>
        <v>5.8038305281485781E-3</v>
      </c>
      <c r="ZC115" s="4">
        <f t="shared" ca="1" si="1466"/>
        <v>1.079343208175448E-2</v>
      </c>
      <c r="ZD115" s="4">
        <f t="shared" ca="1" si="1466"/>
        <v>-4.7880011537352902E-3</v>
      </c>
      <c r="ZE115" s="4">
        <f t="shared" ca="1" si="1466"/>
        <v>-2.6026604973972737E-3</v>
      </c>
      <c r="ZF115" s="4">
        <f t="shared" ca="1" si="1466"/>
        <v>-7.0475857650416909E-3</v>
      </c>
      <c r="ZG115" s="4">
        <f t="shared" ca="1" si="1466"/>
        <v>1.8858220469741192E-2</v>
      </c>
      <c r="ZH115" s="4">
        <f t="shared" ca="1" si="1466"/>
        <v>-1.9993005362555414E-2</v>
      </c>
      <c r="ZI115" s="4">
        <f t="shared" ca="1" si="1466"/>
        <v>2.9857498303551239E-2</v>
      </c>
      <c r="ZJ115" s="4">
        <f t="shared" ca="1" si="1466"/>
        <v>1.5586729013582627E-2</v>
      </c>
      <c r="ZK115" s="4">
        <f t="shared" ca="1" si="1466"/>
        <v>1.1554968636513825E-2</v>
      </c>
      <c r="ZL115" s="4">
        <f t="shared" ca="1" si="1466"/>
        <v>-1.7068666405506808E-2</v>
      </c>
      <c r="ZM115" s="4">
        <f t="shared" ca="1" si="1466"/>
        <v>1.4287290379523409E-2</v>
      </c>
      <c r="ZN115" s="4">
        <f t="shared" ca="1" si="1466"/>
        <v>2.7574036287438024E-4</v>
      </c>
      <c r="ZO115" s="4">
        <f t="shared" ca="1" si="1466"/>
        <v>2.7042979020228536E-2</v>
      </c>
      <c r="ZP115" s="4">
        <f t="shared" ca="1" si="1466"/>
        <v>-1.0190254214320535E-2</v>
      </c>
      <c r="ZQ115" s="4">
        <f t="shared" ca="1" si="1466"/>
        <v>2.7567567567567076E-3</v>
      </c>
      <c r="ZR115" s="4">
        <f t="shared" ca="1" si="1466"/>
        <v>1.0483525887890499E-2</v>
      </c>
      <c r="ZS115" s="4">
        <f t="shared" ca="1" si="1466"/>
        <v>2.6351421726903457E-2</v>
      </c>
      <c r="ZT115" s="4">
        <f t="shared" ca="1" si="1466"/>
        <v>1.4978967887555081E-2</v>
      </c>
      <c r="ZU115" s="4">
        <f t="shared" ca="1" si="1466"/>
        <v>-2.2106832553596568E-3</v>
      </c>
      <c r="ZV115" s="4">
        <f t="shared" ca="1" si="1466"/>
        <v>-1.434084272006675E-2</v>
      </c>
      <c r="ZW115" s="4">
        <f t="shared" ca="1" si="1466"/>
        <v>1.2208314016380799E-2</v>
      </c>
      <c r="ZX115" s="4">
        <f t="shared" ca="1" si="1466"/>
        <v>-1.4581373471307578E-2</v>
      </c>
      <c r="ZY115" s="4">
        <f t="shared" ca="1" si="1466"/>
        <v>-2.540192926045021E-2</v>
      </c>
      <c r="ZZ115" s="4">
        <f t="shared" ca="1" si="1466"/>
        <v>-3.6035066960683456E-3</v>
      </c>
      <c r="AAA115" s="4">
        <f t="shared" ca="1" si="1466"/>
        <v>-4.8640760957682841E-3</v>
      </c>
      <c r="AAB115" s="4">
        <f t="shared" ca="1" si="1466"/>
        <v>1.5648607813511335E-3</v>
      </c>
      <c r="AAC115" s="4">
        <f t="shared" ca="1" si="1466"/>
        <v>2.8619352133347351E-2</v>
      </c>
      <c r="AAD115" s="4">
        <f t="shared" ca="1" si="1466"/>
        <v>2.533973638500055E-2</v>
      </c>
      <c r="AAE115" s="4">
        <f t="shared" ca="1" si="1466"/>
        <v>6.2446057775295211E-3</v>
      </c>
      <c r="AAF115" s="4">
        <f t="shared" ca="1" si="1466"/>
        <v>1.7164812135122987E-2</v>
      </c>
      <c r="AAG115" s="4">
        <f t="shared" ref="AAG115:ACR115" ca="1" si="1467">IFERROR((AAG11-AAF11)/AAG11," ")</f>
        <v>-1.1201372420404657E-2</v>
      </c>
      <c r="AAH115" s="4">
        <f t="shared" ca="1" si="1467"/>
        <v>6.5166173743045333E-3</v>
      </c>
      <c r="AAI115" s="4">
        <f t="shared" ca="1" si="1467"/>
        <v>-2.6922680943066088E-2</v>
      </c>
      <c r="AAJ115" s="4">
        <f t="shared" ca="1" si="1467"/>
        <v>2.362366474938414E-3</v>
      </c>
      <c r="AAK115" s="4">
        <f t="shared" ca="1" si="1467"/>
        <v>-7.5024577016608298E-3</v>
      </c>
      <c r="AAL115" s="4">
        <f t="shared" ca="1" si="1467"/>
        <v>2.8376844494891291E-3</v>
      </c>
      <c r="AAM115" s="4">
        <f t="shared" ca="1" si="1467"/>
        <v>1.5042179083240207E-2</v>
      </c>
      <c r="AAN115" s="4">
        <f t="shared" ca="1" si="1467"/>
        <v>1.2688423082779271E-3</v>
      </c>
      <c r="AAO115" s="4">
        <f t="shared" ca="1" si="1467"/>
        <v>-2.4703557312252964E-2</v>
      </c>
      <c r="AAP115" s="4">
        <f t="shared" ca="1" si="1467"/>
        <v>2.5936300446104369E-3</v>
      </c>
      <c r="AAQ115" s="4">
        <f t="shared" ca="1" si="1467"/>
        <v>7.1586753875469249E-3</v>
      </c>
      <c r="AAR115" s="4">
        <f t="shared" ca="1" si="1467"/>
        <v>3.4898639979471738E-3</v>
      </c>
      <c r="AAS115" s="4">
        <f t="shared" ca="1" si="1467"/>
        <v>7.8415397932684559E-3</v>
      </c>
      <c r="AAT115" s="4">
        <f t="shared" ca="1" si="1467"/>
        <v>-1.9254722856549614E-2</v>
      </c>
      <c r="AAU115" s="4">
        <f t="shared" ca="1" si="1467"/>
        <v>-5.1902216224733104E-5</v>
      </c>
      <c r="AAV115" s="4">
        <f t="shared" ca="1" si="1467"/>
        <v>1.3567479008806092E-2</v>
      </c>
      <c r="AAW115" s="4">
        <f t="shared" ca="1" si="1467"/>
        <v>-4.8358884658915406E-3</v>
      </c>
      <c r="AAX115" s="4">
        <f t="shared" ca="1" si="1467"/>
        <v>-1.8554788166167673E-3</v>
      </c>
      <c r="AAY115" s="4">
        <f t="shared" ca="1" si="1467"/>
        <v>-9.1017839496541318E-3</v>
      </c>
      <c r="AAZ115" s="4">
        <f t="shared" ca="1" si="1467"/>
        <v>1.2937009086708671E-2</v>
      </c>
      <c r="ABA115" s="4">
        <f t="shared" ca="1" si="1467"/>
        <v>4.3447147822530891E-3</v>
      </c>
      <c r="ABB115" s="4">
        <f t="shared" ca="1" si="1467"/>
        <v>2.7017382882194075E-3</v>
      </c>
      <c r="ABC115" s="4">
        <f t="shared" ca="1" si="1467"/>
        <v>-1.0716472749539678E-3</v>
      </c>
      <c r="ABD115" s="4">
        <f t="shared" ca="1" si="1467"/>
        <v>4.1164811709102113E-3</v>
      </c>
      <c r="ABE115" s="4">
        <f t="shared" ca="1" si="1467"/>
        <v>5.0337837837837733E-2</v>
      </c>
      <c r="ABF115" s="4">
        <f t="shared" ca="1" si="1467"/>
        <v>1.6191064052039433E-2</v>
      </c>
      <c r="ABG115" s="4">
        <f t="shared" ca="1" si="1467"/>
        <v>-8.4753878567324758E-3</v>
      </c>
      <c r="ABH115" s="4">
        <f t="shared" ca="1" si="1467"/>
        <v>6.2336426362122402E-3</v>
      </c>
      <c r="ABI115" s="4">
        <f t="shared" ca="1" si="1467"/>
        <v>1.3935810810810806E-2</v>
      </c>
      <c r="ABJ115" s="4">
        <f t="shared" ca="1" si="1467"/>
        <v>-1.1725611203417986E-2</v>
      </c>
      <c r="ABK115" s="4">
        <f t="shared" ca="1" si="1467"/>
        <v>-2.4269534595984551E-3</v>
      </c>
      <c r="ABL115" s="4">
        <f t="shared" ca="1" si="1467"/>
        <v>-3.6776997659644733E-3</v>
      </c>
      <c r="ABM115" s="4">
        <f t="shared" ca="1" si="1467"/>
        <v>7.1592210767471205E-4</v>
      </c>
      <c r="ABN115" s="4">
        <f t="shared" ca="1" si="1467"/>
        <v>-6.2085104350744489E-4</v>
      </c>
      <c r="ABO115" s="4">
        <f t="shared" ca="1" si="1467"/>
        <v>2.5247713414634203E-3</v>
      </c>
      <c r="ABP115" s="4">
        <f t="shared" ca="1" si="1467"/>
        <v>1.7780273254725861E-2</v>
      </c>
      <c r="ABQ115" s="4">
        <f t="shared" ca="1" si="1467"/>
        <v>5.6297399153213039E-3</v>
      </c>
      <c r="ABR115" s="4">
        <f t="shared" ca="1" si="1467"/>
        <v>3.6404393633714435E-2</v>
      </c>
      <c r="ABS115" s="4">
        <f t="shared" ca="1" si="1467"/>
        <v>-1.2023593466424709E-2</v>
      </c>
      <c r="ABT115" s="4">
        <f t="shared" ca="1" si="1467"/>
        <v>3.3036458561839163E-2</v>
      </c>
      <c r="ABU115" s="4">
        <f t="shared" ca="1" si="1467"/>
        <v>2.8596999659052078E-2</v>
      </c>
      <c r="ABV115" s="4">
        <f t="shared" ca="1" si="1467"/>
        <v>-3.7357973385207077E-2</v>
      </c>
      <c r="ABW115" s="4">
        <f t="shared" ca="1" si="1467"/>
        <v>8.6342917251051848E-3</v>
      </c>
      <c r="ABX115" s="4">
        <f t="shared" ca="1" si="1467"/>
        <v>-9.6915519759259976E-3</v>
      </c>
      <c r="ABY115" s="4">
        <f t="shared" ca="1" si="1467"/>
        <v>-1.0554089709762467E-2</v>
      </c>
      <c r="ABZ115" s="4">
        <f t="shared" ca="1" si="1467"/>
        <v>-4.5824161013523082E-3</v>
      </c>
      <c r="ACA115" s="4">
        <f t="shared" ca="1" si="1467"/>
        <v>1.3079719783630348E-2</v>
      </c>
      <c r="ACB115" s="4">
        <f t="shared" ca="1" si="1467"/>
        <v>-1.2934518997574758E-2</v>
      </c>
      <c r="ACC115" s="4">
        <f t="shared" ca="1" si="1467"/>
        <v>2.3299578815306489E-3</v>
      </c>
      <c r="ACD115" s="4">
        <f t="shared" ca="1" si="1467"/>
        <v>-2.3479776208383034E-2</v>
      </c>
      <c r="ACE115" s="4">
        <f t="shared" ca="1" si="1467"/>
        <v>8.1419149420058779E-3</v>
      </c>
      <c r="ACF115" s="4">
        <f t="shared" ca="1" si="1467"/>
        <v>-8.6497314030773798E-4</v>
      </c>
      <c r="ACG115" s="4">
        <f t="shared" ca="1" si="1467"/>
        <v>3.2670841274162758E-3</v>
      </c>
      <c r="ACH115" s="4">
        <f t="shared" ca="1" si="1467"/>
        <v>-4.0548544352817274E-3</v>
      </c>
      <c r="ACI115" s="4">
        <f t="shared" ca="1" si="1467"/>
        <v>2.7714675147659483E-3</v>
      </c>
      <c r="ACJ115" s="4">
        <f t="shared" ca="1" si="1467"/>
        <v>3.0396475770925135E-2</v>
      </c>
      <c r="ACK115" s="4">
        <f t="shared" ca="1" si="1467"/>
        <v>-7.5007767076472314E-3</v>
      </c>
      <c r="ACL115" s="4">
        <f t="shared" ca="1" si="1467"/>
        <v>3.7584011319419628E-3</v>
      </c>
      <c r="ACM115" s="4">
        <f t="shared" ca="1" si="1467"/>
        <v>-4.0399556048834476E-3</v>
      </c>
      <c r="ACN115" s="4">
        <f t="shared" ca="1" si="1467"/>
        <v>-7.7397995705081862E-3</v>
      </c>
      <c r="ACO115" s="4">
        <f t="shared" ca="1" si="1467"/>
        <v>2.4100687315897172E-3</v>
      </c>
      <c r="ACP115" s="4">
        <f t="shared" ca="1" si="1467"/>
        <v>2.7390719277683735E-2</v>
      </c>
      <c r="ACQ115" s="4">
        <f t="shared" ca="1" si="1467"/>
        <v>9.2465164286943298E-3</v>
      </c>
      <c r="ACR115" s="4">
        <f t="shared" ca="1" si="1467"/>
        <v>4.7936997089538446E-3</v>
      </c>
      <c r="ACS115" s="4">
        <f t="shared" ref="ACS115:ACZ115" ca="1" si="1468">IFERROR((ACS11-ACR11)/ACS11," ")</f>
        <v>1.0670731707317117E-2</v>
      </c>
      <c r="ACT115" s="4">
        <f t="shared" ca="1" si="1468"/>
        <v>9.9358571248899692E-3</v>
      </c>
      <c r="ACU115" s="4">
        <f t="shared" ca="1" si="1468"/>
        <v>1.7707861466869871E-2</v>
      </c>
      <c r="ACV115" s="4">
        <f t="shared" ca="1" si="1468"/>
        <v>-1.6152655144997335E-2</v>
      </c>
      <c r="ACW115" s="4">
        <f t="shared" ca="1" si="1468"/>
        <v>-7.7169604453066233E-3</v>
      </c>
      <c r="ACX115" s="4">
        <f t="shared" ca="1" si="1468"/>
        <v>5.7023060796646272E-3</v>
      </c>
      <c r="ACY115" s="4"/>
      <c r="ACZ115" s="4"/>
      <c r="ADA115" s="4"/>
    </row>
    <row r="116" spans="2:781" x14ac:dyDescent="0.55000000000000004">
      <c r="B116" t="s">
        <v>24</v>
      </c>
      <c r="D116" t="s">
        <v>24</v>
      </c>
      <c r="E116" s="4">
        <f t="shared" ref="E116:BP116" ca="1" si="1469">IFERROR((E12-D12)/E12," ")</f>
        <v>-1.7591210255524355E-2</v>
      </c>
      <c r="F116" s="4">
        <f t="shared" ca="1" si="1469"/>
        <v>-1.272639806073938E-2</v>
      </c>
      <c r="G116" s="4">
        <f t="shared" ca="1" si="1469"/>
        <v>-4.2255509371815136E-3</v>
      </c>
      <c r="H116" s="4">
        <f t="shared" ca="1" si="1469"/>
        <v>3.812559571243386E-3</v>
      </c>
      <c r="I116" s="4">
        <f t="shared" ca="1" si="1469"/>
        <v>2.0184514386671806E-2</v>
      </c>
      <c r="J116" s="4">
        <f t="shared" ca="1" si="1469"/>
        <v>1.2072793712830212E-2</v>
      </c>
      <c r="K116" s="4">
        <f t="shared" ca="1" si="1469"/>
        <v>-2.0004970932170061E-3</v>
      </c>
      <c r="L116" s="4">
        <f t="shared" ca="1" si="1469"/>
        <v>5.0723763570567435E-3</v>
      </c>
      <c r="M116" s="4">
        <f t="shared" ca="1" si="1469"/>
        <v>1.0039914856267705E-2</v>
      </c>
      <c r="N116" s="4">
        <f t="shared" ca="1" si="1469"/>
        <v>2.1025435691802187E-2</v>
      </c>
      <c r="O116" s="4">
        <f t="shared" ca="1" si="1469"/>
        <v>1.4181209465280311E-2</v>
      </c>
      <c r="P116" s="4">
        <f t="shared" ca="1" si="1469"/>
        <v>2.3598735268754514E-3</v>
      </c>
      <c r="Q116" s="4">
        <f t="shared" ca="1" si="1469"/>
        <v>-4.5854605095981818E-3</v>
      </c>
      <c r="R116" s="4">
        <f t="shared" ca="1" si="1469"/>
        <v>4.2926352410114716E-3</v>
      </c>
      <c r="S116" s="4">
        <f t="shared" ca="1" si="1469"/>
        <v>8.9020856070600243E-3</v>
      </c>
      <c r="T116" s="4">
        <f t="shared" ca="1" si="1469"/>
        <v>4.5979293717204302E-3</v>
      </c>
      <c r="U116" s="4">
        <f t="shared" ca="1" si="1469"/>
        <v>-1.1865126745040453E-2</v>
      </c>
      <c r="V116" s="4">
        <f t="shared" ca="1" si="1469"/>
        <v>-4.3267082714785361E-3</v>
      </c>
      <c r="W116" s="4">
        <f t="shared" ca="1" si="1469"/>
        <v>-3.4652620495955826E-3</v>
      </c>
      <c r="X116" s="4">
        <f t="shared" ca="1" si="1469"/>
        <v>-2.0782608695651726E-3</v>
      </c>
      <c r="Y116" s="4">
        <f t="shared" ca="1" si="1469"/>
        <v>7.419895908556063E-3</v>
      </c>
      <c r="Z116" s="4">
        <f t="shared" ca="1" si="1469"/>
        <v>3.5691351512510735E-3</v>
      </c>
      <c r="AA116" s="4">
        <f t="shared" ca="1" si="1469"/>
        <v>-7.4281159386805065E-3</v>
      </c>
      <c r="AB116" s="4">
        <f t="shared" ca="1" si="1469"/>
        <v>-3.1823180053222488E-2</v>
      </c>
      <c r="AC116" s="4">
        <f t="shared" ca="1" si="1469"/>
        <v>-3.6188214605084282E-3</v>
      </c>
      <c r="AD116" s="4">
        <f t="shared" ca="1" si="1469"/>
        <v>1.0774988535672537E-2</v>
      </c>
      <c r="AE116" s="4">
        <f t="shared" ca="1" si="1469"/>
        <v>1.0524004683840829E-2</v>
      </c>
      <c r="AF116" s="4">
        <f t="shared" ca="1" si="1469"/>
        <v>2.7791401013568689E-3</v>
      </c>
      <c r="AG116" s="4">
        <f t="shared" ca="1" si="1469"/>
        <v>-5.7901227318105496E-3</v>
      </c>
      <c r="AH116" s="4">
        <f t="shared" ca="1" si="1469"/>
        <v>-2.7093209809527195E-2</v>
      </c>
      <c r="AI116" s="4">
        <f t="shared" ca="1" si="1469"/>
        <v>-4.4954439705311537E-3</v>
      </c>
      <c r="AJ116" s="4">
        <f t="shared" ca="1" si="1469"/>
        <v>-4.8949175656917542E-3</v>
      </c>
      <c r="AK116" s="4">
        <f t="shared" ca="1" si="1469"/>
        <v>-5.4214408849739967E-4</v>
      </c>
      <c r="AL116" s="4">
        <f t="shared" ca="1" si="1469"/>
        <v>-2.930609634520253E-2</v>
      </c>
      <c r="AM116" s="4">
        <f t="shared" ca="1" si="1469"/>
        <v>9.6926420366346289E-3</v>
      </c>
      <c r="AN116" s="4">
        <f t="shared" ca="1" si="1469"/>
        <v>1.257200315143117E-2</v>
      </c>
      <c r="AO116" s="4">
        <f t="shared" ca="1" si="1469"/>
        <v>1.2239472146267969E-2</v>
      </c>
      <c r="AP116" s="4">
        <f t="shared" ca="1" si="1469"/>
        <v>-4.1993298100722236E-3</v>
      </c>
      <c r="AQ116" s="4">
        <f t="shared" ca="1" si="1469"/>
        <v>-1.3036379878631143E-2</v>
      </c>
      <c r="AR116" s="4">
        <f t="shared" ca="1" si="1469"/>
        <v>3.171836554954644E-4</v>
      </c>
      <c r="AS116" s="4">
        <f t="shared" ca="1" si="1469"/>
        <v>1.1250563289366295E-2</v>
      </c>
      <c r="AT116" s="4">
        <f t="shared" ca="1" si="1469"/>
        <v>4.7214124235573415E-3</v>
      </c>
      <c r="AU116" s="4">
        <f t="shared" ca="1" si="1469"/>
        <v>3.2020932702066865E-2</v>
      </c>
      <c r="AV116" s="4">
        <f t="shared" ca="1" si="1469"/>
        <v>1.094367431253878E-2</v>
      </c>
      <c r="AW116" s="4">
        <f t="shared" ca="1" si="1469"/>
        <v>-7.5199976772195659E-4</v>
      </c>
      <c r="AX116" s="4">
        <f t="shared" ca="1" si="1469"/>
        <v>-8.5181519504783192E-3</v>
      </c>
      <c r="AY116" s="4">
        <f t="shared" ca="1" si="1469"/>
        <v>5.8078433541678322E-3</v>
      </c>
      <c r="AZ116" s="4">
        <f t="shared" ca="1" si="1469"/>
        <v>-2.9818170916340543E-2</v>
      </c>
      <c r="BA116" s="4">
        <f t="shared" ca="1" si="1469"/>
        <v>-4.5717796510630722E-3</v>
      </c>
      <c r="BB116" s="4">
        <f t="shared" ca="1" si="1469"/>
        <v>1.6498473076683982E-2</v>
      </c>
      <c r="BC116" s="4">
        <f t="shared" ca="1" si="1469"/>
        <v>4.8401026974287196E-3</v>
      </c>
      <c r="BD116" s="4">
        <f t="shared" ca="1" si="1469"/>
        <v>1.5690962319059119E-2</v>
      </c>
      <c r="BE116" s="4">
        <f t="shared" ca="1" si="1469"/>
        <v>-2.1984147928941409E-2</v>
      </c>
      <c r="BF116" s="4">
        <f t="shared" ca="1" si="1469"/>
        <v>-1.6370765285056904E-2</v>
      </c>
      <c r="BG116" s="4">
        <f t="shared" ca="1" si="1469"/>
        <v>-1.6179910950117015E-3</v>
      </c>
      <c r="BH116" s="4">
        <f t="shared" ca="1" si="1469"/>
        <v>2.1054964539007095E-2</v>
      </c>
      <c r="BI116" s="4">
        <f t="shared" ca="1" si="1469"/>
        <v>2.6747195858498739E-2</v>
      </c>
      <c r="BJ116" s="4">
        <f t="shared" ca="1" si="1469"/>
        <v>1.1932401058258229E-2</v>
      </c>
      <c r="BK116" s="4">
        <f t="shared" ca="1" si="1469"/>
        <v>-8.601367734982648E-3</v>
      </c>
      <c r="BL116" s="4">
        <f t="shared" ca="1" si="1469"/>
        <v>2.4397200403777068E-2</v>
      </c>
      <c r="BM116" s="4">
        <f t="shared" ca="1" si="1469"/>
        <v>-2.7047285363507149E-2</v>
      </c>
      <c r="BN116" s="4">
        <f t="shared" ca="1" si="1469"/>
        <v>-2.7501799856011061E-3</v>
      </c>
      <c r="BO116" s="4">
        <f t="shared" ca="1" si="1469"/>
        <v>1.4935534658099617E-2</v>
      </c>
      <c r="BP116" s="4">
        <f t="shared" ca="1" si="1469"/>
        <v>5.7901446267006537E-3</v>
      </c>
      <c r="BQ116" s="4">
        <f t="shared" ref="BQ116:EB116" ca="1" si="1470">IFERROR((BQ12-BP12)/BQ12," ")</f>
        <v>-1.4065015392436253E-3</v>
      </c>
      <c r="BR116" s="4">
        <f t="shared" ca="1" si="1470"/>
        <v>2.3386869540715249E-3</v>
      </c>
      <c r="BS116" s="4">
        <f t="shared" ca="1" si="1470"/>
        <v>3.9788315124754517E-2</v>
      </c>
      <c r="BT116" s="4">
        <f t="shared" ca="1" si="1470"/>
        <v>-5.3011366572648213E-3</v>
      </c>
      <c r="BU116" s="4">
        <f t="shared" ca="1" si="1470"/>
        <v>-2.9110696221487549E-2</v>
      </c>
      <c r="BV116" s="4">
        <f t="shared" ca="1" si="1470"/>
        <v>2.0865688651523838E-3</v>
      </c>
      <c r="BW116" s="4">
        <f t="shared" ca="1" si="1470"/>
        <v>1.0334012026549394E-4</v>
      </c>
      <c r="BX116" s="4">
        <f t="shared" ca="1" si="1470"/>
        <v>-2.1643230533932873E-2</v>
      </c>
      <c r="BY116" s="4">
        <f t="shared" ca="1" si="1470"/>
        <v>1.6006985683280028E-2</v>
      </c>
      <c r="BZ116" s="4">
        <f t="shared" ca="1" si="1470"/>
        <v>-1.5540037695284066E-2</v>
      </c>
      <c r="CA116" s="4">
        <f t="shared" ca="1" si="1470"/>
        <v>-1.8395804536954163E-2</v>
      </c>
      <c r="CB116" s="4">
        <f t="shared" ca="1" si="1470"/>
        <v>-1.8502571741104339E-3</v>
      </c>
      <c r="CC116" s="4">
        <f t="shared" ca="1" si="1470"/>
        <v>-1.4033317698146508E-2</v>
      </c>
      <c r="CD116" s="4">
        <f t="shared" ca="1" si="1470"/>
        <v>1.0964675538386688E-2</v>
      </c>
      <c r="CE116" s="4">
        <f t="shared" ca="1" si="1470"/>
        <v>2.7224554322806196E-2</v>
      </c>
      <c r="CF116" s="4">
        <f t="shared" ca="1" si="1470"/>
        <v>-3.6898693218683375E-5</v>
      </c>
      <c r="CG116" s="4">
        <f t="shared" ca="1" si="1470"/>
        <v>-1.1408328596609051E-2</v>
      </c>
      <c r="CH116" s="4">
        <f t="shared" ca="1" si="1470"/>
        <v>-1.13755139014703E-2</v>
      </c>
      <c r="CI116" s="4">
        <f t="shared" ca="1" si="1470"/>
        <v>-1.5595559290547975E-2</v>
      </c>
      <c r="CJ116" s="4">
        <f t="shared" ca="1" si="1470"/>
        <v>-2.8150439259217591E-3</v>
      </c>
      <c r="CK116" s="4">
        <f t="shared" ca="1" si="1470"/>
        <v>2.4368923636153832E-2</v>
      </c>
      <c r="CL116" s="4">
        <f t="shared" ca="1" si="1470"/>
        <v>-2.6315945307364724E-2</v>
      </c>
      <c r="CM116" s="4">
        <f t="shared" ca="1" si="1470"/>
        <v>6.7434234711132857E-3</v>
      </c>
      <c r="CN116" s="4">
        <f t="shared" ca="1" si="1470"/>
        <v>-1.7587488553319118E-2</v>
      </c>
      <c r="CO116" s="4">
        <f t="shared" ca="1" si="1470"/>
        <v>1.9587247751104608E-2</v>
      </c>
      <c r="CP116" s="4">
        <f t="shared" ca="1" si="1470"/>
        <v>3.624946648970717E-3</v>
      </c>
      <c r="CQ116" s="4">
        <f t="shared" ca="1" si="1470"/>
        <v>1.8413676392786568E-4</v>
      </c>
      <c r="CR116" s="4">
        <f t="shared" ca="1" si="1470"/>
        <v>-8.2454418737604625E-3</v>
      </c>
      <c r="CS116" s="4">
        <f t="shared" ca="1" si="1470"/>
        <v>5.8097632147942535E-3</v>
      </c>
      <c r="CT116" s="4">
        <f t="shared" ca="1" si="1470"/>
        <v>-8.6287906099846226E-3</v>
      </c>
      <c r="CU116" s="4">
        <f t="shared" ca="1" si="1470"/>
        <v>-3.2998407893527499E-3</v>
      </c>
      <c r="CV116" s="4">
        <f t="shared" ca="1" si="1470"/>
        <v>-1.1561508424455698E-2</v>
      </c>
      <c r="CW116" s="4">
        <f t="shared" ca="1" si="1470"/>
        <v>2.1639686745361771E-2</v>
      </c>
      <c r="CX116" s="4">
        <f t="shared" ca="1" si="1470"/>
        <v>-1.7206695240028304E-2</v>
      </c>
      <c r="CY116" s="4">
        <f t="shared" ca="1" si="1470"/>
        <v>-1.9256861587884862E-2</v>
      </c>
      <c r="CZ116" s="4">
        <f t="shared" ca="1" si="1470"/>
        <v>-6.7563428767442677E-3</v>
      </c>
      <c r="DA116" s="4">
        <f t="shared" ca="1" si="1470"/>
        <v>-4.3062613039358526E-3</v>
      </c>
      <c r="DB116" s="4">
        <f t="shared" ca="1" si="1470"/>
        <v>-6.6135764091005541E-3</v>
      </c>
      <c r="DC116" s="4">
        <f t="shared" ca="1" si="1470"/>
        <v>2.3439484282967094E-2</v>
      </c>
      <c r="DD116" s="4">
        <f t="shared" ca="1" si="1470"/>
        <v>-9.3821690364210436E-4</v>
      </c>
      <c r="DE116" s="4">
        <f t="shared" ca="1" si="1470"/>
        <v>-2.4768320369198675E-2</v>
      </c>
      <c r="DF116" s="4">
        <f t="shared" ca="1" si="1470"/>
        <v>5.6988491285201899E-3</v>
      </c>
      <c r="DG116" s="4">
        <f t="shared" ca="1" si="1470"/>
        <v>-2.0265231959979334E-2</v>
      </c>
      <c r="DH116" s="4">
        <f t="shared" ca="1" si="1470"/>
        <v>-1.6753146213347385E-2</v>
      </c>
      <c r="DI116" s="4">
        <f t="shared" ca="1" si="1470"/>
        <v>-3.0537194850577858E-2</v>
      </c>
      <c r="DJ116" s="4">
        <f t="shared" ca="1" si="1470"/>
        <v>-6.3266336238020721E-2</v>
      </c>
      <c r="DK116" s="4">
        <f t="shared" ca="1" si="1470"/>
        <v>1.3151704671242046E-2</v>
      </c>
      <c r="DL116" s="4">
        <f t="shared" ca="1" si="1470"/>
        <v>-3.2560398897032716E-2</v>
      </c>
      <c r="DM116" s="4">
        <f t="shared" ca="1" si="1470"/>
        <v>-8.0181461412445788E-3</v>
      </c>
      <c r="DN116" s="4">
        <f t="shared" ca="1" si="1470"/>
        <v>5.478471041088436E-3</v>
      </c>
      <c r="DO116" s="4">
        <f t="shared" ca="1" si="1470"/>
        <v>3.0146966897720621E-2</v>
      </c>
      <c r="DP116" s="4">
        <f t="shared" ca="1" si="1470"/>
        <v>3.7409701584839472E-2</v>
      </c>
      <c r="DQ116" s="4">
        <f t="shared" ca="1" si="1470"/>
        <v>1.071474633499459E-2</v>
      </c>
      <c r="DR116" s="4">
        <f t="shared" ca="1" si="1470"/>
        <v>-3.8575815420366093E-3</v>
      </c>
      <c r="DS116" s="4">
        <f t="shared" ca="1" si="1470"/>
        <v>-8.4748875548721597E-2</v>
      </c>
      <c r="DT116" s="4">
        <f t="shared" ca="1" si="1470"/>
        <v>0.1192213880404341</v>
      </c>
      <c r="DU116" s="4">
        <f t="shared" ca="1" si="1470"/>
        <v>1.87418281513651E-3</v>
      </c>
      <c r="DV116" s="4">
        <f t="shared" ca="1" si="1470"/>
        <v>2.1547144445786807E-2</v>
      </c>
      <c r="DW116" s="4">
        <f t="shared" ca="1" si="1470"/>
        <v>-1.3896686818929865E-3</v>
      </c>
      <c r="DX116" s="4">
        <f t="shared" ca="1" si="1470"/>
        <v>-1.3748125041272721E-2</v>
      </c>
      <c r="DY116" s="4">
        <f t="shared" ca="1" si="1470"/>
        <v>-3.7248807027042946E-2</v>
      </c>
      <c r="DZ116" s="4">
        <f t="shared" ca="1" si="1470"/>
        <v>1.2074087918178524E-2</v>
      </c>
      <c r="EA116" s="4">
        <f t="shared" ca="1" si="1470"/>
        <v>8.5840886074736566E-3</v>
      </c>
      <c r="EB116" s="4">
        <f t="shared" ca="1" si="1470"/>
        <v>1.005689419072048E-2</v>
      </c>
      <c r="EC116" s="4">
        <f t="shared" ref="EC116:GN116" ca="1" si="1471">IFERROR((EC12-EB12)/EC12," ")</f>
        <v>-2.2295145568290247E-2</v>
      </c>
      <c r="ED116" s="4">
        <f t="shared" ca="1" si="1471"/>
        <v>-1.3440234860076842E-2</v>
      </c>
      <c r="EE116" s="4">
        <f t="shared" ca="1" si="1471"/>
        <v>-1.6005592636362101E-2</v>
      </c>
      <c r="EF116" s="4">
        <f t="shared" ca="1" si="1471"/>
        <v>-3.7082173904037181E-2</v>
      </c>
      <c r="EG116" s="4">
        <f t="shared" ca="1" si="1471"/>
        <v>4.3149354510498325E-2</v>
      </c>
      <c r="EH116" s="4">
        <f t="shared" ca="1" si="1471"/>
        <v>1.5804172613686947E-2</v>
      </c>
      <c r="EI116" s="4">
        <f t="shared" ca="1" si="1471"/>
        <v>-1.4684526871708088E-3</v>
      </c>
      <c r="EJ116" s="4">
        <f t="shared" ca="1" si="1471"/>
        <v>-1.6018049251697027E-2</v>
      </c>
      <c r="EK116" s="4">
        <f t="shared" ca="1" si="1471"/>
        <v>5.9880633333882251E-3</v>
      </c>
      <c r="EL116" s="4">
        <f t="shared" ca="1" si="1471"/>
        <v>-2.8086829819098883E-2</v>
      </c>
      <c r="EM116" s="4">
        <f t="shared" ca="1" si="1471"/>
        <v>-1.5500442869796429E-2</v>
      </c>
      <c r="EN116" s="4">
        <f t="shared" ca="1" si="1471"/>
        <v>-5.9569452831149471E-2</v>
      </c>
      <c r="EO116" s="4">
        <f t="shared" ca="1" si="1471"/>
        <v>-1.0576078285771038E-2</v>
      </c>
      <c r="EP116" s="4">
        <f t="shared" ca="1" si="1471"/>
        <v>2.3438565756503122E-2</v>
      </c>
      <c r="EQ116" s="4">
        <f t="shared" ca="1" si="1471"/>
        <v>5.1346058882626389E-2</v>
      </c>
      <c r="ER116" s="4">
        <f t="shared" ca="1" si="1471"/>
        <v>-8.8851018213428421E-3</v>
      </c>
      <c r="ES116" s="4">
        <f t="shared" ca="1" si="1471"/>
        <v>-2.588242758348417E-2</v>
      </c>
      <c r="ET116" s="4">
        <f t="shared" ca="1" si="1471"/>
        <v>3.7413523426287475E-2</v>
      </c>
      <c r="EU116" s="4">
        <f t="shared" ca="1" si="1471"/>
        <v>3.7474527118821266E-2</v>
      </c>
      <c r="EV116" s="4">
        <f t="shared" ca="1" si="1471"/>
        <v>2.6297547046216212E-2</v>
      </c>
      <c r="EW116" s="4">
        <f t="shared" ca="1" si="1471"/>
        <v>2.487744224048908E-2</v>
      </c>
      <c r="EX116" s="4">
        <f t="shared" ca="1" si="1471"/>
        <v>1.4923386060567514E-3</v>
      </c>
      <c r="EY116" s="4">
        <f t="shared" ca="1" si="1471"/>
        <v>2.0604770481960639E-2</v>
      </c>
      <c r="EZ116" s="4">
        <f t="shared" ca="1" si="1471"/>
        <v>-9.0632037599139761E-3</v>
      </c>
      <c r="FA116" s="4">
        <f t="shared" ca="1" si="1471"/>
        <v>1.4757148662232519E-3</v>
      </c>
      <c r="FB116" s="4">
        <f t="shared" ca="1" si="1471"/>
        <v>6.8214852509658622E-3</v>
      </c>
      <c r="FC116" s="4">
        <f t="shared" ca="1" si="1471"/>
        <v>2.4954065465218368E-2</v>
      </c>
      <c r="FD116" s="4">
        <f t="shared" ca="1" si="1471"/>
        <v>1.9165460827451819E-3</v>
      </c>
      <c r="FE116" s="4">
        <f t="shared" ca="1" si="1471"/>
        <v>-1.8123763537200681E-2</v>
      </c>
      <c r="FF116" s="4">
        <f t="shared" ca="1" si="1471"/>
        <v>-2.026718201199396E-2</v>
      </c>
      <c r="FG116" s="4">
        <f t="shared" ca="1" si="1471"/>
        <v>3.4391049156272929E-3</v>
      </c>
      <c r="FH116" s="4">
        <f t="shared" ca="1" si="1471"/>
        <v>2.8432429542639675E-2</v>
      </c>
      <c r="FI116" s="4">
        <f t="shared" ca="1" si="1471"/>
        <v>-2.6158910121605466E-2</v>
      </c>
      <c r="FJ116" s="4">
        <f t="shared" ca="1" si="1471"/>
        <v>-3.337826601829226E-2</v>
      </c>
      <c r="FK116" s="4">
        <f t="shared" ca="1" si="1471"/>
        <v>-6.1571320376842577E-3</v>
      </c>
      <c r="FL116" s="4">
        <f t="shared" ca="1" si="1471"/>
        <v>-2.1520065000437086E-2</v>
      </c>
      <c r="FM116" s="4">
        <f t="shared" ca="1" si="1471"/>
        <v>-2.2091422823943448E-2</v>
      </c>
      <c r="FN116" s="4">
        <f t="shared" ca="1" si="1471"/>
        <v>-2.2183536433724267E-3</v>
      </c>
      <c r="FO116" s="4">
        <f t="shared" ca="1" si="1471"/>
        <v>3.0561073929060521E-2</v>
      </c>
      <c r="FP116" s="4">
        <f t="shared" ca="1" si="1471"/>
        <v>-2.5275779218424992E-2</v>
      </c>
      <c r="FQ116" s="4">
        <f t="shared" ca="1" si="1471"/>
        <v>7.0589390319729765E-3</v>
      </c>
      <c r="FR116" s="4">
        <f t="shared" ca="1" si="1471"/>
        <v>3.3712697363636079E-2</v>
      </c>
      <c r="FS116" s="4">
        <f t="shared" ca="1" si="1471"/>
        <v>-2.6737360225457519E-2</v>
      </c>
      <c r="FT116" s="4">
        <f t="shared" ca="1" si="1471"/>
        <v>-3.8450126773480059E-2</v>
      </c>
      <c r="FU116" s="4">
        <f t="shared" ca="1" si="1471"/>
        <v>-2.7336335296155166E-2</v>
      </c>
      <c r="FV116" s="4">
        <f t="shared" ca="1" si="1471"/>
        <v>1.180223722222995E-2</v>
      </c>
      <c r="FW116" s="4">
        <f t="shared" ca="1" si="1471"/>
        <v>-4.7944271868341728E-2</v>
      </c>
      <c r="FX116" s="4">
        <f t="shared" ca="1" si="1471"/>
        <v>-8.8588447313757233E-3</v>
      </c>
      <c r="FY116" s="4">
        <f t="shared" ca="1" si="1471"/>
        <v>4.4465114992409849E-2</v>
      </c>
      <c r="FZ116" s="4">
        <f t="shared" ca="1" si="1471"/>
        <v>-0.16345956558297089</v>
      </c>
      <c r="GA116" s="4">
        <f t="shared" ca="1" si="1471"/>
        <v>1.7550200803213326E-3</v>
      </c>
      <c r="GB116" s="4">
        <f t="shared" ca="1" si="1471"/>
        <v>-1.9838475374938935E-3</v>
      </c>
      <c r="GC116" s="4">
        <f t="shared" ca="1" si="1471"/>
        <v>1.3301198696085455E-2</v>
      </c>
      <c r="GD116" s="4">
        <f t="shared" ca="1" si="1471"/>
        <v>-8.1794909240853239E-2</v>
      </c>
      <c r="GE116" s="4">
        <f t="shared" ca="1" si="1471"/>
        <v>-1.424121631924026E-2</v>
      </c>
      <c r="GF116" s="4">
        <f t="shared" ca="1" si="1471"/>
        <v>-5.5000965171110978E-2</v>
      </c>
      <c r="GG116" s="4">
        <f t="shared" ca="1" si="1471"/>
        <v>6.4303364903217175E-4</v>
      </c>
      <c r="GH116" s="4">
        <f t="shared" ca="1" si="1471"/>
        <v>-3.3092282579812421E-2</v>
      </c>
      <c r="GI116" s="4">
        <f t="shared" ca="1" si="1471"/>
        <v>1.4574887426880031E-2</v>
      </c>
      <c r="GJ116" s="4">
        <f t="shared" ca="1" si="1471"/>
        <v>5.417274777763046E-2</v>
      </c>
      <c r="GK116" s="4">
        <f t="shared" ca="1" si="1471"/>
        <v>-2.0255300716087395E-2</v>
      </c>
      <c r="GL116" s="4">
        <f t="shared" ca="1" si="1471"/>
        <v>3.9508184643121759E-2</v>
      </c>
      <c r="GM116" s="4">
        <f t="shared" ca="1" si="1471"/>
        <v>-7.7077838720970945E-2</v>
      </c>
      <c r="GN116" s="4">
        <f t="shared" ca="1" si="1471"/>
        <v>1.9241699978569074E-3</v>
      </c>
      <c r="GO116" s="4">
        <f t="shared" ref="GO116:IZ116" ca="1" si="1472">IFERROR((GO12-GN12)/GO12," ")</f>
        <v>2.528092498443098E-3</v>
      </c>
      <c r="GP116" s="4">
        <f t="shared" ca="1" si="1472"/>
        <v>-3.1611145718076752E-4</v>
      </c>
      <c r="GQ116" s="4">
        <f t="shared" ca="1" si="1472"/>
        <v>-3.3208453410182595E-2</v>
      </c>
      <c r="GR116" s="4">
        <f t="shared" ca="1" si="1472"/>
        <v>2.5052680870990506E-2</v>
      </c>
      <c r="GS116" s="4">
        <f t="shared" ca="1" si="1472"/>
        <v>3.8734217100672909E-2</v>
      </c>
      <c r="GT116" s="4">
        <f t="shared" ca="1" si="1472"/>
        <v>3.533759167669015E-2</v>
      </c>
      <c r="GU116" s="4">
        <f t="shared" ca="1" si="1472"/>
        <v>4.2118135421909265E-2</v>
      </c>
      <c r="GV116" s="4">
        <f t="shared" ca="1" si="1472"/>
        <v>1.2117451760297097E-2</v>
      </c>
      <c r="GW116" s="4">
        <f t="shared" ca="1" si="1472"/>
        <v>3.0491351355658055E-2</v>
      </c>
      <c r="GX116" s="4">
        <f t="shared" ca="1" si="1472"/>
        <v>-2.583571720474051E-2</v>
      </c>
      <c r="GY116" s="4">
        <f t="shared" ca="1" si="1472"/>
        <v>1.955284878596051E-2</v>
      </c>
      <c r="GZ116" s="4">
        <f t="shared" ca="1" si="1472"/>
        <v>-1.4552845528455335E-2</v>
      </c>
      <c r="HA116" s="4">
        <f t="shared" ca="1" si="1472"/>
        <v>-1.5018980029707816E-2</v>
      </c>
      <c r="HB116" s="4">
        <f t="shared" ca="1" si="1472"/>
        <v>-4.3306069737408533E-2</v>
      </c>
      <c r="HC116" s="4">
        <f t="shared" ca="1" si="1472"/>
        <v>-5.9279525763793889E-2</v>
      </c>
      <c r="HD116" s="4">
        <f t="shared" ca="1" si="1472"/>
        <v>-5.7683032699913227E-2</v>
      </c>
      <c r="HE116" s="4">
        <f t="shared" ca="1" si="1472"/>
        <v>-1.3292933242107315E-2</v>
      </c>
      <c r="HF116" s="4">
        <f t="shared" ca="1" si="1472"/>
        <v>4.978174050338998E-2</v>
      </c>
      <c r="HG116" s="4">
        <f t="shared" ca="1" si="1472"/>
        <v>-3.8684159753038828E-2</v>
      </c>
      <c r="HH116" s="4">
        <f t="shared" ca="1" si="1472"/>
        <v>2.4100922613443817E-2</v>
      </c>
      <c r="HI116" s="4">
        <f t="shared" ca="1" si="1472"/>
        <v>2.2635259477364812E-2</v>
      </c>
      <c r="HJ116" s="4">
        <f t="shared" ca="1" si="1472"/>
        <v>2.4782010096374117E-3</v>
      </c>
      <c r="HK116" s="4">
        <f t="shared" ca="1" si="1472"/>
        <v>3.1038776236214826E-2</v>
      </c>
      <c r="HL116" s="4">
        <f t="shared" ca="1" si="1472"/>
        <v>3.4518289541473436E-2</v>
      </c>
      <c r="HM116" s="4">
        <f t="shared" ca="1" si="1472"/>
        <v>-2.8616852146263867E-2</v>
      </c>
      <c r="HN116" s="4">
        <f t="shared" ca="1" si="1472"/>
        <v>-5.4189944134078148E-2</v>
      </c>
      <c r="HO116" s="4">
        <f t="shared" ca="1" si="1472"/>
        <v>1.3955196474476643E-2</v>
      </c>
      <c r="HP116" s="4">
        <f t="shared" ca="1" si="1472"/>
        <v>-2.5515488183786912E-2</v>
      </c>
      <c r="HQ116" s="4">
        <f t="shared" ca="1" si="1472"/>
        <v>3.0576852866009571E-2</v>
      </c>
      <c r="HR116" s="4">
        <f t="shared" ca="1" si="1472"/>
        <v>3.471365638766518E-2</v>
      </c>
      <c r="HS116" s="4">
        <f t="shared" ca="1" si="1472"/>
        <v>7.2596868713373421E-3</v>
      </c>
      <c r="HT116" s="4">
        <f t="shared" ca="1" si="1472"/>
        <v>1.7192469698272157E-2</v>
      </c>
      <c r="HU116" s="4">
        <f t="shared" ca="1" si="1472"/>
        <v>-6.8374588886964864E-3</v>
      </c>
      <c r="HV116" s="4">
        <f t="shared" ca="1" si="1472"/>
        <v>-3.3914988814317731E-2</v>
      </c>
      <c r="HW116" s="4">
        <f t="shared" ca="1" si="1472"/>
        <v>-2.3164255630836853E-2</v>
      </c>
      <c r="HX116" s="4">
        <f t="shared" ca="1" si="1472"/>
        <v>1.0688405797101511E-2</v>
      </c>
      <c r="HY116" s="4">
        <f t="shared" ca="1" si="1472"/>
        <v>2.0790020790019867E-3</v>
      </c>
      <c r="HZ116" s="4">
        <f t="shared" ca="1" si="1472"/>
        <v>2.5715543813298124E-2</v>
      </c>
      <c r="IA116" s="4">
        <f t="shared" ca="1" si="1472"/>
        <v>1.8459915611815044E-3</v>
      </c>
      <c r="IB116" s="4">
        <f t="shared" ca="1" si="1472"/>
        <v>3.7644869300397503E-2</v>
      </c>
      <c r="IC116" s="4">
        <f t="shared" ca="1" si="1472"/>
        <v>3.7142624419646511E-2</v>
      </c>
      <c r="ID116" s="4">
        <f t="shared" ca="1" si="1472"/>
        <v>1.4924175559656579E-2</v>
      </c>
      <c r="IE116" s="4">
        <f t="shared" ca="1" si="1472"/>
        <v>-1.8052605783368678E-2</v>
      </c>
      <c r="IF116" s="4">
        <f t="shared" ca="1" si="1472"/>
        <v>-1.0566286940729743E-2</v>
      </c>
      <c r="IG116" s="4">
        <f t="shared" ca="1" si="1472"/>
        <v>-5.5134570159393763E-2</v>
      </c>
      <c r="IH116" s="4">
        <f t="shared" ca="1" si="1472"/>
        <v>5.0921716127965581E-2</v>
      </c>
      <c r="II116" s="4">
        <f t="shared" ca="1" si="1472"/>
        <v>1.0713117435394196E-2</v>
      </c>
      <c r="IJ116" s="4">
        <f t="shared" ca="1" si="1472"/>
        <v>9.3886624675805774E-2</v>
      </c>
      <c r="IK116" s="4">
        <f t="shared" ca="1" si="1472"/>
        <v>3.2498707437772197E-3</v>
      </c>
      <c r="IL116" s="4">
        <f t="shared" ca="1" si="1472"/>
        <v>-9.1681574239713022E-3</v>
      </c>
      <c r="IM116" s="4">
        <f t="shared" ca="1" si="1472"/>
        <v>3.8417431192660646E-2</v>
      </c>
      <c r="IN116" s="4">
        <f t="shared" ca="1" si="1472"/>
        <v>2.1392999929858898E-2</v>
      </c>
      <c r="IO116" s="4">
        <f t="shared" ca="1" si="1472"/>
        <v>-1.2571022727272597E-2</v>
      </c>
      <c r="IP116" s="4">
        <f t="shared" ca="1" si="1472"/>
        <v>-9.9705903450255703E-3</v>
      </c>
      <c r="IQ116" s="4">
        <f t="shared" ca="1" si="1472"/>
        <v>-1.1463396938257157E-2</v>
      </c>
      <c r="IR116" s="4">
        <f t="shared" ca="1" si="1472"/>
        <v>3.4059850024528597E-2</v>
      </c>
      <c r="IS116" s="4">
        <f t="shared" ca="1" si="1472"/>
        <v>-1.4576222980659923E-2</v>
      </c>
      <c r="IT116" s="4">
        <f t="shared" ca="1" si="1472"/>
        <v>2.027168234064803E-2</v>
      </c>
      <c r="IU116" s="4">
        <f t="shared" ca="1" si="1472"/>
        <v>-2.5841597988546204E-3</v>
      </c>
      <c r="IV116" s="4">
        <f t="shared" ca="1" si="1472"/>
        <v>1.1051250172675744E-2</v>
      </c>
      <c r="IW116" s="4">
        <f t="shared" ca="1" si="1472"/>
        <v>-1.8859957776213982E-2</v>
      </c>
      <c r="IX116" s="4">
        <f t="shared" ca="1" si="1472"/>
        <v>1.4054813773718695E-3</v>
      </c>
      <c r="IY116" s="4">
        <f t="shared" ca="1" si="1472"/>
        <v>-2.9443680821818866E-2</v>
      </c>
      <c r="IZ116" s="4">
        <f t="shared" ca="1" si="1472"/>
        <v>-3.7606965921032812E-2</v>
      </c>
      <c r="JA116" s="4">
        <f t="shared" ref="JA116:LL116" ca="1" si="1473">IFERROR((JA12-IZ12)/JA12," ")</f>
        <v>2.9935638377488823E-3</v>
      </c>
      <c r="JB116" s="4">
        <f t="shared" ca="1" si="1473"/>
        <v>1.3452914798206786E-3</v>
      </c>
      <c r="JC116" s="4">
        <f t="shared" ca="1" si="1473"/>
        <v>2.5349650349650275E-2</v>
      </c>
      <c r="JD116" s="4">
        <f t="shared" ca="1" si="1473"/>
        <v>-4.9942638623326971E-2</v>
      </c>
      <c r="JE116" s="4">
        <f t="shared" ca="1" si="1473"/>
        <v>-7.3965636797904922E-3</v>
      </c>
      <c r="JF116" s="4">
        <f t="shared" ca="1" si="1473"/>
        <v>-8.2342888215645327E-3</v>
      </c>
      <c r="JG116" s="4">
        <f t="shared" ca="1" si="1473"/>
        <v>-1.5461071231363838E-2</v>
      </c>
      <c r="JH116" s="4">
        <f t="shared" ca="1" si="1473"/>
        <v>8.2146768893756623E-3</v>
      </c>
      <c r="JI116" s="4">
        <f t="shared" ca="1" si="1473"/>
        <v>-2.4311818680886835E-3</v>
      </c>
      <c r="JJ116" s="4">
        <f t="shared" ca="1" si="1473"/>
        <v>-1.1101419395765647E-2</v>
      </c>
      <c r="JK116" s="4">
        <f t="shared" ca="1" si="1473"/>
        <v>2.6027185665739808E-2</v>
      </c>
      <c r="JL116" s="4">
        <f t="shared" ca="1" si="1473"/>
        <v>2.6190109382221802E-3</v>
      </c>
      <c r="JM116" s="4">
        <f t="shared" ca="1" si="1473"/>
        <v>2.5887296465821392E-2</v>
      </c>
      <c r="JN116" s="4">
        <f t="shared" ca="1" si="1473"/>
        <v>2.3305240014657228E-2</v>
      </c>
      <c r="JO116" s="4">
        <f t="shared" ca="1" si="1473"/>
        <v>-7.5934395205803473E-2</v>
      </c>
      <c r="JP116" s="4">
        <f t="shared" ca="1" si="1473"/>
        <v>1.3457798521976025E-2</v>
      </c>
      <c r="JQ116" s="4">
        <f t="shared" ca="1" si="1473"/>
        <v>-1.797592651251196E-2</v>
      </c>
      <c r="JR116" s="4">
        <f t="shared" ca="1" si="1473"/>
        <v>-2.2261798753339269E-2</v>
      </c>
      <c r="JS116" s="4">
        <f t="shared" ca="1" si="1473"/>
        <v>9.0646558639499077E-3</v>
      </c>
      <c r="JT116" s="4">
        <f t="shared" ca="1" si="1473"/>
        <v>-2.0214420165316303E-2</v>
      </c>
      <c r="JU116" s="4">
        <f t="shared" ca="1" si="1473"/>
        <v>-3.0791294077948297E-2</v>
      </c>
      <c r="JV116" s="4">
        <f t="shared" ca="1" si="1473"/>
        <v>-1.0485039638564521E-2</v>
      </c>
      <c r="JW116" s="4">
        <f t="shared" ca="1" si="1473"/>
        <v>-3.1024784672174382E-2</v>
      </c>
      <c r="JX116" s="4">
        <f t="shared" ca="1" si="1473"/>
        <v>1.189752496743382E-2</v>
      </c>
      <c r="JY116" s="4">
        <f t="shared" ca="1" si="1473"/>
        <v>-6.4679660868805968E-3</v>
      </c>
      <c r="JZ116" s="4">
        <f t="shared" ca="1" si="1473"/>
        <v>3.0505889331412663E-2</v>
      </c>
      <c r="KA116" s="4">
        <f t="shared" ca="1" si="1473"/>
        <v>-2.7961672473867667E-2</v>
      </c>
      <c r="KB116" s="4">
        <f t="shared" ca="1" si="1473"/>
        <v>-1.5929203539822984E-2</v>
      </c>
      <c r="KC116" s="4">
        <f t="shared" ca="1" si="1473"/>
        <v>2.4853296513634757E-2</v>
      </c>
      <c r="KD116" s="4">
        <f t="shared" ca="1" si="1473"/>
        <v>4.3025848542406542E-2</v>
      </c>
      <c r="KE116" s="4">
        <f t="shared" ca="1" si="1473"/>
        <v>-1.1575031004547381E-3</v>
      </c>
      <c r="KF116" s="4">
        <f t="shared" ca="1" si="1473"/>
        <v>-5.4031587697423583E-3</v>
      </c>
      <c r="KG116" s="4">
        <f t="shared" ca="1" si="1473"/>
        <v>-5.0104748603351908E-2</v>
      </c>
      <c r="KH116" s="4">
        <f t="shared" ca="1" si="1473"/>
        <v>-7.8296824140054594E-3</v>
      </c>
      <c r="KI116" s="4">
        <f t="shared" ca="1" si="1473"/>
        <v>-1.3011318064343714E-2</v>
      </c>
      <c r="KJ116" s="4">
        <f t="shared" ca="1" si="1473"/>
        <v>6.1116031886626386E-3</v>
      </c>
      <c r="KK116" s="4">
        <f t="shared" ca="1" si="1473"/>
        <v>-3.2880120856660848E-3</v>
      </c>
      <c r="KL116" s="4">
        <f t="shared" ca="1" si="1473"/>
        <v>-5.2666043030869927E-2</v>
      </c>
      <c r="KM116" s="4">
        <f t="shared" ca="1" si="1473"/>
        <v>6.0550136215836194E-2</v>
      </c>
      <c r="KN116" s="4">
        <f t="shared" ca="1" si="1473"/>
        <v>2.2086627707115791E-2</v>
      </c>
      <c r="KO116" s="4">
        <f t="shared" ca="1" si="1473"/>
        <v>-1.1210567480663999E-2</v>
      </c>
      <c r="KP116" s="4">
        <f t="shared" ca="1" si="1473"/>
        <v>1.5618221258135083E-3</v>
      </c>
      <c r="KQ116" s="4">
        <f t="shared" ca="1" si="1473"/>
        <v>3.4109956419711644E-2</v>
      </c>
      <c r="KR116" s="4">
        <f t="shared" ca="1" si="1473"/>
        <v>4.1729260557502919E-3</v>
      </c>
      <c r="KS116" s="4">
        <f t="shared" ca="1" si="1473"/>
        <v>6.4676616915422987E-3</v>
      </c>
      <c r="KT116" s="4">
        <f t="shared" ca="1" si="1473"/>
        <v>-4.2711395469479489E-2</v>
      </c>
      <c r="KU116" s="4">
        <f t="shared" ca="1" si="1473"/>
        <v>-4.235760634462872E-2</v>
      </c>
      <c r="KV116" s="4">
        <f t="shared" ca="1" si="1473"/>
        <v>-7.3010347161783173E-2</v>
      </c>
      <c r="KW116" s="4">
        <f t="shared" ca="1" si="1473"/>
        <v>-9.4689574385005745E-3</v>
      </c>
      <c r="KX116" s="4">
        <f t="shared" ca="1" si="1473"/>
        <v>-5.8373798946172034E-2</v>
      </c>
      <c r="KY116" s="4">
        <f t="shared" ca="1" si="1473"/>
        <v>-5.0694745983499802E-2</v>
      </c>
      <c r="KZ116" s="4">
        <f t="shared" ca="1" si="1473"/>
        <v>-3.1578947368421137E-2</v>
      </c>
      <c r="LA116" s="4">
        <f t="shared" ca="1" si="1473"/>
        <v>1.8465596834469189E-2</v>
      </c>
      <c r="LB116" s="4">
        <f t="shared" ca="1" si="1473"/>
        <v>-4.9707279354910287E-3</v>
      </c>
      <c r="LC116" s="4">
        <f t="shared" ca="1" si="1473"/>
        <v>-6.1124694376527801E-3</v>
      </c>
      <c r="LD116" s="4">
        <f t="shared" ca="1" si="1473"/>
        <v>-4.4578592988158854E-2</v>
      </c>
      <c r="LE116" s="4">
        <f t="shared" ca="1" si="1473"/>
        <v>0.10855841871054533</v>
      </c>
      <c r="LF116" s="4">
        <f t="shared" ca="1" si="1473"/>
        <v>4.1273935906340022E-2</v>
      </c>
      <c r="LG116" s="4">
        <f t="shared" ca="1" si="1473"/>
        <v>-2.3352624631942445E-2</v>
      </c>
      <c r="LH116" s="4">
        <f t="shared" ca="1" si="1473"/>
        <v>4.5482110369921454E-3</v>
      </c>
      <c r="LI116" s="4">
        <f t="shared" ca="1" si="1473"/>
        <v>-1.8739703459637491E-2</v>
      </c>
      <c r="LJ116" s="4">
        <f t="shared" ca="1" si="1473"/>
        <v>-2.3932525039536218E-2</v>
      </c>
      <c r="LK116" s="4">
        <f t="shared" ca="1" si="1473"/>
        <v>-7.5419587847885463E-3</v>
      </c>
      <c r="LL116" s="4">
        <f t="shared" ca="1" si="1473"/>
        <v>-1.8170019467878076E-2</v>
      </c>
      <c r="LM116" s="4">
        <f t="shared" ref="LM116:NX116" ca="1" si="1474">IFERROR((LM12-LL12)/LM12," ")</f>
        <v>7.9399141630902264E-3</v>
      </c>
      <c r="LN116" s="4">
        <f t="shared" ca="1" si="1474"/>
        <v>9.8799532561350545E-3</v>
      </c>
      <c r="LO116" s="4">
        <f t="shared" ca="1" si="1474"/>
        <v>-7.7079541804945815E-3</v>
      </c>
      <c r="LP116" s="4">
        <f t="shared" ca="1" si="1474"/>
        <v>5.7477381585950638E-3</v>
      </c>
      <c r="LQ116" s="4">
        <f t="shared" ca="1" si="1474"/>
        <v>-1.6554858255788802E-2</v>
      </c>
      <c r="LR116" s="4">
        <f t="shared" ca="1" si="1474"/>
        <v>4.2676610731303133E-2</v>
      </c>
      <c r="LS116" s="4">
        <f t="shared" ca="1" si="1474"/>
        <v>-1.0890052356021009E-2</v>
      </c>
      <c r="LT116" s="4">
        <f t="shared" ca="1" si="1474"/>
        <v>-1.4554339742908793E-2</v>
      </c>
      <c r="LU116" s="4">
        <f t="shared" ca="1" si="1474"/>
        <v>-3.4281947038786835E-2</v>
      </c>
      <c r="LV116" s="4">
        <f t="shared" ca="1" si="1474"/>
        <v>-3.1274787535410825E-2</v>
      </c>
      <c r="LW116" s="4">
        <f t="shared" ca="1" si="1474"/>
        <v>2.3739543296404449E-3</v>
      </c>
      <c r="LX116" s="4">
        <f t="shared" ca="1" si="1474"/>
        <v>2.0918649695628122E-2</v>
      </c>
      <c r="LY116" s="4">
        <f t="shared" ca="1" si="1474"/>
        <v>-1.4143001459198461E-2</v>
      </c>
      <c r="LZ116" s="4">
        <f t="shared" ca="1" si="1474"/>
        <v>1.6123688569850844E-2</v>
      </c>
      <c r="MA116" s="4">
        <f t="shared" ca="1" si="1474"/>
        <v>2.0975240566547711E-2</v>
      </c>
      <c r="MB116" s="4">
        <f t="shared" ca="1" si="1474"/>
        <v>-9.9366673946276116E-3</v>
      </c>
      <c r="MC116" s="4">
        <f t="shared" ca="1" si="1474"/>
        <v>-3.5387224420576548E-2</v>
      </c>
      <c r="MD116" s="4">
        <f t="shared" ca="1" si="1474"/>
        <v>-6.7152287730480702E-3</v>
      </c>
      <c r="ME116" s="4">
        <f t="shared" ca="1" si="1474"/>
        <v>-3.4620819594912831E-2</v>
      </c>
      <c r="MF116" s="4">
        <f t="shared" ca="1" si="1474"/>
        <v>3.1693860781781434E-3</v>
      </c>
      <c r="MG116" s="4">
        <f t="shared" ca="1" si="1474"/>
        <v>1.8209058430333047E-2</v>
      </c>
      <c r="MH116" s="4">
        <f t="shared" ca="1" si="1474"/>
        <v>-3.5565103234276044E-2</v>
      </c>
      <c r="MI116" s="4">
        <f t="shared" ca="1" si="1474"/>
        <v>1.7126099706744793E-2</v>
      </c>
      <c r="MJ116" s="4">
        <f t="shared" ca="1" si="1474"/>
        <v>-2.6613680154142505E-2</v>
      </c>
      <c r="MK116" s="4">
        <f t="shared" ca="1" si="1474"/>
        <v>-1.4910779760449929E-2</v>
      </c>
      <c r="ML116" s="4">
        <f t="shared" ca="1" si="1474"/>
        <v>2.8035162746495763E-2</v>
      </c>
      <c r="MM116" s="4">
        <f t="shared" ca="1" si="1474"/>
        <v>-2.1428571428572241E-3</v>
      </c>
      <c r="MN116" s="4">
        <f t="shared" ca="1" si="1474"/>
        <v>2.1207177814029286E-2</v>
      </c>
      <c r="MO116" s="4">
        <f t="shared" ca="1" si="1474"/>
        <v>-7.9868451961474345E-3</v>
      </c>
      <c r="MP116" s="4">
        <f t="shared" ca="1" si="1474"/>
        <v>-2.4302213666987437E-2</v>
      </c>
      <c r="MQ116" s="4">
        <f t="shared" ca="1" si="1474"/>
        <v>3.4386617100371678E-2</v>
      </c>
      <c r="MR116" s="4">
        <f t="shared" ca="1" si="1474"/>
        <v>1.4652014652014666E-2</v>
      </c>
      <c r="MS116" s="4">
        <f t="shared" ca="1" si="1474"/>
        <v>2.792923111160571E-2</v>
      </c>
      <c r="MT116" s="4">
        <f t="shared" ca="1" si="1474"/>
        <v>5.4895362288358382E-2</v>
      </c>
      <c r="MU116" s="4">
        <f t="shared" ca="1" si="1474"/>
        <v>1.8893670620341411E-3</v>
      </c>
      <c r="MV116" s="4">
        <f t="shared" ca="1" si="1474"/>
        <v>2.9046066041581824E-2</v>
      </c>
      <c r="MW116" s="4">
        <f t="shared" ca="1" si="1474"/>
        <v>-2.1551275377407676E-2</v>
      </c>
      <c r="MX116" s="4">
        <f t="shared" ca="1" si="1474"/>
        <v>-6.1805992038550537E-3</v>
      </c>
      <c r="MY116" s="4">
        <f t="shared" ca="1" si="1474"/>
        <v>-1.9000853970964845E-2</v>
      </c>
      <c r="MZ116" s="4">
        <f t="shared" ca="1" si="1474"/>
        <v>3.6709511568123326E-2</v>
      </c>
      <c r="NA116" s="4">
        <f t="shared" ca="1" si="1474"/>
        <v>2.7686628383920839E-3</v>
      </c>
      <c r="NB116" s="4">
        <f t="shared" ca="1" si="1474"/>
        <v>-1.2458471760797372E-2</v>
      </c>
      <c r="NC116" s="4">
        <f t="shared" ca="1" si="1474"/>
        <v>8.8495575221240342E-3</v>
      </c>
      <c r="ND116" s="4">
        <f t="shared" ca="1" si="1474"/>
        <v>2.0560370892965047E-2</v>
      </c>
      <c r="NE116" s="4">
        <f t="shared" ca="1" si="1474"/>
        <v>2.9538341158059429E-2</v>
      </c>
      <c r="NF116" s="4">
        <f t="shared" ca="1" si="1474"/>
        <v>-1.6807558428642445E-2</v>
      </c>
      <c r="NG116" s="4">
        <f t="shared" ca="1" si="1474"/>
        <v>2.5016968874236385E-2</v>
      </c>
      <c r="NH116" s="4">
        <f t="shared" ca="1" si="1474"/>
        <v>1.9210651450309178E-2</v>
      </c>
      <c r="NI116" s="4">
        <f t="shared" ca="1" si="1474"/>
        <v>6.8727304933132505E-2</v>
      </c>
      <c r="NJ116" s="4">
        <f t="shared" ca="1" si="1474"/>
        <v>-9.2078537576167865E-2</v>
      </c>
      <c r="NK116" s="4">
        <f t="shared" ca="1" si="1474"/>
        <v>-1.1841847719710252E-2</v>
      </c>
      <c r="NL116" s="4">
        <f t="shared" ca="1" si="1474"/>
        <v>-6.8553520712963856E-4</v>
      </c>
      <c r="NM116" s="4">
        <f t="shared" ca="1" si="1474"/>
        <v>-2.0589705147426311E-2</v>
      </c>
      <c r="NN116" s="4">
        <f t="shared" ca="1" si="1474"/>
        <v>-1.8424267100977224E-2</v>
      </c>
      <c r="NO116" s="4">
        <f t="shared" ca="1" si="1474"/>
        <v>-6.454256735990118E-3</v>
      </c>
      <c r="NP116" s="4">
        <f t="shared" ca="1" si="1474"/>
        <v>1.9389190275266293E-2</v>
      </c>
      <c r="NQ116" s="4">
        <f t="shared" ca="1" si="1474"/>
        <v>1.6048144433299556E-3</v>
      </c>
      <c r="NR116" s="4">
        <f t="shared" ca="1" si="1474"/>
        <v>1.443258204824035E-2</v>
      </c>
      <c r="NS116" s="4">
        <f t="shared" ca="1" si="1474"/>
        <v>-3.0667345899133884E-2</v>
      </c>
      <c r="NT116" s="4">
        <f t="shared" ca="1" si="1474"/>
        <v>-9.7736625514403576E-3</v>
      </c>
      <c r="NU116" s="4">
        <f t="shared" ca="1" si="1474"/>
        <v>-2.7701416790019081E-2</v>
      </c>
      <c r="NV116" s="4">
        <f t="shared" ca="1" si="1474"/>
        <v>1.2631798726380707E-2</v>
      </c>
      <c r="NW116" s="4">
        <f t="shared" ca="1" si="1474"/>
        <v>3.1308703819648225E-4</v>
      </c>
      <c r="NX116" s="4">
        <f t="shared" ca="1" si="1474"/>
        <v>-2.4812834224598859E-2</v>
      </c>
      <c r="NY116" s="4">
        <f t="shared" ref="NY116:QJ116" ca="1" si="1475">IFERROR((NY12-NX12)/NY12," ")</f>
        <v>2.7730375426621703E-3</v>
      </c>
      <c r="NZ116" s="4">
        <f t="shared" ca="1" si="1475"/>
        <v>4.9877958187413652E-3</v>
      </c>
      <c r="OA116" s="4">
        <f t="shared" ca="1" si="1475"/>
        <v>-2.2350005424758623E-2</v>
      </c>
      <c r="OB116" s="4">
        <f t="shared" ca="1" si="1475"/>
        <v>-4.3416910886797191E-4</v>
      </c>
      <c r="OC116" s="4">
        <f t="shared" ca="1" si="1475"/>
        <v>2.9188619599578611E-2</v>
      </c>
      <c r="OD116" s="4">
        <f t="shared" ca="1" si="1475"/>
        <v>-1.2266666666666728E-2</v>
      </c>
      <c r="OE116" s="4">
        <f t="shared" ca="1" si="1475"/>
        <v>-2.1378941742384058E-3</v>
      </c>
      <c r="OF116" s="4">
        <f t="shared" ca="1" si="1475"/>
        <v>3.9395229982964707E-3</v>
      </c>
      <c r="OG116" s="4">
        <f t="shared" ca="1" si="1475"/>
        <v>-1.8102981029810318E-2</v>
      </c>
      <c r="OH116" s="4">
        <f t="shared" ca="1" si="1475"/>
        <v>-1.6753003416730916E-2</v>
      </c>
      <c r="OI116" s="4">
        <f t="shared" ca="1" si="1475"/>
        <v>1.8392296873309563E-2</v>
      </c>
      <c r="OJ116" s="4">
        <f t="shared" ca="1" si="1475"/>
        <v>2.5822091062394484E-2</v>
      </c>
      <c r="OK116" s="4">
        <f t="shared" ca="1" si="1475"/>
        <v>1.3721413721413799E-2</v>
      </c>
      <c r="OL116" s="4">
        <f t="shared" ca="1" si="1475"/>
        <v>3.8384646141543417E-2</v>
      </c>
      <c r="OM116" s="4">
        <f t="shared" ca="1" si="1475"/>
        <v>-1.1015664477008625E-2</v>
      </c>
      <c r="ON116" s="4">
        <f t="shared" ca="1" si="1475"/>
        <v>-1.2690615085457059E-2</v>
      </c>
      <c r="OO116" s="4">
        <f t="shared" ca="1" si="1475"/>
        <v>2.8824172547460548E-2</v>
      </c>
      <c r="OP116" s="4">
        <f t="shared" ca="1" si="1475"/>
        <v>-1.9351570415400168E-2</v>
      </c>
      <c r="OQ116" s="4">
        <f t="shared" ca="1" si="1475"/>
        <v>1.0130685847422658E-4</v>
      </c>
      <c r="OR116" s="4">
        <f t="shared" ca="1" si="1475"/>
        <v>-5.9105268521349062E-3</v>
      </c>
      <c r="OS116" s="4">
        <f t="shared" ca="1" si="1475"/>
        <v>-9.1799265605864129E-4</v>
      </c>
      <c r="OT116" s="4">
        <f t="shared" ca="1" si="1475"/>
        <v>-8.2270670505965801E-3</v>
      </c>
      <c r="OU116" s="4">
        <f t="shared" ca="1" si="1475"/>
        <v>3.0024937655860399E-2</v>
      </c>
      <c r="OV116" s="4">
        <f t="shared" ca="1" si="1475"/>
        <v>1.7156862745098041E-2</v>
      </c>
      <c r="OW116" s="4">
        <f t="shared" ca="1" si="1475"/>
        <v>1.2489108335753762E-2</v>
      </c>
      <c r="OX116" s="4">
        <f t="shared" ca="1" si="1475"/>
        <v>-8.5929108485500415E-3</v>
      </c>
      <c r="OY116" s="4">
        <f t="shared" ca="1" si="1475"/>
        <v>1.4814814814814874E-2</v>
      </c>
      <c r="OZ116" s="4">
        <f t="shared" ca="1" si="1475"/>
        <v>-2.8189910979228572E-2</v>
      </c>
      <c r="PA116" s="4">
        <f t="shared" ca="1" si="1475"/>
        <v>9.4062316284539288E-3</v>
      </c>
      <c r="PB116" s="4">
        <f t="shared" ca="1" si="1475"/>
        <v>1.0766369775863701E-3</v>
      </c>
      <c r="PC116" s="4">
        <f t="shared" ca="1" si="1475"/>
        <v>-2.2518014411529223E-2</v>
      </c>
      <c r="PD116" s="4">
        <f t="shared" ca="1" si="1475"/>
        <v>-2.1363589900848447E-2</v>
      </c>
      <c r="PE116" s="4">
        <f t="shared" ca="1" si="1475"/>
        <v>4.4628906250000072E-2</v>
      </c>
      <c r="PF116" s="4">
        <f t="shared" ca="1" si="1475"/>
        <v>1.0730660423373273E-3</v>
      </c>
      <c r="PG116" s="4">
        <f t="shared" ca="1" si="1475"/>
        <v>2.2386606969047088E-3</v>
      </c>
      <c r="PH116" s="4">
        <f t="shared" ca="1" si="1475"/>
        <v>-4.3010752688171826E-3</v>
      </c>
      <c r="PI116" s="4">
        <f t="shared" ca="1" si="1475"/>
        <v>1.9175455417066157E-2</v>
      </c>
      <c r="PJ116" s="4">
        <f t="shared" ca="1" si="1475"/>
        <v>-4.7201618341199776E-3</v>
      </c>
      <c r="PK116" s="4">
        <f t="shared" ca="1" si="1475"/>
        <v>2.9450261780104636E-2</v>
      </c>
      <c r="PL116" s="4">
        <f t="shared" ca="1" si="1475"/>
        <v>-7.0614819696827045E-3</v>
      </c>
      <c r="PM116" s="4">
        <f t="shared" ca="1" si="1475"/>
        <v>-3.5487959442332073E-2</v>
      </c>
      <c r="PN116" s="4">
        <f t="shared" ca="1" si="1475"/>
        <v>2.2956753667365316E-2</v>
      </c>
      <c r="PO116" s="4">
        <f t="shared" ca="1" si="1475"/>
        <v>4.4072118011291107E-2</v>
      </c>
      <c r="PP116" s="4">
        <f t="shared" ca="1" si="1475"/>
        <v>-4.1441441441441351E-2</v>
      </c>
      <c r="PQ116" s="4">
        <f t="shared" ca="1" si="1475"/>
        <v>-3.3317001469867769E-2</v>
      </c>
      <c r="PR116" s="4">
        <f t="shared" ca="1" si="1475"/>
        <v>1.5246550226768294E-2</v>
      </c>
      <c r="PS116" s="4">
        <f t="shared" ca="1" si="1475"/>
        <v>1.9295706705267949E-4</v>
      </c>
      <c r="PT116" s="4">
        <f t="shared" ca="1" si="1475"/>
        <v>3.3653846153845609E-3</v>
      </c>
      <c r="PU116" s="4">
        <f t="shared" ca="1" si="1475"/>
        <v>1.5664190052529468E-2</v>
      </c>
      <c r="PV116" s="4">
        <f t="shared" ca="1" si="1475"/>
        <v>1.6535953888311174E-3</v>
      </c>
      <c r="PW116" s="4">
        <f t="shared" ca="1" si="1475"/>
        <v>7.40949165259807E-3</v>
      </c>
      <c r="PX116" s="4">
        <f t="shared" ca="1" si="1475"/>
        <v>3.2398584263544722E-2</v>
      </c>
      <c r="PY116" s="4">
        <f t="shared" ca="1" si="1475"/>
        <v>1.7739347477268755E-2</v>
      </c>
      <c r="PZ116" s="4">
        <f t="shared" ca="1" si="1475"/>
        <v>-1.7413386540903335E-2</v>
      </c>
      <c r="QA116" s="4">
        <f t="shared" ca="1" si="1475"/>
        <v>8.4532374100719215E-3</v>
      </c>
      <c r="QB116" s="4">
        <f t="shared" ca="1" si="1475"/>
        <v>1.940035273368609E-2</v>
      </c>
      <c r="QC116" s="4">
        <f t="shared" ca="1" si="1475"/>
        <v>1.8181818181818132E-2</v>
      </c>
      <c r="QD116" s="4">
        <f t="shared" ca="1" si="1475"/>
        <v>2.2429115531104576E-2</v>
      </c>
      <c r="QE116" s="4">
        <f t="shared" ca="1" si="1475"/>
        <v>-1.6344086021505427E-2</v>
      </c>
      <c r="QF116" s="4">
        <f t="shared" ca="1" si="1475"/>
        <v>-1.0781671159029605E-2</v>
      </c>
      <c r="QG116" s="4">
        <f t="shared" ca="1" si="1475"/>
        <v>-1.7392816766684263E-4</v>
      </c>
      <c r="QH116" s="4">
        <f t="shared" ca="1" si="1475"/>
        <v>1.5074946466809465E-2</v>
      </c>
      <c r="QI116" s="4">
        <f t="shared" ca="1" si="1475"/>
        <v>-1.5217391304347827E-2</v>
      </c>
      <c r="QJ116" s="4">
        <f t="shared" ca="1" si="1475"/>
        <v>4.2544334360169841E-2</v>
      </c>
      <c r="QK116" s="4">
        <f t="shared" ref="QK116:SV116" ca="1" si="1476">IFERROR((QK12-QJ12)/QK12," ")</f>
        <v>1.2740424132829173E-2</v>
      </c>
      <c r="QL116" s="4">
        <f t="shared" ca="1" si="1476"/>
        <v>-8.9567092386797012E-3</v>
      </c>
      <c r="QM116" s="4">
        <f t="shared" ca="1" si="1476"/>
        <v>1.7838234096277574E-2</v>
      </c>
      <c r="QN116" s="4">
        <f t="shared" ca="1" si="1476"/>
        <v>1.1911468812877296E-2</v>
      </c>
      <c r="QO116" s="4">
        <f t="shared" ca="1" si="1476"/>
        <v>8.3798882681564019E-3</v>
      </c>
      <c r="QP116" s="4">
        <f t="shared" ca="1" si="1476"/>
        <v>1.034673406523973E-2</v>
      </c>
      <c r="QQ116" s="4">
        <f t="shared" ca="1" si="1476"/>
        <v>-4.4378454178008703E-2</v>
      </c>
      <c r="QR116" s="4">
        <f t="shared" ca="1" si="1476"/>
        <v>2.4305835010060329E-2</v>
      </c>
      <c r="QS116" s="4">
        <f t="shared" ca="1" si="1476"/>
        <v>-6.6434416268329674E-3</v>
      </c>
      <c r="QT116" s="4">
        <f t="shared" ca="1" si="1476"/>
        <v>2.4808406415422188E-2</v>
      </c>
      <c r="QU116" s="4">
        <f t="shared" ca="1" si="1476"/>
        <v>7.105637138797048E-4</v>
      </c>
      <c r="QV116" s="4">
        <f t="shared" ca="1" si="1476"/>
        <v>-1.8984337921214593E-3</v>
      </c>
      <c r="QW116" s="4">
        <f t="shared" ca="1" si="1476"/>
        <v>5.4283691291007611E-3</v>
      </c>
      <c r="QX116" s="4">
        <f t="shared" ca="1" si="1476"/>
        <v>-1.2909395170929991E-2</v>
      </c>
      <c r="QY116" s="4">
        <f t="shared" ca="1" si="1476"/>
        <v>2.3056129750358262E-3</v>
      </c>
      <c r="QZ116" s="4">
        <f t="shared" ca="1" si="1476"/>
        <v>-7.6103500761035238E-3</v>
      </c>
      <c r="RA116" s="4">
        <f t="shared" ca="1" si="1476"/>
        <v>4.087591240875918E-2</v>
      </c>
      <c r="RB116" s="4">
        <f t="shared" ca="1" si="1476"/>
        <v>-6.3403695971545127E-3</v>
      </c>
      <c r="RC116" s="4">
        <f t="shared" ca="1" si="1476"/>
        <v>-1.5707217466425935E-2</v>
      </c>
      <c r="RD116" s="4">
        <f t="shared" ca="1" si="1476"/>
        <v>1.4321102337823258E-2</v>
      </c>
      <c r="RE116" s="4">
        <f t="shared" ca="1" si="1476"/>
        <v>-1.0849349039058803E-3</v>
      </c>
      <c r="RF116" s="4">
        <f t="shared" ca="1" si="1476"/>
        <v>-8.9132134480061475E-3</v>
      </c>
      <c r="RG116" s="4">
        <f t="shared" ca="1" si="1476"/>
        <v>1.8870819269714696E-2</v>
      </c>
      <c r="RH116" s="4">
        <f t="shared" ca="1" si="1476"/>
        <v>-1.0751036707112177E-3</v>
      </c>
      <c r="RI116" s="4">
        <f t="shared" ca="1" si="1476"/>
        <v>1.2271820831415601E-3</v>
      </c>
      <c r="RJ116" s="4">
        <f t="shared" ca="1" si="1476"/>
        <v>-1.5736989716422418E-2</v>
      </c>
      <c r="RK116" s="4">
        <f t="shared" ca="1" si="1476"/>
        <v>1.0941593465865214E-2</v>
      </c>
      <c r="RL116" s="4">
        <f t="shared" ca="1" si="1476"/>
        <v>-2.0844804530795295E-2</v>
      </c>
      <c r="RM116" s="4">
        <f t="shared" ca="1" si="1476"/>
        <v>1.2812548532380848E-2</v>
      </c>
      <c r="RN116" s="4">
        <f t="shared" ca="1" si="1476"/>
        <v>1.5443425076452676E-2</v>
      </c>
      <c r="RO116" s="4">
        <f t="shared" ca="1" si="1476"/>
        <v>2.6061057334326135E-2</v>
      </c>
      <c r="RP116" s="4">
        <f t="shared" ca="1" si="1476"/>
        <v>2.8215028215027877E-3</v>
      </c>
      <c r="RQ116" s="4">
        <f t="shared" ca="1" si="1476"/>
        <v>-8.385744234800872E-3</v>
      </c>
      <c r="RR116" s="4">
        <f t="shared" ca="1" si="1476"/>
        <v>-5.4957464428215738E-3</v>
      </c>
      <c r="RS116" s="4">
        <f t="shared" ca="1" si="1476"/>
        <v>1.869089834515367E-2</v>
      </c>
      <c r="RT116" s="4">
        <f t="shared" ca="1" si="1476"/>
        <v>-4.1551246537396162E-2</v>
      </c>
      <c r="RU116" s="4">
        <f t="shared" ca="1" si="1476"/>
        <v>3.076923076922465E-4</v>
      </c>
      <c r="RV116" s="4">
        <f t="shared" ca="1" si="1476"/>
        <v>-9.3167701863353155E-3</v>
      </c>
      <c r="RW116" s="4">
        <f t="shared" ca="1" si="1476"/>
        <v>2.5555641601485643E-3</v>
      </c>
      <c r="RX116" s="4">
        <f t="shared" ca="1" si="1476"/>
        <v>-7.647288333983533E-3</v>
      </c>
      <c r="RY116" s="4">
        <f t="shared" ca="1" si="1476"/>
        <v>7.7972709551652484E-4</v>
      </c>
      <c r="RZ116" s="4">
        <f t="shared" ca="1" si="1476"/>
        <v>2.9952348536419392E-2</v>
      </c>
      <c r="SA116" s="4">
        <f t="shared" ca="1" si="1476"/>
        <v>1.0996409335727101E-2</v>
      </c>
      <c r="SB116" s="4">
        <f t="shared" ca="1" si="1476"/>
        <v>-1.5111246108284676E-2</v>
      </c>
      <c r="SC116" s="4">
        <f t="shared" ca="1" si="1476"/>
        <v>-2.7142968567194364E-2</v>
      </c>
      <c r="SD116" s="4">
        <f t="shared" ca="1" si="1476"/>
        <v>5.43014506244658E-3</v>
      </c>
      <c r="SE116" s="4">
        <f t="shared" ca="1" si="1476"/>
        <v>7.6377445009672543E-2</v>
      </c>
      <c r="SF116" s="4">
        <f t="shared" ca="1" si="1476"/>
        <v>1.863310364224445E-2</v>
      </c>
      <c r="SG116" s="4">
        <f t="shared" ca="1" si="1476"/>
        <v>-1.6292696870087189E-2</v>
      </c>
      <c r="SH116" s="4">
        <f t="shared" ca="1" si="1476"/>
        <v>-1.5161407326804523E-2</v>
      </c>
      <c r="SI116" s="4">
        <f t="shared" ca="1" si="1476"/>
        <v>5.1241339491917429E-3</v>
      </c>
      <c r="SJ116" s="4">
        <f t="shared" ca="1" si="1476"/>
        <v>-1.0837367242251693E-3</v>
      </c>
      <c r="SK116" s="4">
        <f t="shared" ca="1" si="1476"/>
        <v>1.5366009817172916E-2</v>
      </c>
      <c r="SL116" s="4">
        <f t="shared" ca="1" si="1476"/>
        <v>-2.106486525749986E-2</v>
      </c>
      <c r="SM116" s="4">
        <f t="shared" ca="1" si="1476"/>
        <v>-1.9249278152069255E-2</v>
      </c>
      <c r="SN116" s="4">
        <f t="shared" ca="1" si="1476"/>
        <v>-8.1355426183012652E-3</v>
      </c>
      <c r="SO116" s="4">
        <f t="shared" ca="1" si="1476"/>
        <v>-5.7048491217534221E-3</v>
      </c>
      <c r="SP116" s="4">
        <f t="shared" ca="1" si="1476"/>
        <v>1.08405108405109E-2</v>
      </c>
      <c r="SQ116" s="4">
        <f t="shared" ca="1" si="1476"/>
        <v>-3.2029795158287286E-3</v>
      </c>
      <c r="SR116" s="4">
        <f t="shared" ca="1" si="1476"/>
        <v>9.3713105076742194E-3</v>
      </c>
      <c r="SS116" s="4">
        <f t="shared" ca="1" si="1476"/>
        <v>-2.7912621359223351E-2</v>
      </c>
      <c r="ST116" s="4">
        <f t="shared" ca="1" si="1476"/>
        <v>1.0655860723397775E-2</v>
      </c>
      <c r="SU116" s="4">
        <f t="shared" ca="1" si="1476"/>
        <v>-9.0130689499778101E-4</v>
      </c>
      <c r="SV116" s="4">
        <f t="shared" ca="1" si="1476"/>
        <v>1.3119857682899787E-2</v>
      </c>
      <c r="SW116" s="4">
        <f t="shared" ref="SW116:VH116" ca="1" si="1477">IFERROR((SW12-SV12)/SW12," ")</f>
        <v>1.1845709632042393E-3</v>
      </c>
      <c r="SX116" s="4">
        <f t="shared" ca="1" si="1477"/>
        <v>2.1302804144627187E-2</v>
      </c>
      <c r="SY116" s="4">
        <f t="shared" ca="1" si="1477"/>
        <v>7.9640891978000029E-4</v>
      </c>
      <c r="SZ116" s="4">
        <f t="shared" ca="1" si="1477"/>
        <v>-6.1921760034967166E-3</v>
      </c>
      <c r="TA116" s="4">
        <f t="shared" ca="1" si="1477"/>
        <v>-1.4110520094562621E-2</v>
      </c>
      <c r="TB116" s="4">
        <f t="shared" ca="1" si="1477"/>
        <v>1.8063112078345888E-2</v>
      </c>
      <c r="TC116" s="4">
        <f t="shared" ca="1" si="1477"/>
        <v>2.7490414526513455E-3</v>
      </c>
      <c r="TD116" s="4">
        <f t="shared" ca="1" si="1477"/>
        <v>3.4032145352900105E-2</v>
      </c>
      <c r="TE116" s="4">
        <f t="shared" ca="1" si="1477"/>
        <v>-1.3240812858457868E-2</v>
      </c>
      <c r="TF116" s="4">
        <f t="shared" ca="1" si="1477"/>
        <v>2.499137038315502E-2</v>
      </c>
      <c r="TG116" s="4">
        <f t="shared" ca="1" si="1477"/>
        <v>-8.9828634604750867E-4</v>
      </c>
      <c r="TH116" s="4">
        <f t="shared" ca="1" si="1477"/>
        <v>-3.084265261058489E-2</v>
      </c>
      <c r="TI116" s="4">
        <f t="shared" ca="1" si="1477"/>
        <v>-2.9289898556936465E-3</v>
      </c>
      <c r="TJ116" s="4">
        <f t="shared" ca="1" si="1477"/>
        <v>-1.7074765676088021E-2</v>
      </c>
      <c r="TK116" s="4">
        <f t="shared" ca="1" si="1477"/>
        <v>-1.7296178579348093E-2</v>
      </c>
      <c r="TL116" s="4">
        <f t="shared" ca="1" si="1477"/>
        <v>-4.6083661950050099E-2</v>
      </c>
      <c r="TM116" s="4">
        <f t="shared" ca="1" si="1477"/>
        <v>-1.6263940520446713E-3</v>
      </c>
      <c r="TN116" s="4">
        <f t="shared" ca="1" si="1477"/>
        <v>1.6378456616134726E-2</v>
      </c>
      <c r="TO116" s="4">
        <f t="shared" ca="1" si="1477"/>
        <v>-4.1990792189236438E-2</v>
      </c>
      <c r="TP116" s="4">
        <f t="shared" ca="1" si="1477"/>
        <v>0</v>
      </c>
      <c r="TQ116" s="4">
        <f t="shared" ca="1" si="1477"/>
        <v>0</v>
      </c>
      <c r="TR116" s="4">
        <f t="shared" ca="1" si="1477"/>
        <v>8.9679043423536858E-3</v>
      </c>
      <c r="TS116" s="4">
        <f t="shared" ca="1" si="1477"/>
        <v>1.8075081106133192E-2</v>
      </c>
      <c r="TT116" s="4">
        <f t="shared" ca="1" si="1477"/>
        <v>-3.8005131494547859E-2</v>
      </c>
      <c r="TU116" s="4">
        <f t="shared" ca="1" si="1477"/>
        <v>1.7952755905511819E-2</v>
      </c>
      <c r="TV116" s="4">
        <f t="shared" ca="1" si="1477"/>
        <v>-8.2565893934582902E-3</v>
      </c>
      <c r="TW116" s="4">
        <f t="shared" ca="1" si="1477"/>
        <v>1.5629884338855895E-2</v>
      </c>
      <c r="TX116" s="4">
        <f t="shared" ca="1" si="1477"/>
        <v>2.3389989084671541E-3</v>
      </c>
      <c r="TY116" s="4">
        <f t="shared" ca="1" si="1477"/>
        <v>9.4223046030274867E-3</v>
      </c>
      <c r="TZ116" s="4">
        <f t="shared" ca="1" si="1477"/>
        <v>1.7825988014867802E-2</v>
      </c>
      <c r="UA116" s="4">
        <f t="shared" ca="1" si="1477"/>
        <v>3.7784327061135036E-3</v>
      </c>
      <c r="UB116" s="4">
        <f t="shared" ca="1" si="1477"/>
        <v>-1.9570074736112341E-2</v>
      </c>
      <c r="UC116" s="4">
        <f t="shared" ca="1" si="1477"/>
        <v>2.0822331195775323E-2</v>
      </c>
      <c r="UD116" s="4">
        <f t="shared" ca="1" si="1477"/>
        <v>-8.21480185593681E-3</v>
      </c>
      <c r="UE116" s="4">
        <f t="shared" ca="1" si="1477"/>
        <v>-2.606727542339814E-2</v>
      </c>
      <c r="UF116" s="4">
        <f t="shared" ca="1" si="1477"/>
        <v>2.1028037383178364E-3</v>
      </c>
      <c r="UG116" s="4">
        <f t="shared" ca="1" si="1477"/>
        <v>-2.5804905328752927E-2</v>
      </c>
      <c r="UH116" s="4">
        <f t="shared" ca="1" si="1477"/>
        <v>1.0982932996207336E-2</v>
      </c>
      <c r="UI116" s="4">
        <f t="shared" ca="1" si="1477"/>
        <v>1.5556938394523958E-2</v>
      </c>
      <c r="UJ116" s="4">
        <f t="shared" ca="1" si="1477"/>
        <v>-5.9065820907817791E-2</v>
      </c>
      <c r="UK116" s="4">
        <f t="shared" ca="1" si="1477"/>
        <v>-1.5221209333444907E-2</v>
      </c>
      <c r="UL116" s="4">
        <f t="shared" ca="1" si="1477"/>
        <v>6.3958039768279337E-2</v>
      </c>
      <c r="UM116" s="4">
        <f t="shared" ca="1" si="1477"/>
        <v>3.7450079119885564E-2</v>
      </c>
      <c r="UN116" s="4">
        <f t="shared" ca="1" si="1477"/>
        <v>2.8552107596363022E-3</v>
      </c>
      <c r="UO116" s="4">
        <f t="shared" ca="1" si="1477"/>
        <v>2.8540145985401433E-2</v>
      </c>
      <c r="UP116" s="4">
        <f t="shared" ca="1" si="1477"/>
        <v>7.749692185123439E-3</v>
      </c>
      <c r="UQ116" s="4">
        <f t="shared" ca="1" si="1477"/>
        <v>3.8239538239538324E-3</v>
      </c>
      <c r="UR116" s="4">
        <f t="shared" ca="1" si="1477"/>
        <v>8.1580077286390069E-3</v>
      </c>
      <c r="US116" s="4">
        <f t="shared" ca="1" si="1477"/>
        <v>2.0811435778852208E-2</v>
      </c>
      <c r="UT116" s="4">
        <f t="shared" ca="1" si="1477"/>
        <v>-4.4341216216215893E-3</v>
      </c>
      <c r="UU116" s="4">
        <f t="shared" ca="1" si="1477"/>
        <v>-1.0526315789473814E-2</v>
      </c>
      <c r="UV116" s="4">
        <f t="shared" ca="1" si="1477"/>
        <v>2.0618556701030983E-2</v>
      </c>
      <c r="UW116" s="4">
        <f t="shared" ca="1" si="1477"/>
        <v>-6.8027210884353661E-3</v>
      </c>
      <c r="UX116" s="4">
        <f t="shared" ca="1" si="1477"/>
        <v>2.2016460905349849E-2</v>
      </c>
      <c r="UY116" s="4">
        <f t="shared" ca="1" si="1477"/>
        <v>-1.8156424581005748E-2</v>
      </c>
      <c r="UZ116" s="4">
        <f t="shared" ca="1" si="1477"/>
        <v>-2.590492193516601E-3</v>
      </c>
      <c r="VA116" s="4">
        <f t="shared" ca="1" si="1477"/>
        <v>1.6186802589888374E-2</v>
      </c>
      <c r="VB116" s="4">
        <f t="shared" ca="1" si="1477"/>
        <v>6.5010606993771893E-3</v>
      </c>
      <c r="VC116" s="4">
        <f t="shared" ca="1" si="1477"/>
        <v>-1.5496872828352951E-2</v>
      </c>
      <c r="VD116" s="4">
        <f t="shared" ca="1" si="1477"/>
        <v>1.9153431940563029E-2</v>
      </c>
      <c r="VE116" s="4">
        <f t="shared" ca="1" si="1477"/>
        <v>2.0444323292899779E-4</v>
      </c>
      <c r="VF116" s="4">
        <f t="shared" ca="1" si="1477"/>
        <v>6.7014147431123045E-3</v>
      </c>
      <c r="VG116" s="4">
        <f t="shared" ca="1" si="1477"/>
        <v>-4.7609331428959305E-3</v>
      </c>
      <c r="VH116" s="4">
        <f t="shared" ca="1" si="1477"/>
        <v>-4.8523783488245492E-3</v>
      </c>
      <c r="VI116" s="4">
        <f t="shared" ref="VI116:XT116" ca="1" si="1478">IFERROR((VI12-VH12)/VI12," ")</f>
        <v>-1.5743719624888067E-3</v>
      </c>
      <c r="VJ116" s="4">
        <f t="shared" ca="1" si="1478"/>
        <v>6.3932530776031945E-3</v>
      </c>
      <c r="VK116" s="4">
        <f t="shared" ca="1" si="1478"/>
        <v>-1.5120132560066264E-2</v>
      </c>
      <c r="VL116" s="4">
        <f t="shared" ca="1" si="1478"/>
        <v>1.3888888888888834E-2</v>
      </c>
      <c r="VM116" s="4">
        <f t="shared" ca="1" si="1478"/>
        <v>-1.6329919734292729E-2</v>
      </c>
      <c r="VN116" s="4">
        <f t="shared" ca="1" si="1478"/>
        <v>1.6067538126361556E-2</v>
      </c>
      <c r="VO116" s="4">
        <f t="shared" ca="1" si="1478"/>
        <v>3.6630036630036092E-3</v>
      </c>
      <c r="VP116" s="4">
        <f t="shared" ca="1" si="1478"/>
        <v>-1.0487353485502785E-2</v>
      </c>
      <c r="VQ116" s="4">
        <f t="shared" ca="1" si="1478"/>
        <v>1.0781122864117192E-2</v>
      </c>
      <c r="VR116" s="4">
        <f t="shared" ca="1" si="1478"/>
        <v>9.137328675087434E-3</v>
      </c>
      <c r="VS116" s="4">
        <f t="shared" ca="1" si="1478"/>
        <v>-9.6323429656764072E-3</v>
      </c>
      <c r="VT116" s="4">
        <f t="shared" ca="1" si="1478"/>
        <v>1.7003400680136102E-2</v>
      </c>
      <c r="VU116" s="4">
        <f t="shared" ca="1" si="1478"/>
        <v>2.661128058674625E-2</v>
      </c>
      <c r="VV116" s="4">
        <f t="shared" ca="1" si="1478"/>
        <v>-1.8206645425580411E-3</v>
      </c>
      <c r="VW116" s="4">
        <f t="shared" ca="1" si="1478"/>
        <v>-1.0978175124901311E-2</v>
      </c>
      <c r="VX116" s="4">
        <f t="shared" ca="1" si="1478"/>
        <v>1.1180447217888708E-2</v>
      </c>
      <c r="VY116" s="4">
        <f t="shared" ca="1" si="1478"/>
        <v>-2.737583105201512E-3</v>
      </c>
      <c r="VZ116" s="4">
        <f t="shared" ca="1" si="1478"/>
        <v>-6.5184798904836089E-5</v>
      </c>
      <c r="WA116" s="4">
        <f t="shared" ca="1" si="1478"/>
        <v>-4.5650189122207628E-4</v>
      </c>
      <c r="WB116" s="4">
        <f t="shared" ca="1" si="1478"/>
        <v>2.6079019428864285E-4</v>
      </c>
      <c r="WC116" s="4">
        <f t="shared" ca="1" si="1478"/>
        <v>-9.477425299460298E-3</v>
      </c>
      <c r="WD116" s="4">
        <f t="shared" ca="1" si="1478"/>
        <v>-1.3406256252917968E-2</v>
      </c>
      <c r="WE116" s="4">
        <f t="shared" ca="1" si="1478"/>
        <v>-9.8336364248670302E-3</v>
      </c>
      <c r="WF116" s="4">
        <f t="shared" ca="1" si="1478"/>
        <v>-2.6976551151691262E-2</v>
      </c>
      <c r="WG116" s="4">
        <f t="shared" ca="1" si="1478"/>
        <v>4.6130542550262728E-3</v>
      </c>
      <c r="WH116" s="4">
        <f t="shared" ca="1" si="1478"/>
        <v>2.5888665325284946E-2</v>
      </c>
      <c r="WI116" s="4">
        <f t="shared" ca="1" si="1478"/>
        <v>1.4996366519125389E-2</v>
      </c>
      <c r="WJ116" s="4">
        <f t="shared" ca="1" si="1478"/>
        <v>1.5351590450790252E-2</v>
      </c>
      <c r="WK116" s="4">
        <f t="shared" ca="1" si="1478"/>
        <v>9.3439876272716649E-3</v>
      </c>
      <c r="WL116" s="4">
        <f t="shared" ca="1" si="1478"/>
        <v>-3.6217824343552081E-3</v>
      </c>
      <c r="WM116" s="4">
        <f t="shared" ca="1" si="1478"/>
        <v>-9.5325150169757646E-3</v>
      </c>
      <c r="WN116" s="4">
        <f t="shared" ca="1" si="1478"/>
        <v>-9.5577087865004844E-3</v>
      </c>
      <c r="WO116" s="4">
        <f t="shared" ca="1" si="1478"/>
        <v>1.1661237785016234E-2</v>
      </c>
      <c r="WP116" s="4">
        <f t="shared" ca="1" si="1478"/>
        <v>1.184498519376853E-2</v>
      </c>
      <c r="WQ116" s="4">
        <f t="shared" ca="1" si="1478"/>
        <v>-3.6180385062669742E-3</v>
      </c>
      <c r="WR116" s="4">
        <f t="shared" ca="1" si="1478"/>
        <v>7.9476990129471164E-3</v>
      </c>
      <c r="WS116" s="4">
        <f t="shared" ca="1" si="1478"/>
        <v>5.4184993944029723E-3</v>
      </c>
      <c r="WT116" s="4">
        <f t="shared" ca="1" si="1478"/>
        <v>5.5784469096671662E-3</v>
      </c>
      <c r="WU116" s="4">
        <f t="shared" ca="1" si="1478"/>
        <v>8.6098541980895206E-3</v>
      </c>
      <c r="WV116" s="4">
        <f t="shared" ca="1" si="1478"/>
        <v>1.3270494853032286E-2</v>
      </c>
      <c r="WW116" s="4">
        <f t="shared" ca="1" si="1478"/>
        <v>-1.4213836477987364E-2</v>
      </c>
      <c r="WX116" s="4">
        <f t="shared" ca="1" si="1478"/>
        <v>-2.4484536082474303E-2</v>
      </c>
      <c r="WY116" s="4">
        <f t="shared" ca="1" si="1478"/>
        <v>2.5615268709191438E-2</v>
      </c>
      <c r="WZ116" s="4">
        <f t="shared" ca="1" si="1478"/>
        <v>7.2929398754438046E-2</v>
      </c>
      <c r="XA116" s="4">
        <f t="shared" ca="1" si="1478"/>
        <v>-8.8074687334859965E-3</v>
      </c>
      <c r="XB116" s="4">
        <f t="shared" ca="1" si="1478"/>
        <v>-6.8578185042861162E-3</v>
      </c>
      <c r="XC116" s="4">
        <f t="shared" ca="1" si="1478"/>
        <v>8.0924177564064715E-3</v>
      </c>
      <c r="XD116" s="4">
        <f t="shared" ca="1" si="1478"/>
        <v>-4.0626471973622099E-3</v>
      </c>
      <c r="XE116" s="4">
        <f t="shared" ca="1" si="1478"/>
        <v>2.6425910002866069E-2</v>
      </c>
      <c r="XF116" s="4">
        <f t="shared" ca="1" si="1478"/>
        <v>-1.2243240106765609E-2</v>
      </c>
      <c r="XG116" s="4">
        <f t="shared" ca="1" si="1478"/>
        <v>-2.1940227703984922E-2</v>
      </c>
      <c r="XH116" s="4">
        <f t="shared" ca="1" si="1478"/>
        <v>1.3685811205989025E-2</v>
      </c>
      <c r="XI116" s="4">
        <f t="shared" ca="1" si="1478"/>
        <v>-6.9493521790340304E-3</v>
      </c>
      <c r="XJ116" s="4">
        <f t="shared" ca="1" si="1478"/>
        <v>-1.7108135213262962E-3</v>
      </c>
      <c r="XK116" s="4">
        <f t="shared" ca="1" si="1478"/>
        <v>-1.4543931050993405E-2</v>
      </c>
      <c r="XL116" s="4">
        <f t="shared" ca="1" si="1478"/>
        <v>8.9566403701286604E-3</v>
      </c>
      <c r="XM116" s="4">
        <f t="shared" ca="1" si="1478"/>
        <v>3.4310917630885604E-2</v>
      </c>
      <c r="XN116" s="4">
        <f t="shared" ca="1" si="1478"/>
        <v>2.3429910280587268E-3</v>
      </c>
      <c r="XO116" s="4">
        <f t="shared" ca="1" si="1478"/>
        <v>-1.4880100726836797E-3</v>
      </c>
      <c r="XP116" s="4">
        <f t="shared" ca="1" si="1478"/>
        <v>-6.8572087126887041E-3</v>
      </c>
      <c r="XQ116" s="4">
        <f t="shared" ca="1" si="1478"/>
        <v>-2.1945021945021684E-3</v>
      </c>
      <c r="XR116" s="4">
        <f t="shared" ca="1" si="1478"/>
        <v>2.0366598778004043E-2</v>
      </c>
      <c r="XS116" s="4">
        <f t="shared" ca="1" si="1478"/>
        <v>8.1921220962855347E-3</v>
      </c>
      <c r="XT116" s="4">
        <f t="shared" ca="1" si="1478"/>
        <v>-3.6040094605247568E-3</v>
      </c>
      <c r="XU116" s="4">
        <f t="shared" ref="XU116:AAF116" ca="1" si="1479">IFERROR((XU12-XT12)/XU12," ")</f>
        <v>-1.9871353089823157E-2</v>
      </c>
      <c r="XV116" s="4">
        <f t="shared" ca="1" si="1479"/>
        <v>-3.5156475131117152E-3</v>
      </c>
      <c r="XW116" s="4">
        <f t="shared" ca="1" si="1479"/>
        <v>1.8719601854993793E-2</v>
      </c>
      <c r="XX116" s="4">
        <f t="shared" ca="1" si="1479"/>
        <v>-8.383233532934126E-3</v>
      </c>
      <c r="XY116" s="4">
        <f t="shared" ca="1" si="1479"/>
        <v>-1.9713886950453514E-2</v>
      </c>
      <c r="XZ116" s="4">
        <f t="shared" ca="1" si="1479"/>
        <v>1.9556417127544207E-2</v>
      </c>
      <c r="YA116" s="4">
        <f t="shared" ca="1" si="1479"/>
        <v>6.598510379202064E-3</v>
      </c>
      <c r="YB116" s="4">
        <f t="shared" ca="1" si="1479"/>
        <v>1.2279720279720241E-2</v>
      </c>
      <c r="YC116" s="4">
        <f t="shared" ca="1" si="1479"/>
        <v>-2.482513473225555E-2</v>
      </c>
      <c r="YD116" s="4">
        <f t="shared" ca="1" si="1479"/>
        <v>3.4387895460799106E-4</v>
      </c>
      <c r="YE116" s="4">
        <f t="shared" ca="1" si="1479"/>
        <v>8.0727686185333471E-3</v>
      </c>
      <c r="YF116" s="4">
        <f t="shared" ca="1" si="1479"/>
        <v>1.2629806342969407E-2</v>
      </c>
      <c r="YG116" s="4">
        <f t="shared" ca="1" si="1479"/>
        <v>0</v>
      </c>
      <c r="YH116" s="4">
        <f t="shared" ca="1" si="1479"/>
        <v>4.0252697489796992E-3</v>
      </c>
      <c r="YI116" s="4">
        <f t="shared" ca="1" si="1479"/>
        <v>4.6741973179010819E-3</v>
      </c>
      <c r="YJ116" s="4">
        <f t="shared" ca="1" si="1479"/>
        <v>-7.9080201906898285E-3</v>
      </c>
      <c r="YK116" s="4">
        <f t="shared" ca="1" si="1479"/>
        <v>8.5080353667352556E-3</v>
      </c>
      <c r="YL116" s="4">
        <f t="shared" ca="1" si="1479"/>
        <v>3.0491185275528495E-3</v>
      </c>
      <c r="YM116" s="4">
        <f t="shared" ca="1" si="1479"/>
        <v>3.2602088743990906E-3</v>
      </c>
      <c r="YN116" s="4">
        <f t="shared" ca="1" si="1479"/>
        <v>-1.5496153633294655E-3</v>
      </c>
      <c r="YO116" s="4">
        <f t="shared" ca="1" si="1479"/>
        <v>9.4293076037497876E-3</v>
      </c>
      <c r="YP116" s="4">
        <f t="shared" ca="1" si="1479"/>
        <v>-1.338888888888887E-2</v>
      </c>
      <c r="YQ116" s="4">
        <f t="shared" ca="1" si="1479"/>
        <v>2.7395039714702508E-2</v>
      </c>
      <c r="YR116" s="4">
        <f t="shared" ca="1" si="1479"/>
        <v>6.4798315243806118E-4</v>
      </c>
      <c r="YS116" s="4">
        <f t="shared" ca="1" si="1479"/>
        <v>2.5852318629826562E-3</v>
      </c>
      <c r="YT116" s="4">
        <f t="shared" ca="1" si="1479"/>
        <v>1.5057811239580594E-3</v>
      </c>
      <c r="YU116" s="4">
        <f t="shared" ca="1" si="1479"/>
        <v>1.639777836551189E-2</v>
      </c>
      <c r="YV116" s="4">
        <f t="shared" ca="1" si="1479"/>
        <v>-1.5687960027937549E-2</v>
      </c>
      <c r="YW116" s="4">
        <f t="shared" ca="1" si="1479"/>
        <v>-1.3669534909051251E-2</v>
      </c>
      <c r="YX116" s="4">
        <f t="shared" ca="1" si="1479"/>
        <v>-1.6364826532839372E-3</v>
      </c>
      <c r="YY116" s="4">
        <f t="shared" ca="1" si="1479"/>
        <v>-1.1253309796999074E-2</v>
      </c>
      <c r="YZ116" s="4">
        <f t="shared" ca="1" si="1479"/>
        <v>-1.149425287356323E-2</v>
      </c>
      <c r="ZA116" s="4">
        <f t="shared" ca="1" si="1479"/>
        <v>-2.6284143617935084E-2</v>
      </c>
      <c r="ZB116" s="4">
        <f t="shared" ca="1" si="1479"/>
        <v>1.4670202561643031E-2</v>
      </c>
      <c r="ZC116" s="4">
        <f t="shared" ca="1" si="1479"/>
        <v>1.2866213657123773E-2</v>
      </c>
      <c r="ZD116" s="4">
        <f t="shared" ca="1" si="1479"/>
        <v>-1.6705362704569841E-2</v>
      </c>
      <c r="ZE116" s="4">
        <f t="shared" ca="1" si="1479"/>
        <v>-1.6813496861864549E-2</v>
      </c>
      <c r="ZF116" s="4">
        <f t="shared" ca="1" si="1479"/>
        <v>3.3125487139516852E-2</v>
      </c>
      <c r="ZG116" s="4">
        <f t="shared" ca="1" si="1479"/>
        <v>7.4049513704686305E-3</v>
      </c>
      <c r="ZH116" s="4">
        <f t="shared" ca="1" si="1479"/>
        <v>-3.4057142857142904E-2</v>
      </c>
      <c r="ZI116" s="4">
        <f t="shared" ca="1" si="1479"/>
        <v>2.23463687150838E-2</v>
      </c>
      <c r="ZJ116" s="4">
        <f t="shared" ca="1" si="1479"/>
        <v>3.096578605456907E-2</v>
      </c>
      <c r="ZK116" s="4">
        <f t="shared" ca="1" si="1479"/>
        <v>8.0017184898770691E-3</v>
      </c>
      <c r="ZL116" s="4">
        <f t="shared" ca="1" si="1479"/>
        <v>1.3195548489666035E-2</v>
      </c>
      <c r="ZM116" s="4">
        <f t="shared" ca="1" si="1479"/>
        <v>3.1786395422760263E-4</v>
      </c>
      <c r="ZN116" s="4">
        <f t="shared" ca="1" si="1479"/>
        <v>-4.0425531914893131E-3</v>
      </c>
      <c r="ZO116" s="4">
        <f t="shared" ca="1" si="1479"/>
        <v>7.9155672823219003E-3</v>
      </c>
      <c r="ZP116" s="4">
        <f t="shared" ca="1" si="1479"/>
        <v>-1.0774482611478613E-2</v>
      </c>
      <c r="ZQ116" s="4">
        <f t="shared" ca="1" si="1479"/>
        <v>-4.8775258616068854E-3</v>
      </c>
      <c r="ZR116" s="4">
        <f t="shared" ca="1" si="1479"/>
        <v>2.6727962794675791E-3</v>
      </c>
      <c r="ZS116" s="4">
        <f t="shared" ca="1" si="1479"/>
        <v>-5.8067638045055329E-3</v>
      </c>
      <c r="ZT116" s="4">
        <f t="shared" ca="1" si="1479"/>
        <v>-1.2851930512443575E-2</v>
      </c>
      <c r="ZU116" s="4">
        <f t="shared" ca="1" si="1479"/>
        <v>5.7931781266918961E-3</v>
      </c>
      <c r="ZV116" s="4">
        <f t="shared" ca="1" si="1479"/>
        <v>-6.320148196578384E-3</v>
      </c>
      <c r="ZW116" s="4">
        <f t="shared" ca="1" si="1479"/>
        <v>-2.1294021294020549E-3</v>
      </c>
      <c r="ZX116" s="4">
        <f t="shared" ca="1" si="1479"/>
        <v>-1.092120351663312E-4</v>
      </c>
      <c r="ZY116" s="4">
        <f t="shared" ca="1" si="1479"/>
        <v>-1.1488539077602784E-2</v>
      </c>
      <c r="ZZ116" s="4">
        <f t="shared" ca="1" si="1479"/>
        <v>-1.6597510373444612E-3</v>
      </c>
      <c r="AAA116" s="4">
        <f t="shared" ca="1" si="1479"/>
        <v>7.6859730990941838E-3</v>
      </c>
      <c r="AAB116" s="4">
        <f t="shared" ca="1" si="1479"/>
        <v>-7.1420722997470303E-4</v>
      </c>
      <c r="AAC116" s="4">
        <f t="shared" ca="1" si="1479"/>
        <v>-1.5056881552531882E-2</v>
      </c>
      <c r="AAD116" s="4">
        <f t="shared" ca="1" si="1479"/>
        <v>-1.6322829290410311E-2</v>
      </c>
      <c r="AAE116" s="4">
        <f t="shared" ca="1" si="1479"/>
        <v>1.0653807334305291E-2</v>
      </c>
      <c r="AAF116" s="4">
        <f t="shared" ca="1" si="1479"/>
        <v>5.5760008921601429E-3</v>
      </c>
      <c r="AAG116" s="4">
        <f t="shared" ref="AAG116:ACR116" ca="1" si="1480">IFERROR((AAG12-AAF12)/AAG12," ")</f>
        <v>1.0701676963812874E-2</v>
      </c>
      <c r="AAH116" s="4">
        <f t="shared" ca="1" si="1480"/>
        <v>2.0108108108108102E-2</v>
      </c>
      <c r="AAI116" s="4">
        <f t="shared" ca="1" si="1480"/>
        <v>-3.7981551817687933E-3</v>
      </c>
      <c r="AAJ116" s="4">
        <f t="shared" ca="1" si="1480"/>
        <v>1.4754624184753507E-2</v>
      </c>
      <c r="AAK116" s="4">
        <f t="shared" ca="1" si="1480"/>
        <v>9.0797414944179615E-4</v>
      </c>
      <c r="AAL116" s="4">
        <f t="shared" ca="1" si="1480"/>
        <v>-1.8192519663973645E-3</v>
      </c>
      <c r="AAM116" s="4">
        <f t="shared" ca="1" si="1480"/>
        <v>-1.6645814067344687E-2</v>
      </c>
      <c r="AAN116" s="4">
        <f t="shared" ca="1" si="1480"/>
        <v>-9.2562343460751348E-4</v>
      </c>
      <c r="AAO116" s="4">
        <f t="shared" ca="1" si="1480"/>
        <v>2.1732043898728985E-3</v>
      </c>
      <c r="AAP116" s="4">
        <f t="shared" ca="1" si="1480"/>
        <v>-6.8377003446200976E-3</v>
      </c>
      <c r="AAQ116" s="4">
        <f t="shared" ca="1" si="1480"/>
        <v>1.767866738312731E-2</v>
      </c>
      <c r="AAR116" s="4">
        <f t="shared" ca="1" si="1480"/>
        <v>1.5760524645652731E-2</v>
      </c>
      <c r="AAS116" s="4">
        <f t="shared" ca="1" si="1480"/>
        <v>-1.8914695263243086E-2</v>
      </c>
      <c r="AAT116" s="4">
        <f t="shared" ca="1" si="1480"/>
        <v>4.1322314049587324E-3</v>
      </c>
      <c r="AAU116" s="4">
        <f t="shared" ca="1" si="1480"/>
        <v>3.7549713341253087E-2</v>
      </c>
      <c r="AAV116" s="4">
        <f t="shared" ca="1" si="1480"/>
        <v>2.1430376547889717E-2</v>
      </c>
      <c r="AAW116" s="4">
        <f t="shared" ca="1" si="1480"/>
        <v>-2.3803363518758055E-2</v>
      </c>
      <c r="AAX116" s="4">
        <f t="shared" ca="1" si="1480"/>
        <v>2.0030425963488786E-2</v>
      </c>
      <c r="AAY116" s="4">
        <f t="shared" ca="1" si="1480"/>
        <v>1.4000000000000058E-2</v>
      </c>
      <c r="AAZ116" s="4">
        <f t="shared" ca="1" si="1480"/>
        <v>-1.2196973531049125E-2</v>
      </c>
      <c r="ABA116" s="4">
        <f t="shared" ca="1" si="1480"/>
        <v>1.2049999999999983E-2</v>
      </c>
      <c r="ABB116" s="4">
        <f t="shared" ca="1" si="1480"/>
        <v>-3.5626473982638767E-3</v>
      </c>
      <c r="ABC116" s="4">
        <f t="shared" ca="1" si="1480"/>
        <v>2.5082773151405323E-4</v>
      </c>
      <c r="ABD116" s="4">
        <f t="shared" ca="1" si="1480"/>
        <v>2.2523649832323373E-3</v>
      </c>
      <c r="ABE116" s="4">
        <f t="shared" ca="1" si="1480"/>
        <v>-2.4301461163804054E-2</v>
      </c>
      <c r="ABF116" s="4">
        <f t="shared" ca="1" si="1480"/>
        <v>-2.8793254151884529E-3</v>
      </c>
      <c r="ABG116" s="4">
        <f t="shared" ca="1" si="1480"/>
        <v>-9.1843088418431407E-3</v>
      </c>
      <c r="ABH116" s="4">
        <f t="shared" ca="1" si="1480"/>
        <v>1.5542430836183367E-3</v>
      </c>
      <c r="ABI116" s="4">
        <f t="shared" ca="1" si="1480"/>
        <v>-2.7084552759006029E-2</v>
      </c>
      <c r="ABJ116" s="4">
        <f t="shared" ca="1" si="1480"/>
        <v>-2.2748299319727928E-2</v>
      </c>
      <c r="ABK116" s="4">
        <f t="shared" ca="1" si="1480"/>
        <v>-3.3855730901545598E-3</v>
      </c>
      <c r="ABL116" s="4">
        <f t="shared" ca="1" si="1480"/>
        <v>-3.1772117228155796E-3</v>
      </c>
      <c r="ABM116" s="4">
        <f t="shared" ca="1" si="1480"/>
        <v>2.0707043613539967E-2</v>
      </c>
      <c r="ABN116" s="4">
        <f t="shared" ca="1" si="1480"/>
        <v>-3.0857711662887706E-2</v>
      </c>
      <c r="ABO116" s="4">
        <f t="shared" ca="1" si="1480"/>
        <v>-5.4489852654991287E-3</v>
      </c>
      <c r="ABP116" s="4">
        <f t="shared" ca="1" si="1480"/>
        <v>1.4520547945205511E-2</v>
      </c>
      <c r="ABQ116" s="4">
        <f t="shared" ca="1" si="1480"/>
        <v>3.8209606986898946E-3</v>
      </c>
      <c r="ABR116" s="4">
        <f t="shared" ca="1" si="1480"/>
        <v>-8.1998789279620309E-3</v>
      </c>
      <c r="ABS116" s="4">
        <f t="shared" ca="1" si="1480"/>
        <v>2.8184832602417276E-2</v>
      </c>
      <c r="ABT116" s="4">
        <f t="shared" ca="1" si="1480"/>
        <v>-1.5809203020589975E-2</v>
      </c>
      <c r="ABU116" s="4">
        <f t="shared" ca="1" si="1480"/>
        <v>-9.6307325789160139E-2</v>
      </c>
      <c r="ABV116" s="4">
        <f t="shared" ca="1" si="1480"/>
        <v>-4.2727611476835146E-2</v>
      </c>
      <c r="ABW116" s="4">
        <f t="shared" ca="1" si="1480"/>
        <v>5.6197122213301831E-3</v>
      </c>
      <c r="ABX116" s="4">
        <f t="shared" ca="1" si="1480"/>
        <v>5.1606561405664643E-3</v>
      </c>
      <c r="ABY116" s="4">
        <f t="shared" ca="1" si="1480"/>
        <v>1.8275030156815447E-2</v>
      </c>
      <c r="ABZ116" s="4">
        <f t="shared" ca="1" si="1480"/>
        <v>6.8288007667424606E-3</v>
      </c>
      <c r="ACA116" s="4">
        <f t="shared" ca="1" si="1480"/>
        <v>-8.393285371701819E-4</v>
      </c>
      <c r="ACB116" s="4">
        <f t="shared" ca="1" si="1480"/>
        <v>2.0149209892498261E-2</v>
      </c>
      <c r="ACC116" s="4">
        <f t="shared" ca="1" si="1480"/>
        <v>-7.6425631981184871E-4</v>
      </c>
      <c r="ACD116" s="4">
        <f t="shared" ca="1" si="1480"/>
        <v>4.2175798186834895E-2</v>
      </c>
      <c r="ACE116" s="4">
        <f t="shared" ca="1" si="1480"/>
        <v>-2.9933355924545418E-3</v>
      </c>
      <c r="ACF116" s="4">
        <f t="shared" ca="1" si="1480"/>
        <v>6.5088093367747539E-3</v>
      </c>
      <c r="ACG116" s="4">
        <f t="shared" ca="1" si="1480"/>
        <v>3.6896243291591941E-3</v>
      </c>
      <c r="ACH116" s="4">
        <f t="shared" ca="1" si="1480"/>
        <v>6.829159957803665E-3</v>
      </c>
      <c r="ACI116" s="4">
        <f t="shared" ca="1" si="1480"/>
        <v>-2.2596945438028832E-2</v>
      </c>
      <c r="ACJ116" s="4">
        <f t="shared" ca="1" si="1480"/>
        <v>5.1400813375508166E-3</v>
      </c>
      <c r="ACK116" s="4">
        <f t="shared" ca="1" si="1480"/>
        <v>-8.7749287749287301E-3</v>
      </c>
      <c r="ACL116" s="4">
        <f t="shared" ca="1" si="1480"/>
        <v>-1.374768946395561E-2</v>
      </c>
      <c r="ACM116" s="4">
        <f t="shared" ca="1" si="1480"/>
        <v>-1.3583138173302067E-2</v>
      </c>
      <c r="ACN116" s="4">
        <f t="shared" ca="1" si="1480"/>
        <v>7.6690680920287772E-3</v>
      </c>
      <c r="ACO116" s="4">
        <f t="shared" ca="1" si="1480"/>
        <v>3.5742296918767479E-2</v>
      </c>
      <c r="ACP116" s="4">
        <f t="shared" ca="1" si="1480"/>
        <v>-1.276595744680851E-2</v>
      </c>
      <c r="ACQ116" s="4">
        <f t="shared" ca="1" si="1480"/>
        <v>-1.684647781688102E-2</v>
      </c>
      <c r="ACR116" s="4">
        <f t="shared" ca="1" si="1480"/>
        <v>2.5633818651975795E-2</v>
      </c>
      <c r="ACS116" s="4">
        <f t="shared" ref="ACS116:ACZ116" ca="1" si="1481">IFERROR((ACS12-ACR12)/ACS12," ")</f>
        <v>-3.7925199836629911E-2</v>
      </c>
      <c r="ACT116" s="4">
        <f t="shared" ca="1" si="1481"/>
        <v>2.2862029646522345E-2</v>
      </c>
      <c r="ACU116" s="4">
        <f t="shared" ca="1" si="1481"/>
        <v>2.3113338902812617E-2</v>
      </c>
      <c r="ACV116" s="4">
        <f t="shared" ca="1" si="1481"/>
        <v>2.693474962063732E-2</v>
      </c>
      <c r="ACW116" s="4">
        <f t="shared" ca="1" si="1481"/>
        <v>1.3262032085561443E-2</v>
      </c>
      <c r="ACX116" s="4">
        <f t="shared" ca="1" si="1481"/>
        <v>-2.7347310847766148E-3</v>
      </c>
      <c r="ACY116" s="4"/>
      <c r="ACZ116" s="4"/>
      <c r="ADA116" s="4"/>
    </row>
    <row r="117" spans="2:781" x14ac:dyDescent="0.55000000000000004">
      <c r="B117" t="s">
        <v>27</v>
      </c>
      <c r="D117" t="s">
        <v>27</v>
      </c>
      <c r="E117" s="4">
        <f t="shared" ref="E117:BP117" ca="1" si="1482">IFERROR((E13-D13)/E13," ")</f>
        <v>-1.9741377509452887E-2</v>
      </c>
      <c r="F117" s="4">
        <f t="shared" ca="1" si="1482"/>
        <v>-2.0726272469454365E-2</v>
      </c>
      <c r="G117" s="4">
        <f t="shared" ca="1" si="1482"/>
        <v>9.6298017021097509E-3</v>
      </c>
      <c r="H117" s="4">
        <f t="shared" ca="1" si="1482"/>
        <v>3.4513963423617121E-3</v>
      </c>
      <c r="I117" s="4">
        <f t="shared" ca="1" si="1482"/>
        <v>1.5089646595502011E-2</v>
      </c>
      <c r="J117" s="4">
        <f t="shared" ca="1" si="1482"/>
        <v>-2.118688075109502E-3</v>
      </c>
      <c r="K117" s="4">
        <f t="shared" ca="1" si="1482"/>
        <v>4.095902029333286E-3</v>
      </c>
      <c r="L117" s="4">
        <f t="shared" ca="1" si="1482"/>
        <v>4.7968048750359656E-3</v>
      </c>
      <c r="M117" s="4">
        <f t="shared" ca="1" si="1482"/>
        <v>2.0567004073073419E-2</v>
      </c>
      <c r="N117" s="4">
        <f t="shared" ca="1" si="1482"/>
        <v>5.9131271422558414E-3</v>
      </c>
      <c r="O117" s="4">
        <f t="shared" ca="1" si="1482"/>
        <v>-3.3788540053499806E-3</v>
      </c>
      <c r="P117" s="4">
        <f t="shared" ca="1" si="1482"/>
        <v>-8.2123448779299613E-3</v>
      </c>
      <c r="Q117" s="4">
        <f t="shared" ca="1" si="1482"/>
        <v>-2.5614962390730794E-3</v>
      </c>
      <c r="R117" s="4">
        <f t="shared" ca="1" si="1482"/>
        <v>1.1613888442372667E-2</v>
      </c>
      <c r="S117" s="4">
        <f t="shared" ca="1" si="1482"/>
        <v>-2.1949696933083987E-3</v>
      </c>
      <c r="T117" s="4">
        <f t="shared" ca="1" si="1482"/>
        <v>-4.4702455600954026E-3</v>
      </c>
      <c r="U117" s="4">
        <f t="shared" ca="1" si="1482"/>
        <v>-1.803481326876041E-3</v>
      </c>
      <c r="V117" s="4">
        <f t="shared" ca="1" si="1482"/>
        <v>9.3546120646391864E-3</v>
      </c>
      <c r="W117" s="4">
        <f t="shared" ca="1" si="1482"/>
        <v>1.6233766233766848E-3</v>
      </c>
      <c r="X117" s="4">
        <f t="shared" ca="1" si="1482"/>
        <v>5.7983143045011029E-3</v>
      </c>
      <c r="Y117" s="4">
        <f t="shared" ca="1" si="1482"/>
        <v>1.5439243535920254E-2</v>
      </c>
      <c r="Z117" s="4">
        <f t="shared" ca="1" si="1482"/>
        <v>-4.71075194638804E-3</v>
      </c>
      <c r="AA117" s="4">
        <f t="shared" ca="1" si="1482"/>
        <v>-2.6679841897232809E-3</v>
      </c>
      <c r="AB117" s="4">
        <f t="shared" ca="1" si="1482"/>
        <v>-2.2594074612990626E-2</v>
      </c>
      <c r="AC117" s="4">
        <f t="shared" ca="1" si="1482"/>
        <v>-7.800566202977712E-3</v>
      </c>
      <c r="AD117" s="4">
        <f t="shared" ca="1" si="1482"/>
        <v>1.9177370702570983E-2</v>
      </c>
      <c r="AE117" s="4">
        <f t="shared" ca="1" si="1482"/>
        <v>7.3567321039064489E-3</v>
      </c>
      <c r="AF117" s="4">
        <f t="shared" ca="1" si="1482"/>
        <v>1.2279172938286782E-3</v>
      </c>
      <c r="AG117" s="4">
        <f t="shared" ca="1" si="1482"/>
        <v>-1.3865504605324149E-4</v>
      </c>
      <c r="AH117" s="4">
        <f t="shared" ca="1" si="1482"/>
        <v>-2.8165858824487858E-2</v>
      </c>
      <c r="AI117" s="4">
        <f t="shared" ca="1" si="1482"/>
        <v>-3.1461959630627681E-3</v>
      </c>
      <c r="AJ117" s="4">
        <f t="shared" ca="1" si="1482"/>
        <v>-9.3827975171673905E-3</v>
      </c>
      <c r="AK117" s="4">
        <f t="shared" ca="1" si="1482"/>
        <v>4.9656304503949387E-3</v>
      </c>
      <c r="AL117" s="4">
        <f t="shared" ca="1" si="1482"/>
        <v>-2.3952095808383245E-2</v>
      </c>
      <c r="AM117" s="4">
        <f t="shared" ca="1" si="1482"/>
        <v>1.9508878908986088E-2</v>
      </c>
      <c r="AN117" s="4">
        <f t="shared" ca="1" si="1482"/>
        <v>6.874258357543241E-3</v>
      </c>
      <c r="AO117" s="4">
        <f t="shared" ca="1" si="1482"/>
        <v>1.0406543569808933E-2</v>
      </c>
      <c r="AP117" s="4">
        <f t="shared" ca="1" si="1482"/>
        <v>-2.1710459571879157E-3</v>
      </c>
      <c r="AQ117" s="4">
        <f t="shared" ca="1" si="1482"/>
        <v>-1.0358695210625751E-3</v>
      </c>
      <c r="AR117" s="4">
        <f t="shared" ca="1" si="1482"/>
        <v>-1.4548302011210087E-2</v>
      </c>
      <c r="AS117" s="4">
        <f t="shared" ca="1" si="1482"/>
        <v>-5.5668955279274709E-4</v>
      </c>
      <c r="AT117" s="4">
        <f t="shared" ca="1" si="1482"/>
        <v>2.5301446945337629E-2</v>
      </c>
      <c r="AU117" s="4">
        <f t="shared" ca="1" si="1482"/>
        <v>1.1227024341778535E-2</v>
      </c>
      <c r="AV117" s="4">
        <f t="shared" ca="1" si="1482"/>
        <v>2.1853146853138272E-4</v>
      </c>
      <c r="AW117" s="4">
        <f t="shared" ca="1" si="1482"/>
        <v>1.3773780834264051E-2</v>
      </c>
      <c r="AX117" s="4">
        <f t="shared" ca="1" si="1482"/>
        <v>-1.9631323740160076E-3</v>
      </c>
      <c r="AY117" s="4">
        <f t="shared" ca="1" si="1482"/>
        <v>9.2579986385295937E-3</v>
      </c>
      <c r="AZ117" s="4">
        <f t="shared" ca="1" si="1482"/>
        <v>2.4446557109873241E-3</v>
      </c>
      <c r="BA117" s="4">
        <f t="shared" ca="1" si="1482"/>
        <v>1.2756909992912903E-2</v>
      </c>
      <c r="BB117" s="4">
        <f t="shared" ca="1" si="1482"/>
        <v>2.2102759098656971E-2</v>
      </c>
      <c r="BC117" s="4">
        <f t="shared" ca="1" si="1482"/>
        <v>-2.0569287530347355E-2</v>
      </c>
      <c r="BD117" s="4">
        <f t="shared" ca="1" si="1482"/>
        <v>1.2198576203334796E-2</v>
      </c>
      <c r="BE117" s="4">
        <f t="shared" ca="1" si="1482"/>
        <v>3.9498184964357752E-3</v>
      </c>
      <c r="BF117" s="4">
        <f t="shared" ca="1" si="1482"/>
        <v>-6.8554114193732007E-3</v>
      </c>
      <c r="BG117" s="4">
        <f t="shared" ca="1" si="1482"/>
        <v>1.6794831213808276E-2</v>
      </c>
      <c r="BH117" s="4">
        <f t="shared" ca="1" si="1482"/>
        <v>9.7719269133617476E-3</v>
      </c>
      <c r="BI117" s="4">
        <f t="shared" ca="1" si="1482"/>
        <v>1.1392220480478291E-2</v>
      </c>
      <c r="BJ117" s="4">
        <f t="shared" ca="1" si="1482"/>
        <v>1.8428397623989141E-2</v>
      </c>
      <c r="BK117" s="4">
        <f t="shared" ca="1" si="1482"/>
        <v>5.3672063690850944E-5</v>
      </c>
      <c r="BL117" s="4">
        <f t="shared" ca="1" si="1482"/>
        <v>-2.0616708497669771E-3</v>
      </c>
      <c r="BM117" s="4">
        <f t="shared" ca="1" si="1482"/>
        <v>-1.6454981139639533E-2</v>
      </c>
      <c r="BN117" s="4">
        <f t="shared" ca="1" si="1482"/>
        <v>1.193734245588759E-2</v>
      </c>
      <c r="BO117" s="4">
        <f t="shared" ca="1" si="1482"/>
        <v>1.3884450126060927E-2</v>
      </c>
      <c r="BP117" s="4">
        <f t="shared" ca="1" si="1482"/>
        <v>4.507131873376027E-3</v>
      </c>
      <c r="BQ117" s="4">
        <f t="shared" ref="BQ117:EB117" ca="1" si="1483">IFERROR((BQ13-BP13)/BQ13," ")</f>
        <v>5.2745397964028386E-3</v>
      </c>
      <c r="BR117" s="4">
        <f t="shared" ca="1" si="1483"/>
        <v>1.5272803876131625E-3</v>
      </c>
      <c r="BS117" s="4">
        <f t="shared" ca="1" si="1483"/>
        <v>8.9942763695830454E-3</v>
      </c>
      <c r="BT117" s="4">
        <f t="shared" ca="1" si="1483"/>
        <v>-1.0708257138838124E-2</v>
      </c>
      <c r="BU117" s="4">
        <f t="shared" ca="1" si="1483"/>
        <v>-2.7906304222093638E-2</v>
      </c>
      <c r="BV117" s="4">
        <f t="shared" ca="1" si="1483"/>
        <v>3.3145986453379001E-3</v>
      </c>
      <c r="BW117" s="4">
        <f t="shared" ca="1" si="1483"/>
        <v>6.4610813809889769E-3</v>
      </c>
      <c r="BX117" s="4">
        <f t="shared" ca="1" si="1483"/>
        <v>-2.2210431950822347E-2</v>
      </c>
      <c r="BY117" s="4">
        <f t="shared" ca="1" si="1483"/>
        <v>3.1452670376014437E-2</v>
      </c>
      <c r="BZ117" s="4">
        <f t="shared" ca="1" si="1483"/>
        <v>-1.9252998121658635E-2</v>
      </c>
      <c r="CA117" s="4">
        <f t="shared" ca="1" si="1483"/>
        <v>1.9467878001297315E-3</v>
      </c>
      <c r="CB117" s="4">
        <f t="shared" ca="1" si="1483"/>
        <v>-4.1813738799891696E-3</v>
      </c>
      <c r="CC117" s="4">
        <f t="shared" ca="1" si="1483"/>
        <v>1.0159105568694907E-2</v>
      </c>
      <c r="CD117" s="4">
        <f t="shared" ca="1" si="1483"/>
        <v>1.2142022726468193E-2</v>
      </c>
      <c r="CE117" s="4">
        <f t="shared" ca="1" si="1483"/>
        <v>4.3055555555555583E-2</v>
      </c>
      <c r="CF117" s="4">
        <f t="shared" ca="1" si="1483"/>
        <v>-3.1262742965882406E-3</v>
      </c>
      <c r="CG117" s="4">
        <f t="shared" ca="1" si="1483"/>
        <v>-8.8101196393679145E-3</v>
      </c>
      <c r="CH117" s="4">
        <f t="shared" ca="1" si="1483"/>
        <v>7.6399442755825747E-2</v>
      </c>
      <c r="CI117" s="4">
        <f t="shared" ca="1" si="1483"/>
        <v>-1.6118135315124064E-2</v>
      </c>
      <c r="CJ117" s="4">
        <f t="shared" ca="1" si="1483"/>
        <v>-1.0977216177977219E-2</v>
      </c>
      <c r="CK117" s="4">
        <f t="shared" ca="1" si="1483"/>
        <v>3.8992904697902626E-2</v>
      </c>
      <c r="CL117" s="4">
        <f t="shared" ca="1" si="1483"/>
        <v>-3.0901591802539138E-2</v>
      </c>
      <c r="CM117" s="4">
        <f t="shared" ca="1" si="1483"/>
        <v>2.2489605644450111E-2</v>
      </c>
      <c r="CN117" s="4">
        <f t="shared" ca="1" si="1483"/>
        <v>1.5611676976264637E-2</v>
      </c>
      <c r="CO117" s="4">
        <f t="shared" ca="1" si="1483"/>
        <v>1.8723693983658566E-3</v>
      </c>
      <c r="CP117" s="4">
        <f t="shared" ca="1" si="1483"/>
        <v>1.3675213675213687E-2</v>
      </c>
      <c r="CQ117" s="4">
        <f t="shared" ca="1" si="1483"/>
        <v>1.4440433212996508E-2</v>
      </c>
      <c r="CR117" s="4">
        <f t="shared" ca="1" si="1483"/>
        <v>1.4059441181704831E-2</v>
      </c>
      <c r="CS117" s="4">
        <f t="shared" ca="1" si="1483"/>
        <v>-7.892376681614223E-3</v>
      </c>
      <c r="CT117" s="4">
        <f t="shared" ca="1" si="1483"/>
        <v>5.3671518413343543E-3</v>
      </c>
      <c r="CU117" s="4">
        <f t="shared" ca="1" si="1483"/>
        <v>-1.132194623203224E-2</v>
      </c>
      <c r="CV117" s="4">
        <f t="shared" ca="1" si="1483"/>
        <v>4.9593483716808058E-4</v>
      </c>
      <c r="CW117" s="4">
        <f t="shared" ca="1" si="1483"/>
        <v>-3.1508171018513418E-3</v>
      </c>
      <c r="CX117" s="4">
        <f t="shared" ca="1" si="1483"/>
        <v>1.1327729088415983E-2</v>
      </c>
      <c r="CY117" s="4">
        <f t="shared" ca="1" si="1483"/>
        <v>-4.342146189735617E-2</v>
      </c>
      <c r="CZ117" s="4">
        <f t="shared" ca="1" si="1483"/>
        <v>-9.3716151515626286E-3</v>
      </c>
      <c r="DA117" s="4">
        <f t="shared" ca="1" si="1483"/>
        <v>-2.8878300896390274E-2</v>
      </c>
      <c r="DB117" s="4">
        <f t="shared" ca="1" si="1483"/>
        <v>3.2358812544272088E-3</v>
      </c>
      <c r="DC117" s="4">
        <f t="shared" ca="1" si="1483"/>
        <v>1.4307531548910641E-3</v>
      </c>
      <c r="DD117" s="4">
        <f t="shared" ca="1" si="1483"/>
        <v>-8.038585208995904E-5</v>
      </c>
      <c r="DE117" s="4">
        <f t="shared" ca="1" si="1483"/>
        <v>-4.154456705571094E-2</v>
      </c>
      <c r="DF117" s="4">
        <f t="shared" ca="1" si="1483"/>
        <v>-1.374985327900477E-3</v>
      </c>
      <c r="DG117" s="4">
        <f t="shared" ca="1" si="1483"/>
        <v>-3.21570120632063E-2</v>
      </c>
      <c r="DH117" s="4">
        <f t="shared" ca="1" si="1483"/>
        <v>-2.4504849548734952E-2</v>
      </c>
      <c r="DI117" s="4">
        <f t="shared" ca="1" si="1483"/>
        <v>-2.9668443730373185E-2</v>
      </c>
      <c r="DJ117" s="4">
        <f t="shared" ca="1" si="1483"/>
        <v>-2.717401496539951E-2</v>
      </c>
      <c r="DK117" s="4">
        <f t="shared" ca="1" si="1483"/>
        <v>1.541785147162009E-2</v>
      </c>
      <c r="DL117" s="4">
        <f t="shared" ca="1" si="1483"/>
        <v>-1.392893248960946E-2</v>
      </c>
      <c r="DM117" s="4">
        <f t="shared" ca="1" si="1483"/>
        <v>4.124784606547964E-2</v>
      </c>
      <c r="DN117" s="4">
        <f t="shared" ca="1" si="1483"/>
        <v>-2.7309103649204358E-2</v>
      </c>
      <c r="DO117" s="4">
        <f t="shared" ca="1" si="1483"/>
        <v>3.1762185324049216E-2</v>
      </c>
      <c r="DP117" s="4">
        <f t="shared" ca="1" si="1483"/>
        <v>4.4002184747729961E-2</v>
      </c>
      <c r="DQ117" s="4">
        <f t="shared" ca="1" si="1483"/>
        <v>1.1540018895937332E-2</v>
      </c>
      <c r="DR117" s="4">
        <f t="shared" ca="1" si="1483"/>
        <v>1.7748537527136617E-2</v>
      </c>
      <c r="DS117" s="4">
        <f t="shared" ca="1" si="1483"/>
        <v>-3.8874063871911897E-2</v>
      </c>
      <c r="DT117" s="4">
        <f t="shared" ca="1" si="1483"/>
        <v>1.5775382946997381E-2</v>
      </c>
      <c r="DU117" s="4">
        <f t="shared" ca="1" si="1483"/>
        <v>-4.3054302877661137E-3</v>
      </c>
      <c r="DV117" s="4">
        <f t="shared" ca="1" si="1483"/>
        <v>2.0975642264503023E-2</v>
      </c>
      <c r="DW117" s="4">
        <f t="shared" ca="1" si="1483"/>
        <v>1.8189550822782771E-2</v>
      </c>
      <c r="DX117" s="4">
        <f t="shared" ca="1" si="1483"/>
        <v>-3.3786525974025934E-2</v>
      </c>
      <c r="DY117" s="4">
        <f t="shared" ca="1" si="1483"/>
        <v>-3.1285968400125631E-2</v>
      </c>
      <c r="DZ117" s="4">
        <f t="shared" ca="1" si="1483"/>
        <v>8.9183863942756108E-3</v>
      </c>
      <c r="EA117" s="4">
        <f t="shared" ca="1" si="1483"/>
        <v>4.0131393400467903E-2</v>
      </c>
      <c r="EB117" s="4">
        <f t="shared" ca="1" si="1483"/>
        <v>-9.3099579712329749E-3</v>
      </c>
      <c r="EC117" s="4">
        <f t="shared" ref="EC117:GN117" ca="1" si="1484">IFERROR((EC13-EB13)/EC13," ")</f>
        <v>-3.1450777202072504E-2</v>
      </c>
      <c r="ED117" s="4">
        <f t="shared" ca="1" si="1484"/>
        <v>1.706925981482504E-3</v>
      </c>
      <c r="EE117" s="4">
        <f t="shared" ca="1" si="1484"/>
        <v>-4.3812558445606642E-3</v>
      </c>
      <c r="EF117" s="4">
        <f t="shared" ca="1" si="1484"/>
        <v>-2.1709513614890638E-2</v>
      </c>
      <c r="EG117" s="4">
        <f t="shared" ca="1" si="1484"/>
        <v>2.5534482758620719E-2</v>
      </c>
      <c r="EH117" s="4">
        <f t="shared" ca="1" si="1484"/>
        <v>1.3622217309229467E-2</v>
      </c>
      <c r="EI117" s="4">
        <f t="shared" ca="1" si="1484"/>
        <v>-9.7031186163696996E-4</v>
      </c>
      <c r="EJ117" s="4">
        <f t="shared" ca="1" si="1484"/>
        <v>-3.0379569213498901E-2</v>
      </c>
      <c r="EK117" s="4">
        <f t="shared" ca="1" si="1484"/>
        <v>2.6733585987913592E-2</v>
      </c>
      <c r="EL117" s="4">
        <f t="shared" ca="1" si="1484"/>
        <v>-1.2409263740062281E-2</v>
      </c>
      <c r="EM117" s="4">
        <f t="shared" ca="1" si="1484"/>
        <v>2.9178341918488521E-2</v>
      </c>
      <c r="EN117" s="4">
        <f t="shared" ca="1" si="1484"/>
        <v>-4.4314000350446754E-2</v>
      </c>
      <c r="EO117" s="4">
        <f t="shared" ca="1" si="1484"/>
        <v>9.1153745984894272E-3</v>
      </c>
      <c r="EP117" s="4">
        <f t="shared" ca="1" si="1484"/>
        <v>3.5291950018424834E-2</v>
      </c>
      <c r="EQ117" s="4">
        <f t="shared" ca="1" si="1484"/>
        <v>-1.5806577850373385E-2</v>
      </c>
      <c r="ER117" s="4">
        <f t="shared" ca="1" si="1484"/>
        <v>-1.709786276715422E-2</v>
      </c>
      <c r="ES117" s="4">
        <f t="shared" ca="1" si="1484"/>
        <v>-1.7699894328989E-2</v>
      </c>
      <c r="ET117" s="4">
        <f t="shared" ca="1" si="1484"/>
        <v>4.2108104460489945E-2</v>
      </c>
      <c r="EU117" s="4">
        <f t="shared" ca="1" si="1484"/>
        <v>2.3652655158782447E-2</v>
      </c>
      <c r="EV117" s="4">
        <f t="shared" ca="1" si="1484"/>
        <v>-7.3838087178721397E-3</v>
      </c>
      <c r="EW117" s="4">
        <f t="shared" ca="1" si="1484"/>
        <v>1.2680001965891677E-2</v>
      </c>
      <c r="EX117" s="4">
        <f t="shared" ca="1" si="1484"/>
        <v>-1.5167390111260774E-2</v>
      </c>
      <c r="EY117" s="4">
        <f t="shared" ca="1" si="1484"/>
        <v>1.6439297281381923E-2</v>
      </c>
      <c r="EZ117" s="4">
        <f t="shared" ca="1" si="1484"/>
        <v>-1.9953952417498047E-2</v>
      </c>
      <c r="FA117" s="4">
        <f t="shared" ca="1" si="1484"/>
        <v>4.3181201411171211E-2</v>
      </c>
      <c r="FB117" s="4">
        <f t="shared" ca="1" si="1484"/>
        <v>3.8799751936012174E-3</v>
      </c>
      <c r="FC117" s="4">
        <f t="shared" ca="1" si="1484"/>
        <v>6.3361142712677959E-3</v>
      </c>
      <c r="FD117" s="4">
        <f t="shared" ca="1" si="1484"/>
        <v>1.3391117277503372E-2</v>
      </c>
      <c r="FE117" s="4">
        <f t="shared" ca="1" si="1484"/>
        <v>-1.6447733286852964E-2</v>
      </c>
      <c r="FF117" s="4">
        <f t="shared" ca="1" si="1484"/>
        <v>-2.2392326260957667E-3</v>
      </c>
      <c r="FG117" s="4">
        <f t="shared" ca="1" si="1484"/>
        <v>-4.3063574595681381E-3</v>
      </c>
      <c r="FH117" s="4">
        <f t="shared" ca="1" si="1484"/>
        <v>1.2396629124990141E-2</v>
      </c>
      <c r="FI117" s="4">
        <f t="shared" ca="1" si="1484"/>
        <v>-3.3755617794567844E-2</v>
      </c>
      <c r="FJ117" s="4">
        <f t="shared" ca="1" si="1484"/>
        <v>-2.0132890365448439E-2</v>
      </c>
      <c r="FK117" s="4">
        <f t="shared" ca="1" si="1484"/>
        <v>1.7411491584445216E-3</v>
      </c>
      <c r="FL117" s="4">
        <f t="shared" ca="1" si="1484"/>
        <v>-2.7342419080068087E-2</v>
      </c>
      <c r="FM117" s="4">
        <f t="shared" ca="1" si="1484"/>
        <v>-1.1005666454246447E-2</v>
      </c>
      <c r="FN117" s="4">
        <f t="shared" ca="1" si="1484"/>
        <v>7.6230194677559607E-3</v>
      </c>
      <c r="FO117" s="4">
        <f t="shared" ca="1" si="1484"/>
        <v>1.2606743848516554E-2</v>
      </c>
      <c r="FP117" s="4">
        <f t="shared" ca="1" si="1484"/>
        <v>-3.2569486799686326E-2</v>
      </c>
      <c r="FQ117" s="4">
        <f t="shared" ca="1" si="1484"/>
        <v>2.1568627450980402E-2</v>
      </c>
      <c r="FR117" s="4">
        <f t="shared" ca="1" si="1484"/>
        <v>1.8607141661925671E-2</v>
      </c>
      <c r="FS117" s="4">
        <f t="shared" ca="1" si="1484"/>
        <v>1.6730241584685156E-4</v>
      </c>
      <c r="FT117" s="4">
        <f t="shared" ca="1" si="1484"/>
        <v>-8.4186729202165439E-3</v>
      </c>
      <c r="FU117" s="4">
        <f t="shared" ca="1" si="1484"/>
        <v>-9.847516824261061E-3</v>
      </c>
      <c r="FV117" s="4">
        <f t="shared" ca="1" si="1484"/>
        <v>1.5819555011226173E-3</v>
      </c>
      <c r="FW117" s="4">
        <f t="shared" ca="1" si="1484"/>
        <v>-4.9654507472280229E-2</v>
      </c>
      <c r="FX117" s="4">
        <f t="shared" ca="1" si="1484"/>
        <v>-9.47206634020754E-4</v>
      </c>
      <c r="FY117" s="4">
        <f t="shared" ca="1" si="1484"/>
        <v>3.3509517393857699E-2</v>
      </c>
      <c r="FZ117" s="4">
        <f t="shared" ca="1" si="1484"/>
        <v>-4.4282905535814106E-2</v>
      </c>
      <c r="GA117" s="4">
        <f t="shared" ca="1" si="1484"/>
        <v>3.8101847835516581E-2</v>
      </c>
      <c r="GB117" s="4">
        <f t="shared" ca="1" si="1484"/>
        <v>8.293614605020894E-3</v>
      </c>
      <c r="GC117" s="4">
        <f t="shared" ca="1" si="1484"/>
        <v>3.7256071298413053E-2</v>
      </c>
      <c r="GD117" s="4">
        <f t="shared" ca="1" si="1484"/>
        <v>-4.081104846635282E-2</v>
      </c>
      <c r="GE117" s="4">
        <f t="shared" ca="1" si="1484"/>
        <v>1.8962247888287676E-4</v>
      </c>
      <c r="GF117" s="4">
        <f t="shared" ca="1" si="1484"/>
        <v>-3.0519434377886668E-2</v>
      </c>
      <c r="GG117" s="4">
        <f t="shared" ca="1" si="1484"/>
        <v>3.1768692271968921E-2</v>
      </c>
      <c r="GH117" s="4">
        <f t="shared" ca="1" si="1484"/>
        <v>-2.5180300118142943E-2</v>
      </c>
      <c r="GI117" s="4">
        <f t="shared" ca="1" si="1484"/>
        <v>7.8030687404866943E-3</v>
      </c>
      <c r="GJ117" s="4">
        <f t="shared" ca="1" si="1484"/>
        <v>2.8338773289813709E-2</v>
      </c>
      <c r="GK117" s="4">
        <f t="shared" ca="1" si="1484"/>
        <v>-9.559441879623029E-3</v>
      </c>
      <c r="GL117" s="4">
        <f t="shared" ca="1" si="1484"/>
        <v>4.1897558168214992E-2</v>
      </c>
      <c r="GM117" s="4">
        <f t="shared" ca="1" si="1484"/>
        <v>-6.5863960600802629E-2</v>
      </c>
      <c r="GN117" s="4">
        <f t="shared" ca="1" si="1484"/>
        <v>-4.459823144944252E-2</v>
      </c>
      <c r="GO117" s="4">
        <f t="shared" ref="GO117:IZ117" ca="1" si="1485">IFERROR((GO13-GN13)/GO13," ")</f>
        <v>-5.5597488908116785E-3</v>
      </c>
      <c r="GP117" s="4">
        <f t="shared" ca="1" si="1485"/>
        <v>-3.1974314157610755E-2</v>
      </c>
      <c r="GQ117" s="4">
        <f t="shared" ca="1" si="1485"/>
        <v>-4.1205646699733131E-3</v>
      </c>
      <c r="GR117" s="4">
        <f t="shared" ca="1" si="1485"/>
        <v>1.3975885484265279E-2</v>
      </c>
      <c r="GS117" s="4">
        <f t="shared" ca="1" si="1485"/>
        <v>3.4558529764282961E-2</v>
      </c>
      <c r="GT117" s="4">
        <f t="shared" ca="1" si="1485"/>
        <v>5.5925113153202581E-2</v>
      </c>
      <c r="GU117" s="4">
        <f t="shared" ca="1" si="1485"/>
        <v>-5.4298174547085113E-3</v>
      </c>
      <c r="GV117" s="4">
        <f t="shared" ca="1" si="1485"/>
        <v>-1.1348976674453405E-2</v>
      </c>
      <c r="GW117" s="4">
        <f t="shared" ca="1" si="1485"/>
        <v>5.4097166834274997E-3</v>
      </c>
      <c r="GX117" s="4">
        <f t="shared" ca="1" si="1485"/>
        <v>-2.3823049066250067E-2</v>
      </c>
      <c r="GY117" s="4">
        <f t="shared" ca="1" si="1485"/>
        <v>-3.7239634374499437E-3</v>
      </c>
      <c r="GZ117" s="4">
        <f t="shared" ca="1" si="1485"/>
        <v>2.0523918392991187E-2</v>
      </c>
      <c r="HA117" s="4">
        <f t="shared" ca="1" si="1485"/>
        <v>-1.3495825668600504E-2</v>
      </c>
      <c r="HB117" s="4">
        <f t="shared" ca="1" si="1485"/>
        <v>-1.6432346913091967E-2</v>
      </c>
      <c r="HC117" s="4">
        <f t="shared" ca="1" si="1485"/>
        <v>-2.7620226504332355E-2</v>
      </c>
      <c r="HD117" s="4">
        <f t="shared" ca="1" si="1485"/>
        <v>-4.56898883350721E-2</v>
      </c>
      <c r="HE117" s="4">
        <f t="shared" ca="1" si="1485"/>
        <v>4.9022434973182332E-3</v>
      </c>
      <c r="HF117" s="4">
        <f t="shared" ca="1" si="1485"/>
        <v>1.2416699891780987E-2</v>
      </c>
      <c r="HG117" s="4">
        <f t="shared" ca="1" si="1485"/>
        <v>-5.9394987730801631E-2</v>
      </c>
      <c r="HH117" s="4">
        <f t="shared" ca="1" si="1485"/>
        <v>2.9479594906246559E-3</v>
      </c>
      <c r="HI117" s="4">
        <f t="shared" ca="1" si="1485"/>
        <v>1.0163368203743781E-2</v>
      </c>
      <c r="HJ117" s="4">
        <f t="shared" ca="1" si="1485"/>
        <v>-1.5460592622455211E-2</v>
      </c>
      <c r="HK117" s="4">
        <f t="shared" ca="1" si="1485"/>
        <v>9.6661162350480923E-4</v>
      </c>
      <c r="HL117" s="4">
        <f t="shared" ca="1" si="1485"/>
        <v>2.4573258166532396E-2</v>
      </c>
      <c r="HM117" s="4">
        <f t="shared" ca="1" si="1485"/>
        <v>-6.6836724605010972E-3</v>
      </c>
      <c r="HN117" s="4">
        <f t="shared" ca="1" si="1485"/>
        <v>-1.4565151971110425E-2</v>
      </c>
      <c r="HO117" s="4">
        <f t="shared" ca="1" si="1485"/>
        <v>-1.6394445463999555E-2</v>
      </c>
      <c r="HP117" s="4">
        <f t="shared" ca="1" si="1485"/>
        <v>-9.468722340009339E-3</v>
      </c>
      <c r="HQ117" s="4">
        <f t="shared" ca="1" si="1485"/>
        <v>-1.6679223170935967E-2</v>
      </c>
      <c r="HR117" s="4">
        <f t="shared" ca="1" si="1485"/>
        <v>-3.2332563510391846E-3</v>
      </c>
      <c r="HS117" s="4">
        <f t="shared" ca="1" si="1485"/>
        <v>1.3074739437641163E-2</v>
      </c>
      <c r="HT117" s="4">
        <f t="shared" ca="1" si="1485"/>
        <v>3.195330364664814E-2</v>
      </c>
      <c r="HU117" s="4">
        <f t="shared" ca="1" si="1485"/>
        <v>3.0078806472960294E-4</v>
      </c>
      <c r="HV117" s="4">
        <f t="shared" ca="1" si="1485"/>
        <v>-3.2783829681481143E-2</v>
      </c>
      <c r="HW117" s="4">
        <f t="shared" ca="1" si="1485"/>
        <v>-3.095332073041546E-3</v>
      </c>
      <c r="HX117" s="4">
        <f t="shared" ca="1" si="1485"/>
        <v>7.4730658252550937E-4</v>
      </c>
      <c r="HY117" s="4">
        <f t="shared" ca="1" si="1485"/>
        <v>6.0044569164740182E-3</v>
      </c>
      <c r="HZ117" s="4">
        <f t="shared" ca="1" si="1485"/>
        <v>1.986004934676211E-2</v>
      </c>
      <c r="IA117" s="4">
        <f t="shared" ca="1" si="1485"/>
        <v>-6.9237974992871808E-3</v>
      </c>
      <c r="IB117" s="4">
        <f t="shared" ca="1" si="1485"/>
        <v>3.5245579567779899E-2</v>
      </c>
      <c r="IC117" s="4">
        <f t="shared" ca="1" si="1485"/>
        <v>5.4125876858745342E-3</v>
      </c>
      <c r="ID117" s="4">
        <f t="shared" ca="1" si="1485"/>
        <v>1.1416318961520651E-2</v>
      </c>
      <c r="IE117" s="4">
        <f t="shared" ca="1" si="1485"/>
        <v>-1.0067899789276481E-2</v>
      </c>
      <c r="IF117" s="4">
        <f t="shared" ca="1" si="1485"/>
        <v>1.1498509091617294E-3</v>
      </c>
      <c r="IG117" s="4">
        <f t="shared" ca="1" si="1485"/>
        <v>-3.9523371617522975E-3</v>
      </c>
      <c r="IH117" s="4">
        <f t="shared" ca="1" si="1485"/>
        <v>3.1641372515583882E-2</v>
      </c>
      <c r="II117" s="4">
        <f t="shared" ca="1" si="1485"/>
        <v>1.0906842075673126E-2</v>
      </c>
      <c r="IJ117" s="4">
        <f t="shared" ca="1" si="1485"/>
        <v>3.4921939194742049E-3</v>
      </c>
      <c r="IK117" s="4">
        <f t="shared" ca="1" si="1485"/>
        <v>1.6593023472602612E-3</v>
      </c>
      <c r="IL117" s="4">
        <f t="shared" ca="1" si="1485"/>
        <v>-9.7136725588749875E-3</v>
      </c>
      <c r="IM117" s="4">
        <f t="shared" ca="1" si="1485"/>
        <v>2.840472619526644E-2</v>
      </c>
      <c r="IN117" s="4">
        <f t="shared" ca="1" si="1485"/>
        <v>1.0962373371924777E-2</v>
      </c>
      <c r="IO117" s="4">
        <f t="shared" ca="1" si="1485"/>
        <v>-2.4662701291165456E-3</v>
      </c>
      <c r="IP117" s="4">
        <f t="shared" ca="1" si="1485"/>
        <v>-1.0833501365644439E-2</v>
      </c>
      <c r="IQ117" s="4">
        <f t="shared" ca="1" si="1485"/>
        <v>-2.389264264264257E-2</v>
      </c>
      <c r="IR117" s="4">
        <f t="shared" ca="1" si="1485"/>
        <v>3.1994331498337525E-2</v>
      </c>
      <c r="IS117" s="4">
        <f t="shared" ca="1" si="1485"/>
        <v>-9.1304108684890379E-3</v>
      </c>
      <c r="IT117" s="4">
        <f t="shared" ca="1" si="1485"/>
        <v>2.2929616824606366E-2</v>
      </c>
      <c r="IU117" s="4">
        <f t="shared" ca="1" si="1485"/>
        <v>1.3059968512952698E-3</v>
      </c>
      <c r="IV117" s="4">
        <f t="shared" ca="1" si="1485"/>
        <v>-1.325115562403701E-2</v>
      </c>
      <c r="IW117" s="4">
        <f t="shared" ca="1" si="1485"/>
        <v>-2.4248500714829414E-2</v>
      </c>
      <c r="IX117" s="4">
        <f t="shared" ca="1" si="1485"/>
        <v>3.5562718237980073E-2</v>
      </c>
      <c r="IY117" s="4">
        <f t="shared" ca="1" si="1485"/>
        <v>-1.8270335320824813E-2</v>
      </c>
      <c r="IZ117" s="4">
        <f t="shared" ca="1" si="1485"/>
        <v>-3.7219858156028435E-2</v>
      </c>
      <c r="JA117" s="4">
        <f t="shared" ref="JA117:LL117" ca="1" si="1486">IFERROR((JA13-IZ13)/JA13," ")</f>
        <v>1.9442032541810096E-3</v>
      </c>
      <c r="JB117" s="4">
        <f t="shared" ca="1" si="1486"/>
        <v>1.9968352045814492E-3</v>
      </c>
      <c r="JC117" s="4">
        <f t="shared" ca="1" si="1486"/>
        <v>3.506443931434379E-2</v>
      </c>
      <c r="JD117" s="4">
        <f t="shared" ca="1" si="1486"/>
        <v>-5.6195522789233184E-2</v>
      </c>
      <c r="JE117" s="4">
        <f t="shared" ca="1" si="1486"/>
        <v>-1.2991559376093961E-2</v>
      </c>
      <c r="JF117" s="4">
        <f t="shared" ca="1" si="1486"/>
        <v>-1.5383400146132355E-2</v>
      </c>
      <c r="JG117" s="4">
        <f t="shared" ca="1" si="1486"/>
        <v>-1.4585963014165244E-2</v>
      </c>
      <c r="JH117" s="4">
        <f t="shared" ca="1" si="1486"/>
        <v>-1.4430601004044651E-2</v>
      </c>
      <c r="JI117" s="4">
        <f t="shared" ca="1" si="1486"/>
        <v>1.6412778377513853E-2</v>
      </c>
      <c r="JJ117" s="4">
        <f t="shared" ca="1" si="1486"/>
        <v>-4.0545965475712199E-3</v>
      </c>
      <c r="JK117" s="4">
        <f t="shared" ca="1" si="1486"/>
        <v>1.3719240591530851E-2</v>
      </c>
      <c r="JL117" s="4">
        <f t="shared" ca="1" si="1486"/>
        <v>1.3283066044185724E-2</v>
      </c>
      <c r="JM117" s="4">
        <f t="shared" ca="1" si="1486"/>
        <v>2.0042113323124121E-2</v>
      </c>
      <c r="JN117" s="4">
        <f t="shared" ca="1" si="1486"/>
        <v>1.2588364268702922E-2</v>
      </c>
      <c r="JO117" s="4">
        <f t="shared" ca="1" si="1486"/>
        <v>-5.0451702571229953E-2</v>
      </c>
      <c r="JP117" s="4">
        <f t="shared" ca="1" si="1486"/>
        <v>1.390112579539894E-2</v>
      </c>
      <c r="JQ117" s="4">
        <f t="shared" ca="1" si="1486"/>
        <v>-2.1214060063182306E-2</v>
      </c>
      <c r="JR117" s="4">
        <f t="shared" ca="1" si="1486"/>
        <v>4.6965174129352657E-3</v>
      </c>
      <c r="JS117" s="4">
        <f t="shared" ca="1" si="1486"/>
        <v>-1.3151602104256835E-3</v>
      </c>
      <c r="JT117" s="4">
        <f t="shared" ca="1" si="1486"/>
        <v>-1.7807163428386001E-2</v>
      </c>
      <c r="JU117" s="4">
        <f t="shared" ca="1" si="1486"/>
        <v>-2.2649023105322082E-2</v>
      </c>
      <c r="JV117" s="4">
        <f t="shared" ca="1" si="1486"/>
        <v>-9.4847260316994163E-3</v>
      </c>
      <c r="JW117" s="4">
        <f t="shared" ca="1" si="1486"/>
        <v>-1.9053511991124022E-2</v>
      </c>
      <c r="JX117" s="4">
        <f t="shared" ca="1" si="1486"/>
        <v>-1.3888287976463527E-2</v>
      </c>
      <c r="JY117" s="4">
        <f t="shared" ca="1" si="1486"/>
        <v>5.3577192038731002E-3</v>
      </c>
      <c r="JZ117" s="4">
        <f t="shared" ca="1" si="1486"/>
        <v>2.5967894239847865E-3</v>
      </c>
      <c r="KA117" s="4">
        <f t="shared" ca="1" si="1486"/>
        <v>-3.5167618243618477E-2</v>
      </c>
      <c r="KB117" s="4">
        <f t="shared" ca="1" si="1486"/>
        <v>-1.3783473345194809E-2</v>
      </c>
      <c r="KC117" s="4">
        <f t="shared" ca="1" si="1486"/>
        <v>2.7956565523884452E-2</v>
      </c>
      <c r="KD117" s="4">
        <f t="shared" ca="1" si="1486"/>
        <v>4.8097361730504731E-2</v>
      </c>
      <c r="KE117" s="4">
        <f t="shared" ca="1" si="1486"/>
        <v>1.0189768976897686E-2</v>
      </c>
      <c r="KF117" s="4">
        <f t="shared" ca="1" si="1486"/>
        <v>-1.1053180396245964E-2</v>
      </c>
      <c r="KG117" s="4">
        <f t="shared" ca="1" si="1486"/>
        <v>-4.1304725503822116E-2</v>
      </c>
      <c r="KH117" s="4">
        <f t="shared" ca="1" si="1486"/>
        <v>-5.2044779529357973E-2</v>
      </c>
      <c r="KI117" s="4">
        <f t="shared" ca="1" si="1486"/>
        <v>-1.611105952270412E-2</v>
      </c>
      <c r="KJ117" s="4">
        <f t="shared" ca="1" si="1486"/>
        <v>-4.4127551849869594E-4</v>
      </c>
      <c r="KK117" s="4">
        <f t="shared" ca="1" si="1486"/>
        <v>1.6896134438431739E-2</v>
      </c>
      <c r="KL117" s="4">
        <f t="shared" ca="1" si="1486"/>
        <v>-2.5450714118473335E-2</v>
      </c>
      <c r="KM117" s="4">
        <f t="shared" ca="1" si="1486"/>
        <v>1.8995337299308593E-2</v>
      </c>
      <c r="KN117" s="4">
        <f t="shared" ca="1" si="1486"/>
        <v>-1.2418646367546408E-3</v>
      </c>
      <c r="KO117" s="4">
        <f t="shared" ca="1" si="1486"/>
        <v>1.0797151389847037E-3</v>
      </c>
      <c r="KP117" s="4">
        <f t="shared" ca="1" si="1486"/>
        <v>-1.1619800139437602E-2</v>
      </c>
      <c r="KQ117" s="4">
        <f t="shared" ca="1" si="1486"/>
        <v>4.3203699997776394E-2</v>
      </c>
      <c r="KR117" s="4">
        <f t="shared" ca="1" si="1486"/>
        <v>1.4873389993866688E-2</v>
      </c>
      <c r="KS117" s="4">
        <f t="shared" ca="1" si="1486"/>
        <v>7.7162170973981547E-3</v>
      </c>
      <c r="KT117" s="4">
        <f t="shared" ca="1" si="1486"/>
        <v>2.4068693351837504E-3</v>
      </c>
      <c r="KU117" s="4">
        <f t="shared" ca="1" si="1486"/>
        <v>-1.2692138779095367E-2</v>
      </c>
      <c r="KV117" s="4">
        <f t="shared" ca="1" si="1486"/>
        <v>3.7005709452315502E-2</v>
      </c>
      <c r="KW117" s="4">
        <f t="shared" ca="1" si="1486"/>
        <v>-5.9133838168977859E-3</v>
      </c>
      <c r="KX117" s="4">
        <f t="shared" ca="1" si="1486"/>
        <v>-4.7446035477666446E-3</v>
      </c>
      <c r="KY117" s="4">
        <f t="shared" ca="1" si="1486"/>
        <v>-2.6028989320877959E-2</v>
      </c>
      <c r="KZ117" s="4">
        <f t="shared" ca="1" si="1486"/>
        <v>-2.6817076465820107E-2</v>
      </c>
      <c r="LA117" s="4">
        <f t="shared" ca="1" si="1486"/>
        <v>4.5519019987105135E-2</v>
      </c>
      <c r="LB117" s="4">
        <f t="shared" ca="1" si="1486"/>
        <v>2.0874542317242485E-2</v>
      </c>
      <c r="LC117" s="4">
        <f t="shared" ca="1" si="1486"/>
        <v>1.4291344299018897E-2</v>
      </c>
      <c r="LD117" s="4">
        <f t="shared" ca="1" si="1486"/>
        <v>-2.6923978102967084E-2</v>
      </c>
      <c r="LE117" s="4">
        <f t="shared" ca="1" si="1486"/>
        <v>7.323765718459431E-2</v>
      </c>
      <c r="LF117" s="4">
        <f t="shared" ca="1" si="1486"/>
        <v>2.2235518925283273E-2</v>
      </c>
      <c r="LG117" s="4">
        <f t="shared" ca="1" si="1486"/>
        <v>-9.4891079848796762E-3</v>
      </c>
      <c r="LH117" s="4">
        <f t="shared" ca="1" si="1486"/>
        <v>2.1356927653407524E-2</v>
      </c>
      <c r="LI117" s="4">
        <f t="shared" ca="1" si="1486"/>
        <v>-2.4798233443417392E-2</v>
      </c>
      <c r="LJ117" s="4">
        <f t="shared" ca="1" si="1486"/>
        <v>7.420280799046436E-4</v>
      </c>
      <c r="LK117" s="4">
        <f t="shared" ca="1" si="1486"/>
        <v>5.9204907213292902E-3</v>
      </c>
      <c r="LL117" s="4">
        <f t="shared" ca="1" si="1486"/>
        <v>4.4063079777365791E-3</v>
      </c>
      <c r="LM117" s="4">
        <f t="shared" ref="LM117:NX117" ca="1" si="1487">IFERROR((LM13-LL13)/LM13," ")</f>
        <v>2.3790208470899025E-2</v>
      </c>
      <c r="LN117" s="4">
        <f t="shared" ca="1" si="1487"/>
        <v>6.7273817554904932E-3</v>
      </c>
      <c r="LO117" s="4">
        <f t="shared" ca="1" si="1487"/>
        <v>-7.0389311392500152E-3</v>
      </c>
      <c r="LP117" s="4">
        <f t="shared" ca="1" si="1487"/>
        <v>-1.4745025947415851E-2</v>
      </c>
      <c r="LQ117" s="4">
        <f t="shared" ca="1" si="1487"/>
        <v>-1.5727190778494721E-3</v>
      </c>
      <c r="LR117" s="4">
        <f t="shared" ca="1" si="1487"/>
        <v>5.3790174763624458E-2</v>
      </c>
      <c r="LS117" s="4">
        <f t="shared" ca="1" si="1487"/>
        <v>-5.0839763958236391E-4</v>
      </c>
      <c r="LT117" s="4">
        <f t="shared" ca="1" si="1487"/>
        <v>-1.8398668639053338E-2</v>
      </c>
      <c r="LU117" s="4">
        <f t="shared" ca="1" si="1487"/>
        <v>-1.9146690788481802E-2</v>
      </c>
      <c r="LV117" s="4">
        <f t="shared" ca="1" si="1487"/>
        <v>-9.1666349701418608E-3</v>
      </c>
      <c r="LW117" s="4">
        <f t="shared" ca="1" si="1487"/>
        <v>-1.4117647058823516E-2</v>
      </c>
      <c r="LX117" s="4">
        <f t="shared" ca="1" si="1487"/>
        <v>2.3687580025608113E-2</v>
      </c>
      <c r="LY117" s="4">
        <f t="shared" ca="1" si="1487"/>
        <v>2.5040387722132549E-2</v>
      </c>
      <c r="LZ117" s="4">
        <f t="shared" ca="1" si="1487"/>
        <v>2.1396618938971948E-2</v>
      </c>
      <c r="MA117" s="4">
        <f t="shared" ca="1" si="1487"/>
        <v>2.523465956850663E-2</v>
      </c>
      <c r="MB117" s="4">
        <f t="shared" ca="1" si="1487"/>
        <v>5.9188078824594977E-3</v>
      </c>
      <c r="MC117" s="4">
        <f t="shared" ca="1" si="1487"/>
        <v>-2.9462365591397949E-2</v>
      </c>
      <c r="MD117" s="4">
        <f t="shared" ca="1" si="1487"/>
        <v>-3.7596013743231111E-3</v>
      </c>
      <c r="ME117" s="4">
        <f t="shared" ca="1" si="1487"/>
        <v>-1.1425868311409496E-2</v>
      </c>
      <c r="MF117" s="4">
        <f t="shared" ca="1" si="1487"/>
        <v>-1.0312120877908899E-2</v>
      </c>
      <c r="MG117" s="4">
        <f t="shared" ca="1" si="1487"/>
        <v>3.0664789836608815E-2</v>
      </c>
      <c r="MH117" s="4">
        <f t="shared" ca="1" si="1487"/>
        <v>-1.4717315445949125E-2</v>
      </c>
      <c r="MI117" s="4">
        <f t="shared" ca="1" si="1487"/>
        <v>-1.1947215031767897E-3</v>
      </c>
      <c r="MJ117" s="4">
        <f t="shared" ca="1" si="1487"/>
        <v>2.0052751382013422E-3</v>
      </c>
      <c r="MK117" s="4">
        <f t="shared" ca="1" si="1487"/>
        <v>-1.5874763713777131E-2</v>
      </c>
      <c r="ML117" s="4">
        <f t="shared" ca="1" si="1487"/>
        <v>2.3162008569226109E-2</v>
      </c>
      <c r="MM117" s="4">
        <f t="shared" ca="1" si="1487"/>
        <v>2.3608105449537298E-3</v>
      </c>
      <c r="MN117" s="4">
        <f t="shared" ca="1" si="1487"/>
        <v>-1.0208137602081335E-2</v>
      </c>
      <c r="MO117" s="4">
        <f t="shared" ca="1" si="1487"/>
        <v>1.2066257318292195E-2</v>
      </c>
      <c r="MP117" s="4">
        <f t="shared" ca="1" si="1487"/>
        <v>-9.4050664840906358E-3</v>
      </c>
      <c r="MQ117" s="4">
        <f t="shared" ca="1" si="1487"/>
        <v>5.677820641367709E-2</v>
      </c>
      <c r="MR117" s="4">
        <f t="shared" ca="1" si="1487"/>
        <v>-2.0003813551977039E-2</v>
      </c>
      <c r="MS117" s="4">
        <f t="shared" ca="1" si="1487"/>
        <v>-3.4091106743429278E-3</v>
      </c>
      <c r="MT117" s="4">
        <f t="shared" ca="1" si="1487"/>
        <v>5.552288373058393E-3</v>
      </c>
      <c r="MU117" s="4">
        <f t="shared" ca="1" si="1487"/>
        <v>6.5298828057875815E-3</v>
      </c>
      <c r="MV117" s="4">
        <f t="shared" ca="1" si="1487"/>
        <v>-5.0777202072539562E-3</v>
      </c>
      <c r="MW117" s="4">
        <f t="shared" ca="1" si="1487"/>
        <v>4.1433602651752143E-4</v>
      </c>
      <c r="MX117" s="4">
        <f t="shared" ca="1" si="1487"/>
        <v>-8.6193386616517341E-3</v>
      </c>
      <c r="MY117" s="4">
        <f t="shared" ca="1" si="1487"/>
        <v>-1.9654841802492797E-2</v>
      </c>
      <c r="MZ117" s="4">
        <f t="shared" ca="1" si="1487"/>
        <v>1.3245033112582785E-2</v>
      </c>
      <c r="NA117" s="4">
        <f t="shared" ca="1" si="1487"/>
        <v>1.8654471055481903E-2</v>
      </c>
      <c r="NB117" s="4">
        <f t="shared" ca="1" si="1487"/>
        <v>5.8116677777208586E-3</v>
      </c>
      <c r="NC117" s="4">
        <f t="shared" ca="1" si="1487"/>
        <v>1.1098210626963143E-3</v>
      </c>
      <c r="ND117" s="4">
        <f t="shared" ca="1" si="1487"/>
        <v>2.1551004042901521E-2</v>
      </c>
      <c r="NE117" s="4">
        <f t="shared" ca="1" si="1487"/>
        <v>-1.2842856901132006E-2</v>
      </c>
      <c r="NF117" s="4">
        <f t="shared" ca="1" si="1487"/>
        <v>-1.6407257717774418E-2</v>
      </c>
      <c r="NG117" s="4">
        <f t="shared" ca="1" si="1487"/>
        <v>6.0853660621185031E-3</v>
      </c>
      <c r="NH117" s="4">
        <f t="shared" ca="1" si="1487"/>
        <v>2.9431771049357128E-2</v>
      </c>
      <c r="NI117" s="4">
        <f t="shared" ca="1" si="1487"/>
        <v>4.9853904947422222E-3</v>
      </c>
      <c r="NJ117" s="4">
        <f t="shared" ca="1" si="1487"/>
        <v>-1.3637428466249418E-2</v>
      </c>
      <c r="NK117" s="4">
        <f t="shared" ca="1" si="1487"/>
        <v>6.1200731747879942E-3</v>
      </c>
      <c r="NL117" s="4">
        <f t="shared" ca="1" si="1487"/>
        <v>2.1401253153226427E-2</v>
      </c>
      <c r="NM117" s="4">
        <f t="shared" ca="1" si="1487"/>
        <v>-2.1172990310947149E-2</v>
      </c>
      <c r="NN117" s="4">
        <f t="shared" ca="1" si="1487"/>
        <v>-3.8371064880465267E-3</v>
      </c>
      <c r="NO117" s="4">
        <f t="shared" ca="1" si="1487"/>
        <v>-1.0383480825958696E-2</v>
      </c>
      <c r="NP117" s="4">
        <f t="shared" ca="1" si="1487"/>
        <v>1.3092227841362773E-2</v>
      </c>
      <c r="NQ117" s="4">
        <f t="shared" ca="1" si="1487"/>
        <v>1.9757267852102698E-3</v>
      </c>
      <c r="NR117" s="4">
        <f t="shared" ca="1" si="1487"/>
        <v>8.8531981767018837E-3</v>
      </c>
      <c r="NS117" s="4">
        <f t="shared" ca="1" si="1487"/>
        <v>-1.1905951310487167E-2</v>
      </c>
      <c r="NT117" s="4">
        <f t="shared" ca="1" si="1487"/>
        <v>-8.311086485669748E-3</v>
      </c>
      <c r="NU117" s="4">
        <f t="shared" ca="1" si="1487"/>
        <v>-2.4159988994738004E-2</v>
      </c>
      <c r="NV117" s="4">
        <f t="shared" ca="1" si="1487"/>
        <v>-9.3201659232519246E-3</v>
      </c>
      <c r="NW117" s="4">
        <f t="shared" ca="1" si="1487"/>
        <v>1.3069544364508483E-2</v>
      </c>
      <c r="NX117" s="4">
        <f t="shared" ca="1" si="1487"/>
        <v>-1.0471657291215993E-2</v>
      </c>
      <c r="NY117" s="4">
        <f t="shared" ref="NY117:QJ117" ca="1" si="1488">IFERROR((NY13-NX13)/NY13," ")</f>
        <v>1.315227602698784E-2</v>
      </c>
      <c r="NZ117" s="4">
        <f t="shared" ca="1" si="1488"/>
        <v>1.4874892729138977E-2</v>
      </c>
      <c r="OA117" s="4">
        <f t="shared" ca="1" si="1488"/>
        <v>-1.2129993092643281E-3</v>
      </c>
      <c r="OB117" s="4">
        <f t="shared" ca="1" si="1488"/>
        <v>8.4857596258248163E-3</v>
      </c>
      <c r="OC117" s="4">
        <f t="shared" ca="1" si="1488"/>
        <v>5.3906694481319947E-2</v>
      </c>
      <c r="OD117" s="4">
        <f t="shared" ca="1" si="1488"/>
        <v>2.527965619667294E-4</v>
      </c>
      <c r="OE117" s="4">
        <f t="shared" ca="1" si="1488"/>
        <v>-1.2429017035911398E-2</v>
      </c>
      <c r="OF117" s="4">
        <f t="shared" ca="1" si="1488"/>
        <v>1.1245373738651797E-2</v>
      </c>
      <c r="OG117" s="4">
        <f t="shared" ca="1" si="1488"/>
        <v>-1.5646083659962676E-2</v>
      </c>
      <c r="OH117" s="4">
        <f t="shared" ca="1" si="1488"/>
        <v>-1.2507522404567206E-2</v>
      </c>
      <c r="OI117" s="4">
        <f t="shared" ca="1" si="1488"/>
        <v>2.6603078819731939E-3</v>
      </c>
      <c r="OJ117" s="4">
        <f t="shared" ca="1" si="1488"/>
        <v>2.5282231287354198E-2</v>
      </c>
      <c r="OK117" s="4">
        <f t="shared" ca="1" si="1488"/>
        <v>-1.0254935786850728E-2</v>
      </c>
      <c r="OL117" s="4">
        <f t="shared" ca="1" si="1488"/>
        <v>1.6433621366849952E-2</v>
      </c>
      <c r="OM117" s="4">
        <f t="shared" ca="1" si="1488"/>
        <v>-8.7642835634023364E-3</v>
      </c>
      <c r="ON117" s="4">
        <f t="shared" ca="1" si="1488"/>
        <v>1.9791521026549127E-2</v>
      </c>
      <c r="OO117" s="4">
        <f t="shared" ca="1" si="1488"/>
        <v>-1.0930506478209626E-2</v>
      </c>
      <c r="OP117" s="4">
        <f t="shared" ca="1" si="1488"/>
        <v>-9.2404742281113044E-3</v>
      </c>
      <c r="OQ117" s="4">
        <f t="shared" ca="1" si="1488"/>
        <v>1.3000015643821521E-2</v>
      </c>
      <c r="OR117" s="4">
        <f t="shared" ca="1" si="1488"/>
        <v>-4.8100350535234997E-3</v>
      </c>
      <c r="OS117" s="4">
        <f t="shared" ca="1" si="1488"/>
        <v>-1.4884180971220724E-2</v>
      </c>
      <c r="OT117" s="4">
        <f t="shared" ca="1" si="1488"/>
        <v>-3.4256443092684271E-3</v>
      </c>
      <c r="OU117" s="4">
        <f t="shared" ca="1" si="1488"/>
        <v>1.2789768185451366E-3</v>
      </c>
      <c r="OV117" s="4">
        <f t="shared" ca="1" si="1488"/>
        <v>1.3017751479289985E-2</v>
      </c>
      <c r="OW117" s="4">
        <f t="shared" ca="1" si="1488"/>
        <v>1.2142656732237996E-2</v>
      </c>
      <c r="OX117" s="4">
        <f t="shared" ca="1" si="1488"/>
        <v>1.4475384064626135E-3</v>
      </c>
      <c r="OY117" s="4">
        <f t="shared" ca="1" si="1488"/>
        <v>-1.270471776926589E-2</v>
      </c>
      <c r="OZ117" s="4">
        <f t="shared" ca="1" si="1488"/>
        <v>-8.5849191586779092E-3</v>
      </c>
      <c r="PA117" s="4">
        <f t="shared" ca="1" si="1488"/>
        <v>-1.023063086213543E-2</v>
      </c>
      <c r="PB117" s="4">
        <f t="shared" ca="1" si="1488"/>
        <v>7.5710483112576598E-3</v>
      </c>
      <c r="PC117" s="4">
        <f t="shared" ca="1" si="1488"/>
        <v>-9.3633862638158333E-3</v>
      </c>
      <c r="PD117" s="4">
        <f t="shared" ca="1" si="1488"/>
        <v>-7.8968704394356218E-3</v>
      </c>
      <c r="PE117" s="4">
        <f t="shared" ca="1" si="1488"/>
        <v>1.2078687684223981E-2</v>
      </c>
      <c r="PF117" s="4">
        <f t="shared" ca="1" si="1488"/>
        <v>-7.586273686928993E-3</v>
      </c>
      <c r="PG117" s="4">
        <f t="shared" ca="1" si="1488"/>
        <v>1.2464932415200148E-2</v>
      </c>
      <c r="PH117" s="4">
        <f t="shared" ca="1" si="1488"/>
        <v>7.8441295546559063E-3</v>
      </c>
      <c r="PI117" s="4">
        <f t="shared" ca="1" si="1488"/>
        <v>3.4357762017337037E-3</v>
      </c>
      <c r="PJ117" s="4">
        <f t="shared" ca="1" si="1488"/>
        <v>-2.337998799406073E-3</v>
      </c>
      <c r="PK117" s="4">
        <f t="shared" ca="1" si="1488"/>
        <v>-1.8960341286143869E-4</v>
      </c>
      <c r="PL117" s="4">
        <f t="shared" ca="1" si="1488"/>
        <v>2.5845494373877374E-3</v>
      </c>
      <c r="PM117" s="4">
        <f t="shared" ca="1" si="1488"/>
        <v>-2.0127970161731176E-2</v>
      </c>
      <c r="PN117" s="4">
        <f t="shared" ca="1" si="1488"/>
        <v>-9.4613674353689354E-3</v>
      </c>
      <c r="PO117" s="4">
        <f t="shared" ca="1" si="1488"/>
        <v>3.5898513930887484E-3</v>
      </c>
      <c r="PP117" s="4">
        <f t="shared" ca="1" si="1488"/>
        <v>1.2913008778930528E-2</v>
      </c>
      <c r="PQ117" s="4">
        <f t="shared" ca="1" si="1488"/>
        <v>1.7948115056038924E-2</v>
      </c>
      <c r="PR117" s="4">
        <f t="shared" ca="1" si="1488"/>
        <v>-4.1823170134239147E-2</v>
      </c>
      <c r="PS117" s="4">
        <f t="shared" ca="1" si="1488"/>
        <v>1.4024787997390497E-3</v>
      </c>
      <c r="PT117" s="4">
        <f t="shared" ca="1" si="1488"/>
        <v>-4.9822997246624177E-3</v>
      </c>
      <c r="PU117" s="4">
        <f t="shared" ca="1" si="1488"/>
        <v>3.1676506062337365E-2</v>
      </c>
      <c r="PV117" s="4">
        <f t="shared" ca="1" si="1488"/>
        <v>-1.6850538899310344E-3</v>
      </c>
      <c r="PW117" s="4">
        <f t="shared" ca="1" si="1488"/>
        <v>-1.7057121145979851E-2</v>
      </c>
      <c r="PX117" s="4">
        <f t="shared" ca="1" si="1488"/>
        <v>1.2390821850000851E-2</v>
      </c>
      <c r="PY117" s="4">
        <f t="shared" ca="1" si="1488"/>
        <v>2.2304714260678472E-3</v>
      </c>
      <c r="PZ117" s="4">
        <f t="shared" ca="1" si="1488"/>
        <v>5.5137447516438081E-3</v>
      </c>
      <c r="QA117" s="4">
        <f t="shared" ca="1" si="1488"/>
        <v>1.3519849953110268E-2</v>
      </c>
      <c r="QB117" s="4">
        <f t="shared" ca="1" si="1488"/>
        <v>2.5567473185334338E-3</v>
      </c>
      <c r="QC117" s="4">
        <f t="shared" ca="1" si="1488"/>
        <v>2.438134059348707E-2</v>
      </c>
      <c r="QD117" s="4">
        <f t="shared" ca="1" si="1488"/>
        <v>3.0137188375866739E-2</v>
      </c>
      <c r="QE117" s="4">
        <f t="shared" ca="1" si="1488"/>
        <v>6.3759618908023176E-3</v>
      </c>
      <c r="QF117" s="4">
        <f t="shared" ca="1" si="1488"/>
        <v>-5.7195925527365743E-3</v>
      </c>
      <c r="QG117" s="4">
        <f t="shared" ca="1" si="1488"/>
        <v>1.1842680262199597E-2</v>
      </c>
      <c r="QH117" s="4">
        <f t="shared" ca="1" si="1488"/>
        <v>-1.0257089458890744E-2</v>
      </c>
      <c r="QI117" s="4">
        <f t="shared" ca="1" si="1488"/>
        <v>6.7604281009879155E-2</v>
      </c>
      <c r="QJ117" s="4">
        <f t="shared" ca="1" si="1488"/>
        <v>0.10326922840303669</v>
      </c>
      <c r="QK117" s="4">
        <f t="shared" ref="QK117:SV117" ca="1" si="1489">IFERROR((QK13-QJ13)/QK13," ")</f>
        <v>-1.1688699678840751E-2</v>
      </c>
      <c r="QL117" s="4">
        <f t="shared" ca="1" si="1489"/>
        <v>5.7181048566761136E-3</v>
      </c>
      <c r="QM117" s="4">
        <f t="shared" ca="1" si="1489"/>
        <v>-2.2798911323501512E-2</v>
      </c>
      <c r="QN117" s="4">
        <f t="shared" ca="1" si="1489"/>
        <v>2.7155172413793081E-2</v>
      </c>
      <c r="QO117" s="4">
        <f t="shared" ca="1" si="1489"/>
        <v>-1.20902405583946E-2</v>
      </c>
      <c r="QP117" s="4">
        <f t="shared" ca="1" si="1489"/>
        <v>-1.5569620253164607E-2</v>
      </c>
      <c r="QQ117" s="4">
        <f t="shared" ca="1" si="1489"/>
        <v>3.3180676986741004E-3</v>
      </c>
      <c r="QR117" s="4">
        <f t="shared" ca="1" si="1489"/>
        <v>1.4386968415816917E-2</v>
      </c>
      <c r="QS117" s="4">
        <f t="shared" ca="1" si="1489"/>
        <v>5.2198553354380439E-4</v>
      </c>
      <c r="QT117" s="4">
        <f t="shared" ca="1" si="1489"/>
        <v>5.9320052375607911E-2</v>
      </c>
      <c r="QU117" s="4">
        <f t="shared" ca="1" si="1489"/>
        <v>-4.9816712097002372E-3</v>
      </c>
      <c r="QV117" s="4">
        <f t="shared" ca="1" si="1489"/>
        <v>3.9563068451104744E-2</v>
      </c>
      <c r="QW117" s="4">
        <f t="shared" ca="1" si="1489"/>
        <v>-3.1128668938115241E-3</v>
      </c>
      <c r="QX117" s="4">
        <f t="shared" ca="1" si="1489"/>
        <v>-1.7647533146720996E-2</v>
      </c>
      <c r="QY117" s="4">
        <f t="shared" ca="1" si="1489"/>
        <v>-9.2162713270391321E-5</v>
      </c>
      <c r="QZ117" s="4">
        <f t="shared" ca="1" si="1489"/>
        <v>-2.4030861430290349E-2</v>
      </c>
      <c r="RA117" s="4">
        <f t="shared" ca="1" si="1489"/>
        <v>-6.2082309509396668E-3</v>
      </c>
      <c r="RB117" s="4">
        <f t="shared" ca="1" si="1489"/>
        <v>-2.4667031563583186E-2</v>
      </c>
      <c r="RC117" s="4">
        <f t="shared" ca="1" si="1489"/>
        <v>-6.3288828304719534E-4</v>
      </c>
      <c r="RD117" s="4">
        <f t="shared" ca="1" si="1489"/>
        <v>3.1553512494106629E-2</v>
      </c>
      <c r="RE117" s="4">
        <f t="shared" ca="1" si="1489"/>
        <v>-5.4249121400106706E-4</v>
      </c>
      <c r="RF117" s="4">
        <f t="shared" ca="1" si="1489"/>
        <v>1.6960942300335138E-2</v>
      </c>
      <c r="RG117" s="4">
        <f t="shared" ca="1" si="1489"/>
        <v>5.6027575712160058E-3</v>
      </c>
      <c r="RH117" s="4">
        <f t="shared" ca="1" si="1489"/>
        <v>1.0280224544749332E-2</v>
      </c>
      <c r="RI117" s="4">
        <f t="shared" ca="1" si="1489"/>
        <v>-1.6916900656719167E-2</v>
      </c>
      <c r="RJ117" s="4">
        <f t="shared" ca="1" si="1489"/>
        <v>-1.6344339622641625E-2</v>
      </c>
      <c r="RK117" s="4">
        <f t="shared" ca="1" si="1489"/>
        <v>-1.4762326542663124E-3</v>
      </c>
      <c r="RL117" s="4">
        <f t="shared" ca="1" si="1489"/>
        <v>3.5295592038553987E-2</v>
      </c>
      <c r="RM117" s="4">
        <f t="shared" ca="1" si="1489"/>
        <v>4.8976815373278403E-3</v>
      </c>
      <c r="RN117" s="4">
        <f t="shared" ca="1" si="1489"/>
        <v>8.8769031968088784E-3</v>
      </c>
      <c r="RO117" s="4">
        <f t="shared" ca="1" si="1489"/>
        <v>4.6048789253781409E-4</v>
      </c>
      <c r="RP117" s="4">
        <f t="shared" ca="1" si="1489"/>
        <v>-2.0031961106484197E-3</v>
      </c>
      <c r="RQ117" s="4">
        <f t="shared" ca="1" si="1489"/>
        <v>2.3913879277200994E-2</v>
      </c>
      <c r="RR117" s="4">
        <f t="shared" ca="1" si="1489"/>
        <v>-7.659696932800472E-3</v>
      </c>
      <c r="RS117" s="4">
        <f t="shared" ca="1" si="1489"/>
        <v>-2.2854099870197927E-3</v>
      </c>
      <c r="RT117" s="4">
        <f t="shared" ca="1" si="1489"/>
        <v>-1.4667807371051594E-2</v>
      </c>
      <c r="RU117" s="4">
        <f t="shared" ca="1" si="1489"/>
        <v>9.3783105659324666E-3</v>
      </c>
      <c r="RV117" s="4">
        <f t="shared" ca="1" si="1489"/>
        <v>5.368293792078537E-3</v>
      </c>
      <c r="RW117" s="4">
        <f t="shared" ca="1" si="1489"/>
        <v>1.7865118356409117E-2</v>
      </c>
      <c r="RX117" s="4">
        <f t="shared" ca="1" si="1489"/>
        <v>-2.7880728705953591E-2</v>
      </c>
      <c r="RY117" s="4">
        <f t="shared" ca="1" si="1489"/>
        <v>4.9242890557672303E-4</v>
      </c>
      <c r="RZ117" s="4">
        <f t="shared" ca="1" si="1489"/>
        <v>6.9571788972983117E-3</v>
      </c>
      <c r="SA117" s="4">
        <f t="shared" ca="1" si="1489"/>
        <v>-1.268569520948137E-3</v>
      </c>
      <c r="SB117" s="4">
        <f t="shared" ca="1" si="1489"/>
        <v>2.320652173913049E-2</v>
      </c>
      <c r="SC117" s="4">
        <f t="shared" ca="1" si="1489"/>
        <v>-3.1043371063543605E-2</v>
      </c>
      <c r="SD117" s="4">
        <f t="shared" ca="1" si="1489"/>
        <v>-8.2713733643698089E-3</v>
      </c>
      <c r="SE117" s="4">
        <f t="shared" ca="1" si="1489"/>
        <v>-3.7770090171836712E-3</v>
      </c>
      <c r="SF117" s="4">
        <f t="shared" ca="1" si="1489"/>
        <v>1.7178338126769634E-2</v>
      </c>
      <c r="SG117" s="4">
        <f t="shared" ca="1" si="1489"/>
        <v>-1.5738937451877356E-2</v>
      </c>
      <c r="SH117" s="4">
        <f t="shared" ca="1" si="1489"/>
        <v>-3.8120202649489371E-2</v>
      </c>
      <c r="SI117" s="4">
        <f t="shared" ca="1" si="1489"/>
        <v>-9.2893581682285797E-3</v>
      </c>
      <c r="SJ117" s="4">
        <f t="shared" ca="1" si="1489"/>
        <v>-1.5835904357886704E-2</v>
      </c>
      <c r="SK117" s="4">
        <f t="shared" ca="1" si="1489"/>
        <v>2.8497833977286002E-2</v>
      </c>
      <c r="SL117" s="4">
        <f t="shared" ca="1" si="1489"/>
        <v>-1.3744480843184748E-2</v>
      </c>
      <c r="SM117" s="4">
        <f t="shared" ca="1" si="1489"/>
        <v>-1.1440713573992348E-2</v>
      </c>
      <c r="SN117" s="4">
        <f t="shared" ca="1" si="1489"/>
        <v>-7.1212670777416626E-3</v>
      </c>
      <c r="SO117" s="4">
        <f t="shared" ca="1" si="1489"/>
        <v>-1.5257192676546372E-3</v>
      </c>
      <c r="SP117" s="4">
        <f t="shared" ca="1" si="1489"/>
        <v>4.5426173798460284E-2</v>
      </c>
      <c r="SQ117" s="4">
        <f t="shared" ca="1" si="1489"/>
        <v>-1.0925577536545208E-2</v>
      </c>
      <c r="SR117" s="4">
        <f t="shared" ca="1" si="1489"/>
        <v>2.3717173560884434E-2</v>
      </c>
      <c r="SS117" s="4">
        <f t="shared" ca="1" si="1489"/>
        <v>-2.5887695152494013E-2</v>
      </c>
      <c r="ST117" s="4">
        <f t="shared" ca="1" si="1489"/>
        <v>-3.0992463196449459E-3</v>
      </c>
      <c r="SU117" s="4">
        <f t="shared" ca="1" si="1489"/>
        <v>1.0753936916430552E-2</v>
      </c>
      <c r="SV117" s="4">
        <f t="shared" ca="1" si="1489"/>
        <v>3.241828008944514E-2</v>
      </c>
      <c r="SW117" s="4">
        <f t="shared" ref="SW117:VH117" ca="1" si="1490">IFERROR((SW13-SV13)/SW13," ")</f>
        <v>2.6337024252476738E-3</v>
      </c>
      <c r="SX117" s="4">
        <f t="shared" ca="1" si="1490"/>
        <v>3.3167549762160249E-2</v>
      </c>
      <c r="SY117" s="4">
        <f t="shared" ca="1" si="1490"/>
        <v>-5.7729335717232919E-2</v>
      </c>
      <c r="SZ117" s="4">
        <f t="shared" ca="1" si="1490"/>
        <v>-4.0129791210425248E-4</v>
      </c>
      <c r="TA117" s="4">
        <f t="shared" ca="1" si="1490"/>
        <v>1.1464340169907386E-4</v>
      </c>
      <c r="TB117" s="4">
        <f t="shared" ca="1" si="1490"/>
        <v>-1.7782341341609987E-2</v>
      </c>
      <c r="TC117" s="4">
        <f t="shared" ca="1" si="1490"/>
        <v>6.0637863681409243E-4</v>
      </c>
      <c r="TD117" s="4">
        <f t="shared" ca="1" si="1490"/>
        <v>1.8506878971995952E-3</v>
      </c>
      <c r="TE117" s="4">
        <f t="shared" ca="1" si="1490"/>
        <v>-1.7311608961303501E-2</v>
      </c>
      <c r="TF117" s="4">
        <f t="shared" ca="1" si="1490"/>
        <v>9.8601292016930828E-3</v>
      </c>
      <c r="TG117" s="4">
        <f t="shared" ca="1" si="1490"/>
        <v>2.1465283832774941E-2</v>
      </c>
      <c r="TH117" s="4">
        <f t="shared" ca="1" si="1490"/>
        <v>-2.3436032312605614E-2</v>
      </c>
      <c r="TI117" s="4">
        <f t="shared" ca="1" si="1490"/>
        <v>-1.976470588235369E-3</v>
      </c>
      <c r="TJ117" s="4">
        <f t="shared" ca="1" si="1490"/>
        <v>-9.4206311822890121E-4</v>
      </c>
      <c r="TK117" s="4">
        <f t="shared" ca="1" si="1490"/>
        <v>-2.2430379137219011E-2</v>
      </c>
      <c r="TL117" s="4">
        <f t="shared" ca="1" si="1490"/>
        <v>-2.7475382255430794E-2</v>
      </c>
      <c r="TM117" s="4">
        <f t="shared" ca="1" si="1490"/>
        <v>2.4991556906450555E-2</v>
      </c>
      <c r="TN117" s="4">
        <f t="shared" ca="1" si="1490"/>
        <v>5.7681468778855074E-3</v>
      </c>
      <c r="TO117" s="4">
        <f t="shared" ca="1" si="1490"/>
        <v>-2.1686127004741495E-2</v>
      </c>
      <c r="TP117" s="4">
        <f t="shared" ca="1" si="1490"/>
        <v>7.5905045236955495E-4</v>
      </c>
      <c r="TQ117" s="4">
        <f t="shared" ca="1" si="1490"/>
        <v>1.8257211538461604E-2</v>
      </c>
      <c r="TR117" s="4">
        <f t="shared" ca="1" si="1490"/>
        <v>-1.709648679236147E-3</v>
      </c>
      <c r="TS117" s="4">
        <f t="shared" ca="1" si="1490"/>
        <v>5.2338463381040494E-3</v>
      </c>
      <c r="TT117" s="4">
        <f t="shared" ca="1" si="1490"/>
        <v>-2.469226709865862E-2</v>
      </c>
      <c r="TU117" s="4">
        <f t="shared" ca="1" si="1490"/>
        <v>1.0900571733773517E-2</v>
      </c>
      <c r="TV117" s="4">
        <f t="shared" ca="1" si="1490"/>
        <v>6.0689923045122386E-5</v>
      </c>
      <c r="TW117" s="4">
        <f t="shared" ca="1" si="1490"/>
        <v>2.5317653739677742E-2</v>
      </c>
      <c r="TX117" s="4">
        <f t="shared" ca="1" si="1490"/>
        <v>1.240828153479457E-2</v>
      </c>
      <c r="TY117" s="4">
        <f t="shared" ca="1" si="1490"/>
        <v>2.9473095606994343E-3</v>
      </c>
      <c r="TZ117" s="4">
        <f t="shared" ca="1" si="1490"/>
        <v>1.8466428832784588E-2</v>
      </c>
      <c r="UA117" s="4">
        <f t="shared" ca="1" si="1490"/>
        <v>3.4275618374558295E-2</v>
      </c>
      <c r="UB117" s="4">
        <f t="shared" ca="1" si="1490"/>
        <v>-2.5385538621798553E-2</v>
      </c>
      <c r="UC117" s="4">
        <f t="shared" ca="1" si="1490"/>
        <v>2.1483098263846648E-2</v>
      </c>
      <c r="UD117" s="4">
        <f t="shared" ca="1" si="1490"/>
        <v>-2.0545002261420253E-2</v>
      </c>
      <c r="UE117" s="4">
        <f t="shared" ca="1" si="1490"/>
        <v>2.9649504526341299E-3</v>
      </c>
      <c r="UF117" s="4">
        <f t="shared" ca="1" si="1490"/>
        <v>-2.2124148738808313E-2</v>
      </c>
      <c r="UG117" s="4">
        <f t="shared" ca="1" si="1490"/>
        <v>-1.6634841793282826E-2</v>
      </c>
      <c r="UH117" s="4">
        <f t="shared" ca="1" si="1490"/>
        <v>9.9626545429240179E-3</v>
      </c>
      <c r="UI117" s="4">
        <f t="shared" ca="1" si="1490"/>
        <v>2.1438866883817118E-2</v>
      </c>
      <c r="UJ117" s="4">
        <f t="shared" ca="1" si="1490"/>
        <v>-3.7051422383861332E-2</v>
      </c>
      <c r="UK117" s="4">
        <f t="shared" ca="1" si="1490"/>
        <v>-2.7674629573631652E-2</v>
      </c>
      <c r="UL117" s="4">
        <f t="shared" ca="1" si="1490"/>
        <v>1.3848466052769709E-2</v>
      </c>
      <c r="UM117" s="4">
        <f t="shared" ca="1" si="1490"/>
        <v>3.4353640416047724E-3</v>
      </c>
      <c r="UN117" s="4">
        <f t="shared" ca="1" si="1490"/>
        <v>1.4262452904192512E-4</v>
      </c>
      <c r="UO117" s="4">
        <f t="shared" ca="1" si="1490"/>
        <v>1.3564846296339679E-2</v>
      </c>
      <c r="UP117" s="4">
        <f t="shared" ca="1" si="1490"/>
        <v>2.1071961436933302E-2</v>
      </c>
      <c r="UQ117" s="4">
        <f t="shared" ca="1" si="1490"/>
        <v>1.2892554493134603E-2</v>
      </c>
      <c r="UR117" s="4">
        <f t="shared" ca="1" si="1490"/>
        <v>-2.100291770262165E-3</v>
      </c>
      <c r="US117" s="4">
        <f t="shared" ca="1" si="1490"/>
        <v>1.8923614978503464E-2</v>
      </c>
      <c r="UT117" s="4">
        <f t="shared" ca="1" si="1490"/>
        <v>1.4608233731739742E-2</v>
      </c>
      <c r="UU117" s="4">
        <f t="shared" ca="1" si="1490"/>
        <v>2.7430928920983217E-4</v>
      </c>
      <c r="UV117" s="4">
        <f t="shared" ca="1" si="1490"/>
        <v>4.8186983039518655E-2</v>
      </c>
      <c r="UW117" s="4">
        <f t="shared" ca="1" si="1490"/>
        <v>-1.1183508812689402E-2</v>
      </c>
      <c r="UX117" s="4">
        <f t="shared" ca="1" si="1490"/>
        <v>2.6753412267719212E-2</v>
      </c>
      <c r="UY117" s="4">
        <f t="shared" ca="1" si="1490"/>
        <v>2.5015378306335839E-3</v>
      </c>
      <c r="UZ117" s="4">
        <f t="shared" ca="1" si="1490"/>
        <v>-1.6518159553957669E-2</v>
      </c>
      <c r="VA117" s="4">
        <f t="shared" ca="1" si="1490"/>
        <v>1.8594090393053275E-2</v>
      </c>
      <c r="VB117" s="4">
        <f t="shared" ca="1" si="1490"/>
        <v>1.8057466531419809E-2</v>
      </c>
      <c r="VC117" s="4">
        <f t="shared" ca="1" si="1490"/>
        <v>-1.4788014675906985E-2</v>
      </c>
      <c r="VD117" s="4">
        <f t="shared" ca="1" si="1490"/>
        <v>-9.4650205761317042E-3</v>
      </c>
      <c r="VE117" s="4">
        <f t="shared" ca="1" si="1490"/>
        <v>7.0182966073124887E-3</v>
      </c>
      <c r="VF117" s="4">
        <f t="shared" ca="1" si="1490"/>
        <v>-3.0129230510186896E-2</v>
      </c>
      <c r="VG117" s="4">
        <f t="shared" ca="1" si="1490"/>
        <v>-4.1105299307866621E-3</v>
      </c>
      <c r="VH117" s="4">
        <f t="shared" ca="1" si="1490"/>
        <v>-5.8671598482191974E-3</v>
      </c>
      <c r="VI117" s="4">
        <f t="shared" ref="VI117:XT117" ca="1" si="1491">IFERROR((VI13-VH13)/VI13," ")</f>
        <v>-1.6311451503138119E-2</v>
      </c>
      <c r="VJ117" s="4">
        <f t="shared" ca="1" si="1491"/>
        <v>4.5913978494624376E-3</v>
      </c>
      <c r="VK117" s="4">
        <f t="shared" ca="1" si="1491"/>
        <v>-6.5261859151270534E-3</v>
      </c>
      <c r="VL117" s="4">
        <f t="shared" ca="1" si="1491"/>
        <v>-1.1882337480287454E-2</v>
      </c>
      <c r="VM117" s="4">
        <f t="shared" ca="1" si="1491"/>
        <v>-1.0490903457128871E-2</v>
      </c>
      <c r="VN117" s="4">
        <f t="shared" ca="1" si="1491"/>
        <v>2.0189534404614694E-2</v>
      </c>
      <c r="VO117" s="4">
        <f t="shared" ca="1" si="1491"/>
        <v>2.3340040241448774E-2</v>
      </c>
      <c r="VP117" s="4">
        <f t="shared" ca="1" si="1491"/>
        <v>8.2526913062065207E-2</v>
      </c>
      <c r="VQ117" s="4">
        <f t="shared" ca="1" si="1491"/>
        <v>4.0138769724325625E-2</v>
      </c>
      <c r="VR117" s="4">
        <f t="shared" ca="1" si="1491"/>
        <v>1.5977020987620331E-2</v>
      </c>
      <c r="VS117" s="4">
        <f t="shared" ca="1" si="1491"/>
        <v>1.5183146707155119E-2</v>
      </c>
      <c r="VT117" s="4">
        <f t="shared" ca="1" si="1491"/>
        <v>2.0579956450156697E-2</v>
      </c>
      <c r="VU117" s="4">
        <f t="shared" ca="1" si="1491"/>
        <v>1.5047951176983427E-2</v>
      </c>
      <c r="VV117" s="4">
        <f t="shared" ca="1" si="1491"/>
        <v>-6.5111707822180492E-3</v>
      </c>
      <c r="VW117" s="4">
        <f t="shared" ca="1" si="1491"/>
        <v>-2.6297303625785782E-2</v>
      </c>
      <c r="VX117" s="4">
        <f t="shared" ca="1" si="1491"/>
        <v>1.5000576604068186E-2</v>
      </c>
      <c r="VY117" s="4">
        <f t="shared" ca="1" si="1491"/>
        <v>-4.7327046827929722E-3</v>
      </c>
      <c r="VZ117" s="4">
        <f t="shared" ca="1" si="1491"/>
        <v>8.7552677380310778E-3</v>
      </c>
      <c r="WA117" s="4">
        <f t="shared" ca="1" si="1491"/>
        <v>-5.0791621158438648E-3</v>
      </c>
      <c r="WB117" s="4">
        <f t="shared" ca="1" si="1491"/>
        <v>-3.3499345159077767E-3</v>
      </c>
      <c r="WC117" s="4">
        <f t="shared" ca="1" si="1491"/>
        <v>-5.5184770436730096E-3</v>
      </c>
      <c r="WD117" s="4">
        <f t="shared" ca="1" si="1491"/>
        <v>-2.8441651771729748E-2</v>
      </c>
      <c r="WE117" s="4">
        <f t="shared" ca="1" si="1491"/>
        <v>-2.5316934005932403E-2</v>
      </c>
      <c r="WF117" s="4">
        <f t="shared" ca="1" si="1491"/>
        <v>-9.1228872937341669E-3</v>
      </c>
      <c r="WG117" s="4">
        <f t="shared" ca="1" si="1491"/>
        <v>2.5731930466606646E-4</v>
      </c>
      <c r="WH117" s="4">
        <f t="shared" ca="1" si="1491"/>
        <v>2.3789365958040678E-2</v>
      </c>
      <c r="WI117" s="4">
        <f t="shared" ca="1" si="1491"/>
        <v>7.0578019196481795E-3</v>
      </c>
      <c r="WJ117" s="4">
        <f t="shared" ca="1" si="1491"/>
        <v>-1.7768400011104607E-3</v>
      </c>
      <c r="WK117" s="4">
        <f t="shared" ca="1" si="1491"/>
        <v>1.7645775377734162E-2</v>
      </c>
      <c r="WL117" s="4">
        <f t="shared" ca="1" si="1491"/>
        <v>6.9514661274013793E-3</v>
      </c>
      <c r="WM117" s="4">
        <f t="shared" ca="1" si="1491"/>
        <v>6.529382219989905E-3</v>
      </c>
      <c r="WN117" s="4">
        <f t="shared" ca="1" si="1491"/>
        <v>-1.0229507008435407E-2</v>
      </c>
      <c r="WO117" s="4">
        <f t="shared" ca="1" si="1491"/>
        <v>3.5177592642777845E-2</v>
      </c>
      <c r="WP117" s="4">
        <f t="shared" ca="1" si="1491"/>
        <v>5.5556472919418752E-2</v>
      </c>
      <c r="WQ117" s="4">
        <f t="shared" ca="1" si="1491"/>
        <v>7.6198279393690505E-3</v>
      </c>
      <c r="WR117" s="4">
        <f t="shared" ca="1" si="1491"/>
        <v>4.7377906075951682E-3</v>
      </c>
      <c r="WS117" s="4">
        <f t="shared" ca="1" si="1491"/>
        <v>2.1979950074569137E-2</v>
      </c>
      <c r="WT117" s="4">
        <f t="shared" ca="1" si="1491"/>
        <v>-1.9406504065040655E-2</v>
      </c>
      <c r="WU117" s="4">
        <f t="shared" ca="1" si="1491"/>
        <v>-2.0848549233118654E-2</v>
      </c>
      <c r="WV117" s="4">
        <f t="shared" ca="1" si="1491"/>
        <v>1.0584921619024952E-2</v>
      </c>
      <c r="WW117" s="4">
        <f t="shared" ca="1" si="1491"/>
        <v>-7.9542444709309896E-3</v>
      </c>
      <c r="WX117" s="4">
        <f t="shared" ca="1" si="1491"/>
        <v>-2.3864406779661038E-2</v>
      </c>
      <c r="WY117" s="4">
        <f t="shared" ca="1" si="1491"/>
        <v>1.6674861042824684E-2</v>
      </c>
      <c r="WZ117" s="4">
        <f t="shared" ca="1" si="1491"/>
        <v>1.9871930999558887E-2</v>
      </c>
      <c r="XA117" s="4">
        <f t="shared" ca="1" si="1491"/>
        <v>1.5091303998069381E-2</v>
      </c>
      <c r="XB117" s="4">
        <f t="shared" ca="1" si="1491"/>
        <v>-1.6725964094385162E-2</v>
      </c>
      <c r="XC117" s="4">
        <f t="shared" ca="1" si="1491"/>
        <v>2.7373395064674736E-2</v>
      </c>
      <c r="XD117" s="4">
        <f t="shared" ca="1" si="1491"/>
        <v>1.3884966581944805E-2</v>
      </c>
      <c r="XE117" s="4">
        <f t="shared" ca="1" si="1491"/>
        <v>6.7630742379853753E-3</v>
      </c>
      <c r="XF117" s="4">
        <f t="shared" ca="1" si="1491"/>
        <v>-1.4577075098814183E-2</v>
      </c>
      <c r="XG117" s="4">
        <f t="shared" ca="1" si="1491"/>
        <v>-1.0665920984300673E-2</v>
      </c>
      <c r="XH117" s="4">
        <f t="shared" ca="1" si="1491"/>
        <v>8.3741344615042377E-3</v>
      </c>
      <c r="XI117" s="4">
        <f t="shared" ca="1" si="1491"/>
        <v>2.2528397638076217E-3</v>
      </c>
      <c r="XJ117" s="4">
        <f t="shared" ca="1" si="1491"/>
        <v>-1.5728875614221049E-2</v>
      </c>
      <c r="XK117" s="4">
        <f t="shared" ca="1" si="1491"/>
        <v>-1.5433533080591909E-2</v>
      </c>
      <c r="XL117" s="4">
        <f t="shared" ca="1" si="1491"/>
        <v>7.3322742270563691E-4</v>
      </c>
      <c r="XM117" s="4">
        <f t="shared" ca="1" si="1491"/>
        <v>5.9353207142309787E-2</v>
      </c>
      <c r="XN117" s="4">
        <f t="shared" ca="1" si="1491"/>
        <v>-6.5799115993119914E-3</v>
      </c>
      <c r="XO117" s="4">
        <f t="shared" ca="1" si="1491"/>
        <v>9.7469311680276997E-3</v>
      </c>
      <c r="XP117" s="4">
        <f t="shared" ca="1" si="1491"/>
        <v>-9.9519375419487334E-3</v>
      </c>
      <c r="XQ117" s="4">
        <f t="shared" ca="1" si="1491"/>
        <v>-5.2814443703369197E-3</v>
      </c>
      <c r="XR117" s="4">
        <f t="shared" ca="1" si="1491"/>
        <v>8.512176179747628E-3</v>
      </c>
      <c r="XS117" s="4">
        <f t="shared" ca="1" si="1491"/>
        <v>7.0527527033884332E-2</v>
      </c>
      <c r="XT117" s="4">
        <f t="shared" ca="1" si="1491"/>
        <v>2.2035856403234601E-3</v>
      </c>
      <c r="XU117" s="4">
        <f t="shared" ref="XU117:AAF117" ca="1" si="1492">IFERROR((XU13-XT13)/XU13," ")</f>
        <v>-4.4319493576615104E-2</v>
      </c>
      <c r="XV117" s="4">
        <f t="shared" ca="1" si="1492"/>
        <v>5.3703703703703283E-3</v>
      </c>
      <c r="XW117" s="4">
        <f t="shared" ca="1" si="1492"/>
        <v>4.051854642113413E-2</v>
      </c>
      <c r="XX117" s="4">
        <f t="shared" ca="1" si="1492"/>
        <v>-7.5103918332416239E-2</v>
      </c>
      <c r="XY117" s="4">
        <f t="shared" ca="1" si="1492"/>
        <v>-1.2063845582776556E-2</v>
      </c>
      <c r="XZ117" s="4">
        <f t="shared" ca="1" si="1492"/>
        <v>-9.5984147134427081E-4</v>
      </c>
      <c r="YA117" s="4">
        <f t="shared" ca="1" si="1492"/>
        <v>-2.7037770198828033E-2</v>
      </c>
      <c r="YB117" s="4">
        <f t="shared" ca="1" si="1492"/>
        <v>3.4857835486860793E-3</v>
      </c>
      <c r="YC117" s="4">
        <f t="shared" ca="1" si="1492"/>
        <v>-2.1667341157426197E-2</v>
      </c>
      <c r="YD117" s="4">
        <f t="shared" ca="1" si="1492"/>
        <v>1.4063560828942371E-3</v>
      </c>
      <c r="YE117" s="4">
        <f t="shared" ca="1" si="1492"/>
        <v>6.2196589688288603E-4</v>
      </c>
      <c r="YF117" s="4">
        <f t="shared" ca="1" si="1492"/>
        <v>2.9772727272727215E-2</v>
      </c>
      <c r="YG117" s="4">
        <f t="shared" ca="1" si="1492"/>
        <v>5.3412462908011993E-2</v>
      </c>
      <c r="YH117" s="4">
        <f t="shared" ca="1" si="1492"/>
        <v>4.0414637930652102E-3</v>
      </c>
      <c r="YI117" s="4">
        <f t="shared" ca="1" si="1492"/>
        <v>-1.3983633969134005E-3</v>
      </c>
      <c r="YJ117" s="4">
        <f t="shared" ca="1" si="1492"/>
        <v>-1.5088359657226011E-2</v>
      </c>
      <c r="YK117" s="4">
        <f t="shared" ca="1" si="1492"/>
        <v>-9.6759761285480014E-3</v>
      </c>
      <c r="YL117" s="4">
        <f t="shared" ca="1" si="1492"/>
        <v>5.0399499022944329E-3</v>
      </c>
      <c r="YM117" s="4">
        <f t="shared" ca="1" si="1492"/>
        <v>1.8403862959726375E-2</v>
      </c>
      <c r="YN117" s="4">
        <f t="shared" ca="1" si="1492"/>
        <v>-8.5900385431295044E-3</v>
      </c>
      <c r="YO117" s="4">
        <f t="shared" ca="1" si="1492"/>
        <v>1.793560786672628E-2</v>
      </c>
      <c r="YP117" s="4">
        <f t="shared" ca="1" si="1492"/>
        <v>-3.4694497153700175E-2</v>
      </c>
      <c r="YQ117" s="4">
        <f t="shared" ca="1" si="1492"/>
        <v>1.6372636121335285E-2</v>
      </c>
      <c r="YR117" s="4">
        <f t="shared" ca="1" si="1492"/>
        <v>-2.4923284185315348E-3</v>
      </c>
      <c r="YS117" s="4">
        <f t="shared" ca="1" si="1492"/>
        <v>-1.5141520748382902E-3</v>
      </c>
      <c r="YT117" s="4">
        <f t="shared" ca="1" si="1492"/>
        <v>-8.8553128095766875E-3</v>
      </c>
      <c r="YU117" s="4">
        <f t="shared" ca="1" si="1492"/>
        <v>4.3465995399505332E-2</v>
      </c>
      <c r="YV117" s="4">
        <f t="shared" ca="1" si="1492"/>
        <v>-2.8562500465005532E-2</v>
      </c>
      <c r="YW117" s="4">
        <f t="shared" ca="1" si="1492"/>
        <v>-2.5467501850170694E-2</v>
      </c>
      <c r="YX117" s="4">
        <f t="shared" ca="1" si="1492"/>
        <v>1.3821798865363621E-2</v>
      </c>
      <c r="YY117" s="4">
        <f t="shared" ca="1" si="1492"/>
        <v>-3.6199059744431369E-2</v>
      </c>
      <c r="YZ117" s="4">
        <f t="shared" ca="1" si="1492"/>
        <v>-1.8776956131502272E-2</v>
      </c>
      <c r="ZA117" s="4">
        <f t="shared" ca="1" si="1492"/>
        <v>-4.5056486623336715E-2</v>
      </c>
      <c r="ZB117" s="4">
        <f t="shared" ca="1" si="1492"/>
        <v>1.6129559152605999E-2</v>
      </c>
      <c r="ZC117" s="4">
        <f t="shared" ca="1" si="1492"/>
        <v>1.9796828344767401E-2</v>
      </c>
      <c r="ZD117" s="4">
        <f t="shared" ca="1" si="1492"/>
        <v>6.070877293486778E-3</v>
      </c>
      <c r="ZE117" s="4">
        <f t="shared" ca="1" si="1492"/>
        <v>2.9047758841797909E-2</v>
      </c>
      <c r="ZF117" s="4">
        <f t="shared" ca="1" si="1492"/>
        <v>3.6940040325280699E-2</v>
      </c>
      <c r="ZG117" s="4">
        <f t="shared" ca="1" si="1492"/>
        <v>-4.0713570692206599E-3</v>
      </c>
      <c r="ZH117" s="4">
        <f t="shared" ca="1" si="1492"/>
        <v>-2.9493874349173697E-2</v>
      </c>
      <c r="ZI117" s="4">
        <f t="shared" ca="1" si="1492"/>
        <v>-4.6191847834832447E-2</v>
      </c>
      <c r="ZJ117" s="4">
        <f t="shared" ca="1" si="1492"/>
        <v>-3.4636718150770811E-3</v>
      </c>
      <c r="ZK117" s="4">
        <f t="shared" ca="1" si="1492"/>
        <v>3.093630438694641E-2</v>
      </c>
      <c r="ZL117" s="4">
        <f t="shared" ca="1" si="1492"/>
        <v>2.4574337370545891E-2</v>
      </c>
      <c r="ZM117" s="4">
        <f t="shared" ca="1" si="1492"/>
        <v>-5.5252434560397728E-3</v>
      </c>
      <c r="ZN117" s="4">
        <f t="shared" ca="1" si="1492"/>
        <v>1.6795309988908751E-2</v>
      </c>
      <c r="ZO117" s="4">
        <f t="shared" ca="1" si="1492"/>
        <v>-1.5088039091041372E-2</v>
      </c>
      <c r="ZP117" s="4">
        <f t="shared" ca="1" si="1492"/>
        <v>2.0355642256902715E-2</v>
      </c>
      <c r="ZQ117" s="4">
        <f t="shared" ca="1" si="1492"/>
        <v>3.5214689983626563E-3</v>
      </c>
      <c r="ZR117" s="4">
        <f t="shared" ca="1" si="1492"/>
        <v>3.0810924400194065E-2</v>
      </c>
      <c r="ZS117" s="4">
        <f t="shared" ca="1" si="1492"/>
        <v>3.9090079865197053E-2</v>
      </c>
      <c r="ZT117" s="4">
        <f t="shared" ca="1" si="1492"/>
        <v>-1.7023928391861915E-2</v>
      </c>
      <c r="ZU117" s="4">
        <f t="shared" ca="1" si="1492"/>
        <v>-1.2069175583570423E-2</v>
      </c>
      <c r="ZV117" s="4">
        <f t="shared" ca="1" si="1492"/>
        <v>1.3252901282150982E-2</v>
      </c>
      <c r="ZW117" s="4">
        <f t="shared" ca="1" si="1492"/>
        <v>-1.059891366495143E-2</v>
      </c>
      <c r="ZX117" s="4">
        <f t="shared" ca="1" si="1492"/>
        <v>-4.9991380796414265E-3</v>
      </c>
      <c r="ZY117" s="4">
        <f t="shared" ca="1" si="1492"/>
        <v>7.5361195443890492E-4</v>
      </c>
      <c r="ZZ117" s="4">
        <f t="shared" ca="1" si="1492"/>
        <v>1.0334981247868963E-2</v>
      </c>
      <c r="AAA117" s="4">
        <f t="shared" ca="1" si="1492"/>
        <v>3.2638323480478084E-3</v>
      </c>
      <c r="AAB117" s="4">
        <f t="shared" ca="1" si="1492"/>
        <v>-1.5661515672301819E-2</v>
      </c>
      <c r="AAC117" s="4">
        <f t="shared" ca="1" si="1492"/>
        <v>-1.9492991613395259E-2</v>
      </c>
      <c r="AAD117" s="4">
        <f t="shared" ca="1" si="1492"/>
        <v>-2.6743442098528452E-2</v>
      </c>
      <c r="AAE117" s="4">
        <f t="shared" ca="1" si="1492"/>
        <v>-5.0306377184355247E-3</v>
      </c>
      <c r="AAF117" s="4">
        <f t="shared" ca="1" si="1492"/>
        <v>6.7026344659683202E-3</v>
      </c>
      <c r="AAG117" s="4">
        <f t="shared" ref="AAG117:ACR117" ca="1" si="1493">IFERROR((AAG13-AAF13)/AAG13," ")</f>
        <v>5.8219929374632926E-2</v>
      </c>
      <c r="AAH117" s="4">
        <f t="shared" ca="1" si="1493"/>
        <v>-8.43520520670526E-3</v>
      </c>
      <c r="AAI117" s="4">
        <f t="shared" ca="1" si="1493"/>
        <v>3.8176079167376001E-3</v>
      </c>
      <c r="AAJ117" s="4">
        <f t="shared" ca="1" si="1493"/>
        <v>2.3485390185147972E-2</v>
      </c>
      <c r="AAK117" s="4">
        <f t="shared" ca="1" si="1493"/>
        <v>1.4072264087664261E-2</v>
      </c>
      <c r="AAL117" s="4">
        <f t="shared" ca="1" si="1493"/>
        <v>2.30556800021396E-2</v>
      </c>
      <c r="AAM117" s="4">
        <f t="shared" ca="1" si="1493"/>
        <v>0.10927998379978447</v>
      </c>
      <c r="AAN117" s="4">
        <f t="shared" ca="1" si="1493"/>
        <v>3.2304730726669069E-2</v>
      </c>
      <c r="AAO117" s="4">
        <f t="shared" ca="1" si="1493"/>
        <v>5.1304904121124026E-2</v>
      </c>
      <c r="AAP117" s="4">
        <f t="shared" ca="1" si="1493"/>
        <v>-1.4618423096553663E-2</v>
      </c>
      <c r="AAQ117" s="4">
        <f t="shared" ca="1" si="1493"/>
        <v>-3.9179964947883159E-2</v>
      </c>
      <c r="AAR117" s="4">
        <f t="shared" ca="1" si="1493"/>
        <v>-4.5778745108915123E-2</v>
      </c>
      <c r="AAS117" s="4">
        <f t="shared" ca="1" si="1493"/>
        <v>-4.1715602841333715E-2</v>
      </c>
      <c r="AAT117" s="4">
        <f t="shared" ca="1" si="1493"/>
        <v>-7.2242359832741599E-3</v>
      </c>
      <c r="AAU117" s="4">
        <f t="shared" ca="1" si="1493"/>
        <v>7.0414572864320414E-3</v>
      </c>
      <c r="AAV117" s="4">
        <f t="shared" ca="1" si="1493"/>
        <v>-3.3655603594972571E-3</v>
      </c>
      <c r="AAW117" s="4">
        <f t="shared" ca="1" si="1493"/>
        <v>1.1753128250484267E-2</v>
      </c>
      <c r="AAX117" s="4">
        <f t="shared" ca="1" si="1493"/>
        <v>2.1495611896635878E-2</v>
      </c>
      <c r="AAY117" s="4">
        <f t="shared" ca="1" si="1493"/>
        <v>1.0063469845789862E-2</v>
      </c>
      <c r="AAZ117" s="4">
        <f t="shared" ca="1" si="1493"/>
        <v>4.1486913174726213E-2</v>
      </c>
      <c r="ABA117" s="4">
        <f t="shared" ca="1" si="1493"/>
        <v>-1.5211558671058166E-2</v>
      </c>
      <c r="ABB117" s="4">
        <f t="shared" ca="1" si="1493"/>
        <v>2.4371942767461442E-2</v>
      </c>
      <c r="ABC117" s="4">
        <f t="shared" ca="1" si="1493"/>
        <v>-7.2404820834127996E-3</v>
      </c>
      <c r="ABD117" s="4">
        <f t="shared" ca="1" si="1493"/>
        <v>6.5226487226957529E-3</v>
      </c>
      <c r="ABE117" s="4">
        <f t="shared" ca="1" si="1493"/>
        <v>-2.2708754652832706E-2</v>
      </c>
      <c r="ABF117" s="4">
        <f t="shared" ca="1" si="1493"/>
        <v>-3.1046587521388132E-3</v>
      </c>
      <c r="ABG117" s="4">
        <f t="shared" ca="1" si="1493"/>
        <v>7.8928946447321211E-3</v>
      </c>
      <c r="ABH117" s="4">
        <f t="shared" ca="1" si="1493"/>
        <v>-1.2073800738007305E-2</v>
      </c>
      <c r="ABI117" s="4">
        <f t="shared" ca="1" si="1493"/>
        <v>-8.5876394409539758E-2</v>
      </c>
      <c r="ABJ117" s="4">
        <f t="shared" ca="1" si="1493"/>
        <v>2.828307999003252E-2</v>
      </c>
      <c r="ABK117" s="4">
        <f t="shared" ca="1" si="1493"/>
        <v>-2.0146170956466578E-2</v>
      </c>
      <c r="ABL117" s="4">
        <f t="shared" ca="1" si="1493"/>
        <v>2.3034893828386985E-2</v>
      </c>
      <c r="ABM117" s="4">
        <f t="shared" ca="1" si="1493"/>
        <v>1.6547597240031801E-2</v>
      </c>
      <c r="ABN117" s="4">
        <f t="shared" ca="1" si="1493"/>
        <v>-8.213294568521215E-2</v>
      </c>
      <c r="ABO117" s="4">
        <f t="shared" ca="1" si="1493"/>
        <v>-1.3935414712582157E-2</v>
      </c>
      <c r="ABP117" s="4">
        <f t="shared" ca="1" si="1493"/>
        <v>1.5630152344522884E-2</v>
      </c>
      <c r="ABQ117" s="4">
        <f t="shared" ca="1" si="1493"/>
        <v>-9.3862335241645355E-3</v>
      </c>
      <c r="ABR117" s="4">
        <f t="shared" ca="1" si="1493"/>
        <v>-4.6683389074693341E-2</v>
      </c>
      <c r="ABS117" s="4">
        <f t="shared" ca="1" si="1493"/>
        <v>0.10679611650485435</v>
      </c>
      <c r="ABT117" s="4">
        <f t="shared" ca="1" si="1493"/>
        <v>-9.2912528907631589E-2</v>
      </c>
      <c r="ABU117" s="4">
        <f t="shared" ca="1" si="1493"/>
        <v>-2.2250034765679442E-2</v>
      </c>
      <c r="ABV117" s="4">
        <f t="shared" ca="1" si="1493"/>
        <v>-1.2246621621621484E-2</v>
      </c>
      <c r="ABW117" s="4">
        <f t="shared" ca="1" si="1493"/>
        <v>1.2784880489160473E-2</v>
      </c>
      <c r="ABX117" s="4">
        <f t="shared" ca="1" si="1493"/>
        <v>-5.6138548469949194E-2</v>
      </c>
      <c r="ABY117" s="4">
        <f t="shared" ca="1" si="1493"/>
        <v>6.4978729243858918E-2</v>
      </c>
      <c r="ABZ117" s="4">
        <f t="shared" ca="1" si="1493"/>
        <v>1.6997167138810075E-2</v>
      </c>
      <c r="ACA117" s="4">
        <f t="shared" ca="1" si="1493"/>
        <v>2.4222850222043713E-3</v>
      </c>
      <c r="ACB117" s="4">
        <f t="shared" ca="1" si="1493"/>
        <v>4.8283811475409784E-2</v>
      </c>
      <c r="ACC117" s="4">
        <f t="shared" ca="1" si="1493"/>
        <v>9.7025810133806907E-3</v>
      </c>
      <c r="ACD117" s="4">
        <f t="shared" ca="1" si="1493"/>
        <v>5.0803587551917162E-2</v>
      </c>
      <c r="ACE117" s="4">
        <f t="shared" ca="1" si="1493"/>
        <v>-2.4740526188751907E-3</v>
      </c>
      <c r="ACF117" s="4">
        <f t="shared" ca="1" si="1493"/>
        <v>1.1865720589112212E-2</v>
      </c>
      <c r="ACG117" s="4">
        <f t="shared" ca="1" si="1493"/>
        <v>-1.0605604097619882E-2</v>
      </c>
      <c r="ACH117" s="4">
        <f t="shared" ca="1" si="1493"/>
        <v>-1.0254554228494841E-3</v>
      </c>
      <c r="ACI117" s="4">
        <f t="shared" ca="1" si="1493"/>
        <v>-2.1190094862633964E-2</v>
      </c>
      <c r="ACJ117" s="4">
        <f t="shared" ca="1" si="1493"/>
        <v>2.4164462611204675E-2</v>
      </c>
      <c r="ACK117" s="4">
        <f t="shared" ca="1" si="1493"/>
        <v>-4.2225285051998553E-2</v>
      </c>
      <c r="ACL117" s="4">
        <f t="shared" ca="1" si="1493"/>
        <v>1.0967222256645282E-2</v>
      </c>
      <c r="ACM117" s="4">
        <f t="shared" ca="1" si="1493"/>
        <v>-2.0293336705019469E-2</v>
      </c>
      <c r="ACN117" s="4">
        <f t="shared" ca="1" si="1493"/>
        <v>-7.9653348626776265E-3</v>
      </c>
      <c r="ACO117" s="4">
        <f t="shared" ca="1" si="1493"/>
        <v>3.6174917086352947E-2</v>
      </c>
      <c r="ACP117" s="4">
        <f t="shared" ca="1" si="1493"/>
        <v>-6.5645657438314034E-2</v>
      </c>
      <c r="ACQ117" s="4">
        <f t="shared" ca="1" si="1493"/>
        <v>8.6296392421490557E-3</v>
      </c>
      <c r="ACR117" s="4">
        <f t="shared" ca="1" si="1493"/>
        <v>-8.5067399555032817E-3</v>
      </c>
      <c r="ACS117" s="4">
        <f t="shared" ref="ACS117:ACZ117" ca="1" si="1494">IFERROR((ACS13-ACR13)/ACS13," ")</f>
        <v>-0.11551516478703594</v>
      </c>
      <c r="ACT117" s="4">
        <f t="shared" ca="1" si="1494"/>
        <v>2.7162334895611338E-2</v>
      </c>
      <c r="ACU117" s="4">
        <f t="shared" ca="1" si="1494"/>
        <v>4.9861682747453034E-2</v>
      </c>
      <c r="ACV117" s="4">
        <f t="shared" ca="1" si="1494"/>
        <v>6.3562267012067991E-2</v>
      </c>
      <c r="ACW117" s="4">
        <f t="shared" ca="1" si="1494"/>
        <v>3.8223140495867718E-2</v>
      </c>
      <c r="ACX117" s="4">
        <f t="shared" ca="1" si="1494"/>
        <v>1.8665394477905634E-2</v>
      </c>
      <c r="ACY117" s="4"/>
      <c r="ACZ117" s="4"/>
      <c r="ADA117" s="4"/>
    </row>
    <row r="118" spans="2:781" x14ac:dyDescent="0.55000000000000004">
      <c r="B118" t="s">
        <v>29</v>
      </c>
      <c r="D118" t="s">
        <v>29</v>
      </c>
      <c r="E118" s="4">
        <f t="shared" ref="E118:BP118" ca="1" si="1495">IFERROR((E14-D14)/E14," ")</f>
        <v>-6.6808381415122643E-3</v>
      </c>
      <c r="F118" s="4">
        <f t="shared" ca="1" si="1495"/>
        <v>-1.5543082711404492E-2</v>
      </c>
      <c r="G118" s="4">
        <f t="shared" ca="1" si="1495"/>
        <v>-1.9493177387914194E-2</v>
      </c>
      <c r="H118" s="4">
        <f t="shared" ca="1" si="1495"/>
        <v>4.5070422535211201E-3</v>
      </c>
      <c r="I118" s="4">
        <f t="shared" ca="1" si="1495"/>
        <v>4.362729822374501E-3</v>
      </c>
      <c r="J118" s="4">
        <f t="shared" ca="1" si="1495"/>
        <v>4.6526054590570725E-3</v>
      </c>
      <c r="K118" s="4">
        <f t="shared" ca="1" si="1495"/>
        <v>2.9967505114935719E-2</v>
      </c>
      <c r="L118" s="4">
        <f t="shared" ca="1" si="1495"/>
        <v>-4.048093770769234E-3</v>
      </c>
      <c r="M118" s="4">
        <f t="shared" ca="1" si="1495"/>
        <v>1.8618440557367416E-2</v>
      </c>
      <c r="N118" s="4">
        <f t="shared" ca="1" si="1495"/>
        <v>-2.6725922318275995E-2</v>
      </c>
      <c r="O118" s="4">
        <f t="shared" ca="1" si="1495"/>
        <v>1.0243432152325965E-2</v>
      </c>
      <c r="P118" s="4">
        <f t="shared" ca="1" si="1495"/>
        <v>-9.2434930673802613E-3</v>
      </c>
      <c r="Q118" s="4">
        <f t="shared" ca="1" si="1495"/>
        <v>-1.4748534402961963E-2</v>
      </c>
      <c r="R118" s="4">
        <f t="shared" ca="1" si="1495"/>
        <v>-1.7263025737602009E-2</v>
      </c>
      <c r="S118" s="4">
        <f t="shared" ca="1" si="1495"/>
        <v>2.6296018031554437E-3</v>
      </c>
      <c r="T118" s="4">
        <f t="shared" ca="1" si="1495"/>
        <v>-4.9707418360283896E-3</v>
      </c>
      <c r="U118" s="4">
        <f t="shared" ca="1" si="1495"/>
        <v>2.8860028860027581E-3</v>
      </c>
      <c r="V118" s="4">
        <f t="shared" ca="1" si="1495"/>
        <v>-4.2212701612902442E-3</v>
      </c>
      <c r="W118" s="4">
        <f t="shared" ca="1" si="1495"/>
        <v>1.6909259832765498E-2</v>
      </c>
      <c r="X118" s="4">
        <f t="shared" ca="1" si="1495"/>
        <v>-1.2352646099824423E-2</v>
      </c>
      <c r="Y118" s="4">
        <f t="shared" ca="1" si="1495"/>
        <v>1.1528449237634892E-2</v>
      </c>
      <c r="Z118" s="4">
        <f t="shared" ca="1" si="1495"/>
        <v>7.9321158457848623E-3</v>
      </c>
      <c r="AA118" s="4">
        <f t="shared" ca="1" si="1495"/>
        <v>7.8696925329428506E-3</v>
      </c>
      <c r="AB118" s="4">
        <f t="shared" ca="1" si="1495"/>
        <v>-2.0863174939278785E-2</v>
      </c>
      <c r="AC118" s="4">
        <f t="shared" ca="1" si="1495"/>
        <v>1.6537024560543987E-2</v>
      </c>
      <c r="AD118" s="4">
        <f t="shared" ca="1" si="1495"/>
        <v>2.5195534061735022E-2</v>
      </c>
      <c r="AE118" s="4">
        <f t="shared" ca="1" si="1495"/>
        <v>3.3860175357637308E-2</v>
      </c>
      <c r="AF118" s="4">
        <f t="shared" ca="1" si="1495"/>
        <v>1.3430457546095977E-2</v>
      </c>
      <c r="AG118" s="4">
        <f t="shared" ca="1" si="1495"/>
        <v>5.9399219324546663E-3</v>
      </c>
      <c r="AH118" s="4">
        <f t="shared" ca="1" si="1495"/>
        <v>-2.0965692503176758E-2</v>
      </c>
      <c r="AI118" s="4">
        <f t="shared" ca="1" si="1495"/>
        <v>-9.3272706074384662E-3</v>
      </c>
      <c r="AJ118" s="4">
        <f t="shared" ca="1" si="1495"/>
        <v>-2.3936011460633861E-2</v>
      </c>
      <c r="AK118" s="4">
        <f t="shared" ca="1" si="1495"/>
        <v>3.6851787972864189E-2</v>
      </c>
      <c r="AL118" s="4">
        <f t="shared" ca="1" si="1495"/>
        <v>-7.4134136453144978E-3</v>
      </c>
      <c r="AM118" s="4">
        <f t="shared" ca="1" si="1495"/>
        <v>1.20164797436484E-2</v>
      </c>
      <c r="AN118" s="4">
        <f t="shared" ca="1" si="1495"/>
        <v>-7.8431372549018757E-3</v>
      </c>
      <c r="AO118" s="4">
        <f t="shared" ca="1" si="1495"/>
        <v>5.1064318090537977E-3</v>
      </c>
      <c r="AP118" s="4">
        <f t="shared" ca="1" si="1495"/>
        <v>4.9100770767913993E-3</v>
      </c>
      <c r="AQ118" s="4">
        <f t="shared" ca="1" si="1495"/>
        <v>-9.7428802029286155E-3</v>
      </c>
      <c r="AR118" s="4">
        <f t="shared" ca="1" si="1495"/>
        <v>8.2899777028185278E-3</v>
      </c>
      <c r="AS118" s="4">
        <f t="shared" ca="1" si="1495"/>
        <v>-3.6688003793266935E-2</v>
      </c>
      <c r="AT118" s="4">
        <f t="shared" ca="1" si="1495"/>
        <v>1.6267273045303437E-2</v>
      </c>
      <c r="AU118" s="4">
        <f t="shared" ca="1" si="1495"/>
        <v>2.445822194414431E-2</v>
      </c>
      <c r="AV118" s="4">
        <f t="shared" ca="1" si="1495"/>
        <v>5.7120235267503162E-3</v>
      </c>
      <c r="AW118" s="4">
        <f t="shared" ca="1" si="1495"/>
        <v>2.7635215159889973E-3</v>
      </c>
      <c r="AX118" s="4">
        <f t="shared" ca="1" si="1495"/>
        <v>1.2750556792873007E-2</v>
      </c>
      <c r="AY118" s="4">
        <f t="shared" ca="1" si="1495"/>
        <v>-1.2002028511861135E-2</v>
      </c>
      <c r="AZ118" s="4">
        <f t="shared" ca="1" si="1495"/>
        <v>5.1368398546076617E-2</v>
      </c>
      <c r="BA118" s="4">
        <f t="shared" ca="1" si="1495"/>
        <v>-2.6164225769294114E-2</v>
      </c>
      <c r="BB118" s="4">
        <f t="shared" ca="1" si="1495"/>
        <v>-7.5158883669522725E-3</v>
      </c>
      <c r="BC118" s="4">
        <f t="shared" ca="1" si="1495"/>
        <v>-1.640173004549788E-2</v>
      </c>
      <c r="BD118" s="4">
        <f t="shared" ca="1" si="1495"/>
        <v>-1.9586507072905258E-2</v>
      </c>
      <c r="BE118" s="4">
        <f t="shared" ca="1" si="1495"/>
        <v>-4.7761537576246548E-3</v>
      </c>
      <c r="BF118" s="4">
        <f t="shared" ca="1" si="1495"/>
        <v>2.4682854026749717E-3</v>
      </c>
      <c r="BG118" s="4">
        <f t="shared" ca="1" si="1495"/>
        <v>-6.0056591788417192E-3</v>
      </c>
      <c r="BH118" s="4">
        <f t="shared" ca="1" si="1495"/>
        <v>-3.2443079775214289E-3</v>
      </c>
      <c r="BI118" s="4">
        <f t="shared" ca="1" si="1495"/>
        <v>-4.6368747464216369E-4</v>
      </c>
      <c r="BJ118" s="4">
        <f t="shared" ca="1" si="1495"/>
        <v>2.3544060218461695E-2</v>
      </c>
      <c r="BK118" s="4">
        <f t="shared" ca="1" si="1495"/>
        <v>1.8661482921410795E-2</v>
      </c>
      <c r="BL118" s="4">
        <f t="shared" ca="1" si="1495"/>
        <v>-1.0563771822528507E-3</v>
      </c>
      <c r="BM118" s="4">
        <f t="shared" ca="1" si="1495"/>
        <v>8.4348641049670475E-3</v>
      </c>
      <c r="BN118" s="4">
        <f t="shared" ca="1" si="1495"/>
        <v>-4.9641478212892991E-4</v>
      </c>
      <c r="BO118" s="4">
        <f t="shared" ca="1" si="1495"/>
        <v>3.2437187311010777E-3</v>
      </c>
      <c r="BP118" s="4">
        <f t="shared" ca="1" si="1495"/>
        <v>6.7711461803091197E-3</v>
      </c>
      <c r="BQ118" s="4">
        <f t="shared" ref="BQ118:EB118" ca="1" si="1496">IFERROR((BQ14-BP14)/BQ14," ")</f>
        <v>-1.2215343798363962E-2</v>
      </c>
      <c r="BR118" s="4">
        <f t="shared" ca="1" si="1496"/>
        <v>-7.2935805356047758E-3</v>
      </c>
      <c r="BS118" s="4">
        <f t="shared" ca="1" si="1496"/>
        <v>-1.9295159185063308E-2</v>
      </c>
      <c r="BT118" s="4">
        <f t="shared" ca="1" si="1496"/>
        <v>-1.5385501901578979E-2</v>
      </c>
      <c r="BU118" s="4">
        <f t="shared" ca="1" si="1496"/>
        <v>-1.5447630193095297E-2</v>
      </c>
      <c r="BV118" s="4">
        <f t="shared" ca="1" si="1496"/>
        <v>-2.9265437518297556E-4</v>
      </c>
      <c r="BW118" s="4">
        <f t="shared" ca="1" si="1496"/>
        <v>4.4286463492804575E-3</v>
      </c>
      <c r="BX118" s="4">
        <f t="shared" ca="1" si="1496"/>
        <v>-9.4311950006376877E-2</v>
      </c>
      <c r="BY118" s="4">
        <f t="shared" ca="1" si="1496"/>
        <v>6.5881160521982793E-3</v>
      </c>
      <c r="BZ118" s="4">
        <f t="shared" ca="1" si="1496"/>
        <v>-3.6506894287590297E-2</v>
      </c>
      <c r="CA118" s="4">
        <f t="shared" ca="1" si="1496"/>
        <v>-1.4927362388378043E-2</v>
      </c>
      <c r="CB118" s="4">
        <f t="shared" ca="1" si="1496"/>
        <v>4.2801556420233512E-2</v>
      </c>
      <c r="CC118" s="4">
        <f t="shared" ca="1" si="1496"/>
        <v>-5.3225599589586539E-3</v>
      </c>
      <c r="CD118" s="4">
        <f t="shared" ca="1" si="1496"/>
        <v>2.9499626587005282E-2</v>
      </c>
      <c r="CE118" s="4">
        <f t="shared" ca="1" si="1496"/>
        <v>3.7556154537286508E-2</v>
      </c>
      <c r="CF118" s="4">
        <f t="shared" ca="1" si="1496"/>
        <v>1.1720831113479062E-2</v>
      </c>
      <c r="CG118" s="4">
        <f t="shared" ca="1" si="1496"/>
        <v>-5.4160219021544848E-3</v>
      </c>
      <c r="CH118" s="4">
        <f t="shared" ca="1" si="1496"/>
        <v>-5.9270789678501409E-3</v>
      </c>
      <c r="CI118" s="4">
        <f t="shared" ca="1" si="1496"/>
        <v>-2.2841396203306732E-2</v>
      </c>
      <c r="CJ118" s="4">
        <f t="shared" ca="1" si="1496"/>
        <v>-2.7632790911883147E-3</v>
      </c>
      <c r="CK118" s="4">
        <f t="shared" ca="1" si="1496"/>
        <v>-3.7598619329387646E-3</v>
      </c>
      <c r="CL118" s="4">
        <f t="shared" ca="1" si="1496"/>
        <v>4.6625766871165085E-3</v>
      </c>
      <c r="CM118" s="4">
        <f t="shared" ca="1" si="1496"/>
        <v>-1.8686332104243544E-2</v>
      </c>
      <c r="CN118" s="4">
        <f t="shared" ca="1" si="1496"/>
        <v>-2.6428892167554077E-2</v>
      </c>
      <c r="CO118" s="4">
        <f t="shared" ca="1" si="1496"/>
        <v>3.11975638555715E-2</v>
      </c>
      <c r="CP118" s="4">
        <f t="shared" ca="1" si="1496"/>
        <v>9.6017726349480036E-3</v>
      </c>
      <c r="CQ118" s="4">
        <f t="shared" ca="1" si="1496"/>
        <v>1.0475668432913081E-2</v>
      </c>
      <c r="CR118" s="4">
        <f t="shared" ca="1" si="1496"/>
        <v>1.2166190157551471E-3</v>
      </c>
      <c r="CS118" s="4">
        <f t="shared" ca="1" si="1496"/>
        <v>1.2164710175786286E-4</v>
      </c>
      <c r="CT118" s="4">
        <f t="shared" ca="1" si="1496"/>
        <v>-3.5402551425256913E-3</v>
      </c>
      <c r="CU118" s="4">
        <f t="shared" ca="1" si="1496"/>
        <v>2.0102339181285581E-3</v>
      </c>
      <c r="CV118" s="4">
        <f t="shared" ca="1" si="1496"/>
        <v>-3.4229828850855888E-3</v>
      </c>
      <c r="CW118" s="4">
        <f t="shared" ca="1" si="1496"/>
        <v>2.7406218417454453E-2</v>
      </c>
      <c r="CX118" s="4">
        <f t="shared" ca="1" si="1496"/>
        <v>3.1104199066874057E-2</v>
      </c>
      <c r="CY118" s="4">
        <f t="shared" ca="1" si="1496"/>
        <v>-1.0770843036795662E-2</v>
      </c>
      <c r="CZ118" s="4">
        <f t="shared" ca="1" si="1496"/>
        <v>6.5934065934066784E-3</v>
      </c>
      <c r="DA118" s="4">
        <f t="shared" ca="1" si="1496"/>
        <v>8.4872118362196922E-3</v>
      </c>
      <c r="DB118" s="4">
        <f t="shared" ca="1" si="1496"/>
        <v>-3.6836652469206073E-3</v>
      </c>
      <c r="DC118" s="4">
        <f t="shared" ca="1" si="1496"/>
        <v>9.351123275173831E-3</v>
      </c>
      <c r="DD118" s="4">
        <f t="shared" ca="1" si="1496"/>
        <v>-5.2157964119905805E-3</v>
      </c>
      <c r="DE118" s="4">
        <f t="shared" ca="1" si="1496"/>
        <v>-6.8093946563564361E-3</v>
      </c>
      <c r="DF118" s="4">
        <f t="shared" ca="1" si="1496"/>
        <v>-2.9038004750593743E-2</v>
      </c>
      <c r="DG118" s="4">
        <f t="shared" ca="1" si="1496"/>
        <v>-1.3419991574893292E-2</v>
      </c>
      <c r="DH118" s="4">
        <f t="shared" ca="1" si="1496"/>
        <v>-2.9617696263709036E-2</v>
      </c>
      <c r="DI118" s="4">
        <f t="shared" ca="1" si="1496"/>
        <v>-2.9207059408401623E-3</v>
      </c>
      <c r="DJ118" s="4">
        <f t="shared" ca="1" si="1496"/>
        <v>-1.3733148544790087E-2</v>
      </c>
      <c r="DK118" s="4">
        <f t="shared" ca="1" si="1496"/>
        <v>1.1954948719561929E-3</v>
      </c>
      <c r="DL118" s="4">
        <f t="shared" ca="1" si="1496"/>
        <v>8.1913234359655737E-2</v>
      </c>
      <c r="DM118" s="4">
        <f t="shared" ca="1" si="1496"/>
        <v>1.2605521332420599E-2</v>
      </c>
      <c r="DN118" s="4">
        <f t="shared" ca="1" si="1496"/>
        <v>-1.9895287958115109E-2</v>
      </c>
      <c r="DO118" s="4">
        <f t="shared" ca="1" si="1496"/>
        <v>2.9142663503896965E-2</v>
      </c>
      <c r="DP118" s="4">
        <f t="shared" ca="1" si="1496"/>
        <v>1.5348682015348633E-2</v>
      </c>
      <c r="DQ118" s="4">
        <f t="shared" ca="1" si="1496"/>
        <v>2.0268061457992804E-2</v>
      </c>
      <c r="DR118" s="4">
        <f t="shared" ca="1" si="1496"/>
        <v>3.3666377063423358E-3</v>
      </c>
      <c r="DS118" s="4">
        <f t="shared" ca="1" si="1496"/>
        <v>-6.520321669202595E-4</v>
      </c>
      <c r="DT118" s="4">
        <f t="shared" ca="1" si="1496"/>
        <v>9.739036857680938E-3</v>
      </c>
      <c r="DU118" s="4">
        <f t="shared" ca="1" si="1496"/>
        <v>1.0752115824772503E-2</v>
      </c>
      <c r="DV118" s="4">
        <f t="shared" ca="1" si="1496"/>
        <v>3.1597938144329873E-2</v>
      </c>
      <c r="DW118" s="4">
        <f t="shared" ca="1" si="1496"/>
        <v>1.2219959266802473E-2</v>
      </c>
      <c r="DX118" s="4">
        <f t="shared" ca="1" si="1496"/>
        <v>-4.5521968185771311E-3</v>
      </c>
      <c r="DY118" s="4">
        <f t="shared" ca="1" si="1496"/>
        <v>-1.9289922318961414E-2</v>
      </c>
      <c r="DZ118" s="4">
        <f t="shared" ca="1" si="1496"/>
        <v>2.8073823758772657E-3</v>
      </c>
      <c r="EA118" s="4">
        <f t="shared" ca="1" si="1496"/>
        <v>2.8437215880391938E-2</v>
      </c>
      <c r="EB118" s="4">
        <f t="shared" ca="1" si="1496"/>
        <v>2.016332291561678E-3</v>
      </c>
      <c r="EC118" s="4">
        <f t="shared" ref="EC118:GN118" ca="1" si="1497">IFERROR((EC14-EB14)/EC14," ")</f>
        <v>-1.3642634510244686E-2</v>
      </c>
      <c r="ED118" s="4">
        <f t="shared" ca="1" si="1497"/>
        <v>-4.2590311986864353E-3</v>
      </c>
      <c r="EE118" s="4">
        <f t="shared" ca="1" si="1497"/>
        <v>-1.2679276657659519E-2</v>
      </c>
      <c r="EF118" s="4">
        <f t="shared" ca="1" si="1497"/>
        <v>-1.8470494839904785E-2</v>
      </c>
      <c r="EG118" s="4">
        <f t="shared" ca="1" si="1497"/>
        <v>-3.1855588001061552E-3</v>
      </c>
      <c r="EH118" s="4">
        <f t="shared" ca="1" si="1497"/>
        <v>2.767022869237527E-2</v>
      </c>
      <c r="EI118" s="4">
        <f t="shared" ca="1" si="1497"/>
        <v>4.2664747609745248E-3</v>
      </c>
      <c r="EJ118" s="4">
        <f t="shared" ca="1" si="1497"/>
        <v>-9.2553071998202799E-2</v>
      </c>
      <c r="EK118" s="4">
        <f t="shared" ca="1" si="1497"/>
        <v>1.2478509234096833E-2</v>
      </c>
      <c r="EL118" s="4">
        <f t="shared" ca="1" si="1497"/>
        <v>-2.3347601311913724E-3</v>
      </c>
      <c r="EM118" s="4">
        <f t="shared" ca="1" si="1497"/>
        <v>-4.0127204394333614E-2</v>
      </c>
      <c r="EN118" s="4">
        <f t="shared" ca="1" si="1497"/>
        <v>-8.6847231823037732E-2</v>
      </c>
      <c r="EO118" s="4">
        <f t="shared" ca="1" si="1497"/>
        <v>5.748203686348115E-3</v>
      </c>
      <c r="EP118" s="4">
        <f t="shared" ca="1" si="1497"/>
        <v>5.0993181144381818E-2</v>
      </c>
      <c r="EQ118" s="4">
        <f t="shared" ca="1" si="1497"/>
        <v>5.6014150943395555E-3</v>
      </c>
      <c r="ER118" s="4">
        <f t="shared" ca="1" si="1497"/>
        <v>-1.0125074449076763E-2</v>
      </c>
      <c r="ES118" s="4">
        <f t="shared" ca="1" si="1497"/>
        <v>2.8300248856993962E-2</v>
      </c>
      <c r="ET118" s="4">
        <f t="shared" ca="1" si="1497"/>
        <v>1.8461713246989322E-2</v>
      </c>
      <c r="EU118" s="4">
        <f t="shared" ca="1" si="1497"/>
        <v>2.5303139361054324E-2</v>
      </c>
      <c r="EV118" s="4">
        <f t="shared" ca="1" si="1497"/>
        <v>3.4016152323902149E-2</v>
      </c>
      <c r="EW118" s="4">
        <f t="shared" ca="1" si="1497"/>
        <v>1.9662332214765099E-2</v>
      </c>
      <c r="EX118" s="4">
        <f t="shared" ca="1" si="1497"/>
        <v>-8.6202337511237792E-3</v>
      </c>
      <c r="EY118" s="4">
        <f t="shared" ca="1" si="1497"/>
        <v>1.1707521036951911E-2</v>
      </c>
      <c r="EZ118" s="4">
        <f t="shared" ca="1" si="1497"/>
        <v>-2.8545317707773368E-2</v>
      </c>
      <c r="FA118" s="4">
        <f t="shared" ca="1" si="1497"/>
        <v>1.5194028270421813E-2</v>
      </c>
      <c r="FB118" s="4">
        <f t="shared" ca="1" si="1497"/>
        <v>7.3050241749002248E-3</v>
      </c>
      <c r="FC118" s="4">
        <f t="shared" ca="1" si="1497"/>
        <v>-3.0574591460200977E-3</v>
      </c>
      <c r="FD118" s="4">
        <f t="shared" ca="1" si="1497"/>
        <v>6.4941866554939203E-3</v>
      </c>
      <c r="FE118" s="4">
        <f t="shared" ca="1" si="1497"/>
        <v>-6.2183811129848596E-3</v>
      </c>
      <c r="FF118" s="4">
        <f t="shared" ca="1" si="1497"/>
        <v>-1.4759358288770005E-2</v>
      </c>
      <c r="FG118" s="4">
        <f t="shared" ca="1" si="1497"/>
        <v>9.0826521344225845E-4</v>
      </c>
      <c r="FH118" s="4">
        <f t="shared" ca="1" si="1497"/>
        <v>2.6111051902377126E-3</v>
      </c>
      <c r="FI118" s="4">
        <f t="shared" ca="1" si="1497"/>
        <v>-1.2189859762675247E-2</v>
      </c>
      <c r="FJ118" s="4">
        <f t="shared" ca="1" si="1497"/>
        <v>-9.1992814762397127E-3</v>
      </c>
      <c r="FK118" s="4">
        <f t="shared" ca="1" si="1497"/>
        <v>-7.2372388837108484E-3</v>
      </c>
      <c r="FL118" s="4">
        <f t="shared" ca="1" si="1497"/>
        <v>7.1311921611322939E-3</v>
      </c>
      <c r="FM118" s="4">
        <f t="shared" ca="1" si="1497"/>
        <v>-3.452159711663004E-2</v>
      </c>
      <c r="FN118" s="4">
        <f t="shared" ca="1" si="1497"/>
        <v>-1.1564315825452896E-2</v>
      </c>
      <c r="FO118" s="4">
        <f t="shared" ca="1" si="1497"/>
        <v>2.2551367002617135E-2</v>
      </c>
      <c r="FP118" s="4">
        <f t="shared" ca="1" si="1497"/>
        <v>8.6663722676087063E-3</v>
      </c>
      <c r="FQ118" s="4">
        <f t="shared" ca="1" si="1497"/>
        <v>1.7996530789245412E-2</v>
      </c>
      <c r="FR118" s="4">
        <f t="shared" ca="1" si="1497"/>
        <v>1.4371961318587369E-2</v>
      </c>
      <c r="FS118" s="4">
        <f t="shared" ca="1" si="1497"/>
        <v>6.844953836357956E-3</v>
      </c>
      <c r="FT118" s="4">
        <f t="shared" ca="1" si="1497"/>
        <v>-1.4644126197911052E-2</v>
      </c>
      <c r="FU118" s="4">
        <f t="shared" ca="1" si="1497"/>
        <v>-2.8802481444555317E-2</v>
      </c>
      <c r="FV118" s="4">
        <f t="shared" ca="1" si="1497"/>
        <v>1.933731667571973E-2</v>
      </c>
      <c r="FW118" s="4">
        <f t="shared" ca="1" si="1497"/>
        <v>-3.0506577106073265E-2</v>
      </c>
      <c r="FX118" s="4">
        <f t="shared" ca="1" si="1497"/>
        <v>-5.7422732646512991E-3</v>
      </c>
      <c r="FY118" s="4">
        <f t="shared" ca="1" si="1497"/>
        <v>2.3903725684141085E-2</v>
      </c>
      <c r="FZ118" s="4">
        <f t="shared" ca="1" si="1497"/>
        <v>-4.1611813862972823E-2</v>
      </c>
      <c r="GA118" s="4">
        <f t="shared" ca="1" si="1497"/>
        <v>-1.8004894534436565E-2</v>
      </c>
      <c r="GB118" s="4">
        <f t="shared" ca="1" si="1497"/>
        <v>2.84701644297257E-3</v>
      </c>
      <c r="GC118" s="4">
        <f t="shared" ca="1" si="1497"/>
        <v>3.2111123608142951E-2</v>
      </c>
      <c r="GD118" s="4">
        <f t="shared" ca="1" si="1497"/>
        <v>-3.9822232617975573E-2</v>
      </c>
      <c r="GE118" s="4">
        <f t="shared" ca="1" si="1497"/>
        <v>-2.3093030212383996E-2</v>
      </c>
      <c r="GF118" s="4">
        <f t="shared" ca="1" si="1497"/>
        <v>-3.8069804993168518E-2</v>
      </c>
      <c r="GG118" s="4">
        <f t="shared" ca="1" si="1497"/>
        <v>5.0052524253846762E-3</v>
      </c>
      <c r="GH118" s="4">
        <f t="shared" ca="1" si="1497"/>
        <v>-1.5308363134450257E-2</v>
      </c>
      <c r="GI118" s="4">
        <f t="shared" ca="1" si="1497"/>
        <v>-3.992953611274206E-2</v>
      </c>
      <c r="GJ118" s="4">
        <f t="shared" ca="1" si="1497"/>
        <v>3.4519685039370016E-2</v>
      </c>
      <c r="GK118" s="4">
        <f t="shared" ca="1" si="1497"/>
        <v>-1.4830914786166292E-2</v>
      </c>
      <c r="GL118" s="4">
        <f t="shared" ca="1" si="1497"/>
        <v>3.3487797343218953E-2</v>
      </c>
      <c r="GM118" s="4">
        <f t="shared" ca="1" si="1497"/>
        <v>-3.6835361947469572E-2</v>
      </c>
      <c r="GN118" s="4">
        <f t="shared" ca="1" si="1497"/>
        <v>-1.3636363636363599E-2</v>
      </c>
      <c r="GO118" s="4">
        <f t="shared" ref="GO118:IZ118" ca="1" si="1498">IFERROR((GO14-GN14)/GO14," ")</f>
        <v>-4.9595405899242424E-3</v>
      </c>
      <c r="GP118" s="4">
        <f t="shared" ca="1" si="1498"/>
        <v>3.6468812877263473E-2</v>
      </c>
      <c r="GQ118" s="4">
        <f t="shared" ca="1" si="1498"/>
        <v>-2.1910942620317397E-2</v>
      </c>
      <c r="GR118" s="4">
        <f t="shared" ca="1" si="1498"/>
        <v>3.0403090150146382E-2</v>
      </c>
      <c r="GS118" s="4">
        <f t="shared" ca="1" si="1498"/>
        <v>2.938864364757824E-2</v>
      </c>
      <c r="GT118" s="4">
        <f t="shared" ca="1" si="1498"/>
        <v>2.4941037735848996E-2</v>
      </c>
      <c r="GU118" s="4">
        <f t="shared" ca="1" si="1498"/>
        <v>-4.620305650989226E-3</v>
      </c>
      <c r="GV118" s="4">
        <f t="shared" ca="1" si="1498"/>
        <v>-1.8460424710424726E-2</v>
      </c>
      <c r="GW118" s="4">
        <f t="shared" ca="1" si="1498"/>
        <v>1.9983445666311904E-2</v>
      </c>
      <c r="GX118" s="4">
        <f t="shared" ca="1" si="1498"/>
        <v>-1.3846430498111692E-2</v>
      </c>
      <c r="GY118" s="4">
        <f t="shared" ca="1" si="1498"/>
        <v>1.1375883127768994E-3</v>
      </c>
      <c r="GZ118" s="4">
        <f t="shared" ca="1" si="1498"/>
        <v>9.8998162309561176E-3</v>
      </c>
      <c r="HA118" s="4">
        <f t="shared" ca="1" si="1498"/>
        <v>-1.6449746926970293E-2</v>
      </c>
      <c r="HB118" s="4">
        <f t="shared" ca="1" si="1498"/>
        <v>-3.0935519940365377E-2</v>
      </c>
      <c r="HC118" s="4">
        <f t="shared" ca="1" si="1498"/>
        <v>-4.2481543841471327E-2</v>
      </c>
      <c r="HD118" s="4">
        <f t="shared" ca="1" si="1498"/>
        <v>-5.5574543714539584E-2</v>
      </c>
      <c r="HE118" s="4">
        <f t="shared" ca="1" si="1498"/>
        <v>-1.1687413554633456E-2</v>
      </c>
      <c r="HF118" s="4">
        <f t="shared" ca="1" si="1498"/>
        <v>1.1079195732457971E-2</v>
      </c>
      <c r="HG118" s="4">
        <f t="shared" ca="1" si="1498"/>
        <v>-6.3418181818181804E-2</v>
      </c>
      <c r="HH118" s="4">
        <f t="shared" ca="1" si="1498"/>
        <v>4.6330975169926528E-2</v>
      </c>
      <c r="HI118" s="4">
        <f t="shared" ca="1" si="1498"/>
        <v>4.0066316662060245E-3</v>
      </c>
      <c r="HJ118" s="4">
        <f t="shared" ca="1" si="1498"/>
        <v>-2.5625043285546407E-3</v>
      </c>
      <c r="HK118" s="4">
        <f t="shared" ca="1" si="1498"/>
        <v>-1.9343452170843493E-2</v>
      </c>
      <c r="HL118" s="4">
        <f t="shared" ca="1" si="1498"/>
        <v>3.0790283954840916E-2</v>
      </c>
      <c r="HM118" s="4">
        <f t="shared" ca="1" si="1498"/>
        <v>-1.2890706216647126E-2</v>
      </c>
      <c r="HN118" s="4">
        <f t="shared" ca="1" si="1498"/>
        <v>-1.4768971095013675E-2</v>
      </c>
      <c r="HO118" s="4">
        <f t="shared" ca="1" si="1498"/>
        <v>-1.9502401950240188E-2</v>
      </c>
      <c r="HP118" s="4">
        <f t="shared" ca="1" si="1498"/>
        <v>-6.1318713028422614E-3</v>
      </c>
      <c r="HQ118" s="4">
        <f t="shared" ca="1" si="1498"/>
        <v>1.2678062678062686E-2</v>
      </c>
      <c r="HR118" s="4">
        <f t="shared" ca="1" si="1498"/>
        <v>-5.3705692803437165E-3</v>
      </c>
      <c r="HS118" s="4">
        <f t="shared" ca="1" si="1498"/>
        <v>-1.0857763300760043E-2</v>
      </c>
      <c r="HT118" s="4">
        <f t="shared" ca="1" si="1498"/>
        <v>2.0421186981493266E-2</v>
      </c>
      <c r="HU118" s="4">
        <f t="shared" ca="1" si="1498"/>
        <v>5.1495485327313047E-3</v>
      </c>
      <c r="HV118" s="4">
        <f t="shared" ca="1" si="1498"/>
        <v>-8.3937971261913383E-3</v>
      </c>
      <c r="HW118" s="4">
        <f t="shared" ca="1" si="1498"/>
        <v>-1.0058916510992999E-2</v>
      </c>
      <c r="HX118" s="4">
        <f t="shared" ca="1" si="1498"/>
        <v>1.5781922525107523E-3</v>
      </c>
      <c r="HY118" s="4">
        <f t="shared" ca="1" si="1498"/>
        <v>-2.1395076201641383E-2</v>
      </c>
      <c r="HZ118" s="4">
        <f t="shared" ca="1" si="1498"/>
        <v>4.2111173498034817E-2</v>
      </c>
      <c r="IA118" s="4">
        <f t="shared" ca="1" si="1498"/>
        <v>-1.0538888498558088E-3</v>
      </c>
      <c r="IB118" s="4">
        <f t="shared" ca="1" si="1498"/>
        <v>3.6879144674516098E-2</v>
      </c>
      <c r="IC118" s="4">
        <f t="shared" ca="1" si="1498"/>
        <v>7.7217484724367534E-3</v>
      </c>
      <c r="ID118" s="4">
        <f t="shared" ca="1" si="1498"/>
        <v>8.3233453189505927E-3</v>
      </c>
      <c r="IE118" s="4">
        <f t="shared" ca="1" si="1498"/>
        <v>1.849552316842026E-2</v>
      </c>
      <c r="IF118" s="4">
        <f t="shared" ca="1" si="1498"/>
        <v>5.0718512256973875E-3</v>
      </c>
      <c r="IG118" s="4">
        <f t="shared" ca="1" si="1498"/>
        <v>-2.6429953947807377E-2</v>
      </c>
      <c r="IH118" s="4">
        <f t="shared" ca="1" si="1498"/>
        <v>1.1871001780650155E-2</v>
      </c>
      <c r="II118" s="4">
        <f t="shared" ca="1" si="1498"/>
        <v>3.352175627711259E-3</v>
      </c>
      <c r="IJ118" s="4">
        <f t="shared" ca="1" si="1498"/>
        <v>1.2206206986105854E-2</v>
      </c>
      <c r="IK118" s="4">
        <f t="shared" ca="1" si="1498"/>
        <v>-4.5000978282136415E-3</v>
      </c>
      <c r="IL118" s="4">
        <f t="shared" ca="1" si="1498"/>
        <v>-1.1411609498680858E-2</v>
      </c>
      <c r="IM118" s="4">
        <f t="shared" ca="1" si="1498"/>
        <v>2.4641317634948288E-2</v>
      </c>
      <c r="IN118" s="4">
        <f t="shared" ca="1" si="1498"/>
        <v>9.1795754446356709E-3</v>
      </c>
      <c r="IO118" s="4">
        <f t="shared" ca="1" si="1498"/>
        <v>4.0632340803757631E-3</v>
      </c>
      <c r="IP118" s="4">
        <f t="shared" ca="1" si="1498"/>
        <v>-1.4623601220752147E-3</v>
      </c>
      <c r="IQ118" s="4">
        <f t="shared" ca="1" si="1498"/>
        <v>9.5717884130982998E-3</v>
      </c>
      <c r="IR118" s="4">
        <f t="shared" ca="1" si="1498"/>
        <v>2.2408273824181153E-2</v>
      </c>
      <c r="IS118" s="4">
        <f t="shared" ca="1" si="1498"/>
        <v>3.3744401497025054E-3</v>
      </c>
      <c r="IT118" s="4">
        <f t="shared" ca="1" si="1498"/>
        <v>1.7185238784370442E-2</v>
      </c>
      <c r="IU118" s="4">
        <f t="shared" ca="1" si="1498"/>
        <v>-2.6602176541716911E-3</v>
      </c>
      <c r="IV118" s="4">
        <f t="shared" ca="1" si="1498"/>
        <v>-3.0238887208957585E-4</v>
      </c>
      <c r="IW118" s="4">
        <f t="shared" ca="1" si="1498"/>
        <v>-8.8468578401463618E-3</v>
      </c>
      <c r="IX118" s="4">
        <f t="shared" ca="1" si="1498"/>
        <v>4.555116914667476E-3</v>
      </c>
      <c r="IY118" s="4">
        <f t="shared" ca="1" si="1498"/>
        <v>-1.4854536489151852E-2</v>
      </c>
      <c r="IZ118" s="4">
        <f t="shared" ca="1" si="1498"/>
        <v>-2.8788839568801655E-2</v>
      </c>
      <c r="JA118" s="4">
        <f t="shared" ref="JA118:LL118" ca="1" si="1499">IFERROR((JA14-IZ14)/JA14," ")</f>
        <v>-2.3517447403545166E-3</v>
      </c>
      <c r="JB118" s="4">
        <f t="shared" ca="1" si="1499"/>
        <v>1.1311506315590919E-2</v>
      </c>
      <c r="JC118" s="4">
        <f t="shared" ca="1" si="1499"/>
        <v>1.9108672871848576E-2</v>
      </c>
      <c r="JD118" s="4">
        <f t="shared" ca="1" si="1499"/>
        <v>-3.1275824804526016E-2</v>
      </c>
      <c r="JE118" s="4">
        <f t="shared" ca="1" si="1499"/>
        <v>-1.792416202924816E-2</v>
      </c>
      <c r="JF118" s="4">
        <f t="shared" ca="1" si="1499"/>
        <v>7.7589551273764745E-4</v>
      </c>
      <c r="JG118" s="4">
        <f t="shared" ca="1" si="1499"/>
        <v>-1.7499999999999977E-2</v>
      </c>
      <c r="JH118" s="4">
        <f t="shared" ca="1" si="1499"/>
        <v>-5.8897491893321833E-3</v>
      </c>
      <c r="JI118" s="4">
        <f t="shared" ca="1" si="1499"/>
        <v>-8.8123372721811977E-3</v>
      </c>
      <c r="JJ118" s="4">
        <f t="shared" ca="1" si="1499"/>
        <v>-8.008075370121116E-3</v>
      </c>
      <c r="JK118" s="4">
        <f t="shared" ca="1" si="1499"/>
        <v>2.3973727422003321E-2</v>
      </c>
      <c r="JL118" s="4">
        <f t="shared" ca="1" si="1499"/>
        <v>8.2725377800938645E-3</v>
      </c>
      <c r="JM118" s="4">
        <f t="shared" ca="1" si="1499"/>
        <v>3.1052764453420773E-2</v>
      </c>
      <c r="JN118" s="4">
        <f t="shared" ca="1" si="1499"/>
        <v>2.4684518313327124E-2</v>
      </c>
      <c r="JO118" s="4">
        <f t="shared" ca="1" si="1499"/>
        <v>-4.5703250724171189E-2</v>
      </c>
      <c r="JP118" s="4">
        <f t="shared" ca="1" si="1499"/>
        <v>6.0780550223929431E-3</v>
      </c>
      <c r="JQ118" s="4">
        <f t="shared" ca="1" si="1499"/>
        <v>-1.0888362262218402E-3</v>
      </c>
      <c r="JR118" s="4">
        <f t="shared" ca="1" si="1499"/>
        <v>-1.9924222628690768E-2</v>
      </c>
      <c r="JS118" s="4">
        <f t="shared" ca="1" si="1499"/>
        <v>1.4675592173017513E-2</v>
      </c>
      <c r="JT118" s="4">
        <f t="shared" ca="1" si="1499"/>
        <v>-1.224915298410232E-2</v>
      </c>
      <c r="JU118" s="4">
        <f t="shared" ca="1" si="1499"/>
        <v>-3.2075852330038207E-2</v>
      </c>
      <c r="JV118" s="4">
        <f t="shared" ca="1" si="1499"/>
        <v>-3.9711948542263911E-2</v>
      </c>
      <c r="JW118" s="4">
        <f t="shared" ca="1" si="1499"/>
        <v>-1.9749037501782477E-2</v>
      </c>
      <c r="JX118" s="4">
        <f t="shared" ca="1" si="1499"/>
        <v>-2.044379774463443E-2</v>
      </c>
      <c r="JY118" s="4">
        <f t="shared" ca="1" si="1499"/>
        <v>2.9093024947283774E-4</v>
      </c>
      <c r="JZ118" s="4">
        <f t="shared" ca="1" si="1499"/>
        <v>2.1841206602162728E-2</v>
      </c>
      <c r="KA118" s="4">
        <f t="shared" ca="1" si="1499"/>
        <v>-2.0103055374120112E-2</v>
      </c>
      <c r="KB118" s="4">
        <f t="shared" ca="1" si="1499"/>
        <v>-2.1347565043362209E-2</v>
      </c>
      <c r="KC118" s="4">
        <f t="shared" ca="1" si="1499"/>
        <v>3.6494786459077368E-2</v>
      </c>
      <c r="KD118" s="4">
        <f t="shared" ca="1" si="1499"/>
        <v>3.7398597552591763E-2</v>
      </c>
      <c r="KE118" s="4">
        <f t="shared" ca="1" si="1499"/>
        <v>-7.5500450232042901E-3</v>
      </c>
      <c r="KF118" s="4">
        <f t="shared" ca="1" si="1499"/>
        <v>-1.3976682118275102E-2</v>
      </c>
      <c r="KG118" s="4">
        <f t="shared" ca="1" si="1499"/>
        <v>-2.4316546762589895E-2</v>
      </c>
      <c r="KH118" s="4">
        <f t="shared" ca="1" si="1499"/>
        <v>-1.0835575594502284E-2</v>
      </c>
      <c r="KI118" s="4">
        <f t="shared" ca="1" si="1499"/>
        <v>-1.1649071714597496E-3</v>
      </c>
      <c r="KJ118" s="4">
        <f t="shared" ca="1" si="1499"/>
        <v>-4.4610209156061521E-3</v>
      </c>
      <c r="KK118" s="4">
        <f t="shared" ca="1" si="1499"/>
        <v>3.3980925468032511E-2</v>
      </c>
      <c r="KL118" s="4">
        <f t="shared" ca="1" si="1499"/>
        <v>-3.4646590161537968E-2</v>
      </c>
      <c r="KM118" s="4">
        <f t="shared" ca="1" si="1499"/>
        <v>3.3418115020488838E-2</v>
      </c>
      <c r="KN118" s="4">
        <f t="shared" ca="1" si="1499"/>
        <v>3.0481539831495423E-2</v>
      </c>
      <c r="KO118" s="4">
        <f t="shared" ca="1" si="1499"/>
        <v>-1.4030700840452943E-2</v>
      </c>
      <c r="KP118" s="4">
        <f t="shared" ca="1" si="1499"/>
        <v>-1.088330290689518E-2</v>
      </c>
      <c r="KQ118" s="4">
        <f t="shared" ca="1" si="1499"/>
        <v>-1.6995144244501541E-2</v>
      </c>
      <c r="KR118" s="4">
        <f t="shared" ca="1" si="1499"/>
        <v>1.1226435077314153E-2</v>
      </c>
      <c r="KS118" s="4">
        <f t="shared" ca="1" si="1499"/>
        <v>3.6661678683172452E-2</v>
      </c>
      <c r="KT118" s="4">
        <f t="shared" ca="1" si="1499"/>
        <v>-9.5315904139443614E-4</v>
      </c>
      <c r="KU118" s="4">
        <f t="shared" ca="1" si="1499"/>
        <v>6.1236987140235021E-4</v>
      </c>
      <c r="KV118" s="4">
        <f t="shared" ca="1" si="1499"/>
        <v>2.3065674022866252E-2</v>
      </c>
      <c r="KW118" s="4">
        <f t="shared" ca="1" si="1499"/>
        <v>-1.3405186931626872E-2</v>
      </c>
      <c r="KX118" s="4">
        <f t="shared" ca="1" si="1499"/>
        <v>-9.3146586891485993E-3</v>
      </c>
      <c r="KY118" s="4">
        <f t="shared" ca="1" si="1499"/>
        <v>-2.4947735191637718E-2</v>
      </c>
      <c r="KZ118" s="4">
        <f t="shared" ca="1" si="1499"/>
        <v>-3.0076807120809689E-2</v>
      </c>
      <c r="LA118" s="4">
        <f t="shared" ca="1" si="1499"/>
        <v>3.7382531785516836E-2</v>
      </c>
      <c r="LB118" s="4">
        <f t="shared" ca="1" si="1499"/>
        <v>1.5376241665532664E-2</v>
      </c>
      <c r="LC118" s="4">
        <f t="shared" ca="1" si="1499"/>
        <v>2.1438082556591204E-2</v>
      </c>
      <c r="LD118" s="4">
        <f t="shared" ca="1" si="1499"/>
        <v>-2.9754559166323698E-2</v>
      </c>
      <c r="LE118" s="4">
        <f t="shared" ca="1" si="1499"/>
        <v>5.7447495961227696E-2</v>
      </c>
      <c r="LF118" s="4">
        <f t="shared" ca="1" si="1499"/>
        <v>9.0386726063649279E-4</v>
      </c>
      <c r="LG118" s="4">
        <f t="shared" ca="1" si="1499"/>
        <v>-4.930902484915272E-3</v>
      </c>
      <c r="LH118" s="4">
        <f t="shared" ca="1" si="1499"/>
        <v>-1.5595555266749569E-3</v>
      </c>
      <c r="LI118" s="4">
        <f t="shared" ca="1" si="1499"/>
        <v>-8.6517664023070939E-3</v>
      </c>
      <c r="LJ118" s="4">
        <f t="shared" ca="1" si="1499"/>
        <v>-1.2812002124269828E-2</v>
      </c>
      <c r="LK118" s="4">
        <f t="shared" ca="1" si="1499"/>
        <v>1.2196721311475499E-2</v>
      </c>
      <c r="LL118" s="4">
        <f t="shared" ca="1" si="1499"/>
        <v>2.0286630456122132E-3</v>
      </c>
      <c r="LM118" s="4">
        <f t="shared" ref="LM118:NX118" ca="1" si="1500">IFERROR((LM14-LL14)/LM14," ")</f>
        <v>1.1450381679389379E-2</v>
      </c>
      <c r="LN118" s="4">
        <f t="shared" ca="1" si="1500"/>
        <v>-4.2226986292470967E-3</v>
      </c>
      <c r="LO118" s="4">
        <f t="shared" ca="1" si="1500"/>
        <v>1.4271813168991168E-3</v>
      </c>
      <c r="LP118" s="4">
        <f t="shared" ca="1" si="1500"/>
        <v>-2.1740571352820315E-2</v>
      </c>
      <c r="LQ118" s="4">
        <f t="shared" ca="1" si="1500"/>
        <v>2.2989250097137568E-2</v>
      </c>
      <c r="LR118" s="4">
        <f t="shared" ca="1" si="1500"/>
        <v>2.0115489561520501E-2</v>
      </c>
      <c r="LS118" s="4">
        <f t="shared" ca="1" si="1500"/>
        <v>-5.7142857142859305E-4</v>
      </c>
      <c r="LT118" s="4">
        <f t="shared" ca="1" si="1500"/>
        <v>-4.7846889952153108E-3</v>
      </c>
      <c r="LU118" s="4">
        <f t="shared" ca="1" si="1500"/>
        <v>-4.2926704254227796E-3</v>
      </c>
      <c r="LV118" s="4">
        <f t="shared" ca="1" si="1500"/>
        <v>-8.9204912734326056E-3</v>
      </c>
      <c r="LW118" s="4">
        <f t="shared" ca="1" si="1500"/>
        <v>4.5228403437372615E-4</v>
      </c>
      <c r="LX118" s="4">
        <f t="shared" ca="1" si="1500"/>
        <v>-4.2174928627044233E-3</v>
      </c>
      <c r="LY118" s="4">
        <f t="shared" ca="1" si="1500"/>
        <v>-1.4294996751137027E-3</v>
      </c>
      <c r="LZ118" s="4">
        <f t="shared" ca="1" si="1500"/>
        <v>2.1676943614519082E-2</v>
      </c>
      <c r="MA118" s="4">
        <f t="shared" ca="1" si="1500"/>
        <v>1.3331640426612998E-3</v>
      </c>
      <c r="MB118" s="4">
        <f t="shared" ca="1" si="1500"/>
        <v>-2.2127052105638804E-2</v>
      </c>
      <c r="MC118" s="4">
        <f t="shared" ca="1" si="1500"/>
        <v>-2.5895353481560478E-2</v>
      </c>
      <c r="MD118" s="4">
        <f t="shared" ca="1" si="1500"/>
        <v>-2.6794258373205655E-2</v>
      </c>
      <c r="ME118" s="4">
        <f t="shared" ca="1" si="1500"/>
        <v>-8.8959382111579929E-3</v>
      </c>
      <c r="MF118" s="4">
        <f t="shared" ca="1" si="1500"/>
        <v>4.7357584076870131E-3</v>
      </c>
      <c r="MG118" s="4">
        <f t="shared" ca="1" si="1500"/>
        <v>9.5173351461591144E-3</v>
      </c>
      <c r="MH118" s="4">
        <f t="shared" ca="1" si="1500"/>
        <v>-1.2318491500928994E-2</v>
      </c>
      <c r="MI118" s="4">
        <f t="shared" ca="1" si="1500"/>
        <v>1.1631070602639151E-2</v>
      </c>
      <c r="MJ118" s="4">
        <f t="shared" ca="1" si="1500"/>
        <v>-4.3035726484051094E-3</v>
      </c>
      <c r="MK118" s="4">
        <f t="shared" ca="1" si="1500"/>
        <v>-1.6526630095132253E-2</v>
      </c>
      <c r="ML118" s="4">
        <f t="shared" ca="1" si="1500"/>
        <v>2.2468096660331269E-2</v>
      </c>
      <c r="MM118" s="4">
        <f t="shared" ca="1" si="1500"/>
        <v>2.9103214890017384E-3</v>
      </c>
      <c r="MN118" s="4">
        <f t="shared" ca="1" si="1500"/>
        <v>-4.2822185970635904E-3</v>
      </c>
      <c r="MO118" s="4">
        <f t="shared" ca="1" si="1500"/>
        <v>2.2718214428058905E-2</v>
      </c>
      <c r="MP118" s="4">
        <f t="shared" ca="1" si="1500"/>
        <v>-2.8068018848596495E-2</v>
      </c>
      <c r="MQ118" s="4">
        <f t="shared" ca="1" si="1500"/>
        <v>2.4905107544782455E-2</v>
      </c>
      <c r="MR118" s="4">
        <f t="shared" ca="1" si="1500"/>
        <v>1.529255319149057E-3</v>
      </c>
      <c r="MS118" s="4">
        <f t="shared" ca="1" si="1500"/>
        <v>1.0526315789473648E-2</v>
      </c>
      <c r="MT118" s="4">
        <f t="shared" ca="1" si="1500"/>
        <v>1.2474012474012393E-2</v>
      </c>
      <c r="MU118" s="4">
        <f t="shared" ca="1" si="1500"/>
        <v>6.4549444874774081E-3</v>
      </c>
      <c r="MV118" s="4">
        <f t="shared" ca="1" si="1500"/>
        <v>5.3929121725732115E-3</v>
      </c>
      <c r="MW118" s="4">
        <f t="shared" ca="1" si="1500"/>
        <v>-1.3073170731707258E-2</v>
      </c>
      <c r="MX118" s="4">
        <f t="shared" ca="1" si="1500"/>
        <v>-2.213801356202641E-2</v>
      </c>
      <c r="MY118" s="4">
        <f t="shared" ca="1" si="1500"/>
        <v>-2.4310520939734376E-2</v>
      </c>
      <c r="MZ118" s="4">
        <f t="shared" ca="1" si="1500"/>
        <v>3.1332453825857524E-2</v>
      </c>
      <c r="NA118" s="4">
        <f t="shared" ca="1" si="1500"/>
        <v>1.5584415584415621E-2</v>
      </c>
      <c r="NB118" s="4">
        <f t="shared" ca="1" si="1500"/>
        <v>8.5624155024786736E-3</v>
      </c>
      <c r="NC118" s="4">
        <f t="shared" ca="1" si="1500"/>
        <v>9.1854308860113386E-3</v>
      </c>
      <c r="ND118" s="4">
        <f t="shared" ca="1" si="1500"/>
        <v>-5.7095201437003772E-3</v>
      </c>
      <c r="NE118" s="4">
        <f t="shared" ca="1" si="1500"/>
        <v>9.5351401543729369E-2</v>
      </c>
      <c r="NF118" s="4">
        <f t="shared" ca="1" si="1500"/>
        <v>2.0271052936406482E-3</v>
      </c>
      <c r="NG118" s="4">
        <f t="shared" ca="1" si="1500"/>
        <v>1.2976619219116275E-2</v>
      </c>
      <c r="NH118" s="4">
        <f t="shared" ca="1" si="1500"/>
        <v>-7.6032486607913894E-3</v>
      </c>
      <c r="NI118" s="4">
        <f t="shared" ca="1" si="1500"/>
        <v>-2.7724831051811828E-3</v>
      </c>
      <c r="NJ118" s="4">
        <f t="shared" ca="1" si="1500"/>
        <v>3.2036229453203724E-2</v>
      </c>
      <c r="NK118" s="4">
        <f t="shared" ca="1" si="1500"/>
        <v>-1.3485947416137942E-2</v>
      </c>
      <c r="NL118" s="4">
        <f t="shared" ca="1" si="1500"/>
        <v>1.2423055400111915E-2</v>
      </c>
      <c r="NM118" s="4">
        <f t="shared" ca="1" si="1500"/>
        <v>1.6759776536313484E-3</v>
      </c>
      <c r="NN118" s="4">
        <f t="shared" ca="1" si="1500"/>
        <v>2.0627752689970705E-3</v>
      </c>
      <c r="NO118" s="4">
        <f t="shared" ca="1" si="1500"/>
        <v>-6.6945606694563211E-4</v>
      </c>
      <c r="NP118" s="4">
        <f t="shared" ca="1" si="1500"/>
        <v>1.1470799095571678E-2</v>
      </c>
      <c r="NQ118" s="4">
        <f t="shared" ca="1" si="1500"/>
        <v>-1.7125179538172702E-3</v>
      </c>
      <c r="NR118" s="4">
        <f t="shared" ca="1" si="1500"/>
        <v>-1.9372336303759494E-3</v>
      </c>
      <c r="NS118" s="4">
        <f t="shared" ca="1" si="1500"/>
        <v>-1.5342250196695459E-2</v>
      </c>
      <c r="NT118" s="4">
        <f t="shared" ca="1" si="1500"/>
        <v>-3.6097010716299284E-3</v>
      </c>
      <c r="NU118" s="4">
        <f t="shared" ca="1" si="1500"/>
        <v>-2.2019829375144236E-2</v>
      </c>
      <c r="NV118" s="4">
        <f t="shared" ca="1" si="1500"/>
        <v>6.9834001144819628E-3</v>
      </c>
      <c r="NW118" s="4">
        <f t="shared" ca="1" si="1500"/>
        <v>2.5122758935708449E-3</v>
      </c>
      <c r="NX118" s="4">
        <f t="shared" ca="1" si="1500"/>
        <v>-5.1076040172165641E-3</v>
      </c>
      <c r="NY118" s="4">
        <f t="shared" ref="NY118:QJ118" ca="1" si="1501">IFERROR((NY14-NX14)/NY14," ")</f>
        <v>-5.4818234275821618E-3</v>
      </c>
      <c r="NZ118" s="4">
        <f t="shared" ca="1" si="1501"/>
        <v>3.9657451577676745E-3</v>
      </c>
      <c r="OA118" s="4">
        <f t="shared" ca="1" si="1501"/>
        <v>1.0914672275595404E-2</v>
      </c>
      <c r="OB118" s="4">
        <f t="shared" ca="1" si="1501"/>
        <v>-3.2508269647541529E-3</v>
      </c>
      <c r="OC118" s="4">
        <f t="shared" ca="1" si="1501"/>
        <v>2.0939192584733934E-2</v>
      </c>
      <c r="OD118" s="4">
        <f t="shared" ca="1" si="1501"/>
        <v>-1.6754160616553744E-4</v>
      </c>
      <c r="OE118" s="4">
        <f t="shared" ca="1" si="1501"/>
        <v>-2.1332420716404343E-2</v>
      </c>
      <c r="OF118" s="4">
        <f t="shared" ca="1" si="1501"/>
        <v>-2.8027226448548914E-3</v>
      </c>
      <c r="OG118" s="4">
        <f t="shared" ca="1" si="1501"/>
        <v>-1.5744829188937996E-2</v>
      </c>
      <c r="OH118" s="4">
        <f t="shared" ca="1" si="1501"/>
        <v>-3.8744719372359786E-2</v>
      </c>
      <c r="OI118" s="4">
        <f t="shared" ca="1" si="1501"/>
        <v>-5.1195838355642918E-2</v>
      </c>
      <c r="OJ118" s="4">
        <f t="shared" ca="1" si="1501"/>
        <v>3.8313708742602655E-2</v>
      </c>
      <c r="OK118" s="4">
        <f t="shared" ca="1" si="1501"/>
        <v>-2.5655465865715502E-2</v>
      </c>
      <c r="OL118" s="4">
        <f t="shared" ca="1" si="1501"/>
        <v>5.7238847757107416E-3</v>
      </c>
      <c r="OM118" s="4">
        <f t="shared" ca="1" si="1501"/>
        <v>-2.6897521083567463E-2</v>
      </c>
      <c r="ON118" s="4">
        <f t="shared" ca="1" si="1501"/>
        <v>1.3985132921758844E-2</v>
      </c>
      <c r="OO118" s="4">
        <f t="shared" ca="1" si="1501"/>
        <v>3.536703937773452E-2</v>
      </c>
      <c r="OP118" s="4">
        <f t="shared" ca="1" si="1501"/>
        <v>-1.1121351766513072E-2</v>
      </c>
      <c r="OQ118" s="4">
        <f t="shared" ca="1" si="1501"/>
        <v>6.1440157286746773E-5</v>
      </c>
      <c r="OR118" s="4">
        <f t="shared" ca="1" si="1501"/>
        <v>-1.865064463637495E-2</v>
      </c>
      <c r="OS118" s="4">
        <f t="shared" ca="1" si="1501"/>
        <v>2.0475723393820519E-2</v>
      </c>
      <c r="OT118" s="4">
        <f t="shared" ca="1" si="1501"/>
        <v>-2.4558758871930132E-2</v>
      </c>
      <c r="OU118" s="4">
        <f t="shared" ca="1" si="1501"/>
        <v>2.6774252704933037E-2</v>
      </c>
      <c r="OV118" s="4">
        <f t="shared" ca="1" si="1501"/>
        <v>-7.265562465365475E-3</v>
      </c>
      <c r="OW118" s="4">
        <f t="shared" ca="1" si="1501"/>
        <v>1.5398605638072096E-2</v>
      </c>
      <c r="OX118" s="4">
        <f t="shared" ca="1" si="1501"/>
        <v>-7.1437293930882127E-3</v>
      </c>
      <c r="OY118" s="4">
        <f t="shared" ca="1" si="1501"/>
        <v>-7.5049212598425124E-3</v>
      </c>
      <c r="OZ118" s="4">
        <f t="shared" ca="1" si="1501"/>
        <v>-9.1879811273900529E-3</v>
      </c>
      <c r="PA118" s="4">
        <f t="shared" ca="1" si="1501"/>
        <v>-1.4166089529685826E-2</v>
      </c>
      <c r="PB118" s="4">
        <f t="shared" ca="1" si="1501"/>
        <v>1.4335360556038066E-2</v>
      </c>
      <c r="PC118" s="4">
        <f t="shared" ca="1" si="1501"/>
        <v>4.2637335475500596E-3</v>
      </c>
      <c r="PD118" s="4">
        <f t="shared" ca="1" si="1501"/>
        <v>-1.5945759306924608E-2</v>
      </c>
      <c r="PE118" s="4">
        <f t="shared" ca="1" si="1501"/>
        <v>1.8545902649414782E-2</v>
      </c>
      <c r="PF118" s="4">
        <f t="shared" ca="1" si="1501"/>
        <v>5.6365641465505913E-3</v>
      </c>
      <c r="PG118" s="4">
        <f t="shared" ca="1" si="1501"/>
        <v>2.9930975505467537E-3</v>
      </c>
      <c r="PH118" s="4">
        <f t="shared" ca="1" si="1501"/>
        <v>4.1970802919707893E-3</v>
      </c>
      <c r="PI118" s="4">
        <f t="shared" ca="1" si="1501"/>
        <v>3.3343437405273296E-3</v>
      </c>
      <c r="PJ118" s="4">
        <f t="shared" ca="1" si="1501"/>
        <v>-1.0227829495345342E-2</v>
      </c>
      <c r="PK118" s="4">
        <f t="shared" ca="1" si="1501"/>
        <v>3.0528758090120896E-3</v>
      </c>
      <c r="PL118" s="4">
        <f t="shared" ca="1" si="1501"/>
        <v>-1.9864250576000983E-2</v>
      </c>
      <c r="PM118" s="4">
        <f t="shared" ca="1" si="1501"/>
        <v>-2.863182167563412E-2</v>
      </c>
      <c r="PN118" s="4">
        <f t="shared" ca="1" si="1501"/>
        <v>-2.568713074749587E-3</v>
      </c>
      <c r="PO118" s="4">
        <f t="shared" ca="1" si="1501"/>
        <v>1.7229409908488418E-2</v>
      </c>
      <c r="PP118" s="4">
        <f t="shared" ca="1" si="1501"/>
        <v>1.7912482955249873E-2</v>
      </c>
      <c r="PQ118" s="4">
        <f t="shared" ca="1" si="1501"/>
        <v>-1.2678885262365117E-2</v>
      </c>
      <c r="PR118" s="4">
        <f t="shared" ca="1" si="1501"/>
        <v>-3.9608482871125568E-2</v>
      </c>
      <c r="PS118" s="4">
        <f t="shared" ca="1" si="1501"/>
        <v>-6.8326653964916363E-3</v>
      </c>
      <c r="PT118" s="4">
        <f t="shared" ca="1" si="1501"/>
        <v>-2.2847926886634E-2</v>
      </c>
      <c r="PU118" s="4">
        <f t="shared" ca="1" si="1501"/>
        <v>2.5155584670815613E-2</v>
      </c>
      <c r="PV118" s="4">
        <f t="shared" ca="1" si="1501"/>
        <v>2.5483533716674487E-3</v>
      </c>
      <c r="PW118" s="4">
        <f t="shared" ca="1" si="1501"/>
        <v>2.2167166514539278E-3</v>
      </c>
      <c r="PX118" s="4">
        <f t="shared" ca="1" si="1501"/>
        <v>-3.161151466236204E-2</v>
      </c>
      <c r="PY118" s="4">
        <f t="shared" ca="1" si="1501"/>
        <v>-4.662477194405012E-3</v>
      </c>
      <c r="PZ118" s="4">
        <f t="shared" ca="1" si="1501"/>
        <v>-4.0559724193877018E-4</v>
      </c>
      <c r="QA118" s="4">
        <f t="shared" ca="1" si="1501"/>
        <v>1.3799999999999955E-2</v>
      </c>
      <c r="QB118" s="4">
        <f t="shared" ca="1" si="1501"/>
        <v>-1.0713563776025897E-2</v>
      </c>
      <c r="QC118" s="4">
        <f t="shared" ca="1" si="1501"/>
        <v>2.4196199618646899E-2</v>
      </c>
      <c r="QD118" s="4">
        <f t="shared" ca="1" si="1501"/>
        <v>9.0565545999477873E-3</v>
      </c>
      <c r="QE118" s="4">
        <f t="shared" ca="1" si="1501"/>
        <v>-3.4651847008826493E-3</v>
      </c>
      <c r="QF118" s="4">
        <f t="shared" ca="1" si="1501"/>
        <v>1.6461963860844978E-2</v>
      </c>
      <c r="QG118" s="4">
        <f t="shared" ca="1" si="1501"/>
        <v>-1.9336654431043449E-2</v>
      </c>
      <c r="QH118" s="4">
        <f t="shared" ca="1" si="1501"/>
        <v>-1.220806794055204E-2</v>
      </c>
      <c r="QI118" s="4">
        <f t="shared" ca="1" si="1501"/>
        <v>2.3828435266085093E-3</v>
      </c>
      <c r="QJ118" s="4">
        <f t="shared" ca="1" si="1501"/>
        <v>3.9175782243703869E-2</v>
      </c>
      <c r="QK118" s="4">
        <f t="shared" ref="QK118:SV118" ca="1" si="1502">IFERROR((QK14-QJ14)/QK14," ")</f>
        <v>4.8731092968798293E-3</v>
      </c>
      <c r="QL118" s="4">
        <f t="shared" ca="1" si="1502"/>
        <v>3.4687184661958336E-3</v>
      </c>
      <c r="QM118" s="4">
        <f t="shared" ca="1" si="1502"/>
        <v>2.5565388397246782E-2</v>
      </c>
      <c r="QN118" s="4">
        <f t="shared" ca="1" si="1502"/>
        <v>3.4646416706217389E-2</v>
      </c>
      <c r="QO118" s="4">
        <f t="shared" ca="1" si="1502"/>
        <v>-6.7490891715940712E-3</v>
      </c>
      <c r="QP118" s="4">
        <f t="shared" ca="1" si="1502"/>
        <v>2.5549994179955689E-2</v>
      </c>
      <c r="QQ118" s="4">
        <f t="shared" ca="1" si="1502"/>
        <v>-1.5738851646749158E-3</v>
      </c>
      <c r="QR118" s="4">
        <f t="shared" ca="1" si="1502"/>
        <v>-2.3956994273695515E-3</v>
      </c>
      <c r="QS118" s="4">
        <f t="shared" ca="1" si="1502"/>
        <v>3.377591427905966E-3</v>
      </c>
      <c r="QT118" s="4">
        <f t="shared" ca="1" si="1502"/>
        <v>1.1057360055286729E-2</v>
      </c>
      <c r="QU118" s="4">
        <f t="shared" ca="1" si="1502"/>
        <v>8.5645769099006522E-3</v>
      </c>
      <c r="QV118" s="4">
        <f t="shared" ca="1" si="1502"/>
        <v>-3.8402017538831175E-3</v>
      </c>
      <c r="QW118" s="4">
        <f t="shared" ca="1" si="1502"/>
        <v>-3.7972498705482801E-3</v>
      </c>
      <c r="QX118" s="4">
        <f t="shared" ca="1" si="1502"/>
        <v>-9.290981940653819E-3</v>
      </c>
      <c r="QY118" s="4">
        <f t="shared" ca="1" si="1502"/>
        <v>-1.6527949943923096E-2</v>
      </c>
      <c r="QZ118" s="4">
        <f t="shared" ca="1" si="1502"/>
        <v>-8.873272987136787E-3</v>
      </c>
      <c r="RA118" s="4">
        <f t="shared" ca="1" si="1502"/>
        <v>2.0206822774278105E-3</v>
      </c>
      <c r="RB118" s="4">
        <f t="shared" ca="1" si="1502"/>
        <v>-1.1304813470577602E-3</v>
      </c>
      <c r="RC118" s="4">
        <f t="shared" ca="1" si="1502"/>
        <v>-5.744719047333968E-3</v>
      </c>
      <c r="RD118" s="4">
        <f t="shared" ca="1" si="1502"/>
        <v>6.4213092336047571E-3</v>
      </c>
      <c r="RE118" s="4">
        <f t="shared" ca="1" si="1502"/>
        <v>9.3650606667452195E-3</v>
      </c>
      <c r="RF118" s="4">
        <f t="shared" ca="1" si="1502"/>
        <v>1.3365876336587699E-2</v>
      </c>
      <c r="RG118" s="4">
        <f t="shared" ca="1" si="1502"/>
        <v>1.2169919632606064E-2</v>
      </c>
      <c r="RH118" s="4">
        <f t="shared" ca="1" si="1502"/>
        <v>7.0679434564524003E-3</v>
      </c>
      <c r="RI118" s="4">
        <f t="shared" ca="1" si="1502"/>
        <v>7.4044540639058758E-4</v>
      </c>
      <c r="RJ118" s="4">
        <f t="shared" ca="1" si="1502"/>
        <v>-2.7085527085527059E-2</v>
      </c>
      <c r="RK118" s="4">
        <f t="shared" ca="1" si="1502"/>
        <v>-6.7137809187278342E-3</v>
      </c>
      <c r="RL118" s="4">
        <f t="shared" ca="1" si="1502"/>
        <v>1.1123405742239802E-2</v>
      </c>
      <c r="RM118" s="4">
        <f t="shared" ca="1" si="1502"/>
        <v>1.6777370590929791E-2</v>
      </c>
      <c r="RN118" s="4">
        <f t="shared" ca="1" si="1502"/>
        <v>-1.7782366775653865E-3</v>
      </c>
      <c r="RO118" s="4">
        <f t="shared" ca="1" si="1502"/>
        <v>-5.1652892561985424E-4</v>
      </c>
      <c r="RP118" s="4">
        <f t="shared" ca="1" si="1502"/>
        <v>-4.9022434973183156E-3</v>
      </c>
      <c r="RQ118" s="4">
        <f t="shared" ca="1" si="1502"/>
        <v>1.1403158674952963E-2</v>
      </c>
      <c r="RR118" s="4">
        <f t="shared" ca="1" si="1502"/>
        <v>1.4884295663895786E-2</v>
      </c>
      <c r="RS118" s="4">
        <f t="shared" ca="1" si="1502"/>
        <v>-5.1942186088526849E-3</v>
      </c>
      <c r="RT118" s="4">
        <f t="shared" ca="1" si="1502"/>
        <v>-5.646208570939475E-5</v>
      </c>
      <c r="RU118" s="4">
        <f t="shared" ca="1" si="1502"/>
        <v>-4.0477029726236721E-2</v>
      </c>
      <c r="RV118" s="4">
        <f t="shared" ca="1" si="1502"/>
        <v>-1.4482388700160958E-2</v>
      </c>
      <c r="RW118" s="4">
        <f t="shared" ca="1" si="1502"/>
        <v>-7.7477477477476998E-3</v>
      </c>
      <c r="RX118" s="4">
        <f t="shared" ca="1" si="1502"/>
        <v>7.4515648286140089E-3</v>
      </c>
      <c r="RY118" s="4">
        <f t="shared" ca="1" si="1502"/>
        <v>-2.5366748166259206E-2</v>
      </c>
      <c r="RZ118" s="4">
        <f t="shared" ca="1" si="1502"/>
        <v>1.1062080638336531E-2</v>
      </c>
      <c r="SA118" s="4">
        <f t="shared" ca="1" si="1502"/>
        <v>2.0428706774040673E-2</v>
      </c>
      <c r="SB118" s="4">
        <f t="shared" ca="1" si="1502"/>
        <v>4.5387562628942538E-3</v>
      </c>
      <c r="SC118" s="4">
        <f t="shared" ca="1" si="1502"/>
        <v>-1.7391304347826122E-2</v>
      </c>
      <c r="SD118" s="4">
        <f t="shared" ca="1" si="1502"/>
        <v>-2.0431464455261308E-3</v>
      </c>
      <c r="SE118" s="4">
        <f t="shared" ca="1" si="1502"/>
        <v>-6.0455837011063416E-3</v>
      </c>
      <c r="SF118" s="4">
        <f t="shared" ca="1" si="1502"/>
        <v>9.2836607570676282E-3</v>
      </c>
      <c r="SG118" s="4">
        <f t="shared" ca="1" si="1502"/>
        <v>-6.5714113462350234E-3</v>
      </c>
      <c r="SH118" s="4">
        <f t="shared" ca="1" si="1502"/>
        <v>-1.2513734586741616E-2</v>
      </c>
      <c r="SI118" s="4">
        <f t="shared" ca="1" si="1502"/>
        <v>-1.7121193591781898E-3</v>
      </c>
      <c r="SJ118" s="4">
        <f t="shared" ca="1" si="1502"/>
        <v>1.0467719489320616E-2</v>
      </c>
      <c r="SK118" s="4">
        <f t="shared" ca="1" si="1502"/>
        <v>4.8771676300578166E-3</v>
      </c>
      <c r="SL118" s="4">
        <f t="shared" ca="1" si="1502"/>
        <v>-2.5755049101352703E-2</v>
      </c>
      <c r="SM118" s="4">
        <f t="shared" ca="1" si="1502"/>
        <v>-7.1535207763125516E-3</v>
      </c>
      <c r="SN118" s="4">
        <f t="shared" ca="1" si="1502"/>
        <v>-1.120936604807438E-3</v>
      </c>
      <c r="SO118" s="4">
        <f t="shared" ca="1" si="1502"/>
        <v>-2.184359982525262E-3</v>
      </c>
      <c r="SP118" s="4">
        <f t="shared" ca="1" si="1502"/>
        <v>4.0402784684237057E-3</v>
      </c>
      <c r="SQ118" s="4">
        <f t="shared" ca="1" si="1502"/>
        <v>-1.1315061604224182E-2</v>
      </c>
      <c r="SR118" s="4">
        <f t="shared" ca="1" si="1502"/>
        <v>2.257902659307484E-3</v>
      </c>
      <c r="SS118" s="4">
        <f t="shared" ca="1" si="1502"/>
        <v>-1.0456936434501589E-2</v>
      </c>
      <c r="ST118" s="4">
        <f t="shared" ca="1" si="1502"/>
        <v>3.3476503284487189E-3</v>
      </c>
      <c r="SU118" s="4">
        <f t="shared" ca="1" si="1502"/>
        <v>5.4651674100132204E-3</v>
      </c>
      <c r="SV118" s="4">
        <f t="shared" ca="1" si="1502"/>
        <v>6.5526709935098057E-3</v>
      </c>
      <c r="SW118" s="4">
        <f t="shared" ref="SW118:VH118" ca="1" si="1503">IFERROR((SW14-SV14)/SW14," ")</f>
        <v>-4.3703564962241121E-4</v>
      </c>
      <c r="SX118" s="4">
        <f t="shared" ca="1" si="1503"/>
        <v>-1.3798341667193988E-2</v>
      </c>
      <c r="SY118" s="4">
        <f t="shared" ca="1" si="1503"/>
        <v>1.0211752913168747E-2</v>
      </c>
      <c r="SZ118" s="4">
        <f t="shared" ca="1" si="1503"/>
        <v>2.3749999999999718E-3</v>
      </c>
      <c r="TA118" s="4">
        <f t="shared" ca="1" si="1503"/>
        <v>-1.2658227848101266E-2</v>
      </c>
      <c r="TB118" s="4">
        <f t="shared" ca="1" si="1503"/>
        <v>-7.7816047965301623E-3</v>
      </c>
      <c r="TC118" s="4">
        <f t="shared" ca="1" si="1503"/>
        <v>4.1288191577209281E-3</v>
      </c>
      <c r="TD118" s="4">
        <f t="shared" ca="1" si="1503"/>
        <v>2.5343724260280406E-3</v>
      </c>
      <c r="TE118" s="4">
        <f t="shared" ca="1" si="1503"/>
        <v>4.2271293375393528E-3</v>
      </c>
      <c r="TF118" s="4">
        <f t="shared" ca="1" si="1503"/>
        <v>4.0216161870050672E-3</v>
      </c>
      <c r="TG118" s="4">
        <f t="shared" ca="1" si="1503"/>
        <v>1.6318457164050035E-2</v>
      </c>
      <c r="TH118" s="4">
        <f t="shared" ca="1" si="1503"/>
        <v>1.203053435114503E-2</v>
      </c>
      <c r="TI118" s="4">
        <f t="shared" ca="1" si="1503"/>
        <v>-2.5809684896322776E-2</v>
      </c>
      <c r="TJ118" s="4">
        <f t="shared" ca="1" si="1503"/>
        <v>-1.7571383746470106E-3</v>
      </c>
      <c r="TK118" s="4">
        <f t="shared" ca="1" si="1503"/>
        <v>-1.3483431915028968E-2</v>
      </c>
      <c r="TL118" s="4">
        <f t="shared" ca="1" si="1503"/>
        <v>-1.6288539848749155E-2</v>
      </c>
      <c r="TM118" s="4">
        <f t="shared" ca="1" si="1503"/>
        <v>-1.0648027175333129E-2</v>
      </c>
      <c r="TN118" s="4">
        <f t="shared" ca="1" si="1503"/>
        <v>9.7892057691037829E-4</v>
      </c>
      <c r="TO118" s="4">
        <f t="shared" ca="1" si="1503"/>
        <v>-1.3962413975648394E-2</v>
      </c>
      <c r="TP118" s="4">
        <f t="shared" ca="1" si="1503"/>
        <v>-8.1387591727818467E-3</v>
      </c>
      <c r="TQ118" s="4">
        <f t="shared" ca="1" si="1503"/>
        <v>2.1966318311920662E-3</v>
      </c>
      <c r="TR118" s="4">
        <f t="shared" ca="1" si="1503"/>
        <v>-6.9709766070111404E-3</v>
      </c>
      <c r="TS118" s="4">
        <f t="shared" ca="1" si="1503"/>
        <v>1.940058870751887E-3</v>
      </c>
      <c r="TT118" s="4">
        <f t="shared" ca="1" si="1503"/>
        <v>-3.0541192692174961E-2</v>
      </c>
      <c r="TU118" s="4">
        <f t="shared" ca="1" si="1503"/>
        <v>1.0775421128009166E-2</v>
      </c>
      <c r="TV118" s="4">
        <f t="shared" ca="1" si="1503"/>
        <v>3.1273370045550885E-3</v>
      </c>
      <c r="TW118" s="4">
        <f t="shared" ca="1" si="1503"/>
        <v>1.4934369140101727E-2</v>
      </c>
      <c r="TX118" s="4">
        <f t="shared" ca="1" si="1503"/>
        <v>-3.3597634726515255E-3</v>
      </c>
      <c r="TY118" s="4">
        <f t="shared" ca="1" si="1503"/>
        <v>1.397999072417686E-2</v>
      </c>
      <c r="TZ118" s="4">
        <f t="shared" ca="1" si="1503"/>
        <v>3.8281301564252138E-3</v>
      </c>
      <c r="UA118" s="4">
        <f t="shared" ca="1" si="1503"/>
        <v>-1.5203595980961778E-3</v>
      </c>
      <c r="UB118" s="4">
        <f t="shared" ca="1" si="1503"/>
        <v>-1.1912640635341285E-3</v>
      </c>
      <c r="UC118" s="4">
        <f t="shared" ca="1" si="1503"/>
        <v>1.1060933307153594E-2</v>
      </c>
      <c r="UD118" s="4">
        <f t="shared" ca="1" si="1503"/>
        <v>1.0363365502947046E-2</v>
      </c>
      <c r="UE118" s="4">
        <f t="shared" ca="1" si="1503"/>
        <v>-1.8874150333267243E-2</v>
      </c>
      <c r="UF118" s="4">
        <f t="shared" ca="1" si="1503"/>
        <v>-1.2765673038363831E-2</v>
      </c>
      <c r="UG118" s="4">
        <f t="shared" ca="1" si="1503"/>
        <v>-5.6862329589602398E-2</v>
      </c>
      <c r="UH118" s="4">
        <f t="shared" ca="1" si="1503"/>
        <v>2.0886644996196212E-2</v>
      </c>
      <c r="UI118" s="4">
        <f t="shared" ca="1" si="1503"/>
        <v>-1.1771222822324881E-3</v>
      </c>
      <c r="UJ118" s="4">
        <f t="shared" ca="1" si="1503"/>
        <v>-6.2709030100332862E-3</v>
      </c>
      <c r="UK118" s="4">
        <f t="shared" ca="1" si="1503"/>
        <v>-1.2557555462537101E-3</v>
      </c>
      <c r="UL118" s="4">
        <f t="shared" ca="1" si="1503"/>
        <v>-1.4365579222984934E-2</v>
      </c>
      <c r="UM118" s="4">
        <f t="shared" ca="1" si="1503"/>
        <v>1.3680463460598924E-2</v>
      </c>
      <c r="UN118" s="4">
        <f t="shared" ca="1" si="1503"/>
        <v>1.8900225980962755E-2</v>
      </c>
      <c r="UO118" s="4">
        <f t="shared" ca="1" si="1503"/>
        <v>2.8678729941958862E-3</v>
      </c>
      <c r="UP118" s="4">
        <f t="shared" ca="1" si="1503"/>
        <v>2.9168047729532687E-2</v>
      </c>
      <c r="UQ118" s="4">
        <f t="shared" ca="1" si="1503"/>
        <v>1.2503273108143472E-2</v>
      </c>
      <c r="UR118" s="4">
        <f t="shared" ca="1" si="1503"/>
        <v>1.5033662330872486E-3</v>
      </c>
      <c r="US118" s="4">
        <f t="shared" ca="1" si="1503"/>
        <v>-6.536802196378172E-5</v>
      </c>
      <c r="UT118" s="4">
        <f t="shared" ca="1" si="1503"/>
        <v>1.9606561662637172E-4</v>
      </c>
      <c r="UU118" s="4">
        <f t="shared" ca="1" si="1503"/>
        <v>-4.2003018966987353E-3</v>
      </c>
      <c r="UV118" s="4">
        <f t="shared" ca="1" si="1503"/>
        <v>1.3019821220365274E-2</v>
      </c>
      <c r="UW118" s="4">
        <f t="shared" ca="1" si="1503"/>
        <v>-2.5916807049366358E-4</v>
      </c>
      <c r="UX118" s="4">
        <f t="shared" ca="1" si="1503"/>
        <v>1.6378815881715591E-2</v>
      </c>
      <c r="UY118" s="4">
        <f t="shared" ca="1" si="1503"/>
        <v>1.5806309979301325E-2</v>
      </c>
      <c r="UZ118" s="4">
        <f t="shared" ca="1" si="1503"/>
        <v>-2.389185790631848E-3</v>
      </c>
      <c r="VA118" s="4">
        <f t="shared" ca="1" si="1503"/>
        <v>2.1592027559055062E-2</v>
      </c>
      <c r="VB118" s="4">
        <f t="shared" ca="1" si="1503"/>
        <v>7.8730546231308637E-3</v>
      </c>
      <c r="VC118" s="4">
        <f t="shared" ca="1" si="1503"/>
        <v>-9.6124222071600363E-3</v>
      </c>
      <c r="VD118" s="4">
        <f t="shared" ca="1" si="1503"/>
        <v>9.1580682581354177E-3</v>
      </c>
      <c r="VE118" s="4">
        <f t="shared" ca="1" si="1503"/>
        <v>3.8316506507723846E-3</v>
      </c>
      <c r="VF118" s="4">
        <f t="shared" ca="1" si="1503"/>
        <v>-2.3165081687393043E-3</v>
      </c>
      <c r="VG118" s="4">
        <f t="shared" ca="1" si="1503"/>
        <v>9.779065555958014E-3</v>
      </c>
      <c r="VH118" s="4">
        <f t="shared" ca="1" si="1503"/>
        <v>1.0571582153735951E-2</v>
      </c>
      <c r="VI118" s="4">
        <f t="shared" ref="VI118:XT118" ca="1" si="1504">IFERROR((VI14-VH14)/VI14," ")</f>
        <v>1.9558470457340302E-2</v>
      </c>
      <c r="VJ118" s="4">
        <f t="shared" ca="1" si="1504"/>
        <v>1.7207642725598417E-2</v>
      </c>
      <c r="VK118" s="4">
        <f t="shared" ca="1" si="1504"/>
        <v>-2.9437229437228912E-3</v>
      </c>
      <c r="VL118" s="4">
        <f t="shared" ca="1" si="1504"/>
        <v>-1.5057417389266423E-2</v>
      </c>
      <c r="VM118" s="4">
        <f t="shared" ca="1" si="1504"/>
        <v>-1.8924243328756588E-2</v>
      </c>
      <c r="VN118" s="4">
        <f t="shared" ca="1" si="1504"/>
        <v>6.5828490096074823E-3</v>
      </c>
      <c r="VO118" s="4">
        <f t="shared" ca="1" si="1504"/>
        <v>-1.1280650715430607E-3</v>
      </c>
      <c r="VP118" s="4">
        <f t="shared" ca="1" si="1504"/>
        <v>-2.3754379713771879E-4</v>
      </c>
      <c r="VQ118" s="4">
        <f t="shared" ca="1" si="1504"/>
        <v>1.549345182413474E-2</v>
      </c>
      <c r="VR118" s="4">
        <f t="shared" ca="1" si="1504"/>
        <v>2.0164986251145798E-2</v>
      </c>
      <c r="VS118" s="4">
        <f t="shared" ca="1" si="1504"/>
        <v>2.4041149502404175E-2</v>
      </c>
      <c r="VT118" s="4">
        <f t="shared" ca="1" si="1504"/>
        <v>9.1407678244971331E-3</v>
      </c>
      <c r="VU118" s="4">
        <f t="shared" ca="1" si="1504"/>
        <v>1.231122783978989E-2</v>
      </c>
      <c r="VV118" s="4">
        <f t="shared" ca="1" si="1504"/>
        <v>1.6096904441453615E-2</v>
      </c>
      <c r="VW118" s="4">
        <f t="shared" ca="1" si="1504"/>
        <v>-2.823138665928588E-2</v>
      </c>
      <c r="VX118" s="4">
        <f t="shared" ca="1" si="1504"/>
        <v>2.240380972996367E-2</v>
      </c>
      <c r="VY118" s="4">
        <f t="shared" ca="1" si="1504"/>
        <v>4.2032656140540024E-3</v>
      </c>
      <c r="VZ118" s="4">
        <f t="shared" ca="1" si="1504"/>
        <v>2.0972252097226003E-3</v>
      </c>
      <c r="WA118" s="4">
        <f t="shared" ca="1" si="1504"/>
        <v>5.8804661605901549E-3</v>
      </c>
      <c r="WB118" s="4">
        <f t="shared" ca="1" si="1504"/>
        <v>3.9403620873269913E-3</v>
      </c>
      <c r="WC118" s="4">
        <f t="shared" ca="1" si="1504"/>
        <v>-2.4554286324330521E-3</v>
      </c>
      <c r="WD118" s="4">
        <f t="shared" ca="1" si="1504"/>
        <v>5.1510806648611268E-3</v>
      </c>
      <c r="WE118" s="4">
        <f t="shared" ca="1" si="1504"/>
        <v>-1.0680549592099662E-2</v>
      </c>
      <c r="WF118" s="4">
        <f t="shared" ca="1" si="1504"/>
        <v>4.3817462862028068E-3</v>
      </c>
      <c r="WG118" s="4">
        <f t="shared" ca="1" si="1504"/>
        <v>1.0155506188511668E-2</v>
      </c>
      <c r="WH118" s="4">
        <f t="shared" ca="1" si="1504"/>
        <v>7.9276993816397481E-4</v>
      </c>
      <c r="WI118" s="4">
        <f t="shared" ca="1" si="1504"/>
        <v>-1.3064196605450541E-2</v>
      </c>
      <c r="WJ118" s="4">
        <f t="shared" ca="1" si="1504"/>
        <v>-9.7313077796400034E-3</v>
      </c>
      <c r="WK118" s="4">
        <f t="shared" ca="1" si="1504"/>
        <v>3.2427173971789588E-4</v>
      </c>
      <c r="WL118" s="4">
        <f t="shared" ca="1" si="1504"/>
        <v>-1.6424961546912815E-2</v>
      </c>
      <c r="WM118" s="4">
        <f t="shared" ca="1" si="1504"/>
        <v>-5.9125821959440418E-3</v>
      </c>
      <c r="WN118" s="4">
        <f t="shared" ca="1" si="1504"/>
        <v>1.6574585635359743E-4</v>
      </c>
      <c r="WO118" s="4">
        <f t="shared" ca="1" si="1504"/>
        <v>-6.7300739751933259E-3</v>
      </c>
      <c r="WP118" s="4">
        <f t="shared" ca="1" si="1504"/>
        <v>1.8452803406671374E-2</v>
      </c>
      <c r="WQ118" s="4">
        <f t="shared" ca="1" si="1504"/>
        <v>9.9454083563050837E-3</v>
      </c>
      <c r="WR118" s="4">
        <f t="shared" ca="1" si="1504"/>
        <v>2.480185474739893E-3</v>
      </c>
      <c r="WS118" s="4">
        <f t="shared" ca="1" si="1504"/>
        <v>1.8835432138628475E-3</v>
      </c>
      <c r="WT118" s="4">
        <f t="shared" ca="1" si="1504"/>
        <v>1.1963630563088213E-2</v>
      </c>
      <c r="WU118" s="4">
        <f t="shared" ca="1" si="1504"/>
        <v>6.6325770739214682E-2</v>
      </c>
      <c r="WV118" s="4">
        <f t="shared" ca="1" si="1504"/>
        <v>-2.8377974708752025E-3</v>
      </c>
      <c r="WW118" s="4">
        <f t="shared" ca="1" si="1504"/>
        <v>1.6115601273573314E-2</v>
      </c>
      <c r="WX118" s="4">
        <f t="shared" ca="1" si="1504"/>
        <v>-1.6987147554049998E-2</v>
      </c>
      <c r="WY118" s="4">
        <f t="shared" ca="1" si="1504"/>
        <v>1.2203523275268132E-2</v>
      </c>
      <c r="WZ118" s="4">
        <f t="shared" ca="1" si="1504"/>
        <v>1.5454677583450404E-2</v>
      </c>
      <c r="XA118" s="4">
        <f t="shared" ca="1" si="1504"/>
        <v>-2.282218121783038E-3</v>
      </c>
      <c r="XB118" s="4">
        <f t="shared" ca="1" si="1504"/>
        <v>-1.4101628981278485E-3</v>
      </c>
      <c r="XC118" s="4">
        <f t="shared" ca="1" si="1504"/>
        <v>1.6405203749760889E-2</v>
      </c>
      <c r="XD118" s="4">
        <f t="shared" ca="1" si="1504"/>
        <v>1.0084749775105324E-2</v>
      </c>
      <c r="XE118" s="4">
        <f t="shared" ca="1" si="1504"/>
        <v>5.9302489763260269E-3</v>
      </c>
      <c r="XF118" s="4">
        <f t="shared" ca="1" si="1504"/>
        <v>-9.8935268067468175E-4</v>
      </c>
      <c r="XG118" s="4">
        <f t="shared" ca="1" si="1504"/>
        <v>-1.2352744789431028E-2</v>
      </c>
      <c r="XH118" s="4">
        <f t="shared" ca="1" si="1504"/>
        <v>5.832147937411181E-3</v>
      </c>
      <c r="XI118" s="4">
        <f t="shared" ca="1" si="1504"/>
        <v>7.6695054815790501E-3</v>
      </c>
      <c r="XJ118" s="4">
        <f t="shared" ca="1" si="1504"/>
        <v>1.4113662024840579E-4</v>
      </c>
      <c r="XK118" s="4">
        <f t="shared" ca="1" si="1504"/>
        <v>-3.2942726716548155E-4</v>
      </c>
      <c r="XL118" s="4">
        <f t="shared" ca="1" si="1504"/>
        <v>-7.586893641234875E-3</v>
      </c>
      <c r="XM118" s="4">
        <f t="shared" ca="1" si="1504"/>
        <v>1.4486658255058753E-2</v>
      </c>
      <c r="XN118" s="4">
        <f t="shared" ca="1" si="1504"/>
        <v>2.6565995525726751E-3</v>
      </c>
      <c r="XO118" s="4">
        <f t="shared" ca="1" si="1504"/>
        <v>1.1061946902654893E-2</v>
      </c>
      <c r="XP118" s="4">
        <f t="shared" ca="1" si="1504"/>
        <v>4.6793283787502611E-3</v>
      </c>
      <c r="XQ118" s="4">
        <f t="shared" ca="1" si="1504"/>
        <v>2.2932623950837669E-4</v>
      </c>
      <c r="XR118" s="4">
        <f t="shared" ca="1" si="1504"/>
        <v>6.3348828730288324E-3</v>
      </c>
      <c r="XS118" s="4">
        <f t="shared" ca="1" si="1504"/>
        <v>1.0925976509150918E-3</v>
      </c>
      <c r="XT118" s="4">
        <f t="shared" ca="1" si="1504"/>
        <v>-3.426065506372482E-3</v>
      </c>
      <c r="XU118" s="4">
        <f t="shared" ref="XU118:AAF118" ca="1" si="1505">IFERROR((XU14-XT14)/XU14," ")</f>
        <v>-7.8729281767956176E-3</v>
      </c>
      <c r="XV118" s="4">
        <f t="shared" ca="1" si="1505"/>
        <v>5.7221332112611586E-3</v>
      </c>
      <c r="XW118" s="4">
        <f t="shared" ca="1" si="1505"/>
        <v>2.2245098916838239E-2</v>
      </c>
      <c r="XX118" s="4">
        <f t="shared" ca="1" si="1505"/>
        <v>-2.2384384653258247E-4</v>
      </c>
      <c r="XY118" s="4">
        <f t="shared" ca="1" si="1505"/>
        <v>-1.4442072755347686E-2</v>
      </c>
      <c r="XZ118" s="4">
        <f t="shared" ca="1" si="1505"/>
        <v>1.104873119245456E-2</v>
      </c>
      <c r="YA118" s="4">
        <f t="shared" ca="1" si="1505"/>
        <v>7.181006238499017E-4</v>
      </c>
      <c r="YB118" s="4">
        <f t="shared" ca="1" si="1505"/>
        <v>-1.0613688937270393E-2</v>
      </c>
      <c r="YC118" s="4">
        <f t="shared" ca="1" si="1505"/>
        <v>-9.2007690195000952E-3</v>
      </c>
      <c r="YD118" s="4">
        <f t="shared" ca="1" si="1505"/>
        <v>1.1359008010137082E-2</v>
      </c>
      <c r="YE118" s="4">
        <f t="shared" ca="1" si="1505"/>
        <v>3.24777842933826E-3</v>
      </c>
      <c r="YF118" s="4">
        <f t="shared" ca="1" si="1505"/>
        <v>2.729147470492738E-2</v>
      </c>
      <c r="YG118" s="4">
        <f t="shared" ca="1" si="1505"/>
        <v>5.2810754189944482E-3</v>
      </c>
      <c r="YH118" s="4">
        <f t="shared" ca="1" si="1505"/>
        <v>-1.3984776066560437E-2</v>
      </c>
      <c r="YI118" s="4">
        <f t="shared" ca="1" si="1505"/>
        <v>3.096934035304746E-4</v>
      </c>
      <c r="YJ118" s="4">
        <f t="shared" ca="1" si="1505"/>
        <v>-6.9945647331372766E-3</v>
      </c>
      <c r="YK118" s="4">
        <f t="shared" ca="1" si="1505"/>
        <v>1.444566410537867E-2</v>
      </c>
      <c r="YL118" s="4">
        <f t="shared" ca="1" si="1505"/>
        <v>-2.6351618428566154E-4</v>
      </c>
      <c r="YM118" s="4">
        <f t="shared" ca="1" si="1505"/>
        <v>-3.5147840604535864E-4</v>
      </c>
      <c r="YN118" s="4">
        <f t="shared" ca="1" si="1505"/>
        <v>-9.2227198155456595E-3</v>
      </c>
      <c r="YO118" s="4">
        <f t="shared" ca="1" si="1505"/>
        <v>4.8537263380840773E-3</v>
      </c>
      <c r="YP118" s="4">
        <f t="shared" ca="1" si="1505"/>
        <v>-3.2059747711644389E-2</v>
      </c>
      <c r="YQ118" s="4">
        <f t="shared" ca="1" si="1505"/>
        <v>1.2901195720579E-2</v>
      </c>
      <c r="YR118" s="4">
        <f t="shared" ca="1" si="1505"/>
        <v>7.3624559368167669E-3</v>
      </c>
      <c r="YS118" s="4">
        <f t="shared" ca="1" si="1505"/>
        <v>-1.9423216885007324E-2</v>
      </c>
      <c r="YT118" s="4">
        <f t="shared" ca="1" si="1505"/>
        <v>-1.0062026188835275E-2</v>
      </c>
      <c r="YU118" s="4">
        <f t="shared" ca="1" si="1505"/>
        <v>2.5206232813931393E-3</v>
      </c>
      <c r="YV118" s="4">
        <f t="shared" ca="1" si="1505"/>
        <v>0</v>
      </c>
      <c r="YW118" s="4">
        <f t="shared" ca="1" si="1505"/>
        <v>9.1575091575099381E-4</v>
      </c>
      <c r="YX118" s="4">
        <f t="shared" ca="1" si="1505"/>
        <v>-2.7480076944216483E-4</v>
      </c>
      <c r="YY118" s="4">
        <f t="shared" ca="1" si="1505"/>
        <v>-3.0780539348555886E-3</v>
      </c>
      <c r="YZ118" s="4">
        <f t="shared" ca="1" si="1505"/>
        <v>-7.8160919540224132E-4</v>
      </c>
      <c r="ZA118" s="4">
        <f t="shared" ca="1" si="1505"/>
        <v>5.8604570637119081E-2</v>
      </c>
      <c r="ZB118" s="4">
        <f t="shared" ca="1" si="1505"/>
        <v>8.4120171673820084E-3</v>
      </c>
      <c r="ZC118" s="4">
        <f t="shared" ca="1" si="1505"/>
        <v>2.494141278875129E-2</v>
      </c>
      <c r="ZD118" s="4">
        <f t="shared" ca="1" si="1505"/>
        <v>6.691201070592028E-4</v>
      </c>
      <c r="ZE118" s="4">
        <f t="shared" ca="1" si="1505"/>
        <v>-8.5196119780683692E-3</v>
      </c>
      <c r="ZF118" s="4">
        <f t="shared" ca="1" si="1505"/>
        <v>-6.1958920387031402E-3</v>
      </c>
      <c r="ZG118" s="4">
        <f t="shared" ca="1" si="1505"/>
        <v>1.3728444667671192E-2</v>
      </c>
      <c r="ZH118" s="4">
        <f t="shared" ca="1" si="1505"/>
        <v>-2.0894757082425271E-2</v>
      </c>
      <c r="ZI118" s="4">
        <f t="shared" ca="1" si="1505"/>
        <v>-1.1103430398340936E-2</v>
      </c>
      <c r="ZJ118" s="4">
        <f t="shared" ca="1" si="1505"/>
        <v>4.4731182795698585E-3</v>
      </c>
      <c r="ZK118" s="4">
        <f t="shared" ca="1" si="1505"/>
        <v>-7.4966416778610295E-3</v>
      </c>
      <c r="ZL118" s="4">
        <f t="shared" ca="1" si="1505"/>
        <v>1.5192250245380455E-2</v>
      </c>
      <c r="ZM118" s="4">
        <f t="shared" ca="1" si="1505"/>
        <v>1.4062899514190065E-3</v>
      </c>
      <c r="ZN118" s="4">
        <f t="shared" ca="1" si="1505"/>
        <v>6.688113782594025E-3</v>
      </c>
      <c r="ZO118" s="4">
        <f t="shared" ca="1" si="1505"/>
        <v>1.2126787655766403E-2</v>
      </c>
      <c r="ZP118" s="4">
        <f t="shared" ca="1" si="1505"/>
        <v>1.304168386297988E-2</v>
      </c>
      <c r="ZQ118" s="4">
        <f t="shared" ca="1" si="1505"/>
        <v>-1.5294364131573457E-2</v>
      </c>
      <c r="ZR118" s="4">
        <f t="shared" ca="1" si="1505"/>
        <v>1.1923984598186542E-2</v>
      </c>
      <c r="ZS118" s="4">
        <f t="shared" ca="1" si="1505"/>
        <v>7.0335126189485938E-4</v>
      </c>
      <c r="ZT118" s="4">
        <f t="shared" ca="1" si="1505"/>
        <v>-1.5746726338471552E-3</v>
      </c>
      <c r="ZU118" s="4">
        <f t="shared" ca="1" si="1505"/>
        <v>6.1774153694094391E-3</v>
      </c>
      <c r="ZV118" s="4">
        <f t="shared" ca="1" si="1505"/>
        <v>-2.1460998761864704E-3</v>
      </c>
      <c r="ZW118" s="4">
        <f t="shared" ca="1" si="1505"/>
        <v>3.2088201415172006E-3</v>
      </c>
      <c r="ZX118" s="4">
        <f t="shared" ca="1" si="1505"/>
        <v>-1.245366320962976E-2</v>
      </c>
      <c r="ZY118" s="4">
        <f t="shared" ca="1" si="1505"/>
        <v>-1.9663637135819229E-2</v>
      </c>
      <c r="ZZ118" s="4">
        <f t="shared" ca="1" si="1505"/>
        <v>1.1419934503316815E-2</v>
      </c>
      <c r="AAA118" s="4">
        <f t="shared" ca="1" si="1505"/>
        <v>-3.9199157007376471E-3</v>
      </c>
      <c r="AAB118" s="4">
        <f t="shared" ca="1" si="1505"/>
        <v>-5.5522590489107499E-3</v>
      </c>
      <c r="AAC118" s="4">
        <f t="shared" ca="1" si="1505"/>
        <v>5.3958350897900728E-3</v>
      </c>
      <c r="AAD118" s="4">
        <f t="shared" ca="1" si="1505"/>
        <v>1.1583333333333338E-2</v>
      </c>
      <c r="AAE118" s="4">
        <f t="shared" ca="1" si="1505"/>
        <v>-1.3171225937183404E-2</v>
      </c>
      <c r="AAF118" s="4">
        <f t="shared" ca="1" si="1505"/>
        <v>1.5595363540569212E-3</v>
      </c>
      <c r="AAG118" s="4">
        <f t="shared" ref="AAG118:ACR118" ca="1" si="1506">IFERROR((AAG14-AAF14)/AAG14," ")</f>
        <v>-1.0908006306191155E-2</v>
      </c>
      <c r="AAH118" s="4">
        <f t="shared" ca="1" si="1506"/>
        <v>-5.7424469680737236E-3</v>
      </c>
      <c r="AAI118" s="4">
        <f t="shared" ca="1" si="1506"/>
        <v>-2.9225942321743537E-3</v>
      </c>
      <c r="AAJ118" s="4">
        <f t="shared" ca="1" si="1506"/>
        <v>-9.8950266735497224E-4</v>
      </c>
      <c r="AAK118" s="4">
        <f t="shared" ca="1" si="1506"/>
        <v>-3.522914532579164E-2</v>
      </c>
      <c r="AAL118" s="4">
        <f t="shared" ca="1" si="1506"/>
        <v>-2.1871094447420509E-3</v>
      </c>
      <c r="AAM118" s="4">
        <f t="shared" ca="1" si="1506"/>
        <v>-8.3262073000584837E-3</v>
      </c>
      <c r="AAN118" s="4">
        <f t="shared" ca="1" si="1506"/>
        <v>1.1698247486878371E-2</v>
      </c>
      <c r="AAO118" s="4">
        <f t="shared" ca="1" si="1506"/>
        <v>1.5113681167039107E-2</v>
      </c>
      <c r="AAP118" s="4">
        <f t="shared" ca="1" si="1506"/>
        <v>4.535345165932546E-3</v>
      </c>
      <c r="AAQ118" s="4">
        <f t="shared" ca="1" si="1506"/>
        <v>3.9094739585596007E-3</v>
      </c>
      <c r="AAR118" s="4">
        <f t="shared" ca="1" si="1506"/>
        <v>7.379112770205204E-4</v>
      </c>
      <c r="AAS118" s="4">
        <f t="shared" ca="1" si="1506"/>
        <v>4.7090335680649905E-3</v>
      </c>
      <c r="AAT118" s="4">
        <f t="shared" ca="1" si="1506"/>
        <v>-3.8162973242551516E-3</v>
      </c>
      <c r="AAU118" s="4">
        <f t="shared" ca="1" si="1506"/>
        <v>3.9015085833190308E-4</v>
      </c>
      <c r="AAV118" s="4">
        <f t="shared" ca="1" si="1506"/>
        <v>-9.9824868651488662E-3</v>
      </c>
      <c r="AAW118" s="4">
        <f t="shared" ca="1" si="1506"/>
        <v>1.3603973223925743E-2</v>
      </c>
      <c r="AAX118" s="4">
        <f t="shared" ca="1" si="1506"/>
        <v>9.6659680937512971E-3</v>
      </c>
      <c r="AAY118" s="4">
        <f t="shared" ca="1" si="1506"/>
        <v>9.1537059795736599E-3</v>
      </c>
      <c r="AAZ118" s="4">
        <f t="shared" ca="1" si="1506"/>
        <v>-1.1030503584913279E-3</v>
      </c>
      <c r="ABA118" s="4">
        <f t="shared" ca="1" si="1506"/>
        <v>-3.395153418495629E-4</v>
      </c>
      <c r="ABB118" s="4">
        <f t="shared" ca="1" si="1506"/>
        <v>-4.7759157392009066E-3</v>
      </c>
      <c r="ABC118" s="4">
        <f t="shared" ca="1" si="1506"/>
        <v>1.3627760252365969E-2</v>
      </c>
      <c r="ABD118" s="4">
        <f t="shared" ca="1" si="1506"/>
        <v>4.9386849704934786E-3</v>
      </c>
      <c r="ABE118" s="4">
        <f t="shared" ca="1" si="1506"/>
        <v>-7.5392670157070922E-4</v>
      </c>
      <c r="ABF118" s="4">
        <f t="shared" ca="1" si="1506"/>
        <v>-5.0287055273856834E-4</v>
      </c>
      <c r="ABG118" s="4">
        <f t="shared" ca="1" si="1506"/>
        <v>2.2008196721311494E-2</v>
      </c>
      <c r="ABH118" s="4">
        <f t="shared" ca="1" si="1506"/>
        <v>2.2553379000921345E-2</v>
      </c>
      <c r="ABI118" s="4">
        <f t="shared" ca="1" si="1506"/>
        <v>1.3202112337974575E-3</v>
      </c>
      <c r="ABJ118" s="4">
        <f t="shared" ca="1" si="1506"/>
        <v>-3.0497592295345879E-3</v>
      </c>
      <c r="ABK118" s="4">
        <f t="shared" ca="1" si="1506"/>
        <v>-2.8137635118409082E-2</v>
      </c>
      <c r="ABL118" s="4">
        <f t="shared" ca="1" si="1506"/>
        <v>9.68335035750768E-3</v>
      </c>
      <c r="ABM118" s="4">
        <f t="shared" ca="1" si="1506"/>
        <v>8.7079789388416588E-3</v>
      </c>
      <c r="ABN118" s="4">
        <f t="shared" ca="1" si="1506"/>
        <v>-2.4523839163450752E-2</v>
      </c>
      <c r="ABO118" s="4">
        <f t="shared" ca="1" si="1506"/>
        <v>-3.3724706470147484E-3</v>
      </c>
      <c r="ABP118" s="4">
        <f t="shared" ca="1" si="1506"/>
        <v>2.3221765830249215E-2</v>
      </c>
      <c r="ABQ118" s="4">
        <f t="shared" ca="1" si="1506"/>
        <v>8.0680947194320066E-3</v>
      </c>
      <c r="ABR118" s="4">
        <f t="shared" ca="1" si="1506"/>
        <v>1.8179657794676819E-2</v>
      </c>
      <c r="ABS118" s="4">
        <f t="shared" ca="1" si="1506"/>
        <v>2.2130888397091457E-3</v>
      </c>
      <c r="ABT118" s="4">
        <f t="shared" ca="1" si="1506"/>
        <v>-1.7532571980054628E-2</v>
      </c>
      <c r="ABU118" s="4">
        <f t="shared" ca="1" si="1506"/>
        <v>-7.0604442913724835E-2</v>
      </c>
      <c r="ABV118" s="4">
        <f t="shared" ca="1" si="1506"/>
        <v>-2.8151558073654454E-2</v>
      </c>
      <c r="ABW118" s="4">
        <f t="shared" ca="1" si="1506"/>
        <v>2.2499134648667433E-2</v>
      </c>
      <c r="ABX118" s="4">
        <f t="shared" ca="1" si="1506"/>
        <v>-1.013986013986011E-2</v>
      </c>
      <c r="ABY118" s="4">
        <f t="shared" ca="1" si="1506"/>
        <v>2.0296308983471699E-2</v>
      </c>
      <c r="ABZ118" s="4">
        <f t="shared" ca="1" si="1506"/>
        <v>1.8120664284212749E-2</v>
      </c>
      <c r="ACA118" s="4">
        <f t="shared" ca="1" si="1506"/>
        <v>-3.374815439780565E-3</v>
      </c>
      <c r="ACB118" s="4">
        <f t="shared" ca="1" si="1506"/>
        <v>8.1174944558349629E-3</v>
      </c>
      <c r="ACC118" s="4">
        <f t="shared" ca="1" si="1506"/>
        <v>1.9568427961929691E-2</v>
      </c>
      <c r="ACD118" s="4">
        <f t="shared" ca="1" si="1506"/>
        <v>2.3006012024048134E-2</v>
      </c>
      <c r="ACE118" s="4">
        <f t="shared" ca="1" si="1506"/>
        <v>8.7799451750030112E-3</v>
      </c>
      <c r="ACF118" s="4">
        <f t="shared" ca="1" si="1506"/>
        <v>9.2107852784884987E-3</v>
      </c>
      <c r="ACG118" s="4">
        <f t="shared" ca="1" si="1506"/>
        <v>-3.8327801485696176E-3</v>
      </c>
      <c r="ACH118" s="4">
        <f t="shared" ca="1" si="1506"/>
        <v>-2.7527405602923268E-2</v>
      </c>
      <c r="ACI118" s="4">
        <f t="shared" ca="1" si="1506"/>
        <v>5.8927994833709221E-3</v>
      </c>
      <c r="ACJ118" s="4">
        <f t="shared" ca="1" si="1506"/>
        <v>1.4086748905690491E-2</v>
      </c>
      <c r="ACK118" s="4">
        <f t="shared" ca="1" si="1506"/>
        <v>1.0162281392783929E-2</v>
      </c>
      <c r="ACL118" s="4">
        <f t="shared" ca="1" si="1506"/>
        <v>4.5092734188134954E-3</v>
      </c>
      <c r="ACM118" s="4">
        <f t="shared" ca="1" si="1506"/>
        <v>8.012758178069835E-3</v>
      </c>
      <c r="ACN118" s="4">
        <f t="shared" ca="1" si="1506"/>
        <v>1.0583435960591135E-2</v>
      </c>
      <c r="ACO118" s="4">
        <f t="shared" ca="1" si="1506"/>
        <v>-4.6008119079837531E-3</v>
      </c>
      <c r="ACP118" s="4">
        <f t="shared" ca="1" si="1506"/>
        <v>-1.7065785851912922E-2</v>
      </c>
      <c r="ACQ118" s="4">
        <f t="shared" ca="1" si="1506"/>
        <v>-1.0208945737665818E-2</v>
      </c>
      <c r="ACR118" s="4">
        <f t="shared" ca="1" si="1506"/>
        <v>3.9707750952983767E-4</v>
      </c>
      <c r="ACS118" s="4">
        <f t="shared" ref="ACS118:ACZ118" ca="1" si="1507">IFERROR((ACS14-ACR14)/ACS14," ")</f>
        <v>-3.1877407194952065E-2</v>
      </c>
      <c r="ACT118" s="4">
        <f t="shared" ca="1" si="1507"/>
        <v>2.7339391040969177E-2</v>
      </c>
      <c r="ACU118" s="4">
        <f t="shared" ca="1" si="1507"/>
        <v>-2.2410561486431425E-2</v>
      </c>
      <c r="ACV118" s="4">
        <f t="shared" ca="1" si="1507"/>
        <v>3.4463765835234951E-2</v>
      </c>
      <c r="ACW118" s="4">
        <f t="shared" ca="1" si="1507"/>
        <v>3.80168528316676E-3</v>
      </c>
      <c r="ACX118" s="4">
        <f t="shared" ca="1" si="1507"/>
        <v>1.4864864864864843E-2</v>
      </c>
      <c r="ACY118" s="4"/>
      <c r="ACZ118" s="4"/>
      <c r="ADA118" s="4"/>
    </row>
    <row r="119" spans="2:781" x14ac:dyDescent="0.55000000000000004">
      <c r="B119" t="s">
        <v>31</v>
      </c>
      <c r="D119" t="s">
        <v>31</v>
      </c>
      <c r="E119" s="4">
        <f t="shared" ref="E119:BP119" ca="1" si="1508">IFERROR((E15-D15)/E15," ")</f>
        <v>-3.0780307803078045E-2</v>
      </c>
      <c r="F119" s="4">
        <f t="shared" ca="1" si="1508"/>
        <v>-1.4703196347031959E-2</v>
      </c>
      <c r="G119" s="4">
        <f t="shared" ca="1" si="1508"/>
        <v>-3.2239819004524904E-2</v>
      </c>
      <c r="H119" s="4">
        <f t="shared" ca="1" si="1508"/>
        <v>2.3980815347721396E-3</v>
      </c>
      <c r="I119" s="4">
        <f t="shared" ca="1" si="1508"/>
        <v>3.0674567000911659E-2</v>
      </c>
      <c r="J119" s="4">
        <f t="shared" ca="1" si="1508"/>
        <v>9.167682789143301E-3</v>
      </c>
      <c r="K119" s="4">
        <f t="shared" ca="1" si="1508"/>
        <v>-1.8097090892639266E-3</v>
      </c>
      <c r="L119" s="4">
        <f t="shared" ca="1" si="1508"/>
        <v>-2.0923787528868365E-2</v>
      </c>
      <c r="M119" s="4">
        <f t="shared" ca="1" si="1508"/>
        <v>2.367531003382187E-2</v>
      </c>
      <c r="N119" s="4">
        <f t="shared" ca="1" si="1508"/>
        <v>-1.8790774602591213E-2</v>
      </c>
      <c r="O119" s="4">
        <f t="shared" ca="1" si="1508"/>
        <v>8.3826879271070767E-3</v>
      </c>
      <c r="P119" s="4">
        <f t="shared" ca="1" si="1508"/>
        <v>-6.3267925912341618E-3</v>
      </c>
      <c r="Q119" s="4">
        <f t="shared" ca="1" si="1508"/>
        <v>1.2271883349182664E-2</v>
      </c>
      <c r="R119" s="4">
        <f t="shared" ca="1" si="1508"/>
        <v>-1.2192327084383853E-2</v>
      </c>
      <c r="S119" s="4">
        <f t="shared" ca="1" si="1508"/>
        <v>-1.8343913368185111E-2</v>
      </c>
      <c r="T119" s="4">
        <f t="shared" ca="1" si="1508"/>
        <v>-1.3530135301353078E-2</v>
      </c>
      <c r="U119" s="4">
        <f t="shared" ca="1" si="1508"/>
        <v>1.1965971767785371E-2</v>
      </c>
      <c r="V119" s="4">
        <f t="shared" ca="1" si="1508"/>
        <v>-1.7308606752258614E-2</v>
      </c>
      <c r="W119" s="4">
        <f t="shared" ca="1" si="1508"/>
        <v>1.948899664304354E-2</v>
      </c>
      <c r="X119" s="4">
        <f t="shared" ca="1" si="1508"/>
        <v>-1.3754312993335523E-2</v>
      </c>
      <c r="Y119" s="4">
        <f t="shared" ca="1" si="1508"/>
        <v>1.2370460274484203E-2</v>
      </c>
      <c r="Z119" s="4">
        <f t="shared" ca="1" si="1508"/>
        <v>-4.0307461567303388E-3</v>
      </c>
      <c r="AA119" s="4">
        <f t="shared" ca="1" si="1508"/>
        <v>0</v>
      </c>
      <c r="AB119" s="4">
        <f t="shared" ca="1" si="1508"/>
        <v>-1.8424821002386699E-2</v>
      </c>
      <c r="AC119" s="4">
        <f t="shared" ca="1" si="1508"/>
        <v>-4.7479737182869368E-3</v>
      </c>
      <c r="AD119" s="4">
        <f t="shared" ca="1" si="1508"/>
        <v>3.9035855839247853E-2</v>
      </c>
      <c r="AE119" s="4">
        <f t="shared" ca="1" si="1508"/>
        <v>1.863410221619179E-2</v>
      </c>
      <c r="AF119" s="4">
        <f t="shared" ca="1" si="1508"/>
        <v>1.3099055964587022E-3</v>
      </c>
      <c r="AG119" s="4">
        <f t="shared" ca="1" si="1508"/>
        <v>1.2357244825124956E-2</v>
      </c>
      <c r="AH119" s="4">
        <f t="shared" ca="1" si="1508"/>
        <v>-2.6326633395906782E-2</v>
      </c>
      <c r="AI119" s="4">
        <f t="shared" ca="1" si="1508"/>
        <v>3.0839545615903519E-2</v>
      </c>
      <c r="AJ119" s="4">
        <f t="shared" ca="1" si="1508"/>
        <v>-2.464308447758487E-2</v>
      </c>
      <c r="AK119" s="4">
        <f t="shared" ca="1" si="1508"/>
        <v>2.6814159292035407E-2</v>
      </c>
      <c r="AL119" s="4">
        <f t="shared" ca="1" si="1508"/>
        <v>-9.8753295500246131E-3</v>
      </c>
      <c r="AM119" s="4">
        <f t="shared" ca="1" si="1508"/>
        <v>2.8072364316905599E-3</v>
      </c>
      <c r="AN119" s="4">
        <f t="shared" ca="1" si="1508"/>
        <v>2.5334459309303593E-3</v>
      </c>
      <c r="AO119" s="4">
        <f t="shared" ca="1" si="1508"/>
        <v>6.5789473684209673E-3</v>
      </c>
      <c r="AP119" s="4">
        <f t="shared" ca="1" si="1508"/>
        <v>-3.975440611334574E-4</v>
      </c>
      <c r="AQ119" s="4">
        <f t="shared" ca="1" si="1508"/>
        <v>2.6495915213072322E-4</v>
      </c>
      <c r="AR119" s="4">
        <f t="shared" ca="1" si="1508"/>
        <v>-1.2881871449657805E-2</v>
      </c>
      <c r="AS119" s="4">
        <f t="shared" ca="1" si="1508"/>
        <v>-8.0710614122102634E-3</v>
      </c>
      <c r="AT119" s="4">
        <f t="shared" ca="1" si="1508"/>
        <v>-1.9959529065489347E-2</v>
      </c>
      <c r="AU119" s="4">
        <f t="shared" ca="1" si="1508"/>
        <v>-1.8429782528566426E-3</v>
      </c>
      <c r="AV119" s="4">
        <f t="shared" ca="1" si="1508"/>
        <v>-2.7652318186008974E-4</v>
      </c>
      <c r="AW119" s="4">
        <f t="shared" ca="1" si="1508"/>
        <v>-4.6765754502939806E-3</v>
      </c>
      <c r="AX119" s="4">
        <f t="shared" ca="1" si="1508"/>
        <v>9.2519776102136582E-4</v>
      </c>
      <c r="AY119" s="4">
        <f t="shared" ca="1" si="1508"/>
        <v>-8.5378370812726704E-3</v>
      </c>
      <c r="AZ119" s="4">
        <f t="shared" ca="1" si="1508"/>
        <v>-6.4328309151523901E-3</v>
      </c>
      <c r="BA119" s="4">
        <f t="shared" ca="1" si="1508"/>
        <v>-4.6977028233191295E-4</v>
      </c>
      <c r="BB119" s="4">
        <f t="shared" ca="1" si="1508"/>
        <v>-1.458462418378534E-2</v>
      </c>
      <c r="BC119" s="4">
        <f t="shared" ca="1" si="1508"/>
        <v>-1.5488117709694538E-2</v>
      </c>
      <c r="BD119" s="4">
        <f t="shared" ca="1" si="1508"/>
        <v>5.9658407505411631E-3</v>
      </c>
      <c r="BE119" s="4">
        <f t="shared" ca="1" si="1508"/>
        <v>-3.9607786311162303E-3</v>
      </c>
      <c r="BF119" s="4">
        <f t="shared" ca="1" si="1508"/>
        <v>3.5185012582719784E-2</v>
      </c>
      <c r="BG119" s="4">
        <f t="shared" ca="1" si="1508"/>
        <v>-8.5068383700709783E-3</v>
      </c>
      <c r="BH119" s="4">
        <f t="shared" ca="1" si="1508"/>
        <v>2.8587496485143185E-3</v>
      </c>
      <c r="BI119" s="4">
        <f t="shared" ca="1" si="1508"/>
        <v>-1.6429610852931244E-3</v>
      </c>
      <c r="BJ119" s="4">
        <f t="shared" ca="1" si="1508"/>
        <v>5.0922213311948704E-2</v>
      </c>
      <c r="BK119" s="4">
        <f t="shared" ca="1" si="1508"/>
        <v>-7.9935333213580068E-3</v>
      </c>
      <c r="BL119" s="4">
        <f t="shared" ca="1" si="1508"/>
        <v>-8.5601702975678911E-3</v>
      </c>
      <c r="BM119" s="4">
        <f t="shared" ca="1" si="1508"/>
        <v>-1.0480549199084631E-2</v>
      </c>
      <c r="BN119" s="4">
        <f t="shared" ca="1" si="1508"/>
        <v>4.0113045856504485E-3</v>
      </c>
      <c r="BO119" s="4">
        <f t="shared" ca="1" si="1508"/>
        <v>7.1506154960174354E-3</v>
      </c>
      <c r="BP119" s="4">
        <f t="shared" ca="1" si="1508"/>
        <v>5.2039984555321959E-2</v>
      </c>
      <c r="BQ119" s="4">
        <f t="shared" ref="BQ119:EB119" ca="1" si="1509">IFERROR((BQ15-BP15)/BQ15," ")</f>
        <v>-3.2285208148804215E-2</v>
      </c>
      <c r="BR119" s="4">
        <f t="shared" ca="1" si="1509"/>
        <v>3.6183920218868289E-3</v>
      </c>
      <c r="BS119" s="4">
        <f t="shared" ca="1" si="1509"/>
        <v>2.7722772277227522E-3</v>
      </c>
      <c r="BT119" s="4">
        <f t="shared" ca="1" si="1509"/>
        <v>-6.1271190398356164E-2</v>
      </c>
      <c r="BU119" s="4">
        <f t="shared" ca="1" si="1509"/>
        <v>-2.0152453549309144E-2</v>
      </c>
      <c r="BV119" s="4">
        <f t="shared" ca="1" si="1509"/>
        <v>-3.6819203366327655E-3</v>
      </c>
      <c r="BW119" s="4">
        <f t="shared" ca="1" si="1509"/>
        <v>6.9800569800569749E-3</v>
      </c>
      <c r="BX119" s="4">
        <f t="shared" ca="1" si="1509"/>
        <v>-5.7175844586115084E-2</v>
      </c>
      <c r="BY119" s="4">
        <f t="shared" ca="1" si="1509"/>
        <v>-3.5768261964735917E-3</v>
      </c>
      <c r="BZ119" s="4">
        <f t="shared" ca="1" si="1509"/>
        <v>-3.2853171594642693E-3</v>
      </c>
      <c r="CA119" s="4">
        <f t="shared" ca="1" si="1509"/>
        <v>-5.1331101546309564E-2</v>
      </c>
      <c r="CB119" s="4">
        <f t="shared" ca="1" si="1509"/>
        <v>7.0115624073525049E-2</v>
      </c>
      <c r="CC119" s="4">
        <f t="shared" ca="1" si="1509"/>
        <v>-1.9597964632978922E-2</v>
      </c>
      <c r="CD119" s="4">
        <f t="shared" ca="1" si="1509"/>
        <v>3.5894695939382097E-2</v>
      </c>
      <c r="CE119" s="4">
        <f t="shared" ca="1" si="1509"/>
        <v>1.4126322846334419E-2</v>
      </c>
      <c r="CF119" s="4">
        <f t="shared" ca="1" si="1509"/>
        <v>1.0425058048618626E-2</v>
      </c>
      <c r="CG119" s="4">
        <f t="shared" ca="1" si="1509"/>
        <v>-1.6718057429177098E-2</v>
      </c>
      <c r="CH119" s="4">
        <f t="shared" ca="1" si="1509"/>
        <v>-1.2191553691602458E-2</v>
      </c>
      <c r="CI119" s="4">
        <f t="shared" ca="1" si="1509"/>
        <v>-3.8804457953394107E-2</v>
      </c>
      <c r="CJ119" s="4">
        <f t="shared" ca="1" si="1509"/>
        <v>-9.7186700767263722E-3</v>
      </c>
      <c r="CK119" s="4">
        <f t="shared" ca="1" si="1509"/>
        <v>-3.5818451619502216E-4</v>
      </c>
      <c r="CL119" s="4">
        <f t="shared" ca="1" si="1509"/>
        <v>-2.431993291052998E-2</v>
      </c>
      <c r="CM119" s="4">
        <f t="shared" ca="1" si="1509"/>
        <v>9.5519908633131048E-3</v>
      </c>
      <c r="CN119" s="4">
        <f t="shared" ca="1" si="1509"/>
        <v>-2.2018251273344683E-2</v>
      </c>
      <c r="CO119" s="4">
        <f t="shared" ca="1" si="1509"/>
        <v>5.5332798716920706E-2</v>
      </c>
      <c r="CP119" s="4">
        <f t="shared" ca="1" si="1509"/>
        <v>1.0759085725618461E-2</v>
      </c>
      <c r="CQ119" s="4">
        <f t="shared" ca="1" si="1509"/>
        <v>1.2388600528841451E-2</v>
      </c>
      <c r="CR119" s="4">
        <f t="shared" ca="1" si="1509"/>
        <v>-5.1680858394448559E-3</v>
      </c>
      <c r="CS119" s="4">
        <f t="shared" ca="1" si="1509"/>
        <v>1.4359869984960985E-2</v>
      </c>
      <c r="CT119" s="4">
        <f t="shared" ca="1" si="1509"/>
        <v>-1.2128056564863002E-2</v>
      </c>
      <c r="CU119" s="4">
        <f t="shared" ca="1" si="1509"/>
        <v>-4.6864979527403115E-3</v>
      </c>
      <c r="CV119" s="4">
        <f t="shared" ca="1" si="1509"/>
        <v>-6.904430757003849E-3</v>
      </c>
      <c r="CW119" s="4">
        <f t="shared" ca="1" si="1509"/>
        <v>3.1463485038006445E-2</v>
      </c>
      <c r="CX119" s="4">
        <f t="shared" ca="1" si="1509"/>
        <v>2.7009315171090117E-2</v>
      </c>
      <c r="CY119" s="4">
        <f t="shared" ca="1" si="1509"/>
        <v>-2.6282442389825049E-3</v>
      </c>
      <c r="CZ119" s="4">
        <f t="shared" ca="1" si="1509"/>
        <v>-8.1858616447430203E-3</v>
      </c>
      <c r="DA119" s="4">
        <f t="shared" ca="1" si="1509"/>
        <v>1.9303944315545229E-2</v>
      </c>
      <c r="DB119" s="4">
        <f t="shared" ca="1" si="1509"/>
        <v>-2.9573360087907875E-2</v>
      </c>
      <c r="DC119" s="4">
        <f t="shared" ca="1" si="1509"/>
        <v>3.1061938709378796E-2</v>
      </c>
      <c r="DD119" s="4">
        <f t="shared" ca="1" si="1509"/>
        <v>6.5762244194066616E-3</v>
      </c>
      <c r="DE119" s="4">
        <f t="shared" ca="1" si="1509"/>
        <v>2.8807503349709766E-2</v>
      </c>
      <c r="DF119" s="4">
        <f t="shared" ca="1" si="1509"/>
        <v>9.1166578155425834E-3</v>
      </c>
      <c r="DG119" s="4">
        <f t="shared" ca="1" si="1509"/>
        <v>-4.2220345762411316E-3</v>
      </c>
      <c r="DH119" s="4">
        <f t="shared" ca="1" si="1509"/>
        <v>-3.6530311405933193E-2</v>
      </c>
      <c r="DI119" s="4">
        <f t="shared" ca="1" si="1509"/>
        <v>-1.3492693403053433E-2</v>
      </c>
      <c r="DJ119" s="4">
        <f t="shared" ca="1" si="1509"/>
        <v>-4.2591510903426791E-2</v>
      </c>
      <c r="DK119" s="4">
        <f t="shared" ca="1" si="1509"/>
        <v>-6.0724779627816319E-3</v>
      </c>
      <c r="DL119" s="4">
        <f t="shared" ca="1" si="1509"/>
        <v>-4.8995590396861495E-4</v>
      </c>
      <c r="DM119" s="4">
        <f t="shared" ca="1" si="1509"/>
        <v>-5.0599680856539785E-2</v>
      </c>
      <c r="DN119" s="4">
        <f t="shared" ca="1" si="1509"/>
        <v>-2.3820816864295179E-2</v>
      </c>
      <c r="DO119" s="4">
        <f t="shared" ca="1" si="1509"/>
        <v>4.3028808311906027E-3</v>
      </c>
      <c r="DP119" s="4">
        <f t="shared" ca="1" si="1509"/>
        <v>4.8292049540551413E-2</v>
      </c>
      <c r="DQ119" s="4">
        <f t="shared" ca="1" si="1509"/>
        <v>3.8878755879811815E-2</v>
      </c>
      <c r="DR119" s="4">
        <f t="shared" ca="1" si="1509"/>
        <v>-3.951426368542758E-3</v>
      </c>
      <c r="DS119" s="4">
        <f t="shared" ca="1" si="1509"/>
        <v>-5.4750714666409418E-3</v>
      </c>
      <c r="DT119" s="4">
        <f t="shared" ca="1" si="1509"/>
        <v>2.9062727052556203E-4</v>
      </c>
      <c r="DU119" s="4">
        <f t="shared" ca="1" si="1509"/>
        <v>2.5811627029067568E-2</v>
      </c>
      <c r="DV119" s="4">
        <f t="shared" ca="1" si="1509"/>
        <v>6.3300042200029197E-3</v>
      </c>
      <c r="DW119" s="4">
        <f t="shared" ca="1" si="1509"/>
        <v>1.1998517557676287E-2</v>
      </c>
      <c r="DX119" s="4">
        <f t="shared" ca="1" si="1509"/>
        <v>1.3211428571428509E-2</v>
      </c>
      <c r="DY119" s="4">
        <f t="shared" ca="1" si="1509"/>
        <v>-3.0381535562882658E-2</v>
      </c>
      <c r="DZ119" s="4">
        <f t="shared" ca="1" si="1509"/>
        <v>-1.0759855265663776E-2</v>
      </c>
      <c r="EA119" s="4">
        <f t="shared" ca="1" si="1509"/>
        <v>3.5318973040003664E-2</v>
      </c>
      <c r="EB119" s="4">
        <f t="shared" ca="1" si="1509"/>
        <v>5.4812040378203856E-3</v>
      </c>
      <c r="EC119" s="4">
        <f t="shared" ref="EC119:GN119" ca="1" si="1510">IFERROR((EC15-EB15)/EC15," ")</f>
        <v>-2.504916190654553E-2</v>
      </c>
      <c r="ED119" s="4">
        <f t="shared" ca="1" si="1510"/>
        <v>-2.1767210448261069E-2</v>
      </c>
      <c r="EE119" s="4">
        <f t="shared" ca="1" si="1510"/>
        <v>-5.1776189996980936E-2</v>
      </c>
      <c r="EF119" s="4">
        <f t="shared" ca="1" si="1510"/>
        <v>-1.1811424498523683E-2</v>
      </c>
      <c r="EG119" s="4">
        <f t="shared" ca="1" si="1510"/>
        <v>1.0129516706143321E-2</v>
      </c>
      <c r="EH119" s="4">
        <f t="shared" ca="1" si="1510"/>
        <v>1.5137978955727532E-2</v>
      </c>
      <c r="EI119" s="4">
        <f t="shared" ca="1" si="1510"/>
        <v>1.8798090971072434E-2</v>
      </c>
      <c r="EJ119" s="4">
        <f t="shared" ca="1" si="1510"/>
        <v>-5.3511877276691842E-2</v>
      </c>
      <c r="EK119" s="4">
        <f t="shared" ca="1" si="1510"/>
        <v>1.4660532834538222E-2</v>
      </c>
      <c r="EL119" s="4">
        <f t="shared" ca="1" si="1510"/>
        <v>-4.744506221869213E-2</v>
      </c>
      <c r="EM119" s="4">
        <f t="shared" ca="1" si="1510"/>
        <v>-4.4293297942932928E-2</v>
      </c>
      <c r="EN119" s="4">
        <f t="shared" ca="1" si="1510"/>
        <v>-6.8983862386948133E-2</v>
      </c>
      <c r="EO119" s="4">
        <f t="shared" ca="1" si="1510"/>
        <v>2.6639815880322344E-2</v>
      </c>
      <c r="EP119" s="4">
        <f t="shared" ca="1" si="1510"/>
        <v>2.6657706093189914E-2</v>
      </c>
      <c r="EQ119" s="4">
        <f t="shared" ca="1" si="1510"/>
        <v>-9.5296821570724775E-4</v>
      </c>
      <c r="ER119" s="4">
        <f t="shared" ca="1" si="1510"/>
        <v>-1.2256709981274452E-2</v>
      </c>
      <c r="ES119" s="4">
        <f t="shared" ca="1" si="1510"/>
        <v>-4.0451230628986978E-3</v>
      </c>
      <c r="ET119" s="4">
        <f t="shared" ca="1" si="1510"/>
        <v>2.4292623269775843E-2</v>
      </c>
      <c r="EU119" s="4">
        <f t="shared" ca="1" si="1510"/>
        <v>4.8150695804010914E-2</v>
      </c>
      <c r="EV119" s="4">
        <f t="shared" ca="1" si="1510"/>
        <v>6.3094799936904604E-3</v>
      </c>
      <c r="EW119" s="4">
        <f t="shared" ca="1" si="1510"/>
        <v>1.3690815744438182E-2</v>
      </c>
      <c r="EX119" s="4">
        <f t="shared" ca="1" si="1510"/>
        <v>-3.7278106508875773E-2</v>
      </c>
      <c r="EY119" s="4">
        <f t="shared" ca="1" si="1510"/>
        <v>2.690536013400328E-2</v>
      </c>
      <c r="EZ119" s="4">
        <f t="shared" ca="1" si="1510"/>
        <v>-2.6875940657923029E-2</v>
      </c>
      <c r="FA119" s="4">
        <f t="shared" ca="1" si="1510"/>
        <v>1.5921713832319592E-2</v>
      </c>
      <c r="FB119" s="4">
        <f t="shared" ca="1" si="1510"/>
        <v>-5.2924053982547094E-4</v>
      </c>
      <c r="FC119" s="4">
        <f t="shared" ca="1" si="1510"/>
        <v>-4.1985544217686653E-3</v>
      </c>
      <c r="FD119" s="4">
        <f t="shared" ca="1" si="1510"/>
        <v>2.9102167182662612E-2</v>
      </c>
      <c r="FE119" s="4">
        <f t="shared" ca="1" si="1510"/>
        <v>5.694936124365016E-3</v>
      </c>
      <c r="FF119" s="4">
        <f t="shared" ca="1" si="1510"/>
        <v>-1.7806788511749331E-2</v>
      </c>
      <c r="FG119" s="4">
        <f t="shared" ca="1" si="1510"/>
        <v>-3.8792199622562861E-3</v>
      </c>
      <c r="FH119" s="4">
        <f t="shared" ca="1" si="1510"/>
        <v>2.1968825190920383E-3</v>
      </c>
      <c r="FI119" s="4">
        <f t="shared" ca="1" si="1510"/>
        <v>-4.6701341363263073E-2</v>
      </c>
      <c r="FJ119" s="4">
        <f t="shared" ca="1" si="1510"/>
        <v>-2.198970456580129E-2</v>
      </c>
      <c r="FK119" s="4">
        <f t="shared" ca="1" si="1510"/>
        <v>-4.2141934033825927E-3</v>
      </c>
      <c r="FL119" s="4">
        <f t="shared" ca="1" si="1510"/>
        <v>-1.5810502283105082E-2</v>
      </c>
      <c r="FM119" s="4">
        <f t="shared" ca="1" si="1510"/>
        <v>-9.7126206935946693E-4</v>
      </c>
      <c r="FN119" s="4">
        <f t="shared" ca="1" si="1510"/>
        <v>7.0909916042659407E-3</v>
      </c>
      <c r="FO119" s="4">
        <f t="shared" ca="1" si="1510"/>
        <v>3.6036528681577092E-2</v>
      </c>
      <c r="FP119" s="4">
        <f t="shared" ca="1" si="1510"/>
        <v>-5.1115752445861648E-3</v>
      </c>
      <c r="FQ119" s="4">
        <f t="shared" ca="1" si="1510"/>
        <v>-1.1620795107033658E-2</v>
      </c>
      <c r="FR119" s="4">
        <f t="shared" ca="1" si="1510"/>
        <v>3.2960533390687149E-2</v>
      </c>
      <c r="FS119" s="4">
        <f t="shared" ca="1" si="1510"/>
        <v>-1.3238899482429737E-2</v>
      </c>
      <c r="FT119" s="4">
        <f t="shared" ca="1" si="1510"/>
        <v>-1.39763562037344E-2</v>
      </c>
      <c r="FU119" s="4">
        <f t="shared" ca="1" si="1510"/>
        <v>-2.3174316075062304E-2</v>
      </c>
      <c r="FV119" s="4">
        <f t="shared" ca="1" si="1510"/>
        <v>-5.7415723949746514E-3</v>
      </c>
      <c r="FW119" s="4">
        <f t="shared" ca="1" si="1510"/>
        <v>-5.3101053639846775E-2</v>
      </c>
      <c r="FX119" s="4">
        <f t="shared" ca="1" si="1510"/>
        <v>-8.1445034313090664E-2</v>
      </c>
      <c r="FY119" s="4">
        <f t="shared" ca="1" si="1510"/>
        <v>-1.5562183893140259E-3</v>
      </c>
      <c r="FZ119" s="4">
        <f t="shared" ca="1" si="1510"/>
        <v>-3.6146197258801367E-2</v>
      </c>
      <c r="GA119" s="4">
        <f t="shared" ca="1" si="1510"/>
        <v>-1.5476751228045876E-3</v>
      </c>
      <c r="GB119" s="4">
        <f t="shared" ca="1" si="1510"/>
        <v>3.2360984503190512E-2</v>
      </c>
      <c r="GC119" s="4">
        <f t="shared" ca="1" si="1510"/>
        <v>2.1596483404472105E-2</v>
      </c>
      <c r="GD119" s="4">
        <f t="shared" ca="1" si="1510"/>
        <v>-4.319797966372034E-2</v>
      </c>
      <c r="GE119" s="4">
        <f t="shared" ca="1" si="1510"/>
        <v>-1.0543989254533197E-2</v>
      </c>
      <c r="GF119" s="4">
        <f t="shared" ca="1" si="1510"/>
        <v>-0.1169454654564549</v>
      </c>
      <c r="GG119" s="4">
        <f t="shared" ca="1" si="1510"/>
        <v>-2.7077848815345142E-3</v>
      </c>
      <c r="GH119" s="4">
        <f t="shared" ca="1" si="1510"/>
        <v>-2.7513718216245479E-2</v>
      </c>
      <c r="GI119" s="4">
        <f t="shared" ca="1" si="1510"/>
        <v>-5.0755237940555351E-2</v>
      </c>
      <c r="GJ119" s="4">
        <f t="shared" ca="1" si="1510"/>
        <v>3.1918238993710706E-2</v>
      </c>
      <c r="GK119" s="4">
        <f t="shared" ca="1" si="1510"/>
        <v>-2.5392986698911775E-2</v>
      </c>
      <c r="GL119" s="4">
        <f t="shared" ca="1" si="1510"/>
        <v>6.0583112457402603E-2</v>
      </c>
      <c r="GM119" s="4">
        <f t="shared" ca="1" si="1510"/>
        <v>-5.2023581899299037E-2</v>
      </c>
      <c r="GN119" s="4">
        <f t="shared" ca="1" si="1510"/>
        <v>1.2741859367626274E-2</v>
      </c>
      <c r="GO119" s="4">
        <f t="shared" ref="GO119:IZ119" ca="1" si="1511">IFERROR((GO15-GN15)/GO15," ")</f>
        <v>-5.335542667771332E-2</v>
      </c>
      <c r="GP119" s="4">
        <f t="shared" ca="1" si="1511"/>
        <v>2.7162085919239062E-2</v>
      </c>
      <c r="GQ119" s="4">
        <f t="shared" ca="1" si="1511"/>
        <v>-3.9112227805695038E-2</v>
      </c>
      <c r="GR119" s="4">
        <f t="shared" ca="1" si="1511"/>
        <v>2.1792561035556254E-2</v>
      </c>
      <c r="GS119" s="4">
        <f t="shared" ca="1" si="1511"/>
        <v>4.4390511234635568E-2</v>
      </c>
      <c r="GT119" s="4">
        <f t="shared" ca="1" si="1511"/>
        <v>3.4031611585872992E-2</v>
      </c>
      <c r="GU119" s="4">
        <f t="shared" ca="1" si="1511"/>
        <v>-6.3165905631657844E-3</v>
      </c>
      <c r="GV119" s="4">
        <f t="shared" ca="1" si="1511"/>
        <v>-5.7405281285878296E-3</v>
      </c>
      <c r="GW119" s="4">
        <f t="shared" ca="1" si="1511"/>
        <v>7.0106761565836256E-2</v>
      </c>
      <c r="GX119" s="4">
        <f t="shared" ca="1" si="1511"/>
        <v>-8.9766606822262122E-3</v>
      </c>
      <c r="GY119" s="4">
        <f t="shared" ca="1" si="1511"/>
        <v>-7.1818442976090958E-5</v>
      </c>
      <c r="GZ119" s="4">
        <f t="shared" ca="1" si="1511"/>
        <v>1.1219997159494278E-2</v>
      </c>
      <c r="HA119" s="4">
        <f t="shared" ca="1" si="1511"/>
        <v>-8.5225238129341668E-3</v>
      </c>
      <c r="HB119" s="4">
        <f t="shared" ca="1" si="1511"/>
        <v>-4.4118746728482809E-2</v>
      </c>
      <c r="HC119" s="4">
        <f t="shared" ca="1" si="1511"/>
        <v>-5.2992125984251889E-2</v>
      </c>
      <c r="HD119" s="4">
        <f t="shared" ca="1" si="1511"/>
        <v>-9.6150526497496988E-2</v>
      </c>
      <c r="HE119" s="4">
        <f t="shared" ca="1" si="1511"/>
        <v>5.1571709233791729E-2</v>
      </c>
      <c r="HF119" s="4">
        <f t="shared" ca="1" si="1511"/>
        <v>8.6449297038588113E-2</v>
      </c>
      <c r="HG119" s="4">
        <f t="shared" ca="1" si="1511"/>
        <v>-2.6994601079782933E-3</v>
      </c>
      <c r="HH119" s="4">
        <f t="shared" ca="1" si="1511"/>
        <v>2.5146198830409337E-2</v>
      </c>
      <c r="HI119" s="4">
        <f t="shared" ca="1" si="1511"/>
        <v>-3.6563071297997344E-4</v>
      </c>
      <c r="HJ119" s="4">
        <f t="shared" ca="1" si="1511"/>
        <v>2.989209682123043E-3</v>
      </c>
      <c r="HK119" s="4">
        <f t="shared" ca="1" si="1511"/>
        <v>-2.3811301037545703E-2</v>
      </c>
      <c r="HL119" s="4">
        <f t="shared" ca="1" si="1511"/>
        <v>5.34162368402459E-2</v>
      </c>
      <c r="HM119" s="4">
        <f t="shared" ca="1" si="1511"/>
        <v>-2.0256632064590559E-2</v>
      </c>
      <c r="HN119" s="4">
        <f t="shared" ca="1" si="1511"/>
        <v>-1.4419610670519275E-4</v>
      </c>
      <c r="HO119" s="4">
        <f t="shared" ca="1" si="1511"/>
        <v>-1.8057060310581439E-3</v>
      </c>
      <c r="HP119" s="4">
        <f t="shared" ca="1" si="1511"/>
        <v>-1.2653598595669908E-2</v>
      </c>
      <c r="HQ119" s="4">
        <f t="shared" ca="1" si="1511"/>
        <v>2.2311212814645341E-2</v>
      </c>
      <c r="HR119" s="4">
        <f t="shared" ca="1" si="1511"/>
        <v>-1.5541031227305846E-2</v>
      </c>
      <c r="HS119" s="4">
        <f t="shared" ca="1" si="1511"/>
        <v>-1.0197344288753477E-2</v>
      </c>
      <c r="HT119" s="4">
        <f t="shared" ca="1" si="1511"/>
        <v>2.6148460384368053E-2</v>
      </c>
      <c r="HU119" s="4">
        <f t="shared" ca="1" si="1511"/>
        <v>-6.4715610843460543E-3</v>
      </c>
      <c r="HV119" s="4">
        <f t="shared" ca="1" si="1511"/>
        <v>-1.5183590043068721E-2</v>
      </c>
      <c r="HW119" s="4">
        <f t="shared" ca="1" si="1511"/>
        <v>6.9045191980971768E-2</v>
      </c>
      <c r="HX119" s="4">
        <f t="shared" ca="1" si="1511"/>
        <v>-2.2229940951719467E-2</v>
      </c>
      <c r="HY119" s="4">
        <f t="shared" ca="1" si="1511"/>
        <v>2.1746517159361312E-2</v>
      </c>
      <c r="HZ119" s="4">
        <f t="shared" ca="1" si="1511"/>
        <v>3.9935020982807866E-3</v>
      </c>
      <c r="IA119" s="4">
        <f t="shared" ca="1" si="1511"/>
        <v>-1.3539128080158566E-4</v>
      </c>
      <c r="IB119" s="4">
        <f t="shared" ca="1" si="1511"/>
        <v>5.3865368603087153E-2</v>
      </c>
      <c r="IC119" s="4">
        <f t="shared" ca="1" si="1511"/>
        <v>1.4206339184240436E-2</v>
      </c>
      <c r="ID119" s="4">
        <f t="shared" ca="1" si="1511"/>
        <v>1.8772071123226573E-2</v>
      </c>
      <c r="IE119" s="4">
        <f t="shared" ca="1" si="1511"/>
        <v>-2.0548811330298431E-2</v>
      </c>
      <c r="IF119" s="4">
        <f t="shared" ca="1" si="1511"/>
        <v>-9.7037793667007818E-3</v>
      </c>
      <c r="IG119" s="4">
        <f t="shared" ca="1" si="1511"/>
        <v>-4.6177526936890647E-3</v>
      </c>
      <c r="IH119" s="4">
        <f t="shared" ca="1" si="1511"/>
        <v>1.0891152540202186E-3</v>
      </c>
      <c r="II119" s="4">
        <f t="shared" ca="1" si="1511"/>
        <v>1.8857250612860643E-2</v>
      </c>
      <c r="IJ119" s="4">
        <f t="shared" ca="1" si="1511"/>
        <v>1.3809553700332613E-3</v>
      </c>
      <c r="IK119" s="4">
        <f t="shared" ca="1" si="1511"/>
        <v>5.7727568462766853E-2</v>
      </c>
      <c r="IL119" s="4">
        <f t="shared" ca="1" si="1511"/>
        <v>-3.5460558549730473E-2</v>
      </c>
      <c r="IM119" s="4">
        <f t="shared" ca="1" si="1511"/>
        <v>2.01632261161785E-2</v>
      </c>
      <c r="IN119" s="4">
        <f t="shared" ca="1" si="1511"/>
        <v>-8.4084084084075892E-4</v>
      </c>
      <c r="IO119" s="4">
        <f t="shared" ca="1" si="1511"/>
        <v>-8.8463402811440137E-3</v>
      </c>
      <c r="IP119" s="4">
        <f t="shared" ca="1" si="1511"/>
        <v>5.1238772680691691E-3</v>
      </c>
      <c r="IQ119" s="4">
        <f t="shared" ca="1" si="1511"/>
        <v>-6.3087655444342859E-3</v>
      </c>
      <c r="IR119" s="4">
        <f t="shared" ca="1" si="1511"/>
        <v>2.4671636492722849E-2</v>
      </c>
      <c r="IS119" s="4">
        <f t="shared" ca="1" si="1511"/>
        <v>-6.7905646890637052E-3</v>
      </c>
      <c r="IT119" s="4">
        <f t="shared" ca="1" si="1511"/>
        <v>1.241249485263847E-2</v>
      </c>
      <c r="IU119" s="4">
        <f t="shared" ca="1" si="1511"/>
        <v>2.8157447058132796E-3</v>
      </c>
      <c r="IV119" s="4">
        <f t="shared" ca="1" si="1511"/>
        <v>9.3561134356114229E-3</v>
      </c>
      <c r="IW119" s="4">
        <f t="shared" ca="1" si="1511"/>
        <v>-2.9186602870813542E-2</v>
      </c>
      <c r="IX119" s="4">
        <f t="shared" ca="1" si="1511"/>
        <v>8.8327701701346201E-3</v>
      </c>
      <c r="IY119" s="4">
        <f t="shared" ca="1" si="1511"/>
        <v>-3.5416155168180766E-2</v>
      </c>
      <c r="IZ119" s="4">
        <f t="shared" ca="1" si="1511"/>
        <v>-2.4782991571266812E-2</v>
      </c>
      <c r="JA119" s="4">
        <f t="shared" ref="JA119:LL119" ca="1" si="1512">IFERROR((JA15-IZ15)/JA15," ")</f>
        <v>6.8095208346348685E-3</v>
      </c>
      <c r="JB119" s="4">
        <f t="shared" ca="1" si="1512"/>
        <v>2.1577017114914433E-2</v>
      </c>
      <c r="JC119" s="4">
        <f t="shared" ca="1" si="1512"/>
        <v>3.4124453890660059E-2</v>
      </c>
      <c r="JD119" s="4">
        <f t="shared" ca="1" si="1512"/>
        <v>-2.9477906764723723E-2</v>
      </c>
      <c r="JE119" s="4">
        <f t="shared" ca="1" si="1512"/>
        <v>5.3802442268165059E-3</v>
      </c>
      <c r="JF119" s="4">
        <f t="shared" ca="1" si="1512"/>
        <v>-1.9789162197151714E-2</v>
      </c>
      <c r="JG119" s="4">
        <f t="shared" ca="1" si="1512"/>
        <v>-1.2230889235569472E-2</v>
      </c>
      <c r="JH119" s="4">
        <f t="shared" ca="1" si="1512"/>
        <v>-4.2886893140700273E-2</v>
      </c>
      <c r="JI119" s="4">
        <f t="shared" ca="1" si="1512"/>
        <v>-1.2119615333948119E-2</v>
      </c>
      <c r="JJ119" s="4">
        <f t="shared" ca="1" si="1512"/>
        <v>3.7404029135769618E-3</v>
      </c>
      <c r="JK119" s="4">
        <f t="shared" ca="1" si="1512"/>
        <v>2.2827829432510435E-2</v>
      </c>
      <c r="JL119" s="4">
        <f t="shared" ca="1" si="1512"/>
        <v>1.1661068508777512E-2</v>
      </c>
      <c r="JM119" s="4">
        <f t="shared" ca="1" si="1512"/>
        <v>-1.7140680548500622E-3</v>
      </c>
      <c r="JN119" s="4">
        <f t="shared" ca="1" si="1512"/>
        <v>7.5604838709676702E-3</v>
      </c>
      <c r="JO119" s="4">
        <f t="shared" ca="1" si="1512"/>
        <v>-7.7455705654741677E-2</v>
      </c>
      <c r="JP119" s="4">
        <f t="shared" ca="1" si="1512"/>
        <v>1.3064451293045617E-2</v>
      </c>
      <c r="JQ119" s="4">
        <f t="shared" ca="1" si="1512"/>
        <v>3.4717585792496345E-3</v>
      </c>
      <c r="JR119" s="4">
        <f t="shared" ca="1" si="1512"/>
        <v>-3.8048374800748561E-2</v>
      </c>
      <c r="JS119" s="4">
        <f t="shared" ca="1" si="1512"/>
        <v>4.0723357261181906E-3</v>
      </c>
      <c r="JT119" s="4">
        <f t="shared" ca="1" si="1512"/>
        <v>7.2632588735096768E-3</v>
      </c>
      <c r="JU119" s="4">
        <f t="shared" ca="1" si="1512"/>
        <v>-1.8493963291227621E-2</v>
      </c>
      <c r="JV119" s="4">
        <f t="shared" ca="1" si="1512"/>
        <v>-3.3018527863888571E-2</v>
      </c>
      <c r="JW119" s="4">
        <f t="shared" ca="1" si="1512"/>
        <v>-5.6757580374828719E-2</v>
      </c>
      <c r="JX119" s="4">
        <f t="shared" ca="1" si="1512"/>
        <v>-3.0783728600596728E-2</v>
      </c>
      <c r="JY119" s="4">
        <f t="shared" ca="1" si="1512"/>
        <v>1.3332287663712784E-3</v>
      </c>
      <c r="JZ119" s="4">
        <f t="shared" ca="1" si="1512"/>
        <v>4.4439448441246948E-2</v>
      </c>
      <c r="KA119" s="4">
        <f t="shared" ca="1" si="1512"/>
        <v>-6.4709167797015868E-2</v>
      </c>
      <c r="KB119" s="4">
        <f t="shared" ca="1" si="1512"/>
        <v>-3.5100759828212751E-2</v>
      </c>
      <c r="KC119" s="4">
        <f t="shared" ca="1" si="1512"/>
        <v>3.9428798095993645E-2</v>
      </c>
      <c r="KD119" s="4">
        <f t="shared" ca="1" si="1512"/>
        <v>5.5875964347239862E-2</v>
      </c>
      <c r="KE119" s="4">
        <f t="shared" ca="1" si="1512"/>
        <v>-1.0597229581409259E-2</v>
      </c>
      <c r="KF119" s="4">
        <f t="shared" ca="1" si="1512"/>
        <v>6.807866868379349E-4</v>
      </c>
      <c r="KG119" s="4">
        <f t="shared" ca="1" si="1512"/>
        <v>-1.8568456737807201E-2</v>
      </c>
      <c r="KH119" s="4">
        <f t="shared" ca="1" si="1512"/>
        <v>1.5996967399545214E-2</v>
      </c>
      <c r="KI119" s="4">
        <f t="shared" ca="1" si="1512"/>
        <v>-2.508170555597876E-3</v>
      </c>
      <c r="KJ119" s="4">
        <f t="shared" ca="1" si="1512"/>
        <v>-8.8176660021469545E-3</v>
      </c>
      <c r="KK119" s="4">
        <f t="shared" ca="1" si="1512"/>
        <v>1.495468277945633E-2</v>
      </c>
      <c r="KL119" s="4">
        <f t="shared" ca="1" si="1512"/>
        <v>5.6327450244085617E-3</v>
      </c>
      <c r="KM119" s="4">
        <f t="shared" ca="1" si="1512"/>
        <v>2.1603350723785712E-2</v>
      </c>
      <c r="KN119" s="4">
        <f t="shared" ca="1" si="1512"/>
        <v>9.1014999271880007E-3</v>
      </c>
      <c r="KO119" s="4">
        <f t="shared" ca="1" si="1512"/>
        <v>7.5872534142639144E-3</v>
      </c>
      <c r="KP119" s="4">
        <f t="shared" ca="1" si="1512"/>
        <v>5.3187666211457563E-3</v>
      </c>
      <c r="KQ119" s="4">
        <f t="shared" ca="1" si="1512"/>
        <v>1.5496744975941111E-2</v>
      </c>
      <c r="KR119" s="4">
        <f t="shared" ca="1" si="1512"/>
        <v>5.1390355508624998E-3</v>
      </c>
      <c r="KS119" s="4">
        <f t="shared" ca="1" si="1512"/>
        <v>3.1367200818274765E-2</v>
      </c>
      <c r="KT119" s="4">
        <f t="shared" ca="1" si="1512"/>
        <v>-9.6120786306898978E-2</v>
      </c>
      <c r="KU119" s="4">
        <f t="shared" ca="1" si="1512"/>
        <v>4.2716084716657124E-2</v>
      </c>
      <c r="KV119" s="4">
        <f t="shared" ca="1" si="1512"/>
        <v>2.8364849833148027E-2</v>
      </c>
      <c r="KW119" s="4">
        <f t="shared" ca="1" si="1512"/>
        <v>-9.3326784085328227E-3</v>
      </c>
      <c r="KX119" s="4">
        <f t="shared" ca="1" si="1512"/>
        <v>6.0677918817129625E-3</v>
      </c>
      <c r="KY119" s="4">
        <f t="shared" ca="1" si="1512"/>
        <v>2.7338715148226046E-2</v>
      </c>
      <c r="KZ119" s="4">
        <f t="shared" ca="1" si="1512"/>
        <v>5.9585326953748026E-2</v>
      </c>
      <c r="LA119" s="4">
        <f t="shared" ca="1" si="1512"/>
        <v>2.0373726642084814E-2</v>
      </c>
      <c r="LB119" s="4">
        <f t="shared" ca="1" si="1512"/>
        <v>2.9713176884361203E-2</v>
      </c>
      <c r="LC119" s="4">
        <f t="shared" ca="1" si="1512"/>
        <v>2.7767951892465559E-2</v>
      </c>
      <c r="LD119" s="4">
        <f t="shared" ca="1" si="1512"/>
        <v>-5.2151238591916288E-3</v>
      </c>
      <c r="LE119" s="4">
        <f t="shared" ca="1" si="1512"/>
        <v>4.9780380673499283E-2</v>
      </c>
      <c r="LF119" s="4">
        <f t="shared" ca="1" si="1512"/>
        <v>-5.0707082089133698E-4</v>
      </c>
      <c r="LG119" s="4">
        <f t="shared" ca="1" si="1512"/>
        <v>-2.2702391241717069E-2</v>
      </c>
      <c r="LH119" s="4">
        <f t="shared" ca="1" si="1512"/>
        <v>1.0265183917878432E-2</v>
      </c>
      <c r="LI119" s="4">
        <f t="shared" ca="1" si="1512"/>
        <v>-1.5403323875151987E-2</v>
      </c>
      <c r="LJ119" s="4">
        <f t="shared" ca="1" si="1512"/>
        <v>5.2089362194700434E-4</v>
      </c>
      <c r="LK119" s="4">
        <f t="shared" ca="1" si="1512"/>
        <v>6.3833457933175301E-3</v>
      </c>
      <c r="LL119" s="4">
        <f t="shared" ca="1" si="1512"/>
        <v>-5.4932346478546818E-3</v>
      </c>
      <c r="LM119" s="4">
        <f t="shared" ref="LM119:NX119" ca="1" si="1513">IFERROR((LM15-LL15)/LM15," ")</f>
        <v>-2.550724637681146E-3</v>
      </c>
      <c r="LN119" s="4">
        <f t="shared" ca="1" si="1513"/>
        <v>1.3440091507005973E-2</v>
      </c>
      <c r="LO119" s="4">
        <f t="shared" ca="1" si="1513"/>
        <v>1.9679300291545295E-2</v>
      </c>
      <c r="LP119" s="4">
        <f t="shared" ca="1" si="1513"/>
        <v>-3.8002677064540538E-2</v>
      </c>
      <c r="LQ119" s="4">
        <f t="shared" ca="1" si="1513"/>
        <v>1.9906456764772876E-2</v>
      </c>
      <c r="LR119" s="4">
        <f t="shared" ca="1" si="1513"/>
        <v>1.99016100178891E-2</v>
      </c>
      <c r="LS119" s="4">
        <f t="shared" ca="1" si="1513"/>
        <v>-1.7635680964842384E-2</v>
      </c>
      <c r="LT119" s="4">
        <f t="shared" ca="1" si="1513"/>
        <v>3.877071143435229E-2</v>
      </c>
      <c r="LU119" s="4">
        <f t="shared" ca="1" si="1513"/>
        <v>1.2047541869259805E-2</v>
      </c>
      <c r="LV119" s="4">
        <f t="shared" ca="1" si="1513"/>
        <v>-3.7381606232135781E-2</v>
      </c>
      <c r="LW119" s="4">
        <f t="shared" ca="1" si="1513"/>
        <v>-1.09348441926346E-2</v>
      </c>
      <c r="LX119" s="4">
        <f t="shared" ca="1" si="1513"/>
        <v>1.4406968952423566E-2</v>
      </c>
      <c r="LY119" s="4">
        <f t="shared" ca="1" si="1513"/>
        <v>2.5621031525007217E-3</v>
      </c>
      <c r="LZ119" s="4">
        <f t="shared" ca="1" si="1513"/>
        <v>3.6130348418961816E-2</v>
      </c>
      <c r="MA119" s="4">
        <f t="shared" ca="1" si="1513"/>
        <v>4.5957355848874329E-3</v>
      </c>
      <c r="MB119" s="4">
        <f t="shared" ca="1" si="1513"/>
        <v>5.9495351925631049E-3</v>
      </c>
      <c r="MC119" s="4">
        <f t="shared" ca="1" si="1513"/>
        <v>-2.4657086871325937E-2</v>
      </c>
      <c r="MD119" s="4">
        <f t="shared" ca="1" si="1513"/>
        <v>5.3059014618299398E-3</v>
      </c>
      <c r="ME119" s="4">
        <f t="shared" ca="1" si="1513"/>
        <v>5.2778974579923421E-3</v>
      </c>
      <c r="MF119" s="4">
        <f t="shared" ca="1" si="1513"/>
        <v>1.3861596473524805E-2</v>
      </c>
      <c r="MG119" s="4">
        <f t="shared" ca="1" si="1513"/>
        <v>3.9336734693877592E-2</v>
      </c>
      <c r="MH119" s="4">
        <f t="shared" ca="1" si="1513"/>
        <v>-4.1168658698539175E-2</v>
      </c>
      <c r="MI119" s="4">
        <f t="shared" ca="1" si="1513"/>
        <v>4.2843541732783359E-3</v>
      </c>
      <c r="MJ119" s="4">
        <f t="shared" ca="1" si="1513"/>
        <v>1.795142555438244E-3</v>
      </c>
      <c r="MK119" s="4">
        <f t="shared" ca="1" si="1513"/>
        <v>-5.4145875358318834E-3</v>
      </c>
      <c r="ML119" s="4">
        <f t="shared" ca="1" si="1513"/>
        <v>2.8055687893706058E-3</v>
      </c>
      <c r="MM119" s="4">
        <f t="shared" ca="1" si="1513"/>
        <v>8.2943986560974989E-3</v>
      </c>
      <c r="MN119" s="4">
        <f t="shared" ca="1" si="1513"/>
        <v>2.5078049030144725E-2</v>
      </c>
      <c r="MO119" s="4">
        <f t="shared" ca="1" si="1513"/>
        <v>4.0512669416617561E-2</v>
      </c>
      <c r="MP119" s="4">
        <f t="shared" ca="1" si="1513"/>
        <v>6.5856871066882414E-3</v>
      </c>
      <c r="MQ119" s="4">
        <f t="shared" ca="1" si="1513"/>
        <v>3.7605633802816861E-2</v>
      </c>
      <c r="MR119" s="4">
        <f t="shared" ca="1" si="1513"/>
        <v>-2.1239871505969253E-2</v>
      </c>
      <c r="MS119" s="4">
        <f t="shared" ca="1" si="1513"/>
        <v>-9.0957472543422291E-3</v>
      </c>
      <c r="MT119" s="4">
        <f t="shared" ca="1" si="1513"/>
        <v>6.4413786473105005E-3</v>
      </c>
      <c r="MU119" s="4">
        <f t="shared" ca="1" si="1513"/>
        <v>2.9348637551325087E-2</v>
      </c>
      <c r="MV119" s="4">
        <f t="shared" ca="1" si="1513"/>
        <v>-8.8731144631764691E-4</v>
      </c>
      <c r="MW119" s="4">
        <f t="shared" ca="1" si="1513"/>
        <v>-1.2865994986046066E-2</v>
      </c>
      <c r="MX119" s="4">
        <f t="shared" ca="1" si="1513"/>
        <v>-9.5506422806933763E-3</v>
      </c>
      <c r="MY119" s="4">
        <f t="shared" ca="1" si="1513"/>
        <v>-1.1202858660485746E-2</v>
      </c>
      <c r="MZ119" s="4">
        <f t="shared" ca="1" si="1513"/>
        <v>-1.5960533952409195E-3</v>
      </c>
      <c r="NA119" s="4">
        <f t="shared" ca="1" si="1513"/>
        <v>1.5287898271181636E-2</v>
      </c>
      <c r="NB119" s="4">
        <f t="shared" ca="1" si="1513"/>
        <v>9.4820266062835695E-3</v>
      </c>
      <c r="NC119" s="4">
        <f t="shared" ca="1" si="1513"/>
        <v>3.2913296971977478E-3</v>
      </c>
      <c r="ND119" s="4">
        <f t="shared" ca="1" si="1513"/>
        <v>2.3503972171288933E-4</v>
      </c>
      <c r="NE119" s="4">
        <f t="shared" ca="1" si="1513"/>
        <v>-7.3874129847989883E-3</v>
      </c>
      <c r="NF119" s="4">
        <f t="shared" ca="1" si="1513"/>
        <v>-7.1540992988982696E-3</v>
      </c>
      <c r="NG119" s="4">
        <f t="shared" ca="1" si="1513"/>
        <v>1.5633802816901469E-2</v>
      </c>
      <c r="NH119" s="4">
        <f t="shared" ca="1" si="1513"/>
        <v>8.1490104772991845E-3</v>
      </c>
      <c r="NI119" s="4">
        <f t="shared" ca="1" si="1513"/>
        <v>-2.5843126015095044E-2</v>
      </c>
      <c r="NJ119" s="4">
        <f t="shared" ca="1" si="1513"/>
        <v>-1.6164263870685952E-2</v>
      </c>
      <c r="NK119" s="4">
        <f t="shared" ca="1" si="1513"/>
        <v>3.8682848991828797E-3</v>
      </c>
      <c r="NL119" s="4">
        <f t="shared" ca="1" si="1513"/>
        <v>3.7018066679083576E-2</v>
      </c>
      <c r="NM119" s="4">
        <f t="shared" ca="1" si="1513"/>
        <v>-5.9016393442622526E-3</v>
      </c>
      <c r="NN119" s="4">
        <f t="shared" ca="1" si="1513"/>
        <v>-7.1229774989385857E-3</v>
      </c>
      <c r="NO119" s="4">
        <f t="shared" ca="1" si="1513"/>
        <v>4.2275353468926554E-3</v>
      </c>
      <c r="NP119" s="4">
        <f t="shared" ca="1" si="1513"/>
        <v>1.2798516114073819E-2</v>
      </c>
      <c r="NQ119" s="4">
        <f t="shared" ca="1" si="1513"/>
        <v>1.2817578393224918E-2</v>
      </c>
      <c r="NR119" s="4">
        <f t="shared" ca="1" si="1513"/>
        <v>-4.6449595290654474E-3</v>
      </c>
      <c r="NS119" s="4">
        <f t="shared" ca="1" si="1513"/>
        <v>-2.4645398426087317E-2</v>
      </c>
      <c r="NT119" s="4">
        <f t="shared" ca="1" si="1513"/>
        <v>-2.5985070395918518E-3</v>
      </c>
      <c r="NU119" s="4">
        <f t="shared" ca="1" si="1513"/>
        <v>-2.9875437913584983E-2</v>
      </c>
      <c r="NV119" s="4">
        <f t="shared" ca="1" si="1513"/>
        <v>1.1664074650076823E-3</v>
      </c>
      <c r="NW119" s="4">
        <f t="shared" ca="1" si="1513"/>
        <v>1.138711382309136E-2</v>
      </c>
      <c r="NX119" s="4">
        <f t="shared" ca="1" si="1513"/>
        <v>-5.0365884430986572E-2</v>
      </c>
      <c r="NY119" s="4">
        <f t="shared" ref="NY119:QJ119" ca="1" si="1514">IFERROR((NY15-NX15)/NY15," ")</f>
        <v>1.1523495959293636E-2</v>
      </c>
      <c r="NZ119" s="4">
        <f t="shared" ca="1" si="1514"/>
        <v>5.408087323244869E-3</v>
      </c>
      <c r="OA119" s="4">
        <f t="shared" ca="1" si="1514"/>
        <v>1.4666340747983377E-2</v>
      </c>
      <c r="OB119" s="4">
        <f t="shared" ca="1" si="1514"/>
        <v>2.6230600780729273E-2</v>
      </c>
      <c r="OC119" s="4">
        <f t="shared" ca="1" si="1514"/>
        <v>2.3476360931616435E-2</v>
      </c>
      <c r="OD119" s="4">
        <f t="shared" ca="1" si="1514"/>
        <v>-1.5052850132125454E-2</v>
      </c>
      <c r="OE119" s="4">
        <f t="shared" ca="1" si="1514"/>
        <v>-1.9238168526356292E-2</v>
      </c>
      <c r="OF119" s="4">
        <f t="shared" ca="1" si="1514"/>
        <v>-3.4749034749034695E-3</v>
      </c>
      <c r="OG119" s="4">
        <f t="shared" ca="1" si="1514"/>
        <v>-2.9616378453587652E-2</v>
      </c>
      <c r="OH119" s="4">
        <f t="shared" ca="1" si="1514"/>
        <v>9.011670852415346E-3</v>
      </c>
      <c r="OI119" s="4">
        <f t="shared" ca="1" si="1514"/>
        <v>1.475143826523142E-3</v>
      </c>
      <c r="OJ119" s="4">
        <f t="shared" ca="1" si="1514"/>
        <v>1.8863373214974898E-2</v>
      </c>
      <c r="OK119" s="4">
        <f t="shared" ca="1" si="1514"/>
        <v>-4.5759547954189961E-2</v>
      </c>
      <c r="OL119" s="4">
        <f t="shared" ca="1" si="1514"/>
        <v>2.4509080171268221E-2</v>
      </c>
      <c r="OM119" s="4">
        <f t="shared" ca="1" si="1514"/>
        <v>-1.064411837851274E-2</v>
      </c>
      <c r="ON119" s="4">
        <f t="shared" ca="1" si="1514"/>
        <v>1.8166723641158365E-2</v>
      </c>
      <c r="OO119" s="4">
        <f t="shared" ca="1" si="1514"/>
        <v>-3.4196384953601172E-4</v>
      </c>
      <c r="OP119" s="4">
        <f t="shared" ca="1" si="1514"/>
        <v>-4.3535889070146779E-2</v>
      </c>
      <c r="OQ119" s="4">
        <f t="shared" ca="1" si="1514"/>
        <v>8.7923193532087364E-3</v>
      </c>
      <c r="OR119" s="4">
        <f t="shared" ca="1" si="1514"/>
        <v>-1.873133194957751E-3</v>
      </c>
      <c r="OS119" s="4">
        <f t="shared" ca="1" si="1514"/>
        <v>1.5156803111133231E-2</v>
      </c>
      <c r="OT119" s="4">
        <f t="shared" ca="1" si="1514"/>
        <v>2.1418813427010221E-2</v>
      </c>
      <c r="OU119" s="4">
        <f t="shared" ca="1" si="1514"/>
        <v>1.4473241332884508E-2</v>
      </c>
      <c r="OV119" s="4">
        <f t="shared" ca="1" si="1514"/>
        <v>1.4547005307050765E-2</v>
      </c>
      <c r="OW119" s="4">
        <f t="shared" ca="1" si="1514"/>
        <v>6.5433319211034915E-3</v>
      </c>
      <c r="OX119" s="4">
        <f t="shared" ca="1" si="1514"/>
        <v>1.3742513580017547E-2</v>
      </c>
      <c r="OY119" s="4">
        <f t="shared" ca="1" si="1514"/>
        <v>-6.9658719027582078E-3</v>
      </c>
      <c r="OZ119" s="4">
        <f t="shared" ca="1" si="1514"/>
        <v>-1.85714285714286E-2</v>
      </c>
      <c r="PA119" s="4">
        <f t="shared" ca="1" si="1514"/>
        <v>6.481525287410723E-3</v>
      </c>
      <c r="PB119" s="4">
        <f t="shared" ca="1" si="1514"/>
        <v>-2.7991270519024739E-3</v>
      </c>
      <c r="PC119" s="4">
        <f t="shared" ca="1" si="1514"/>
        <v>7.2532027128861722E-3</v>
      </c>
      <c r="PD119" s="4">
        <f t="shared" ca="1" si="1514"/>
        <v>9.4188565508195502E-5</v>
      </c>
      <c r="PE119" s="4">
        <f t="shared" ca="1" si="1514"/>
        <v>5.8523339107636125E-3</v>
      </c>
      <c r="PF119" s="4">
        <f t="shared" ca="1" si="1514"/>
        <v>-5.8896435476674405E-2</v>
      </c>
      <c r="PG119" s="4">
        <f t="shared" ca="1" si="1514"/>
        <v>1.6192752280154092E-2</v>
      </c>
      <c r="PH119" s="4">
        <f t="shared" ca="1" si="1514"/>
        <v>1.602917886451986E-2</v>
      </c>
      <c r="PI119" s="4">
        <f t="shared" ca="1" si="1514"/>
        <v>1.6290546691581783E-3</v>
      </c>
      <c r="PJ119" s="4">
        <f t="shared" ca="1" si="1514"/>
        <v>-7.1418230951117998E-3</v>
      </c>
      <c r="PK119" s="4">
        <f t="shared" ca="1" si="1514"/>
        <v>-1.0138922739458855E-2</v>
      </c>
      <c r="PL119" s="4">
        <f t="shared" ca="1" si="1514"/>
        <v>3.0130728483258227E-3</v>
      </c>
      <c r="PM119" s="4">
        <f t="shared" ca="1" si="1514"/>
        <v>-1.7706118007814495E-2</v>
      </c>
      <c r="PN119" s="4">
        <f t="shared" ca="1" si="1514"/>
        <v>4.1373196079397302E-3</v>
      </c>
      <c r="PO119" s="4">
        <f t="shared" ca="1" si="1514"/>
        <v>1.4608813822558683E-2</v>
      </c>
      <c r="PP119" s="4">
        <f t="shared" ca="1" si="1514"/>
        <v>3.5786826578973262E-3</v>
      </c>
      <c r="PQ119" s="4">
        <f t="shared" ca="1" si="1514"/>
        <v>-1.4273801932604094E-2</v>
      </c>
      <c r="PR119" s="4">
        <f t="shared" ca="1" si="1514"/>
        <v>-3.0504305043050654E-3</v>
      </c>
      <c r="PS119" s="4">
        <f t="shared" ca="1" si="1514"/>
        <v>-1.154630966008059E-2</v>
      </c>
      <c r="PT119" s="4">
        <f t="shared" ca="1" si="1514"/>
        <v>-1.969043390002535E-2</v>
      </c>
      <c r="PU119" s="4">
        <f t="shared" ca="1" si="1514"/>
        <v>6.5039830593929216E-3</v>
      </c>
      <c r="PV119" s="4">
        <f t="shared" ca="1" si="1514"/>
        <v>-5.475007604177292E-3</v>
      </c>
      <c r="PW119" s="4">
        <f t="shared" ca="1" si="1514"/>
        <v>2.2884882108183104E-2</v>
      </c>
      <c r="PX119" s="4">
        <f t="shared" ca="1" si="1514"/>
        <v>-5.1782513443536749E-3</v>
      </c>
      <c r="PY119" s="4">
        <f t="shared" ca="1" si="1514"/>
        <v>4.9544193420531114E-3</v>
      </c>
      <c r="PZ119" s="4">
        <f t="shared" ca="1" si="1514"/>
        <v>-5.6801195814649473E-3</v>
      </c>
      <c r="QA119" s="4">
        <f t="shared" ca="1" si="1514"/>
        <v>1.0208610741234017E-2</v>
      </c>
      <c r="QB119" s="4">
        <f t="shared" ca="1" si="1514"/>
        <v>-9.4588539851645625E-3</v>
      </c>
      <c r="QC119" s="4">
        <f t="shared" ca="1" si="1514"/>
        <v>2.9003722144341857E-2</v>
      </c>
      <c r="QD119" s="4">
        <f t="shared" ca="1" si="1514"/>
        <v>1.7853696197645461E-3</v>
      </c>
      <c r="QE119" s="4">
        <f t="shared" ca="1" si="1514"/>
        <v>-8.5162295002189879E-3</v>
      </c>
      <c r="QF119" s="4">
        <f t="shared" ca="1" si="1514"/>
        <v>2.0397260939244693E-3</v>
      </c>
      <c r="QG119" s="4">
        <f t="shared" ca="1" si="1514"/>
        <v>-1.633761105626852E-2</v>
      </c>
      <c r="QH119" s="4">
        <f t="shared" ca="1" si="1514"/>
        <v>-1.6710995132232568E-2</v>
      </c>
      <c r="QI119" s="4">
        <f t="shared" ca="1" si="1514"/>
        <v>7.9653507243490525E-3</v>
      </c>
      <c r="QJ119" s="4">
        <f t="shared" ca="1" si="1514"/>
        <v>1.355399499091485E-2</v>
      </c>
      <c r="QK119" s="4">
        <f t="shared" ref="QK119:SV119" ca="1" si="1515">IFERROR((QK15-QJ15)/QK15," ")</f>
        <v>5.1785627045776656E-3</v>
      </c>
      <c r="QL119" s="4">
        <f t="shared" ca="1" si="1515"/>
        <v>4.9100631988332087E-3</v>
      </c>
      <c r="QM119" s="4">
        <f t="shared" ca="1" si="1515"/>
        <v>1.0867474514329772E-2</v>
      </c>
      <c r="QN119" s="4">
        <f t="shared" ca="1" si="1515"/>
        <v>2.5126570410650598E-2</v>
      </c>
      <c r="QO119" s="4">
        <f t="shared" ca="1" si="1515"/>
        <v>-2.1745377909761433E-2</v>
      </c>
      <c r="QP119" s="4">
        <f t="shared" ca="1" si="1515"/>
        <v>-7.1879974914371616E-3</v>
      </c>
      <c r="QQ119" s="4">
        <f t="shared" ca="1" si="1515"/>
        <v>2.1894021610909333E-2</v>
      </c>
      <c r="QR119" s="4">
        <f t="shared" ca="1" si="1515"/>
        <v>2.833432671587734E-2</v>
      </c>
      <c r="QS119" s="4">
        <f t="shared" ca="1" si="1515"/>
        <v>-3.6813768349363185E-3</v>
      </c>
      <c r="QT119" s="4">
        <f t="shared" ca="1" si="1515"/>
        <v>1.9182162845278929E-2</v>
      </c>
      <c r="QU119" s="4">
        <f t="shared" ca="1" si="1515"/>
        <v>-5.354387875487825E-3</v>
      </c>
      <c r="QV119" s="4">
        <f t="shared" ca="1" si="1515"/>
        <v>-1.6044260027662471E-2</v>
      </c>
      <c r="QW119" s="4">
        <f t="shared" ca="1" si="1515"/>
        <v>1.1439770293058616E-2</v>
      </c>
      <c r="QX119" s="4">
        <f t="shared" ca="1" si="1515"/>
        <v>2.6364834765217168E-3</v>
      </c>
      <c r="QY119" s="4">
        <f t="shared" ca="1" si="1515"/>
        <v>-3.5880774120638531E-2</v>
      </c>
      <c r="QZ119" s="4">
        <f t="shared" ca="1" si="1515"/>
        <v>-1.3674085250848359E-3</v>
      </c>
      <c r="RA119" s="4">
        <f t="shared" ca="1" si="1515"/>
        <v>-3.1467341082632161E-2</v>
      </c>
      <c r="RB119" s="4">
        <f t="shared" ca="1" si="1515"/>
        <v>-9.7366243123517379E-4</v>
      </c>
      <c r="RC119" s="4">
        <f t="shared" ca="1" si="1515"/>
        <v>8.2692868956131874E-4</v>
      </c>
      <c r="RD119" s="4">
        <f t="shared" ca="1" si="1515"/>
        <v>1.8383230673733441E-2</v>
      </c>
      <c r="RE119" s="4">
        <f t="shared" ca="1" si="1515"/>
        <v>6.1218678815489376E-3</v>
      </c>
      <c r="RF119" s="4">
        <f t="shared" ca="1" si="1515"/>
        <v>5.2400509842799115E-3</v>
      </c>
      <c r="RG119" s="4">
        <f t="shared" ca="1" si="1515"/>
        <v>-3.172949422239136E-3</v>
      </c>
      <c r="RH119" s="4">
        <f t="shared" ca="1" si="1515"/>
        <v>-1.137872179025266E-3</v>
      </c>
      <c r="RI119" s="4">
        <f t="shared" ca="1" si="1515"/>
        <v>1.1204350475833364E-2</v>
      </c>
      <c r="RJ119" s="4">
        <f t="shared" ca="1" si="1515"/>
        <v>-3.2452262251904699E-3</v>
      </c>
      <c r="RK119" s="4">
        <f t="shared" ca="1" si="1515"/>
        <v>-2.4516737388024998E-3</v>
      </c>
      <c r="RL119" s="4">
        <f t="shared" ca="1" si="1515"/>
        <v>5.6724954291876043E-3</v>
      </c>
      <c r="RM119" s="4">
        <f t="shared" ca="1" si="1515"/>
        <v>2.4913146827573545E-2</v>
      </c>
      <c r="RN119" s="4">
        <f t="shared" ca="1" si="1515"/>
        <v>-7.5998341854358487E-3</v>
      </c>
      <c r="RO119" s="4">
        <f t="shared" ca="1" si="1515"/>
        <v>-1.1989854738299255E-3</v>
      </c>
      <c r="RP119" s="4">
        <f t="shared" ca="1" si="1515"/>
        <v>-1.7501876876876828E-2</v>
      </c>
      <c r="RQ119" s="4">
        <f t="shared" ca="1" si="1515"/>
        <v>-5.8998442441119551E-3</v>
      </c>
      <c r="RR119" s="4">
        <f t="shared" ca="1" si="1515"/>
        <v>-1.4179704116841299E-3</v>
      </c>
      <c r="RS119" s="4">
        <f t="shared" ca="1" si="1515"/>
        <v>-1.4237775647171616E-2</v>
      </c>
      <c r="RT119" s="4">
        <f t="shared" ca="1" si="1515"/>
        <v>2.3453958148026866E-2</v>
      </c>
      <c r="RU119" s="4">
        <f t="shared" ca="1" si="1515"/>
        <v>-8.5457979225684703E-3</v>
      </c>
      <c r="RV119" s="4">
        <f t="shared" ca="1" si="1515"/>
        <v>1.8853939871218757E-2</v>
      </c>
      <c r="RW119" s="4">
        <f t="shared" ca="1" si="1515"/>
        <v>-8.1729871100317576E-3</v>
      </c>
      <c r="RX119" s="4">
        <f t="shared" ca="1" si="1515"/>
        <v>8.0240549828178714E-2</v>
      </c>
      <c r="RY119" s="4">
        <f t="shared" ca="1" si="1515"/>
        <v>4.0641711229946042E-3</v>
      </c>
      <c r="RZ119" s="4">
        <f t="shared" ca="1" si="1515"/>
        <v>2.0696300640998776E-2</v>
      </c>
      <c r="SA119" s="4">
        <f t="shared" ca="1" si="1515"/>
        <v>6.6987649152186143E-4</v>
      </c>
      <c r="SB119" s="4">
        <f t="shared" ca="1" si="1515"/>
        <v>-3.5292634763245388E-3</v>
      </c>
      <c r="SC119" s="4">
        <f t="shared" ca="1" si="1515"/>
        <v>-2.8654161984614037E-2</v>
      </c>
      <c r="SD119" s="4">
        <f t="shared" ca="1" si="1515"/>
        <v>-8.6445366528275453E-5</v>
      </c>
      <c r="SE119" s="4">
        <f t="shared" ca="1" si="1515"/>
        <v>0</v>
      </c>
      <c r="SF119" s="4">
        <f t="shared" ca="1" si="1515"/>
        <v>2.8919202518363007E-2</v>
      </c>
      <c r="SG119" s="4">
        <f t="shared" ca="1" si="1515"/>
        <v>-8.822046714838177E-4</v>
      </c>
      <c r="SH119" s="4">
        <f t="shared" ca="1" si="1515"/>
        <v>-7.5674766669460349E-4</v>
      </c>
      <c r="SI119" s="4">
        <f t="shared" ca="1" si="1515"/>
        <v>1.6788382439351015E-3</v>
      </c>
      <c r="SJ119" s="4">
        <f t="shared" ca="1" si="1515"/>
        <v>-1.0775496351603563E-2</v>
      </c>
      <c r="SK119" s="4">
        <f t="shared" ca="1" si="1515"/>
        <v>4.1823328123020108E-3</v>
      </c>
      <c r="SL119" s="4">
        <f t="shared" ca="1" si="1515"/>
        <v>-1.9159562559200968E-2</v>
      </c>
      <c r="SM119" s="4">
        <f t="shared" ca="1" si="1515"/>
        <v>-1.0045662100456631E-2</v>
      </c>
      <c r="SN119" s="4">
        <f t="shared" ca="1" si="1515"/>
        <v>-2.4093702681036774E-2</v>
      </c>
      <c r="SO119" s="4">
        <f t="shared" ca="1" si="1515"/>
        <v>9.3095080520627111E-3</v>
      </c>
      <c r="SP119" s="4">
        <f t="shared" ca="1" si="1515"/>
        <v>2.5085819910218871E-3</v>
      </c>
      <c r="SQ119" s="4">
        <f t="shared" ca="1" si="1515"/>
        <v>1.2387534228712976E-2</v>
      </c>
      <c r="SR119" s="4">
        <f t="shared" ca="1" si="1515"/>
        <v>-6.5185055560415634E-3</v>
      </c>
      <c r="SS119" s="4">
        <f t="shared" ca="1" si="1515"/>
        <v>-5.1861396162164695E-2</v>
      </c>
      <c r="ST119" s="4">
        <f t="shared" ca="1" si="1515"/>
        <v>2.7304059800367014E-2</v>
      </c>
      <c r="SU119" s="4">
        <f t="shared" ca="1" si="1515"/>
        <v>1.6075046243283739E-2</v>
      </c>
      <c r="SV119" s="4">
        <f t="shared" ca="1" si="1515"/>
        <v>8.3608360836082607E-4</v>
      </c>
      <c r="SW119" s="4">
        <f t="shared" ref="SW119:VH119" ca="1" si="1516">IFERROR((SW15-SV15)/SW15," ")</f>
        <v>6.9914791348044325E-3</v>
      </c>
      <c r="SX119" s="4">
        <f t="shared" ca="1" si="1516"/>
        <v>-2.1514975672900921E-2</v>
      </c>
      <c r="SY119" s="4">
        <f t="shared" ca="1" si="1516"/>
        <v>-2.8200537153088424E-3</v>
      </c>
      <c r="SZ119" s="4">
        <f t="shared" ca="1" si="1516"/>
        <v>-3.7291638585614079E-3</v>
      </c>
      <c r="TA119" s="4">
        <f t="shared" ca="1" si="1516"/>
        <v>-2.1197522367515508E-2</v>
      </c>
      <c r="TB119" s="4">
        <f t="shared" ca="1" si="1516"/>
        <v>-8.7942605878267854E-3</v>
      </c>
      <c r="TC119" s="4">
        <f t="shared" ca="1" si="1516"/>
        <v>-2.2625076915794958E-2</v>
      </c>
      <c r="TD119" s="4">
        <f t="shared" ca="1" si="1516"/>
        <v>-1.2321690915123422E-3</v>
      </c>
      <c r="TE119" s="4">
        <f t="shared" ca="1" si="1516"/>
        <v>-1.7089959648705683E-3</v>
      </c>
      <c r="TF119" s="4">
        <f t="shared" ca="1" si="1516"/>
        <v>-1.0796545105566218E-2</v>
      </c>
      <c r="TG119" s="4">
        <f t="shared" ca="1" si="1516"/>
        <v>3.1093039942597734E-3</v>
      </c>
      <c r="TH119" s="4">
        <f t="shared" ca="1" si="1516"/>
        <v>-4.5168420546826083E-3</v>
      </c>
      <c r="TI119" s="4">
        <f t="shared" ca="1" si="1516"/>
        <v>-1.4576833073322977E-2</v>
      </c>
      <c r="TJ119" s="4">
        <f t="shared" ca="1" si="1516"/>
        <v>-3.1298904538341883E-3</v>
      </c>
      <c r="TK119" s="4">
        <f t="shared" ca="1" si="1516"/>
        <v>-1.0426446607698696E-2</v>
      </c>
      <c r="TL119" s="4">
        <f t="shared" ca="1" si="1516"/>
        <v>-1.2103025756439191E-2</v>
      </c>
      <c r="TM119" s="4">
        <f t="shared" ca="1" si="1516"/>
        <v>-1.1329725355318298E-2</v>
      </c>
      <c r="TN119" s="4">
        <f t="shared" ca="1" si="1516"/>
        <v>5.3828352953013041E-3</v>
      </c>
      <c r="TO119" s="4">
        <f t="shared" ca="1" si="1516"/>
        <v>-1.6049887548558652E-2</v>
      </c>
      <c r="TP119" s="4">
        <f t="shared" ca="1" si="1516"/>
        <v>-9.2090453289664581E-4</v>
      </c>
      <c r="TQ119" s="4">
        <f t="shared" ca="1" si="1516"/>
        <v>-2.6413905372052727E-2</v>
      </c>
      <c r="TR119" s="4">
        <f t="shared" ca="1" si="1516"/>
        <v>6.5212854757929883E-3</v>
      </c>
      <c r="TS119" s="4">
        <f t="shared" ca="1" si="1516"/>
        <v>-2.0497258158973509E-2</v>
      </c>
      <c r="TT119" s="4">
        <f t="shared" ca="1" si="1516"/>
        <v>5.769637941985894E-3</v>
      </c>
      <c r="TU119" s="4">
        <f t="shared" ca="1" si="1516"/>
        <v>-1.1728163658758624E-2</v>
      </c>
      <c r="TV119" s="4">
        <f t="shared" ca="1" si="1516"/>
        <v>-2.3619088517902076E-3</v>
      </c>
      <c r="TW119" s="4">
        <f t="shared" ca="1" si="1516"/>
        <v>5.8170562493329251E-3</v>
      </c>
      <c r="TX119" s="4">
        <f t="shared" ca="1" si="1516"/>
        <v>5.8889065732930851E-3</v>
      </c>
      <c r="TY119" s="4">
        <f t="shared" ca="1" si="1516"/>
        <v>2.6042474035033288E-2</v>
      </c>
      <c r="TZ119" s="4">
        <f t="shared" ca="1" si="1516"/>
        <v>1.2954557045952936E-2</v>
      </c>
      <c r="UA119" s="4">
        <f t="shared" ca="1" si="1516"/>
        <v>-2.4934657605854581E-2</v>
      </c>
      <c r="UB119" s="4">
        <f t="shared" ca="1" si="1516"/>
        <v>-3.4557352225407033E-2</v>
      </c>
      <c r="UC119" s="4">
        <f t="shared" ca="1" si="1516"/>
        <v>1.081490293625168E-4</v>
      </c>
      <c r="UD119" s="4">
        <f t="shared" ca="1" si="1516"/>
        <v>3.6099137931033809E-3</v>
      </c>
      <c r="UE119" s="4">
        <f t="shared" ca="1" si="1516"/>
        <v>4.8467876568476174E-4</v>
      </c>
      <c r="UF119" s="4">
        <f t="shared" ca="1" si="1516"/>
        <v>-1.5865200503309841E-2</v>
      </c>
      <c r="UG119" s="4">
        <f t="shared" ca="1" si="1516"/>
        <v>-1.5274383470339926E-2</v>
      </c>
      <c r="UH119" s="4">
        <f t="shared" ca="1" si="1516"/>
        <v>5.4687068441695245E-3</v>
      </c>
      <c r="UI119" s="4">
        <f t="shared" ca="1" si="1516"/>
        <v>7.2932660671200505E-3</v>
      </c>
      <c r="UJ119" s="4">
        <f t="shared" ca="1" si="1516"/>
        <v>-2.605075113936884E-2</v>
      </c>
      <c r="UK119" s="4">
        <f t="shared" ca="1" si="1516"/>
        <v>7.5939471773969159E-3</v>
      </c>
      <c r="UL119" s="4">
        <f t="shared" ca="1" si="1516"/>
        <v>3.339083977962014E-3</v>
      </c>
      <c r="UM119" s="4">
        <f t="shared" ca="1" si="1516"/>
        <v>1.4587332053742784E-2</v>
      </c>
      <c r="UN119" s="4">
        <f t="shared" ca="1" si="1516"/>
        <v>2.3926774435285295E-2</v>
      </c>
      <c r="UO119" s="4">
        <f t="shared" ca="1" si="1516"/>
        <v>1.3517794909705366E-2</v>
      </c>
      <c r="UP119" s="4">
        <f t="shared" ca="1" si="1516"/>
        <v>1.3697203270662964E-2</v>
      </c>
      <c r="UQ119" s="4">
        <f t="shared" ca="1" si="1516"/>
        <v>1.5585747244296438E-2</v>
      </c>
      <c r="UR119" s="4">
        <f t="shared" ca="1" si="1516"/>
        <v>-1.0883648613630593E-2</v>
      </c>
      <c r="US119" s="4">
        <f t="shared" ca="1" si="1516"/>
        <v>-8.0455566584817523E-3</v>
      </c>
      <c r="UT119" s="4">
        <f t="shared" ca="1" si="1516"/>
        <v>2.1894385653965275E-3</v>
      </c>
      <c r="UU119" s="4">
        <f t="shared" ca="1" si="1516"/>
        <v>7.7587544612838146E-3</v>
      </c>
      <c r="UV119" s="4">
        <f t="shared" ca="1" si="1516"/>
        <v>1.6882786676836986E-2</v>
      </c>
      <c r="UW119" s="4">
        <f t="shared" ca="1" si="1516"/>
        <v>3.8574361982986145E-2</v>
      </c>
      <c r="UX119" s="4">
        <f t="shared" ca="1" si="1516"/>
        <v>1.4122523738371846E-2</v>
      </c>
      <c r="UY119" s="4">
        <f t="shared" ca="1" si="1516"/>
        <v>5.941258205165105E-3</v>
      </c>
      <c r="UZ119" s="4">
        <f t="shared" ca="1" si="1516"/>
        <v>-1.0212971926427946E-2</v>
      </c>
      <c r="VA119" s="4">
        <f t="shared" ca="1" si="1516"/>
        <v>6.9217458181118907E-3</v>
      </c>
      <c r="VB119" s="4">
        <f t="shared" ca="1" si="1516"/>
        <v>4.4416884846814643E-2</v>
      </c>
      <c r="VC119" s="4">
        <f t="shared" ca="1" si="1516"/>
        <v>2.5656297246529629E-3</v>
      </c>
      <c r="VD119" s="4">
        <f t="shared" ca="1" si="1516"/>
        <v>7.4575962893910523E-3</v>
      </c>
      <c r="VE119" s="4">
        <f t="shared" ca="1" si="1516"/>
        <v>4.0909090909092458E-4</v>
      </c>
      <c r="VF119" s="4">
        <f t="shared" ca="1" si="1516"/>
        <v>-3.1919744642042343E-3</v>
      </c>
      <c r="VG119" s="4">
        <f t="shared" ca="1" si="1516"/>
        <v>1.3805819130278334E-2</v>
      </c>
      <c r="VH119" s="4">
        <f t="shared" ca="1" si="1516"/>
        <v>9.1788085371830967E-3</v>
      </c>
      <c r="VI119" s="4">
        <f t="shared" ref="VI119:XT119" ca="1" si="1517">IFERROR((VI15-VH15)/VI15," ")</f>
        <v>3.1084056469369205E-2</v>
      </c>
      <c r="VJ119" s="4">
        <f t="shared" ca="1" si="1517"/>
        <v>9.5779706674648697E-3</v>
      </c>
      <c r="VK119" s="4">
        <f t="shared" ca="1" si="1517"/>
        <v>4.2576744582109253E-3</v>
      </c>
      <c r="VL119" s="4">
        <f t="shared" ca="1" si="1517"/>
        <v>-3.032114793303758E-3</v>
      </c>
      <c r="VM119" s="4">
        <f t="shared" ca="1" si="1517"/>
        <v>1.1524336189792688E-2</v>
      </c>
      <c r="VN119" s="4">
        <f t="shared" ca="1" si="1517"/>
        <v>1.8539586230144783E-3</v>
      </c>
      <c r="VO119" s="4">
        <f t="shared" ca="1" si="1517"/>
        <v>3.0118512464241833E-2</v>
      </c>
      <c r="VP119" s="4">
        <f t="shared" ca="1" si="1517"/>
        <v>1.3624637213802094E-2</v>
      </c>
      <c r="VQ119" s="4">
        <f t="shared" ca="1" si="1517"/>
        <v>2.212122430921381E-3</v>
      </c>
      <c r="VR119" s="4">
        <f t="shared" ca="1" si="1517"/>
        <v>9.0869235981029094E-3</v>
      </c>
      <c r="VS119" s="4">
        <f t="shared" ca="1" si="1517"/>
        <v>2.0800811738994739E-2</v>
      </c>
      <c r="VT119" s="4">
        <f t="shared" ca="1" si="1517"/>
        <v>3.0385590494569847E-2</v>
      </c>
      <c r="VU119" s="4">
        <f t="shared" ca="1" si="1517"/>
        <v>-1.4822779463154089E-2</v>
      </c>
      <c r="VV119" s="4">
        <f t="shared" ca="1" si="1517"/>
        <v>1.1764259420894714E-2</v>
      </c>
      <c r="VW119" s="4">
        <f t="shared" ca="1" si="1517"/>
        <v>-1.2526416906820331E-2</v>
      </c>
      <c r="VX119" s="4">
        <f t="shared" ca="1" si="1517"/>
        <v>6.7552095259903137E-3</v>
      </c>
      <c r="VY119" s="4">
        <f t="shared" ca="1" si="1517"/>
        <v>-6.0666564275840273E-3</v>
      </c>
      <c r="VZ119" s="4">
        <f t="shared" ca="1" si="1517"/>
        <v>8.9425016172610169E-3</v>
      </c>
      <c r="WA119" s="4">
        <f t="shared" ca="1" si="1517"/>
        <v>-2.6325829835940392E-3</v>
      </c>
      <c r="WB119" s="4">
        <f t="shared" ca="1" si="1517"/>
        <v>-6.7217207605146908E-3</v>
      </c>
      <c r="WC119" s="4">
        <f t="shared" ca="1" si="1517"/>
        <v>1.1892887286119936E-3</v>
      </c>
      <c r="WD119" s="4">
        <f t="shared" ca="1" si="1517"/>
        <v>-3.5351128058468517E-2</v>
      </c>
      <c r="WE119" s="4">
        <f t="shared" ca="1" si="1517"/>
        <v>-3.2184002295928806E-2</v>
      </c>
      <c r="WF119" s="4">
        <f t="shared" ca="1" si="1517"/>
        <v>4.2051114558667472E-3</v>
      </c>
      <c r="WG119" s="4">
        <f t="shared" ca="1" si="1517"/>
        <v>1.6305220883534147E-2</v>
      </c>
      <c r="WH119" s="4">
        <f t="shared" ca="1" si="1517"/>
        <v>-8.7336244541484712E-2</v>
      </c>
      <c r="WI119" s="4">
        <f t="shared" ca="1" si="1517"/>
        <v>-1.4351523742026973E-2</v>
      </c>
      <c r="WJ119" s="4">
        <f t="shared" ca="1" si="1517"/>
        <v>9.1292134831461227E-3</v>
      </c>
      <c r="WK119" s="4">
        <f t="shared" ca="1" si="1517"/>
        <v>-2.3264169585915775E-2</v>
      </c>
      <c r="WL119" s="4">
        <f t="shared" ca="1" si="1517"/>
        <v>-2.2783647220946293E-2</v>
      </c>
      <c r="WM119" s="4">
        <f t="shared" ca="1" si="1517"/>
        <v>-8.567723917813673E-2</v>
      </c>
      <c r="WN119" s="4">
        <f t="shared" ca="1" si="1517"/>
        <v>1.250861814242092E-2</v>
      </c>
      <c r="WO119" s="4">
        <f t="shared" ca="1" si="1517"/>
        <v>4.0404517744908136E-2</v>
      </c>
      <c r="WP119" s="4">
        <f t="shared" ca="1" si="1517"/>
        <v>1.5858989861408223E-2</v>
      </c>
      <c r="WQ119" s="4">
        <f t="shared" ca="1" si="1517"/>
        <v>-4.1874098543713491E-4</v>
      </c>
      <c r="WR119" s="4">
        <f t="shared" ca="1" si="1517"/>
        <v>-1.6217494089834548E-2</v>
      </c>
      <c r="WS119" s="4">
        <f t="shared" ca="1" si="1517"/>
        <v>1.228225844113387E-2</v>
      </c>
      <c r="WT119" s="4">
        <f t="shared" ca="1" si="1517"/>
        <v>-6.0679611650485438E-2</v>
      </c>
      <c r="WU119" s="4">
        <f t="shared" ca="1" si="1517"/>
        <v>1.7472137051637724E-2</v>
      </c>
      <c r="WV119" s="4">
        <f t="shared" ca="1" si="1517"/>
        <v>-1.3645889175885821E-3</v>
      </c>
      <c r="WW119" s="4">
        <f t="shared" ca="1" si="1517"/>
        <v>-2.3697864697665137E-2</v>
      </c>
      <c r="WX119" s="4">
        <f t="shared" ca="1" si="1517"/>
        <v>5.0227445034116733E-2</v>
      </c>
      <c r="WY119" s="4">
        <f t="shared" ca="1" si="1517"/>
        <v>-5.8624469758352307E-3</v>
      </c>
      <c r="WZ119" s="4">
        <f t="shared" ca="1" si="1517"/>
        <v>-2.0536823001242087E-3</v>
      </c>
      <c r="XA119" s="4">
        <f t="shared" ca="1" si="1517"/>
        <v>-1.3308812853893433E-2</v>
      </c>
      <c r="XB119" s="4">
        <f t="shared" ca="1" si="1517"/>
        <v>9.3489308658549087E-3</v>
      </c>
      <c r="XC119" s="4">
        <f t="shared" ca="1" si="1517"/>
        <v>1.5760664401660886E-2</v>
      </c>
      <c r="XD119" s="4">
        <f t="shared" ca="1" si="1517"/>
        <v>-1.2905075996558593E-2</v>
      </c>
      <c r="XE119" s="4">
        <f t="shared" ca="1" si="1517"/>
        <v>-9.5602294455115832E-5</v>
      </c>
      <c r="XF119" s="4">
        <f t="shared" ca="1" si="1517"/>
        <v>6.2102899727714067E-4</v>
      </c>
      <c r="XG119" s="4">
        <f t="shared" ca="1" si="1517"/>
        <v>-2.3818839870879412E-2</v>
      </c>
      <c r="XH119" s="4">
        <f t="shared" ca="1" si="1517"/>
        <v>-5.3102566624054111E-3</v>
      </c>
      <c r="XI119" s="4">
        <f t="shared" ca="1" si="1517"/>
        <v>9.4969074173282854E-3</v>
      </c>
      <c r="XJ119" s="4">
        <f t="shared" ca="1" si="1517"/>
        <v>-7.0626318112709122E-3</v>
      </c>
      <c r="XK119" s="4">
        <f t="shared" ca="1" si="1517"/>
        <v>-2.5569159659732596E-3</v>
      </c>
      <c r="XL119" s="4">
        <f t="shared" ca="1" si="1517"/>
        <v>-8.9299002827802326E-3</v>
      </c>
      <c r="XM119" s="4">
        <f t="shared" ca="1" si="1517"/>
        <v>-3.4739454094289421E-4</v>
      </c>
      <c r="XN119" s="4">
        <f t="shared" ca="1" si="1517"/>
        <v>-3.336154956928683E-3</v>
      </c>
      <c r="XO119" s="4">
        <f t="shared" ca="1" si="1517"/>
        <v>-1.4460955420366036E-3</v>
      </c>
      <c r="XP119" s="4">
        <f t="shared" ca="1" si="1517"/>
        <v>4.2701092353525996E-3</v>
      </c>
      <c r="XQ119" s="4">
        <f t="shared" ca="1" si="1517"/>
        <v>2.7053140096618331E-2</v>
      </c>
      <c r="XR119" s="4">
        <f t="shared" ca="1" si="1517"/>
        <v>-1.6100530139407036E-2</v>
      </c>
      <c r="XS119" s="4">
        <f t="shared" ca="1" si="1517"/>
        <v>-1.8599999999999995E-2</v>
      </c>
      <c r="XT119" s="4">
        <f t="shared" ca="1" si="1517"/>
        <v>2.6927296299989632E-3</v>
      </c>
      <c r="XU119" s="4">
        <f t="shared" ref="XU119:AAF119" ca="1" si="1518">IFERROR((XU15-XT15)/XU15," ")</f>
        <v>2.9829969175698239E-3</v>
      </c>
      <c r="XV119" s="4">
        <f t="shared" ca="1" si="1518"/>
        <v>-6.9651741293525556E-4</v>
      </c>
      <c r="XW119" s="4">
        <f t="shared" ca="1" si="1518"/>
        <v>9.998522385854313E-3</v>
      </c>
      <c r="XX119" s="4">
        <f t="shared" ca="1" si="1518"/>
        <v>-2.2872688800443308E-2</v>
      </c>
      <c r="XY119" s="4">
        <f t="shared" ca="1" si="1518"/>
        <v>-3.1170450413008467E-2</v>
      </c>
      <c r="XZ119" s="4">
        <f t="shared" ca="1" si="1518"/>
        <v>-4.4778549717759443E-2</v>
      </c>
      <c r="YA119" s="4">
        <f t="shared" ca="1" si="1518"/>
        <v>-1.0364683301343651E-2</v>
      </c>
      <c r="YB119" s="4">
        <f t="shared" ca="1" si="1518"/>
        <v>-6.6243444659121646E-3</v>
      </c>
      <c r="YC119" s="4">
        <f t="shared" ca="1" si="1518"/>
        <v>7.5604010299676512E-3</v>
      </c>
      <c r="YD119" s="4">
        <f t="shared" ca="1" si="1518"/>
        <v>-1.4957740213523118E-2</v>
      </c>
      <c r="YE119" s="4">
        <f t="shared" ca="1" si="1518"/>
        <v>7.1767693496741919E-3</v>
      </c>
      <c r="YF119" s="4">
        <f t="shared" ca="1" si="1518"/>
        <v>3.536052827777194E-2</v>
      </c>
      <c r="YG119" s="4">
        <f t="shared" ca="1" si="1518"/>
        <v>-4.262120404902105E-4</v>
      </c>
      <c r="YH119" s="4">
        <f t="shared" ca="1" si="1518"/>
        <v>6.0894890124437691E-3</v>
      </c>
      <c r="YI119" s="4">
        <f t="shared" ca="1" si="1518"/>
        <v>1.337443184786585E-2</v>
      </c>
      <c r="YJ119" s="4">
        <f t="shared" ca="1" si="1518"/>
        <v>-2.0853333333333314E-2</v>
      </c>
      <c r="YK119" s="4">
        <f t="shared" ca="1" si="1518"/>
        <v>2.3183120604323985E-2</v>
      </c>
      <c r="YL119" s="4">
        <f t="shared" ca="1" si="1518"/>
        <v>5.388880252862948E-3</v>
      </c>
      <c r="YM119" s="4">
        <f t="shared" ca="1" si="1518"/>
        <v>-1.8416886543535668E-2</v>
      </c>
      <c r="YN119" s="4">
        <f t="shared" ca="1" si="1518"/>
        <v>-7.7643054669219742E-3</v>
      </c>
      <c r="YO119" s="4">
        <f t="shared" ca="1" si="1518"/>
        <v>-1.6872160934458171E-2</v>
      </c>
      <c r="YP119" s="4">
        <f t="shared" ca="1" si="1518"/>
        <v>-8.8930110753450576E-3</v>
      </c>
      <c r="YQ119" s="4">
        <f t="shared" ca="1" si="1518"/>
        <v>-8.1904553893199573E-4</v>
      </c>
      <c r="YR119" s="4">
        <f t="shared" ca="1" si="1518"/>
        <v>-8.702357347433267E-3</v>
      </c>
      <c r="YS119" s="4">
        <f t="shared" ca="1" si="1518"/>
        <v>-1.9312822816079035E-2</v>
      </c>
      <c r="YT119" s="4">
        <f t="shared" ca="1" si="1518"/>
        <v>-1.9985111378342836E-2</v>
      </c>
      <c r="YU119" s="4">
        <f t="shared" ca="1" si="1518"/>
        <v>-7.3257960313796826E-3</v>
      </c>
      <c r="YV119" s="4">
        <f t="shared" ca="1" si="1518"/>
        <v>-2.2471247419640236E-2</v>
      </c>
      <c r="YW119" s="4">
        <f t="shared" ca="1" si="1518"/>
        <v>-1.0308664044810024E-2</v>
      </c>
      <c r="YX119" s="4">
        <f t="shared" ca="1" si="1518"/>
        <v>1.6007036059806613E-2</v>
      </c>
      <c r="YY119" s="4">
        <f t="shared" ca="1" si="1518"/>
        <v>-1.9975324599024935E-3</v>
      </c>
      <c r="YZ119" s="4">
        <f t="shared" ca="1" si="1518"/>
        <v>1.174881043293298E-4</v>
      </c>
      <c r="ZA119" s="4">
        <f t="shared" ca="1" si="1518"/>
        <v>-2.414321045813194E-3</v>
      </c>
      <c r="ZB119" s="4">
        <f t="shared" ca="1" si="1518"/>
        <v>3.8714218676677418E-3</v>
      </c>
      <c r="ZC119" s="4">
        <f t="shared" ca="1" si="1518"/>
        <v>-7.6841234188437342E-3</v>
      </c>
      <c r="ZD119" s="4">
        <f t="shared" ca="1" si="1518"/>
        <v>-2.9513783241039336E-2</v>
      </c>
      <c r="ZE119" s="4">
        <f t="shared" ca="1" si="1518"/>
        <v>1.4867214195791558E-2</v>
      </c>
      <c r="ZF119" s="4">
        <f t="shared" ca="1" si="1518"/>
        <v>2.4518598253797188E-3</v>
      </c>
      <c r="ZG119" s="4">
        <f t="shared" ca="1" si="1518"/>
        <v>3.6140411551098102E-2</v>
      </c>
      <c r="ZH119" s="4">
        <f t="shared" ca="1" si="1518"/>
        <v>-3.3663012392755036E-2</v>
      </c>
      <c r="ZI119" s="4">
        <f t="shared" ca="1" si="1518"/>
        <v>2.1112795987402334E-2</v>
      </c>
      <c r="ZJ119" s="4">
        <f t="shared" ca="1" si="1518"/>
        <v>4.1319541515236154E-2</v>
      </c>
      <c r="ZK119" s="4">
        <f t="shared" ca="1" si="1518"/>
        <v>5.2283219311418756E-3</v>
      </c>
      <c r="ZL119" s="4">
        <f t="shared" ca="1" si="1518"/>
        <v>-8.0740117746004921E-3</v>
      </c>
      <c r="ZM119" s="4">
        <f t="shared" ca="1" si="1518"/>
        <v>-9.2807424593966733E-3</v>
      </c>
      <c r="ZN119" s="4">
        <f t="shared" ca="1" si="1518"/>
        <v>2.0182977543665021E-2</v>
      </c>
      <c r="ZO119" s="4">
        <f t="shared" ca="1" si="1518"/>
        <v>4.9655172413793419E-3</v>
      </c>
      <c r="ZP119" s="4">
        <f t="shared" ca="1" si="1518"/>
        <v>-1.5349280152372469E-2</v>
      </c>
      <c r="ZQ119" s="4">
        <f t="shared" ca="1" si="1518"/>
        <v>-3.9228872450119468E-4</v>
      </c>
      <c r="ZR119" s="4">
        <f t="shared" ca="1" si="1518"/>
        <v>1.2834697942022534E-2</v>
      </c>
      <c r="ZS119" s="4">
        <f t="shared" ca="1" si="1518"/>
        <v>-2.1300638454149846E-2</v>
      </c>
      <c r="ZT119" s="4">
        <f t="shared" ca="1" si="1518"/>
        <v>3.2630083078268465E-2</v>
      </c>
      <c r="ZU119" s="4">
        <f t="shared" ca="1" si="1518"/>
        <v>1.0759664774263211E-2</v>
      </c>
      <c r="ZV119" s="4">
        <f t="shared" ca="1" si="1518"/>
        <v>8.8955575799797692E-3</v>
      </c>
      <c r="ZW119" s="4">
        <f t="shared" ca="1" si="1518"/>
        <v>-9.9036692282715253E-3</v>
      </c>
      <c r="ZX119" s="4">
        <f t="shared" ca="1" si="1518"/>
        <v>8.0523942452222462E-3</v>
      </c>
      <c r="ZY119" s="4">
        <f t="shared" ca="1" si="1518"/>
        <v>-8.1702572440624774E-2</v>
      </c>
      <c r="ZZ119" s="4">
        <f t="shared" ca="1" si="1518"/>
        <v>1.3236305294522129E-2</v>
      </c>
      <c r="AAA119" s="4">
        <f t="shared" ca="1" si="1518"/>
        <v>3.1985378112862821E-3</v>
      </c>
      <c r="AAB119" s="4">
        <f t="shared" ca="1" si="1518"/>
        <v>-1.9982522575007322E-2</v>
      </c>
      <c r="AAC119" s="4">
        <f t="shared" ca="1" si="1518"/>
        <v>6.3675832127351338E-3</v>
      </c>
      <c r="AAD119" s="4">
        <f t="shared" ca="1" si="1518"/>
        <v>2.7363324137154515E-2</v>
      </c>
      <c r="AAE119" s="4">
        <f t="shared" ca="1" si="1518"/>
        <v>3.7709270195589638E-2</v>
      </c>
      <c r="AAF119" s="4">
        <f t="shared" ca="1" si="1518"/>
        <v>2.1471742127027946E-2</v>
      </c>
      <c r="AAG119" s="4">
        <f t="shared" ref="AAG119:ACR119" ca="1" si="1519">IFERROR((AAG15-AAF15)/AAG15," ")</f>
        <v>6.4787990518830121E-3</v>
      </c>
      <c r="AAH119" s="4">
        <f t="shared" ca="1" si="1519"/>
        <v>8.2018597847664469E-3</v>
      </c>
      <c r="AAI119" s="4">
        <f t="shared" ca="1" si="1519"/>
        <v>-6.2026913372580867E-3</v>
      </c>
      <c r="AAJ119" s="4">
        <f t="shared" ca="1" si="1519"/>
        <v>-6.3118030717444003E-4</v>
      </c>
      <c r="AAK119" s="4">
        <f t="shared" ca="1" si="1519"/>
        <v>-2.4905660377358516E-2</v>
      </c>
      <c r="AAL119" s="4">
        <f t="shared" ca="1" si="1519"/>
        <v>-1.5492418021569018E-2</v>
      </c>
      <c r="AAM119" s="4">
        <f t="shared" ca="1" si="1519"/>
        <v>-1.090204759269507E-2</v>
      </c>
      <c r="AAN119" s="4">
        <f t="shared" ca="1" si="1519"/>
        <v>-1.9349015625881302E-2</v>
      </c>
      <c r="AAO119" s="4">
        <f t="shared" ca="1" si="1519"/>
        <v>6.2783788328940873E-3</v>
      </c>
      <c r="AAP119" s="4">
        <f t="shared" ca="1" si="1519"/>
        <v>-1.9429681696096789E-2</v>
      </c>
      <c r="AAQ119" s="4">
        <f t="shared" ca="1" si="1519"/>
        <v>7.4305161656267847E-3</v>
      </c>
      <c r="AAR119" s="4">
        <f t="shared" ca="1" si="1519"/>
        <v>1.472587222473895E-3</v>
      </c>
      <c r="AAS119" s="4">
        <f t="shared" ca="1" si="1519"/>
        <v>1.4182021217197053E-2</v>
      </c>
      <c r="AAT119" s="4">
        <f t="shared" ca="1" si="1519"/>
        <v>-2.2844089091947458E-2</v>
      </c>
      <c r="AAU119" s="4">
        <f t="shared" ca="1" si="1519"/>
        <v>1.9047619047619081E-2</v>
      </c>
      <c r="AAV119" s="4">
        <f t="shared" ca="1" si="1519"/>
        <v>2.197139882746146E-2</v>
      </c>
      <c r="AAW119" s="4">
        <f t="shared" ca="1" si="1519"/>
        <v>-2.7471018075929895E-3</v>
      </c>
      <c r="AAX119" s="4">
        <f t="shared" ca="1" si="1519"/>
        <v>2.5120514193893936E-2</v>
      </c>
      <c r="AAY119" s="4">
        <f t="shared" ca="1" si="1519"/>
        <v>-6.9032466832057021E-3</v>
      </c>
      <c r="AAZ119" s="4">
        <f t="shared" ca="1" si="1519"/>
        <v>-6.0224621561498848E-3</v>
      </c>
      <c r="ABA119" s="4">
        <f t="shared" ca="1" si="1519"/>
        <v>2.8133960937077864E-3</v>
      </c>
      <c r="ABB119" s="4">
        <f t="shared" ca="1" si="1519"/>
        <v>5.4347826086956035E-3</v>
      </c>
      <c r="ABC119" s="4">
        <f t="shared" ca="1" si="1519"/>
        <v>-1.4189041693953254E-2</v>
      </c>
      <c r="ABD119" s="4">
        <f t="shared" ca="1" si="1519"/>
        <v>2.666956947694882E-3</v>
      </c>
      <c r="ABE119" s="4">
        <f t="shared" ca="1" si="1519"/>
        <v>9.787396008917777E-4</v>
      </c>
      <c r="ABF119" s="4">
        <f t="shared" ca="1" si="1519"/>
        <v>-8.7762602161153766E-3</v>
      </c>
      <c r="ABG119" s="4">
        <f t="shared" ca="1" si="1519"/>
        <v>-1.7866115794762931E-2</v>
      </c>
      <c r="ABH119" s="4">
        <f t="shared" ca="1" si="1519"/>
        <v>3.7301800591238901E-2</v>
      </c>
      <c r="ABI119" s="4">
        <f t="shared" ca="1" si="1519"/>
        <v>-6.5462021207531263E-3</v>
      </c>
      <c r="ABJ119" s="4">
        <f t="shared" ca="1" si="1519"/>
        <v>-2.5578427564778416E-2</v>
      </c>
      <c r="ABK119" s="4">
        <f t="shared" ca="1" si="1519"/>
        <v>-3.1168252908109441E-3</v>
      </c>
      <c r="ABL119" s="4">
        <f t="shared" ca="1" si="1519"/>
        <v>-4.3040804918948114E-3</v>
      </c>
      <c r="ABM119" s="4">
        <f t="shared" ca="1" si="1519"/>
        <v>4.0647790647790567E-2</v>
      </c>
      <c r="ABN119" s="4">
        <f t="shared" ca="1" si="1519"/>
        <v>-3.5597267729216397E-2</v>
      </c>
      <c r="ABO119" s="4">
        <f t="shared" ca="1" si="1519"/>
        <v>2.321670735014918E-2</v>
      </c>
      <c r="ABP119" s="4">
        <f t="shared" ca="1" si="1519"/>
        <v>1.3590882337203661E-2</v>
      </c>
      <c r="ABQ119" s="4">
        <f t="shared" ca="1" si="1519"/>
        <v>-7.8735911125490995E-3</v>
      </c>
      <c r="ABR119" s="4">
        <f t="shared" ca="1" si="1519"/>
        <v>7.6527881836669521E-3</v>
      </c>
      <c r="ABS119" s="4">
        <f t="shared" ca="1" si="1519"/>
        <v>1.9622245540398639E-2</v>
      </c>
      <c r="ABT119" s="4">
        <f t="shared" ca="1" si="1519"/>
        <v>-6.8924906062475422E-2</v>
      </c>
      <c r="ABU119" s="4">
        <f t="shared" ca="1" si="1519"/>
        <v>-4.9190938511326943E-2</v>
      </c>
      <c r="ABV119" s="4">
        <f t="shared" ca="1" si="1519"/>
        <v>-1.7481889480931493E-2</v>
      </c>
      <c r="ABW119" s="4">
        <f t="shared" ca="1" si="1519"/>
        <v>-1.2057682985942857E-2</v>
      </c>
      <c r="ABX119" s="4">
        <f t="shared" ca="1" si="1519"/>
        <v>-1.1026709139916583E-2</v>
      </c>
      <c r="ABY119" s="4">
        <f t="shared" ca="1" si="1519"/>
        <v>3.3339255048261948E-2</v>
      </c>
      <c r="ABZ119" s="4">
        <f t="shared" ca="1" si="1519"/>
        <v>-5.7173485795962596E-3</v>
      </c>
      <c r="ACA119" s="4">
        <f t="shared" ca="1" si="1519"/>
        <v>-2.303052458417109E-2</v>
      </c>
      <c r="ACB119" s="4">
        <f t="shared" ca="1" si="1519"/>
        <v>2.743541123488976E-2</v>
      </c>
      <c r="ACC119" s="4">
        <f t="shared" ca="1" si="1519"/>
        <v>-1.5430267062314E-3</v>
      </c>
      <c r="ACD119" s="4">
        <f t="shared" ca="1" si="1519"/>
        <v>4.483872796326737E-2</v>
      </c>
      <c r="ACE119" s="4">
        <f t="shared" ca="1" si="1519"/>
        <v>1.9889993888549434E-2</v>
      </c>
      <c r="ACF119" s="4">
        <f t="shared" ca="1" si="1519"/>
        <v>-1.9483411266979669E-3</v>
      </c>
      <c r="ACG119" s="4">
        <f t="shared" ca="1" si="1519"/>
        <v>-4.3811737361998795E-2</v>
      </c>
      <c r="ACH119" s="4">
        <f t="shared" ca="1" si="1519"/>
        <v>7.6688000922563136E-3</v>
      </c>
      <c r="ACI119" s="4">
        <f t="shared" ca="1" si="1519"/>
        <v>-3.8782125492012962E-3</v>
      </c>
      <c r="ACJ119" s="4">
        <f t="shared" ca="1" si="1519"/>
        <v>1.2574302697759585E-2</v>
      </c>
      <c r="ACK119" s="4">
        <f t="shared" ca="1" si="1519"/>
        <v>-8.5312427945585557E-3</v>
      </c>
      <c r="ACL119" s="4">
        <f t="shared" ca="1" si="1519"/>
        <v>-2.4848309737068963E-3</v>
      </c>
      <c r="ACM119" s="4">
        <f t="shared" ca="1" si="1519"/>
        <v>-1.3707457090973015E-2</v>
      </c>
      <c r="ACN119" s="4">
        <f t="shared" ca="1" si="1519"/>
        <v>8.9980262394054513E-3</v>
      </c>
      <c r="ACO119" s="4">
        <f t="shared" ca="1" si="1519"/>
        <v>8.518475883504191E-3</v>
      </c>
      <c r="ACP119" s="4">
        <f t="shared" ca="1" si="1519"/>
        <v>-7.8996397962985951E-2</v>
      </c>
      <c r="ACQ119" s="4">
        <f t="shared" ca="1" si="1519"/>
        <v>1.3478740350447179E-2</v>
      </c>
      <c r="ACR119" s="4">
        <f t="shared" ca="1" si="1519"/>
        <v>-6.5988282454516999E-3</v>
      </c>
      <c r="ACS119" s="4">
        <f t="shared" ref="ACS119:ACZ119" ca="1" si="1520">IFERROR((ACS15-ACR15)/ACS15," ")</f>
        <v>-2.8740007613247055E-2</v>
      </c>
      <c r="ACT119" s="4">
        <f t="shared" ca="1" si="1520"/>
        <v>3.2471917009391643E-2</v>
      </c>
      <c r="ACU119" s="4">
        <f t="shared" ca="1" si="1520"/>
        <v>-1.7742237770975222E-2</v>
      </c>
      <c r="ACV119" s="4">
        <f t="shared" ca="1" si="1520"/>
        <v>7.8100787206348433E-3</v>
      </c>
      <c r="ACW119" s="4">
        <f t="shared" ca="1" si="1520"/>
        <v>8.846839098113889E-3</v>
      </c>
      <c r="ACX119" s="4">
        <f t="shared" ca="1" si="1520"/>
        <v>-3.8272628691713974E-2</v>
      </c>
      <c r="ACY119" s="4"/>
      <c r="ACZ119" s="4"/>
      <c r="ADA119" s="4"/>
    </row>
    <row r="120" spans="2:781" x14ac:dyDescent="0.55000000000000004">
      <c r="B120" t="s">
        <v>34</v>
      </c>
      <c r="D120" t="s">
        <v>34</v>
      </c>
      <c r="E120" s="4">
        <f t="shared" ref="E120:BP120" ca="1" si="1521">IFERROR((E16-D16)/E16," ")</f>
        <v>-4.8673643222194142E-3</v>
      </c>
      <c r="F120" s="4">
        <f t="shared" ca="1" si="1521"/>
        <v>-7.3547438097573978E-3</v>
      </c>
      <c r="G120" s="4">
        <f t="shared" ca="1" si="1521"/>
        <v>-1.4929086837521808E-2</v>
      </c>
      <c r="H120" s="4">
        <f t="shared" ca="1" si="1521"/>
        <v>4.4587565023532262E-3</v>
      </c>
      <c r="I120" s="4">
        <f t="shared" ca="1" si="1521"/>
        <v>1.319970667318502E-2</v>
      </c>
      <c r="J120" s="4">
        <f t="shared" ca="1" si="1521"/>
        <v>1.374156219864996E-2</v>
      </c>
      <c r="K120" s="4">
        <f t="shared" ca="1" si="1521"/>
        <v>1.5895610913404547E-2</v>
      </c>
      <c r="L120" s="4">
        <f t="shared" ca="1" si="1521"/>
        <v>-2.6165556612749627E-3</v>
      </c>
      <c r="M120" s="4">
        <f t="shared" ca="1" si="1521"/>
        <v>1.0590727229936522E-2</v>
      </c>
      <c r="N120" s="4">
        <f t="shared" ca="1" si="1521"/>
        <v>-1.9923187710033735E-2</v>
      </c>
      <c r="O120" s="4">
        <f t="shared" ca="1" si="1521"/>
        <v>2.1556886227545725E-3</v>
      </c>
      <c r="P120" s="4">
        <f t="shared" ca="1" si="1521"/>
        <v>-1.3595532896334117E-2</v>
      </c>
      <c r="Q120" s="4">
        <f t="shared" ca="1" si="1521"/>
        <v>-4.1443198439784154E-3</v>
      </c>
      <c r="R120" s="4">
        <f t="shared" ca="1" si="1521"/>
        <v>7.3081607795356962E-4</v>
      </c>
      <c r="S120" s="4">
        <f t="shared" ca="1" si="1521"/>
        <v>6.5343659244918471E-3</v>
      </c>
      <c r="T120" s="4">
        <f t="shared" ca="1" si="1521"/>
        <v>-1.3241785188818026E-2</v>
      </c>
      <c r="U120" s="4">
        <f t="shared" ca="1" si="1521"/>
        <v>3.6647935499633175E-3</v>
      </c>
      <c r="V120" s="4">
        <f t="shared" ca="1" si="1521"/>
        <v>-1.6389371740749854E-2</v>
      </c>
      <c r="W120" s="4">
        <f t="shared" ca="1" si="1521"/>
        <v>1.6365412799218236E-2</v>
      </c>
      <c r="X120" s="4">
        <f t="shared" ca="1" si="1521"/>
        <v>-2.7610441767068127E-2</v>
      </c>
      <c r="Y120" s="4">
        <f t="shared" ca="1" si="1521"/>
        <v>7.4738415545589727E-3</v>
      </c>
      <c r="Z120" s="4">
        <f t="shared" ca="1" si="1521"/>
        <v>7.6637824474660634E-3</v>
      </c>
      <c r="AA120" s="4">
        <f t="shared" ca="1" si="1521"/>
        <v>1.2345679012344976E-3</v>
      </c>
      <c r="AB120" s="4">
        <f t="shared" ca="1" si="1521"/>
        <v>-3.5540782408591168E-2</v>
      </c>
      <c r="AC120" s="4">
        <f t="shared" ca="1" si="1521"/>
        <v>5.1111679018663752E-4</v>
      </c>
      <c r="AD120" s="4">
        <f t="shared" ca="1" si="1521"/>
        <v>2.5161933233682064E-2</v>
      </c>
      <c r="AE120" s="4">
        <f t="shared" ca="1" si="1521"/>
        <v>3.7179179659390674E-2</v>
      </c>
      <c r="AF120" s="4">
        <f t="shared" ca="1" si="1521"/>
        <v>1.0678690080683503E-2</v>
      </c>
      <c r="AG120" s="4">
        <f t="shared" ca="1" si="1521"/>
        <v>2.5889967637540395E-2</v>
      </c>
      <c r="AH120" s="4">
        <f t="shared" ca="1" si="1521"/>
        <v>-2.3169601482854827E-3</v>
      </c>
      <c r="AI120" s="4">
        <f t="shared" ca="1" si="1521"/>
        <v>-2.0896215463198585E-3</v>
      </c>
      <c r="AJ120" s="4">
        <f t="shared" ca="1" si="1521"/>
        <v>-1.4605418138986982E-2</v>
      </c>
      <c r="AK120" s="4">
        <f t="shared" ca="1" si="1521"/>
        <v>1.462395543175477E-2</v>
      </c>
      <c r="AL120" s="4">
        <f t="shared" ca="1" si="1521"/>
        <v>5.9990770650670301E-3</v>
      </c>
      <c r="AM120" s="4">
        <f t="shared" ca="1" si="1521"/>
        <v>1.990049751243771E-2</v>
      </c>
      <c r="AN120" s="4">
        <f t="shared" ca="1" si="1521"/>
        <v>4.5207956600368731E-4</v>
      </c>
      <c r="AO120" s="4">
        <f t="shared" ca="1" si="1521"/>
        <v>-2.7198549410699128E-3</v>
      </c>
      <c r="AP120" s="4">
        <f t="shared" ca="1" si="1521"/>
        <v>4.9616599007669361E-3</v>
      </c>
      <c r="AQ120" s="4">
        <f t="shared" ca="1" si="1521"/>
        <v>-1.2791228871630934E-2</v>
      </c>
      <c r="AR120" s="4">
        <f t="shared" ca="1" si="1521"/>
        <v>-5.5121727147451078E-3</v>
      </c>
      <c r="AS120" s="4">
        <f t="shared" ca="1" si="1521"/>
        <v>-9.2721372276309364E-3</v>
      </c>
      <c r="AT120" s="4">
        <f t="shared" ca="1" si="1521"/>
        <v>4.2822276458841797E-2</v>
      </c>
      <c r="AU120" s="4">
        <f t="shared" ca="1" si="1521"/>
        <v>2.8035367694630088E-2</v>
      </c>
      <c r="AV120" s="4">
        <f t="shared" ca="1" si="1521"/>
        <v>-1.944684528954112E-3</v>
      </c>
      <c r="AW120" s="4">
        <f t="shared" ca="1" si="1521"/>
        <v>4.3029259896728862E-3</v>
      </c>
      <c r="AX120" s="4">
        <f t="shared" ca="1" si="1521"/>
        <v>1.2953918029305723E-2</v>
      </c>
      <c r="AY120" s="4">
        <f t="shared" ca="1" si="1521"/>
        <v>-5.5519965833868276E-3</v>
      </c>
      <c r="AZ120" s="4">
        <f t="shared" ca="1" si="1521"/>
        <v>1.5556022703384527E-2</v>
      </c>
      <c r="BA120" s="4">
        <f t="shared" ca="1" si="1521"/>
        <v>-1.2628920227321042E-3</v>
      </c>
      <c r="BB120" s="4">
        <f t="shared" ca="1" si="1521"/>
        <v>9.3828190158465972E-3</v>
      </c>
      <c r="BC120" s="4">
        <f t="shared" ca="1" si="1521"/>
        <v>-1.9557823129251736E-2</v>
      </c>
      <c r="BD120" s="4">
        <f t="shared" ca="1" si="1521"/>
        <v>1.5487651737128547E-2</v>
      </c>
      <c r="BE120" s="4">
        <f t="shared" ca="1" si="1521"/>
        <v>0</v>
      </c>
      <c r="BF120" s="4">
        <f t="shared" ca="1" si="1521"/>
        <v>1.4629049111807792E-3</v>
      </c>
      <c r="BG120" s="4">
        <f t="shared" ca="1" si="1521"/>
        <v>6.2656641604012396E-4</v>
      </c>
      <c r="BH120" s="4">
        <f t="shared" ca="1" si="1521"/>
        <v>1.0130246020260386E-2</v>
      </c>
      <c r="BI120" s="4">
        <f t="shared" ca="1" si="1521"/>
        <v>-2.1973378406930047E-2</v>
      </c>
      <c r="BJ120" s="4">
        <f t="shared" ca="1" si="1521"/>
        <v>-7.6644666808601113E-3</v>
      </c>
      <c r="BK120" s="4">
        <f t="shared" ca="1" si="1521"/>
        <v>7.8158005914660857E-3</v>
      </c>
      <c r="BL120" s="4">
        <f t="shared" ca="1" si="1521"/>
        <v>-9.8122866894198128E-3</v>
      </c>
      <c r="BM120" s="4">
        <f t="shared" ca="1" si="1521"/>
        <v>7.4105441456700054E-3</v>
      </c>
      <c r="BN120" s="4">
        <f t="shared" ca="1" si="1521"/>
        <v>5.4748368077491075E-3</v>
      </c>
      <c r="BO120" s="4">
        <f t="shared" ca="1" si="1521"/>
        <v>-1.2364101470901842E-2</v>
      </c>
      <c r="BP120" s="4">
        <f t="shared" ca="1" si="1521"/>
        <v>2.9755579171094702E-3</v>
      </c>
      <c r="BQ120" s="4">
        <f t="shared" ref="BQ120:EB120" ca="1" si="1522">IFERROR((BQ16-BP16)/BQ16," ")</f>
        <v>6.3721325403570813E-4</v>
      </c>
      <c r="BR120" s="4">
        <f t="shared" ca="1" si="1522"/>
        <v>-1.2255428940012907E-2</v>
      </c>
      <c r="BS120" s="4">
        <f t="shared" ca="1" si="1522"/>
        <v>-4.1018998272883793E-3</v>
      </c>
      <c r="BT120" s="4">
        <f t="shared" ca="1" si="1522"/>
        <v>-2.0264317180616779E-2</v>
      </c>
      <c r="BU120" s="4">
        <f t="shared" ca="1" si="1522"/>
        <v>1.9014693171996597E-2</v>
      </c>
      <c r="BV120" s="4">
        <f t="shared" ca="1" si="1522"/>
        <v>2.5684210526315764E-2</v>
      </c>
      <c r="BW120" s="4">
        <f t="shared" ca="1" si="1522"/>
        <v>2.7293722443838455E-3</v>
      </c>
      <c r="BX120" s="4">
        <f t="shared" ca="1" si="1522"/>
        <v>-4.086538461538472E-2</v>
      </c>
      <c r="BY120" s="4">
        <f t="shared" ca="1" si="1522"/>
        <v>-3.728887914016113E-3</v>
      </c>
      <c r="BZ120" s="4">
        <f t="shared" ca="1" si="1522"/>
        <v>-2.51855183269621E-2</v>
      </c>
      <c r="CA120" s="4">
        <f t="shared" ca="1" si="1522"/>
        <v>-1.4370437956204275E-2</v>
      </c>
      <c r="CB120" s="4">
        <f t="shared" ca="1" si="1522"/>
        <v>2.3390510135887662E-2</v>
      </c>
      <c r="CC120" s="4">
        <f t="shared" ca="1" si="1522"/>
        <v>-2.3250512878960638E-2</v>
      </c>
      <c r="CD120" s="4">
        <f t="shared" ca="1" si="1522"/>
        <v>6.3420158550396635E-3</v>
      </c>
      <c r="CE120" s="4">
        <f t="shared" ca="1" si="1522"/>
        <v>1.252516215611725E-2</v>
      </c>
      <c r="CF120" s="4">
        <f t="shared" ca="1" si="1522"/>
        <v>-1.2454710144927633E-2</v>
      </c>
      <c r="CG120" s="4">
        <f t="shared" ca="1" si="1522"/>
        <v>7.4173971679030205E-3</v>
      </c>
      <c r="CH120" s="4">
        <f t="shared" ca="1" si="1522"/>
        <v>6.7385444743937861E-4</v>
      </c>
      <c r="CI120" s="4">
        <f t="shared" ca="1" si="1522"/>
        <v>-2.1569527306103828E-2</v>
      </c>
      <c r="CJ120" s="4">
        <f t="shared" ca="1" si="1522"/>
        <v>1.2463176977113171E-2</v>
      </c>
      <c r="CK120" s="4">
        <f t="shared" ca="1" si="1522"/>
        <v>-4.3240782885754399E-3</v>
      </c>
      <c r="CL120" s="4">
        <f t="shared" ca="1" si="1522"/>
        <v>2.3555555555555607E-2</v>
      </c>
      <c r="CM120" s="4">
        <f t="shared" ca="1" si="1522"/>
        <v>-2.5524156791248802E-2</v>
      </c>
      <c r="CN120" s="4">
        <f t="shared" ca="1" si="1522"/>
        <v>-1.6682113067655376E-2</v>
      </c>
      <c r="CO120" s="4">
        <f t="shared" ca="1" si="1522"/>
        <v>2.33084408237158E-2</v>
      </c>
      <c r="CP120" s="4">
        <f t="shared" ca="1" si="1522"/>
        <v>2.032520325203329E-3</v>
      </c>
      <c r="CQ120" s="4">
        <f t="shared" ca="1" si="1522"/>
        <v>3.1517334533993822E-3</v>
      </c>
      <c r="CR120" s="4">
        <f t="shared" ca="1" si="1522"/>
        <v>4.9283154121863544E-3</v>
      </c>
      <c r="CS120" s="4">
        <f t="shared" ca="1" si="1522"/>
        <v>1.3422818791946818E-3</v>
      </c>
      <c r="CT120" s="4">
        <f t="shared" ca="1" si="1522"/>
        <v>-1.5684517140936653E-3</v>
      </c>
      <c r="CU120" s="4">
        <f t="shared" ca="1" si="1522"/>
        <v>-2.2456770716371304E-3</v>
      </c>
      <c r="CV120" s="4">
        <f t="shared" ca="1" si="1522"/>
        <v>-8.9907844459427165E-4</v>
      </c>
      <c r="CW120" s="4">
        <f t="shared" ca="1" si="1522"/>
        <v>3.659592897358159E-2</v>
      </c>
      <c r="CX120" s="4">
        <f t="shared" ca="1" si="1522"/>
        <v>3.7716190873098611E-2</v>
      </c>
      <c r="CY120" s="4">
        <f t="shared" ca="1" si="1522"/>
        <v>-1.7168291649003863E-2</v>
      </c>
      <c r="CZ120" s="4">
        <f t="shared" ca="1" si="1522"/>
        <v>1.9738209017245021E-2</v>
      </c>
      <c r="DA120" s="4">
        <f t="shared" ca="1" si="1522"/>
        <v>2.135014233428217E-2</v>
      </c>
      <c r="DB120" s="4">
        <f t="shared" ca="1" si="1522"/>
        <v>-5.1093398732883714E-3</v>
      </c>
      <c r="DC120" s="4">
        <f t="shared" ca="1" si="1522"/>
        <v>5.6899004267425548E-3</v>
      </c>
      <c r="DD120" s="4">
        <f t="shared" ca="1" si="1522"/>
        <v>-7.1633237822349861E-3</v>
      </c>
      <c r="DE120" s="4">
        <f t="shared" ca="1" si="1522"/>
        <v>-2.0508613617719732E-3</v>
      </c>
      <c r="DF120" s="4">
        <f t="shared" ca="1" si="1522"/>
        <v>-1.7741598831141753E-2</v>
      </c>
      <c r="DG120" s="4">
        <f t="shared" ca="1" si="1522"/>
        <v>-3.5667963683527856E-2</v>
      </c>
      <c r="DH120" s="4">
        <f t="shared" ca="1" si="1522"/>
        <v>3.8759689922480559E-3</v>
      </c>
      <c r="DI120" s="4">
        <f t="shared" ca="1" si="1522"/>
        <v>-1.5081967213114705E-2</v>
      </c>
      <c r="DJ120" s="4">
        <f t="shared" ca="1" si="1522"/>
        <v>-1.8477292965271556E-2</v>
      </c>
      <c r="DK120" s="4">
        <f t="shared" ca="1" si="1522"/>
        <v>-8.305274971941742E-3</v>
      </c>
      <c r="DL120" s="4">
        <f t="shared" ca="1" si="1522"/>
        <v>1.9370460048426207E-2</v>
      </c>
      <c r="DM120" s="4">
        <f t="shared" ca="1" si="1522"/>
        <v>1.023965141612198E-2</v>
      </c>
      <c r="DN120" s="4">
        <f t="shared" ca="1" si="1522"/>
        <v>-9.4567846932043041E-3</v>
      </c>
      <c r="DO120" s="4">
        <f t="shared" ca="1" si="1522"/>
        <v>8.720296490080633E-3</v>
      </c>
      <c r="DP120" s="4">
        <f t="shared" ca="1" si="1522"/>
        <v>5.8517555266580654E-3</v>
      </c>
      <c r="DQ120" s="4">
        <f t="shared" ca="1" si="1522"/>
        <v>1.7043033659991418E-2</v>
      </c>
      <c r="DR120" s="4">
        <f t="shared" ca="1" si="1522"/>
        <v>-1.0663254425249981E-3</v>
      </c>
      <c r="DS120" s="4">
        <f t="shared" ca="1" si="1522"/>
        <v>-9.9073874650010951E-3</v>
      </c>
      <c r="DT120" s="4">
        <f t="shared" ca="1" si="1522"/>
        <v>3.8318144159072108E-2</v>
      </c>
      <c r="DU120" s="4">
        <f t="shared" ca="1" si="1522"/>
        <v>4.7412904555761059E-3</v>
      </c>
      <c r="DV120" s="4">
        <f t="shared" ca="1" si="1522"/>
        <v>1.7618469015795959E-2</v>
      </c>
      <c r="DW120" s="4">
        <f t="shared" ca="1" si="1522"/>
        <v>-2.0292207792208081E-3</v>
      </c>
      <c r="DX120" s="4">
        <f t="shared" ca="1" si="1522"/>
        <v>-4.6890927624873395E-3</v>
      </c>
      <c r="DY120" s="4">
        <f t="shared" ca="1" si="1522"/>
        <v>-2.3580968280467351E-2</v>
      </c>
      <c r="DZ120" s="4">
        <f t="shared" ca="1" si="1522"/>
        <v>-1.054407423028258E-2</v>
      </c>
      <c r="EA120" s="4">
        <f t="shared" ca="1" si="1522"/>
        <v>7.7422054823184233E-3</v>
      </c>
      <c r="EB120" s="4">
        <f t="shared" ca="1" si="1522"/>
        <v>-2.3070469798657598E-3</v>
      </c>
      <c r="EC120" s="4">
        <f t="shared" ref="EC120:GN120" ca="1" si="1523">IFERROR((EC16-EB16)/EC16," ")</f>
        <v>-3.4946820056435846E-2</v>
      </c>
      <c r="ED120" s="4">
        <f t="shared" ca="1" si="1523"/>
        <v>-2.3933855526544695E-3</v>
      </c>
      <c r="EE120" s="4">
        <f t="shared" ca="1" si="1523"/>
        <v>-8.7796312554872386E-3</v>
      </c>
      <c r="EF120" s="4">
        <f t="shared" ca="1" si="1523"/>
        <v>-1.7418490397498907E-2</v>
      </c>
      <c r="EG120" s="4">
        <f t="shared" ca="1" si="1523"/>
        <v>-2.706422018348623E-2</v>
      </c>
      <c r="EH120" s="4">
        <f t="shared" ca="1" si="1523"/>
        <v>3.154153709462465E-2</v>
      </c>
      <c r="EI120" s="4">
        <f t="shared" ca="1" si="1523"/>
        <v>-1.855203619909503E-2</v>
      </c>
      <c r="EJ120" s="4">
        <f t="shared" ca="1" si="1523"/>
        <v>-4.0734636213798067E-2</v>
      </c>
      <c r="EK120" s="4">
        <f t="shared" ca="1" si="1523"/>
        <v>1.5987025023169552E-2</v>
      </c>
      <c r="EL120" s="4">
        <f t="shared" ca="1" si="1523"/>
        <v>-1.5768416097905261E-2</v>
      </c>
      <c r="EM120" s="4">
        <f t="shared" ca="1" si="1523"/>
        <v>-3.7606837606837584E-2</v>
      </c>
      <c r="EN120" s="4">
        <f t="shared" ca="1" si="1523"/>
        <v>-6.8075117370892002E-2</v>
      </c>
      <c r="EO120" s="4">
        <f t="shared" ca="1" si="1523"/>
        <v>6.4783622700181386E-3</v>
      </c>
      <c r="EP120" s="4">
        <f t="shared" ca="1" si="1523"/>
        <v>5.9697855750487229E-2</v>
      </c>
      <c r="EQ120" s="4">
        <f t="shared" ca="1" si="1523"/>
        <v>-9.0976149495942318E-3</v>
      </c>
      <c r="ER120" s="4">
        <f t="shared" ca="1" si="1523"/>
        <v>-8.43044879742136E-3</v>
      </c>
      <c r="ES120" s="4">
        <f t="shared" ca="1" si="1523"/>
        <v>2.1116504854369042E-2</v>
      </c>
      <c r="ET120" s="4">
        <f t="shared" ca="1" si="1523"/>
        <v>7.2289156626505341E-3</v>
      </c>
      <c r="EU120" s="4">
        <f t="shared" ca="1" si="1523"/>
        <v>3.0373831775700869E-2</v>
      </c>
      <c r="EV120" s="4">
        <f t="shared" ca="1" si="1523"/>
        <v>5.3451080641413887E-3</v>
      </c>
      <c r="EW120" s="4">
        <f t="shared" ca="1" si="1523"/>
        <v>-3.0303030303030901E-3</v>
      </c>
      <c r="EX120" s="4">
        <f t="shared" ca="1" si="1523"/>
        <v>-1.4005602240895229E-3</v>
      </c>
      <c r="EY120" s="4">
        <f t="shared" ca="1" si="1523"/>
        <v>3.0330466274332193E-2</v>
      </c>
      <c r="EZ120" s="4">
        <f t="shared" ca="1" si="1523"/>
        <v>-2.5295892318403256E-2</v>
      </c>
      <c r="FA120" s="4">
        <f t="shared" ca="1" si="1523"/>
        <v>-4.6436034362672688E-4</v>
      </c>
      <c r="FB120" s="4">
        <f t="shared" ca="1" si="1523"/>
        <v>1.5092613766293086E-2</v>
      </c>
      <c r="FC120" s="4">
        <f t="shared" ca="1" si="1523"/>
        <v>-4.1331802525832314E-3</v>
      </c>
      <c r="FD120" s="4">
        <f t="shared" ca="1" si="1523"/>
        <v>-2.5322283609576298E-3</v>
      </c>
      <c r="FE120" s="4">
        <f t="shared" ca="1" si="1523"/>
        <v>-1.0232558139534831E-2</v>
      </c>
      <c r="FF120" s="4">
        <f t="shared" ca="1" si="1523"/>
        <v>-4.3182920912178582E-2</v>
      </c>
      <c r="FG120" s="4">
        <f t="shared" ca="1" si="1523"/>
        <v>-7.823960880195607E-3</v>
      </c>
      <c r="FH120" s="4">
        <f t="shared" ca="1" si="1523"/>
        <v>-1.7144256674014276E-3</v>
      </c>
      <c r="FI120" s="4">
        <f t="shared" ca="1" si="1523"/>
        <v>-1.7189835575485743E-2</v>
      </c>
      <c r="FJ120" s="4">
        <f t="shared" ca="1" si="1523"/>
        <v>-1.1083123425692638E-2</v>
      </c>
      <c r="FK120" s="4">
        <f t="shared" ca="1" si="1523"/>
        <v>-7.8700177710079276E-3</v>
      </c>
      <c r="FL120" s="4">
        <f t="shared" ca="1" si="1523"/>
        <v>7.0582304008066834E-3</v>
      </c>
      <c r="FM120" s="4">
        <f t="shared" ca="1" si="1523"/>
        <v>-2.0207123010860897E-3</v>
      </c>
      <c r="FN120" s="4">
        <f t="shared" ca="1" si="1523"/>
        <v>-1.0722491702833844E-2</v>
      </c>
      <c r="FO120" s="4">
        <f t="shared" ca="1" si="1523"/>
        <v>-9.0159711488923596E-3</v>
      </c>
      <c r="FP120" s="4">
        <f t="shared" ca="1" si="1523"/>
        <v>-3.3271227042853339E-2</v>
      </c>
      <c r="FQ120" s="4">
        <f t="shared" ca="1" si="1523"/>
        <v>3.2947232947232973E-2</v>
      </c>
      <c r="FR120" s="4">
        <f t="shared" ca="1" si="1523"/>
        <v>1.8195602729340381E-2</v>
      </c>
      <c r="FS120" s="4">
        <f t="shared" ca="1" si="1523"/>
        <v>2.2692889561269874E-3</v>
      </c>
      <c r="FT120" s="4">
        <f t="shared" ca="1" si="1523"/>
        <v>-1.9275250578257519E-2</v>
      </c>
      <c r="FU120" s="4">
        <f t="shared" ca="1" si="1523"/>
        <v>-3.5942492012779402E-2</v>
      </c>
      <c r="FV120" s="4">
        <f t="shared" ca="1" si="1523"/>
        <v>-7.2405470635559972E-3</v>
      </c>
      <c r="FW120" s="4">
        <f t="shared" ca="1" si="1523"/>
        <v>-2.3045267489711831E-2</v>
      </c>
      <c r="FX120" s="4">
        <f t="shared" ca="1" si="1523"/>
        <v>-5.5172413793104233E-3</v>
      </c>
      <c r="FY120" s="4">
        <f t="shared" ca="1" si="1523"/>
        <v>1.5213257267047059E-2</v>
      </c>
      <c r="FZ120" s="4">
        <f t="shared" ca="1" si="1523"/>
        <v>-3.1670403587444017E-2</v>
      </c>
      <c r="GA120" s="4">
        <f t="shared" ca="1" si="1523"/>
        <v>1.2728278915329298E-2</v>
      </c>
      <c r="GB120" s="4">
        <f t="shared" ca="1" si="1523"/>
        <v>2.6663075680043145E-2</v>
      </c>
      <c r="GC120" s="4">
        <f t="shared" ca="1" si="1523"/>
        <v>3.8581046090108623E-2</v>
      </c>
      <c r="GD120" s="4">
        <f t="shared" ca="1" si="1523"/>
        <v>-2.8769312733084664E-2</v>
      </c>
      <c r="GE120" s="4">
        <f t="shared" ca="1" si="1523"/>
        <v>-2.4032042723630522E-3</v>
      </c>
      <c r="GF120" s="4">
        <f t="shared" ca="1" si="1523"/>
        <v>-2.9694803409403506E-2</v>
      </c>
      <c r="GG120" s="4">
        <f t="shared" ca="1" si="1523"/>
        <v>-1.7058165548098417E-2</v>
      </c>
      <c r="GH120" s="4">
        <f t="shared" ca="1" si="1523"/>
        <v>-5.3415799831317886E-3</v>
      </c>
      <c r="GI120" s="4">
        <f t="shared" ca="1" si="1523"/>
        <v>-1.4257199885942401E-2</v>
      </c>
      <c r="GJ120" s="4">
        <f t="shared" ca="1" si="1523"/>
        <v>2.8433323855559119E-3</v>
      </c>
      <c r="GK120" s="4">
        <f t="shared" ca="1" si="1523"/>
        <v>-1.0341855788566487E-2</v>
      </c>
      <c r="GL120" s="4">
        <f t="shared" ca="1" si="1523"/>
        <v>3.2786885245901627E-2</v>
      </c>
      <c r="GM120" s="4">
        <f t="shared" ca="1" si="1523"/>
        <v>-3.1823394495412827E-2</v>
      </c>
      <c r="GN120" s="4">
        <f t="shared" ca="1" si="1523"/>
        <v>-1.2481857764876623E-2</v>
      </c>
      <c r="GO120" s="4">
        <f t="shared" ref="GO120:IZ120" ca="1" si="1524">IFERROR((GO16-GN16)/GO16," ")</f>
        <v>-1.7424689899586635E-2</v>
      </c>
      <c r="GP120" s="4">
        <f t="shared" ca="1" si="1524"/>
        <v>5.6035684415946418E-2</v>
      </c>
      <c r="GQ120" s="4">
        <f t="shared" ca="1" si="1524"/>
        <v>-6.1711079943898703E-3</v>
      </c>
      <c r="GR120" s="4">
        <f t="shared" ca="1" si="1524"/>
        <v>5.3013392857144204E-3</v>
      </c>
      <c r="GS120" s="4">
        <f t="shared" ca="1" si="1524"/>
        <v>2.2634305972184299E-2</v>
      </c>
      <c r="GT120" s="4">
        <f t="shared" ca="1" si="1524"/>
        <v>9.4543490005402856E-3</v>
      </c>
      <c r="GU120" s="4">
        <f t="shared" ca="1" si="1524"/>
        <v>4.8387096774193472E-3</v>
      </c>
      <c r="GV120" s="4">
        <f t="shared" ca="1" si="1524"/>
        <v>-1.4453231524406902E-2</v>
      </c>
      <c r="GW120" s="4">
        <f t="shared" ca="1" si="1524"/>
        <v>8.1743869209812358E-4</v>
      </c>
      <c r="GX120" s="4">
        <f t="shared" ca="1" si="1524"/>
        <v>-1.4092290688035511E-2</v>
      </c>
      <c r="GY120" s="4">
        <f t="shared" ca="1" si="1524"/>
        <v>-1.1065006915629088E-3</v>
      </c>
      <c r="GZ120" s="4">
        <f t="shared" ca="1" si="1524"/>
        <v>5.502063273727726E-3</v>
      </c>
      <c r="HA120" s="4">
        <f t="shared" ca="1" si="1524"/>
        <v>-1.2816940651992221E-2</v>
      </c>
      <c r="HB120" s="4">
        <f t="shared" ca="1" si="1524"/>
        <v>-3.9988409156766234E-2</v>
      </c>
      <c r="HC120" s="4">
        <f t="shared" ca="1" si="1524"/>
        <v>-4.0397949954778301E-2</v>
      </c>
      <c r="HD120" s="4">
        <f t="shared" ca="1" si="1524"/>
        <v>-3.5915053091817563E-2</v>
      </c>
      <c r="HE120" s="4">
        <f t="shared" ca="1" si="1524"/>
        <v>-1.7800381436745144E-2</v>
      </c>
      <c r="HF120" s="4">
        <f t="shared" ca="1" si="1524"/>
        <v>1.8408736349453864E-2</v>
      </c>
      <c r="HG120" s="4">
        <f t="shared" ca="1" si="1524"/>
        <v>-6.2794348508632882E-3</v>
      </c>
      <c r="HH120" s="4">
        <f t="shared" ca="1" si="1524"/>
        <v>2.1929824561403599E-3</v>
      </c>
      <c r="HI120" s="4">
        <f t="shared" ca="1" si="1524"/>
        <v>2.8310502283105013E-2</v>
      </c>
      <c r="HJ120" s="4">
        <f t="shared" ca="1" si="1524"/>
        <v>-7.6687116564417178E-3</v>
      </c>
      <c r="HK120" s="4">
        <f t="shared" ca="1" si="1524"/>
        <v>-1.620947630922703E-2</v>
      </c>
      <c r="HL120" s="4">
        <f t="shared" ca="1" si="1524"/>
        <v>7.1185391519654586E-3</v>
      </c>
      <c r="HM120" s="4">
        <f t="shared" ca="1" si="1524"/>
        <v>1.2364760432766351E-3</v>
      </c>
      <c r="HN120" s="4">
        <f t="shared" ca="1" si="1524"/>
        <v>-2.7898326100435035E-3</v>
      </c>
      <c r="HO120" s="4">
        <f t="shared" ca="1" si="1524"/>
        <v>-1.2554927809165053E-2</v>
      </c>
      <c r="HP120" s="4">
        <f t="shared" ca="1" si="1524"/>
        <v>-2.345004818503053E-2</v>
      </c>
      <c r="HQ120" s="4">
        <f t="shared" ca="1" si="1524"/>
        <v>1.3624841571609625E-2</v>
      </c>
      <c r="HR120" s="4">
        <f t="shared" ca="1" si="1524"/>
        <v>-1.0243277848911662E-2</v>
      </c>
      <c r="HS120" s="4">
        <f t="shared" ca="1" si="1524"/>
        <v>-8.3925112976112985E-3</v>
      </c>
      <c r="HT120" s="4">
        <f t="shared" ca="1" si="1524"/>
        <v>2.7620841180163183E-2</v>
      </c>
      <c r="HU120" s="4">
        <f t="shared" ca="1" si="1524"/>
        <v>-2.201950298836121E-3</v>
      </c>
      <c r="HV120" s="4">
        <f t="shared" ca="1" si="1524"/>
        <v>-1.0489510489510434E-2</v>
      </c>
      <c r="HW120" s="4">
        <f t="shared" ca="1" si="1524"/>
        <v>-3.1887755102041268E-3</v>
      </c>
      <c r="HX120" s="4">
        <f t="shared" ca="1" si="1524"/>
        <v>-1.6861219195849531E-2</v>
      </c>
      <c r="HY120" s="4">
        <f t="shared" ca="1" si="1524"/>
        <v>-2.3564553601062094E-2</v>
      </c>
      <c r="HZ120" s="4">
        <f t="shared" ca="1" si="1524"/>
        <v>6.5736434108527156E-2</v>
      </c>
      <c r="IA120" s="4">
        <f t="shared" ca="1" si="1524"/>
        <v>3.0998140111587139E-4</v>
      </c>
      <c r="IB120" s="4">
        <f t="shared" ca="1" si="1524"/>
        <v>3.2683658170914641E-2</v>
      </c>
      <c r="IC120" s="4">
        <f t="shared" ca="1" si="1524"/>
        <v>2.9976019184646313E-4</v>
      </c>
      <c r="ID120" s="4">
        <f t="shared" ca="1" si="1524"/>
        <v>8.618127786032664E-3</v>
      </c>
      <c r="IE120" s="4">
        <f t="shared" ca="1" si="1524"/>
        <v>-6.5809153454980214E-3</v>
      </c>
      <c r="IF120" s="4">
        <f t="shared" ca="1" si="1524"/>
        <v>8.8941595019269848E-3</v>
      </c>
      <c r="IG120" s="4">
        <f t="shared" ca="1" si="1524"/>
        <v>-2.0574886535552186E-2</v>
      </c>
      <c r="IH120" s="4">
        <f t="shared" ca="1" si="1524"/>
        <v>1.6076213158678361E-2</v>
      </c>
      <c r="II120" s="4">
        <f t="shared" ca="1" si="1524"/>
        <v>-8.1032412965187008E-3</v>
      </c>
      <c r="IJ120" s="4">
        <f t="shared" ca="1" si="1524"/>
        <v>1.4492753623188463E-2</v>
      </c>
      <c r="IK120" s="4">
        <f t="shared" ca="1" si="1524"/>
        <v>-2.9664787896766958E-3</v>
      </c>
      <c r="IL120" s="4">
        <f t="shared" ca="1" si="1524"/>
        <v>-2.0278450363196178E-2</v>
      </c>
      <c r="IM120" s="4">
        <f t="shared" ca="1" si="1524"/>
        <v>1.7835909631391242E-2</v>
      </c>
      <c r="IN120" s="4">
        <f t="shared" ca="1" si="1524"/>
        <v>-7.1856287425150298E-3</v>
      </c>
      <c r="IO120" s="4">
        <f t="shared" ca="1" si="1524"/>
        <v>1.648998822143705E-2</v>
      </c>
      <c r="IP120" s="4">
        <f t="shared" ca="1" si="1524"/>
        <v>-1.4034040011943829E-2</v>
      </c>
      <c r="IQ120" s="4">
        <f t="shared" ca="1" si="1524"/>
        <v>1.267688679245282E-2</v>
      </c>
      <c r="IR120" s="4">
        <f t="shared" ca="1" si="1524"/>
        <v>3.2791559737667481E-2</v>
      </c>
      <c r="IS120" s="4">
        <f t="shared" ca="1" si="1524"/>
        <v>2.3391812865496974E-2</v>
      </c>
      <c r="IT120" s="4">
        <f t="shared" ca="1" si="1524"/>
        <v>1.0743801652892579E-2</v>
      </c>
      <c r="IU120" s="4">
        <f t="shared" ca="1" si="1524"/>
        <v>-1.3793103448275078E-3</v>
      </c>
      <c r="IV120" s="4">
        <f t="shared" ca="1" si="1524"/>
        <v>1.0644104803493466E-2</v>
      </c>
      <c r="IW120" s="4">
        <f t="shared" ca="1" si="1524"/>
        <v>-6.3169458939852791E-3</v>
      </c>
      <c r="IX120" s="4">
        <f t="shared" ca="1" si="1524"/>
        <v>-3.5832414553471732E-3</v>
      </c>
      <c r="IY120" s="4">
        <f t="shared" ca="1" si="1524"/>
        <v>-2.2547914317925712E-2</v>
      </c>
      <c r="IZ120" s="4">
        <f t="shared" ca="1" si="1524"/>
        <v>-2.188940092165893E-2</v>
      </c>
      <c r="JA120" s="4">
        <f t="shared" ref="JA120:LL120" ca="1" si="1525">IFERROR((JA16-IZ16)/JA16," ")</f>
        <v>-9.0090090090090766E-3</v>
      </c>
      <c r="JB120" s="4">
        <f t="shared" ca="1" si="1525"/>
        <v>3.1865585168020429E-3</v>
      </c>
      <c r="JC120" s="4">
        <f t="shared" ca="1" si="1525"/>
        <v>1.764371087080243E-2</v>
      </c>
      <c r="JD120" s="4">
        <f t="shared" ca="1" si="1525"/>
        <v>-3.2618277990008798E-2</v>
      </c>
      <c r="JE120" s="4">
        <f t="shared" ca="1" si="1525"/>
        <v>-3.8348082595870961E-3</v>
      </c>
      <c r="JF120" s="4">
        <f t="shared" ca="1" si="1525"/>
        <v>5.5734819595190613E-3</v>
      </c>
      <c r="JG120" s="4">
        <f t="shared" ca="1" si="1525"/>
        <v>-1.4281463850044748E-2</v>
      </c>
      <c r="JH120" s="4">
        <f t="shared" ca="1" si="1525"/>
        <v>-4.1828503137137903E-3</v>
      </c>
      <c r="JI120" s="4">
        <f t="shared" ca="1" si="1525"/>
        <v>-1.1965300628178027E-3</v>
      </c>
      <c r="JJ120" s="4">
        <f t="shared" ca="1" si="1525"/>
        <v>-1.1191772534785161E-2</v>
      </c>
      <c r="JK120" s="4">
        <f t="shared" ca="1" si="1525"/>
        <v>1.5192135835567411E-2</v>
      </c>
      <c r="JL120" s="4">
        <f t="shared" ca="1" si="1525"/>
        <v>3.116883116883112E-2</v>
      </c>
      <c r="JM120" s="4">
        <f t="shared" ca="1" si="1525"/>
        <v>8.2999427590154315E-3</v>
      </c>
      <c r="JN120" s="4">
        <f t="shared" ca="1" si="1525"/>
        <v>9.3563935355827996E-3</v>
      </c>
      <c r="JO120" s="4">
        <f t="shared" ca="1" si="1525"/>
        <v>-3.7352941176470679E-2</v>
      </c>
      <c r="JP120" s="4">
        <f t="shared" ca="1" si="1525"/>
        <v>-3.838204901092488E-3</v>
      </c>
      <c r="JQ120" s="4">
        <f t="shared" ca="1" si="1525"/>
        <v>1.8545349174152438E-2</v>
      </c>
      <c r="JR120" s="4">
        <f t="shared" ca="1" si="1525"/>
        <v>-1.1430246189917954E-2</v>
      </c>
      <c r="JS120" s="4">
        <f t="shared" ca="1" si="1525"/>
        <v>1.6431248198328058E-2</v>
      </c>
      <c r="JT120" s="4">
        <f t="shared" ca="1" si="1525"/>
        <v>-1.5218027509511151E-2</v>
      </c>
      <c r="JU120" s="4">
        <f t="shared" ca="1" si="1525"/>
        <v>-3.0769230769230865E-2</v>
      </c>
      <c r="JV120" s="4">
        <f t="shared" ca="1" si="1525"/>
        <v>-1.9999999999999955E-2</v>
      </c>
      <c r="JW120" s="4">
        <f t="shared" ca="1" si="1525"/>
        <v>-2.4267254963756684E-2</v>
      </c>
      <c r="JX120" s="4">
        <f t="shared" ca="1" si="1525"/>
        <v>-2.2558814050918443E-2</v>
      </c>
      <c r="JY120" s="4">
        <f t="shared" ca="1" si="1525"/>
        <v>-1.504743212299643E-2</v>
      </c>
      <c r="JZ120" s="4">
        <f t="shared" ca="1" si="1525"/>
        <v>1.6092693916961699E-2</v>
      </c>
      <c r="KA120" s="4">
        <f t="shared" ca="1" si="1525"/>
        <v>-1.337247227658187E-2</v>
      </c>
      <c r="KB120" s="4">
        <f t="shared" ca="1" si="1525"/>
        <v>-1.5231788079470227E-2</v>
      </c>
      <c r="KC120" s="4">
        <f t="shared" ca="1" si="1525"/>
        <v>2.862656802830494E-2</v>
      </c>
      <c r="KD120" s="4">
        <f t="shared" ca="1" si="1525"/>
        <v>3.9839407041383654E-2</v>
      </c>
      <c r="KE120" s="4">
        <f t="shared" ca="1" si="1525"/>
        <v>-1.4411027568922331E-2</v>
      </c>
      <c r="KF120" s="4">
        <f t="shared" ca="1" si="1525"/>
        <v>-1.4621741894469194E-2</v>
      </c>
      <c r="KG120" s="4">
        <f t="shared" ca="1" si="1525"/>
        <v>-2.3089430894308972E-2</v>
      </c>
      <c r="KH120" s="4">
        <f t="shared" ca="1" si="1525"/>
        <v>-2.9354207436399172E-3</v>
      </c>
      <c r="KI120" s="4">
        <f t="shared" ca="1" si="1525"/>
        <v>-2.9895868323815942E-2</v>
      </c>
      <c r="KJ120" s="4">
        <f t="shared" ca="1" si="1525"/>
        <v>3.0140656396517034E-3</v>
      </c>
      <c r="KK120" s="4">
        <f t="shared" ca="1" si="1525"/>
        <v>5.7746923319659256E-2</v>
      </c>
      <c r="KL120" s="4">
        <f t="shared" ca="1" si="1525"/>
        <v>3.154574132491486E-4</v>
      </c>
      <c r="KM120" s="4">
        <f t="shared" ca="1" si="1525"/>
        <v>5.7108863771564496E-2</v>
      </c>
      <c r="KN120" s="4">
        <f t="shared" ca="1" si="1525"/>
        <v>3.6123853211009319E-2</v>
      </c>
      <c r="KO120" s="4">
        <f t="shared" ca="1" si="1525"/>
        <v>-2.8301886792452855E-2</v>
      </c>
      <c r="KP120" s="4">
        <f t="shared" ca="1" si="1525"/>
        <v>-6.5281899109791942E-3</v>
      </c>
      <c r="KQ120" s="4">
        <f t="shared" ca="1" si="1525"/>
        <v>3.5765379113018594E-2</v>
      </c>
      <c r="KR120" s="4">
        <f t="shared" ca="1" si="1525"/>
        <v>3.4217279726261032E-3</v>
      </c>
      <c r="KS120" s="4">
        <f t="shared" ca="1" si="1525"/>
        <v>9.042102288782149E-3</v>
      </c>
      <c r="KT120" s="4">
        <f t="shared" ca="1" si="1525"/>
        <v>8.6834733893558051E-3</v>
      </c>
      <c r="KU120" s="4">
        <f t="shared" ca="1" si="1525"/>
        <v>4.7393364928908447E-3</v>
      </c>
      <c r="KV120" s="4">
        <f t="shared" ca="1" si="1525"/>
        <v>8.5682697622996764E-3</v>
      </c>
      <c r="KW120" s="4">
        <f t="shared" ca="1" si="1525"/>
        <v>-3.8845726970033454E-3</v>
      </c>
      <c r="KX120" s="4">
        <f t="shared" ca="1" si="1525"/>
        <v>4.4198895027625328E-3</v>
      </c>
      <c r="KY120" s="4">
        <f t="shared" ca="1" si="1525"/>
        <v>-3.0479357162648772E-3</v>
      </c>
      <c r="KZ120" s="4">
        <f t="shared" ca="1" si="1525"/>
        <v>-5.5725828921706E-3</v>
      </c>
      <c r="LA120" s="4">
        <f t="shared" ca="1" si="1525"/>
        <v>2.4463169339494391E-2</v>
      </c>
      <c r="LB120" s="4">
        <f t="shared" ca="1" si="1525"/>
        <v>5.9443393677384186E-3</v>
      </c>
      <c r="LC120" s="4">
        <f t="shared" ca="1" si="1525"/>
        <v>2.6946914578281169E-3</v>
      </c>
      <c r="LD120" s="4">
        <f t="shared" ca="1" si="1525"/>
        <v>-1.6155531215772078E-2</v>
      </c>
      <c r="LE120" s="4">
        <f t="shared" ca="1" si="1525"/>
        <v>4.2223970626803026E-2</v>
      </c>
      <c r="LF120" s="4">
        <f t="shared" ca="1" si="1525"/>
        <v>7.2897682895077861E-3</v>
      </c>
      <c r="LG120" s="4">
        <f t="shared" ca="1" si="1525"/>
        <v>-1.7213983050847422E-2</v>
      </c>
      <c r="LH120" s="4">
        <f t="shared" ca="1" si="1525"/>
        <v>-1.5915119363393944E-3</v>
      </c>
      <c r="LI120" s="4">
        <f t="shared" ca="1" si="1525"/>
        <v>-9.1006423982870292E-3</v>
      </c>
      <c r="LJ120" s="4">
        <f t="shared" ca="1" si="1525"/>
        <v>-5.1116491794457285E-3</v>
      </c>
      <c r="LK120" s="4">
        <f t="shared" ca="1" si="1525"/>
        <v>5.3777897284205489E-4</v>
      </c>
      <c r="LL120" s="4">
        <f t="shared" ca="1" si="1525"/>
        <v>3.2162958992228504E-3</v>
      </c>
      <c r="LM120" s="4">
        <f t="shared" ref="LM120:NX120" ca="1" si="1526">IFERROR((LM16-LL16)/LM16," ")</f>
        <v>4.8012803414243721E-3</v>
      </c>
      <c r="LN120" s="4">
        <f t="shared" ca="1" si="1526"/>
        <v>3.1906407870246596E-3</v>
      </c>
      <c r="LO120" s="4">
        <f t="shared" ca="1" si="1526"/>
        <v>2.3872679045093743E-3</v>
      </c>
      <c r="LP120" s="4">
        <f t="shared" ca="1" si="1526"/>
        <v>-2.2788931090613224E-2</v>
      </c>
      <c r="LQ120" s="4">
        <f t="shared" ca="1" si="1526"/>
        <v>3.7837837837837993E-3</v>
      </c>
      <c r="LR120" s="4">
        <f t="shared" ca="1" si="1526"/>
        <v>2.245706737120215E-2</v>
      </c>
      <c r="LS120" s="4">
        <f t="shared" ca="1" si="1526"/>
        <v>-3.5567715458276451E-2</v>
      </c>
      <c r="LT120" s="4">
        <f t="shared" ca="1" si="1526"/>
        <v>-1.302660753880263E-2</v>
      </c>
      <c r="LU120" s="4">
        <f t="shared" ca="1" si="1526"/>
        <v>-4.6707281694226846E-2</v>
      </c>
      <c r="LV120" s="4">
        <f t="shared" ca="1" si="1526"/>
        <v>-4.4545454545454513E-2</v>
      </c>
      <c r="LW120" s="4">
        <f t="shared" ca="1" si="1526"/>
        <v>-7.9413561392791075E-3</v>
      </c>
      <c r="LX120" s="4">
        <f t="shared" ca="1" si="1526"/>
        <v>-9.2478421701604283E-3</v>
      </c>
      <c r="LY120" s="4">
        <f t="shared" ca="1" si="1526"/>
        <v>-1.8529956763432725E-3</v>
      </c>
      <c r="LZ120" s="4">
        <f t="shared" ca="1" si="1526"/>
        <v>1.0693553315001355E-2</v>
      </c>
      <c r="MA120" s="4">
        <f t="shared" ca="1" si="1526"/>
        <v>6.1068702290085878E-4</v>
      </c>
      <c r="MB120" s="4">
        <f t="shared" ca="1" si="1526"/>
        <v>-1.4560099132589804E-2</v>
      </c>
      <c r="MC120" s="4">
        <f t="shared" ca="1" si="1526"/>
        <v>-1.6052880075543015E-2</v>
      </c>
      <c r="MD120" s="4">
        <f t="shared" ca="1" si="1526"/>
        <v>-2.2082018927444885E-3</v>
      </c>
      <c r="ME120" s="4">
        <f t="shared" ca="1" si="1526"/>
        <v>1.1228945726762413E-2</v>
      </c>
      <c r="MF120" s="4">
        <f t="shared" ca="1" si="1526"/>
        <v>4.038521279900449E-3</v>
      </c>
      <c r="MG120" s="4">
        <f t="shared" ca="1" si="1526"/>
        <v>1.4993880048959669E-2</v>
      </c>
      <c r="MH120" s="4">
        <f t="shared" ca="1" si="1526"/>
        <v>-8.9533806730472103E-3</v>
      </c>
      <c r="MI120" s="4">
        <f t="shared" ca="1" si="1526"/>
        <v>2.46381275023093E-3</v>
      </c>
      <c r="MJ120" s="4">
        <f t="shared" ca="1" si="1526"/>
        <v>1.8444512757455356E-3</v>
      </c>
      <c r="MK120" s="4">
        <f t="shared" ca="1" si="1526"/>
        <v>7.3237717424474201E-3</v>
      </c>
      <c r="ML120" s="4">
        <f t="shared" ca="1" si="1526"/>
        <v>1.1164755582377714E-2</v>
      </c>
      <c r="MM120" s="4">
        <f t="shared" ca="1" si="1526"/>
        <v>-6.0386473429961131E-4</v>
      </c>
      <c r="MN120" s="4">
        <f t="shared" ca="1" si="1526"/>
        <v>1.1638316920322309E-2</v>
      </c>
      <c r="MO120" s="4">
        <f t="shared" ca="1" si="1526"/>
        <v>1.8453427065026437E-2</v>
      </c>
      <c r="MP120" s="4">
        <f t="shared" ca="1" si="1526"/>
        <v>-2.0545934840035304E-3</v>
      </c>
      <c r="MQ120" s="4">
        <f t="shared" ca="1" si="1526"/>
        <v>9.8808485905259036E-3</v>
      </c>
      <c r="MR120" s="4">
        <f t="shared" ca="1" si="1526"/>
        <v>-1.5343759221009029E-2</v>
      </c>
      <c r="MS120" s="4">
        <f t="shared" ca="1" si="1526"/>
        <v>6.7409144196951022E-3</v>
      </c>
      <c r="MT120" s="4">
        <f t="shared" ca="1" si="1526"/>
        <v>7.5625363583480248E-3</v>
      </c>
      <c r="MU120" s="4">
        <f t="shared" ca="1" si="1526"/>
        <v>2.6109660574411462E-3</v>
      </c>
      <c r="MV120" s="4">
        <f t="shared" ca="1" si="1526"/>
        <v>2.1572523417541813E-2</v>
      </c>
      <c r="MW120" s="4">
        <f t="shared" ca="1" si="1526"/>
        <v>-2.0567786790266329E-2</v>
      </c>
      <c r="MX120" s="4">
        <f t="shared" ca="1" si="1526"/>
        <v>-2.3724792408066558E-2</v>
      </c>
      <c r="MY120" s="4">
        <f t="shared" ca="1" si="1526"/>
        <v>-1.4745711706289558E-2</v>
      </c>
      <c r="MZ120" s="4">
        <f t="shared" ca="1" si="1526"/>
        <v>1.8316100443131596E-2</v>
      </c>
      <c r="NA120" s="4">
        <f t="shared" ca="1" si="1526"/>
        <v>1.3694638694638661E-2</v>
      </c>
      <c r="NB120" s="4">
        <f t="shared" ca="1" si="1526"/>
        <v>7.2317037894127859E-3</v>
      </c>
      <c r="NC120" s="4">
        <f t="shared" ca="1" si="1526"/>
        <v>8.6033839977056829E-3</v>
      </c>
      <c r="ND120" s="4">
        <f t="shared" ca="1" si="1526"/>
        <v>1.3299377475948101E-2</v>
      </c>
      <c r="NE120" s="4">
        <f t="shared" ca="1" si="1526"/>
        <v>3.1029619181946241E-3</v>
      </c>
      <c r="NF120" s="4">
        <f t="shared" ca="1" si="1526"/>
        <v>-4.2492917847027113E-3</v>
      </c>
      <c r="NG120" s="4">
        <f t="shared" ca="1" si="1526"/>
        <v>5.073280721533251E-3</v>
      </c>
      <c r="NH120" s="4">
        <f t="shared" ca="1" si="1526"/>
        <v>1.2249443207127083E-2</v>
      </c>
      <c r="NI120" s="4">
        <f t="shared" ca="1" si="1526"/>
        <v>5.8123443122059465E-3</v>
      </c>
      <c r="NJ120" s="4">
        <f t="shared" ca="1" si="1526"/>
        <v>8.234971177600801E-3</v>
      </c>
      <c r="NK120" s="4">
        <f t="shared" ca="1" si="1526"/>
        <v>-1.6497113005224712E-3</v>
      </c>
      <c r="NL120" s="4">
        <f t="shared" ca="1" si="1526"/>
        <v>1.0878433505575351E-2</v>
      </c>
      <c r="NM120" s="4">
        <f t="shared" ca="1" si="1526"/>
        <v>-7.3972602739726884E-3</v>
      </c>
      <c r="NN120" s="4">
        <f t="shared" ca="1" si="1526"/>
        <v>-2.1836506159014592E-2</v>
      </c>
      <c r="NO120" s="4">
        <f t="shared" ca="1" si="1526"/>
        <v>-3.9347948285553842E-3</v>
      </c>
      <c r="NP120" s="4">
        <f t="shared" ca="1" si="1526"/>
        <v>1.9635343618513404E-3</v>
      </c>
      <c r="NQ120" s="4">
        <f t="shared" ca="1" si="1526"/>
        <v>-8.4222346996072823E-4</v>
      </c>
      <c r="NR120" s="4">
        <f t="shared" ca="1" si="1526"/>
        <v>-1.687289088863756E-3</v>
      </c>
      <c r="NS120" s="4">
        <f t="shared" ca="1" si="1526"/>
        <v>-7.936507936507969E-3</v>
      </c>
      <c r="NT120" s="4">
        <f t="shared" ca="1" si="1526"/>
        <v>1.980198019801988E-3</v>
      </c>
      <c r="NU120" s="4">
        <f t="shared" ca="1" si="1526"/>
        <v>-2.4044032444959392E-2</v>
      </c>
      <c r="NV120" s="4">
        <f t="shared" ca="1" si="1526"/>
        <v>-6.7074948964713907E-3</v>
      </c>
      <c r="NW120" s="4">
        <f t="shared" ca="1" si="1526"/>
        <v>-8.7565674255695087E-4</v>
      </c>
      <c r="NX120" s="4">
        <f t="shared" ca="1" si="1526"/>
        <v>-1.4615609470914105E-3</v>
      </c>
      <c r="NY120" s="4">
        <f t="shared" ref="NY120:QJ120" ca="1" si="1527">IFERROR((NY16-NX16)/NY16," ")</f>
        <v>0</v>
      </c>
      <c r="NZ120" s="4">
        <f t="shared" ca="1" si="1527"/>
        <v>2.6239067055392512E-3</v>
      </c>
      <c r="OA120" s="4">
        <f t="shared" ca="1" si="1527"/>
        <v>-4.6865846514351668E-3</v>
      </c>
      <c r="OB120" s="4">
        <f t="shared" ca="1" si="1527"/>
        <v>-1.9408778739922323E-2</v>
      </c>
      <c r="OC120" s="4">
        <f t="shared" ca="1" si="1527"/>
        <v>1.9613583138173147E-2</v>
      </c>
      <c r="OD120" s="4">
        <f t="shared" ca="1" si="1527"/>
        <v>-2.0533880903488757E-3</v>
      </c>
      <c r="OE120" s="4">
        <f t="shared" ca="1" si="1527"/>
        <v>-3.3030303030303132E-2</v>
      </c>
      <c r="OF120" s="4">
        <f t="shared" ca="1" si="1527"/>
        <v>-1.3513513513513443E-2</v>
      </c>
      <c r="OG120" s="4">
        <f t="shared" ca="1" si="1527"/>
        <v>-6.6142763588736192E-2</v>
      </c>
      <c r="OH120" s="4">
        <f t="shared" ca="1" si="1527"/>
        <v>-8.9197224975222852E-3</v>
      </c>
      <c r="OI120" s="4">
        <f t="shared" ca="1" si="1527"/>
        <v>-6.17327253595229E-2</v>
      </c>
      <c r="OJ120" s="4">
        <f t="shared" ca="1" si="1527"/>
        <v>8.6926286509040329E-3</v>
      </c>
      <c r="OK120" s="4">
        <f t="shared" ca="1" si="1527"/>
        <v>-9.4770094770095879E-3</v>
      </c>
      <c r="OL120" s="4">
        <f t="shared" ca="1" si="1527"/>
        <v>1.656886434242321E-2</v>
      </c>
      <c r="OM120" s="4">
        <f t="shared" ca="1" si="1527"/>
        <v>-4.133716750539175E-2</v>
      </c>
      <c r="ON120" s="4">
        <f t="shared" ca="1" si="1527"/>
        <v>-2.5225225225225328E-3</v>
      </c>
      <c r="OO120" s="4">
        <f t="shared" ca="1" si="1527"/>
        <v>2.9380902413431265E-2</v>
      </c>
      <c r="OP120" s="4">
        <f t="shared" ca="1" si="1527"/>
        <v>-3.4370477568740926E-2</v>
      </c>
      <c r="OQ120" s="4">
        <f t="shared" ca="1" si="1527"/>
        <v>-2.4842417500927021E-2</v>
      </c>
      <c r="OR120" s="4">
        <f t="shared" ca="1" si="1527"/>
        <v>6.2638172439204755E-3</v>
      </c>
      <c r="OS120" s="4">
        <f t="shared" ca="1" si="1527"/>
        <v>4.7385047385047313E-2</v>
      </c>
      <c r="OT120" s="4">
        <f t="shared" ca="1" si="1527"/>
        <v>-1.3157894736842014E-2</v>
      </c>
      <c r="OU120" s="4">
        <f t="shared" ca="1" si="1527"/>
        <v>1.9183815835368004E-2</v>
      </c>
      <c r="OV120" s="4">
        <f t="shared" ca="1" si="1527"/>
        <v>-1.3074204946996501E-2</v>
      </c>
      <c r="OW120" s="4">
        <f t="shared" ca="1" si="1527"/>
        <v>1.0489510489510514E-2</v>
      </c>
      <c r="OX120" s="4">
        <f t="shared" ca="1" si="1527"/>
        <v>-3.4977264777899834E-4</v>
      </c>
      <c r="OY120" s="4">
        <f t="shared" ca="1" si="1527"/>
        <v>-2.1801286633309488E-2</v>
      </c>
      <c r="OZ120" s="4">
        <f t="shared" ca="1" si="1527"/>
        <v>-1.2301013024602021E-2</v>
      </c>
      <c r="PA120" s="4">
        <f t="shared" ca="1" si="1527"/>
        <v>7.1839080459769862E-3</v>
      </c>
      <c r="PB120" s="4">
        <f t="shared" ca="1" si="1527"/>
        <v>3.5790980672870945E-3</v>
      </c>
      <c r="PC120" s="4">
        <f t="shared" ca="1" si="1527"/>
        <v>2.6819923371647493E-2</v>
      </c>
      <c r="PD120" s="4">
        <f t="shared" ca="1" si="1527"/>
        <v>-8.075842696629228E-3</v>
      </c>
      <c r="PE120" s="4">
        <f t="shared" ca="1" si="1527"/>
        <v>2.8011204481792123E-3</v>
      </c>
      <c r="PF120" s="4">
        <f t="shared" ca="1" si="1527"/>
        <v>3.2520325203252064E-2</v>
      </c>
      <c r="PG120" s="4">
        <f t="shared" ca="1" si="1527"/>
        <v>2.7988146196904887E-2</v>
      </c>
      <c r="PH120" s="4">
        <f t="shared" ca="1" si="1527"/>
        <v>6.2172774869109207E-3</v>
      </c>
      <c r="PI120" s="4">
        <f t="shared" ca="1" si="1527"/>
        <v>-1.6633399866932803E-2</v>
      </c>
      <c r="PJ120" s="4">
        <f t="shared" ca="1" si="1527"/>
        <v>-5.3511705685618778E-3</v>
      </c>
      <c r="PK120" s="4">
        <f t="shared" ca="1" si="1527"/>
        <v>-1.0043521928355401E-3</v>
      </c>
      <c r="PL120" s="4">
        <f t="shared" ca="1" si="1527"/>
        <v>-3.6962365591397656E-3</v>
      </c>
      <c r="PM120" s="4">
        <f t="shared" ca="1" si="1527"/>
        <v>-3.1900138696255263E-2</v>
      </c>
      <c r="PN120" s="4">
        <f t="shared" ca="1" si="1527"/>
        <v>-1.4064697609001356E-2</v>
      </c>
      <c r="PO120" s="4">
        <f t="shared" ca="1" si="1527"/>
        <v>1.5576323987538917E-2</v>
      </c>
      <c r="PP120" s="4">
        <f t="shared" ca="1" si="1527"/>
        <v>1.3319672131147559E-2</v>
      </c>
      <c r="PQ120" s="4">
        <f t="shared" ca="1" si="1527"/>
        <v>-8.264462809917425E-3</v>
      </c>
      <c r="PR120" s="4">
        <f t="shared" ca="1" si="1527"/>
        <v>-3.1249999999999965E-2</v>
      </c>
      <c r="PS120" s="4">
        <f t="shared" ca="1" si="1527"/>
        <v>-1.076812634601582E-2</v>
      </c>
      <c r="PT120" s="4">
        <f t="shared" ca="1" si="1527"/>
        <v>-3.2234160800296445E-2</v>
      </c>
      <c r="PU120" s="4">
        <f t="shared" ca="1" si="1527"/>
        <v>2.5983399494767318E-2</v>
      </c>
      <c r="PV120" s="4">
        <f t="shared" ca="1" si="1527"/>
        <v>-7.2228241242324202E-4</v>
      </c>
      <c r="PW120" s="4">
        <f t="shared" ca="1" si="1527"/>
        <v>-1.0845986984816028E-3</v>
      </c>
      <c r="PX120" s="4">
        <f t="shared" ca="1" si="1527"/>
        <v>-1.2445095168374812E-2</v>
      </c>
      <c r="PY120" s="4">
        <f t="shared" ca="1" si="1527"/>
        <v>2.5556772544724454E-3</v>
      </c>
      <c r="PZ120" s="4">
        <f t="shared" ca="1" si="1527"/>
        <v>-1.1074197120708775E-2</v>
      </c>
      <c r="QA120" s="4">
        <f t="shared" ca="1" si="1527"/>
        <v>2.0253164556961981E-2</v>
      </c>
      <c r="QB120" s="4">
        <f t="shared" ca="1" si="1527"/>
        <v>-1.0599415204678332E-2</v>
      </c>
      <c r="QC120" s="4">
        <f t="shared" ca="1" si="1527"/>
        <v>4.2352117605880327E-2</v>
      </c>
      <c r="QD120" s="4">
        <f t="shared" ca="1" si="1527"/>
        <v>-3.5124692658939733E-3</v>
      </c>
      <c r="QE120" s="4">
        <f t="shared" ca="1" si="1527"/>
        <v>-1.280683030949838E-2</v>
      </c>
      <c r="QF120" s="4">
        <f t="shared" ca="1" si="1527"/>
        <v>8.115737473535653E-3</v>
      </c>
      <c r="QG120" s="4">
        <f t="shared" ca="1" si="1527"/>
        <v>8.3974807557732137E-3</v>
      </c>
      <c r="QH120" s="4">
        <f t="shared" ca="1" si="1527"/>
        <v>-1.7081850533807716E-2</v>
      </c>
      <c r="QI120" s="4">
        <f t="shared" ca="1" si="1527"/>
        <v>2.4849130280440285E-3</v>
      </c>
      <c r="QJ120" s="4">
        <f t="shared" ca="1" si="1527"/>
        <v>4.9452490286116925E-3</v>
      </c>
      <c r="QK120" s="4">
        <f t="shared" ref="QK120:SV120" ca="1" si="1528">IFERROR((QK16-QJ16)/QK16," ")</f>
        <v>-1.7692852087755539E-3</v>
      </c>
      <c r="QL120" s="4">
        <f t="shared" ca="1" si="1528"/>
        <v>-1.6912558474271408E-2</v>
      </c>
      <c r="QM120" s="4">
        <f t="shared" ca="1" si="1528"/>
        <v>-3.5997120230374407E-4</v>
      </c>
      <c r="QN120" s="4">
        <f t="shared" ca="1" si="1528"/>
        <v>3.2392894461859965E-2</v>
      </c>
      <c r="QO120" s="4">
        <f t="shared" ca="1" si="1528"/>
        <v>-5.9565522074282312E-3</v>
      </c>
      <c r="QP120" s="4">
        <f t="shared" ca="1" si="1528"/>
        <v>2.3605884365378079E-2</v>
      </c>
      <c r="QQ120" s="4">
        <f t="shared" ca="1" si="1528"/>
        <v>8.4803256445047485E-3</v>
      </c>
      <c r="QR120" s="4">
        <f t="shared" ca="1" si="1528"/>
        <v>-8.552856654122476E-3</v>
      </c>
      <c r="QS120" s="4">
        <f t="shared" ca="1" si="1528"/>
        <v>1.3665869490946071E-3</v>
      </c>
      <c r="QT120" s="4">
        <f t="shared" ca="1" si="1528"/>
        <v>-4.8060418812221279E-3</v>
      </c>
      <c r="QU120" s="4">
        <f t="shared" ca="1" si="1528"/>
        <v>9.1836734693877403E-3</v>
      </c>
      <c r="QV120" s="4">
        <f t="shared" ca="1" si="1528"/>
        <v>-9.6153846153845327E-3</v>
      </c>
      <c r="QW120" s="4">
        <f t="shared" ca="1" si="1528"/>
        <v>8.5120871637725561E-3</v>
      </c>
      <c r="QX120" s="4">
        <f t="shared" ca="1" si="1528"/>
        <v>-6.1664953751284588E-3</v>
      </c>
      <c r="QY120" s="4">
        <f t="shared" ca="1" si="1528"/>
        <v>-1.1084170419120203E-2</v>
      </c>
      <c r="QZ120" s="4">
        <f t="shared" ca="1" si="1528"/>
        <v>-1.0500525026251338E-2</v>
      </c>
      <c r="RA120" s="4">
        <f t="shared" ca="1" si="1528"/>
        <v>-2.1816881258941323E-2</v>
      </c>
      <c r="RB120" s="4">
        <f t="shared" ca="1" si="1528"/>
        <v>-7.5675675675675987E-3</v>
      </c>
      <c r="RC120" s="4">
        <f t="shared" ca="1" si="1528"/>
        <v>1.2103951584193659E-2</v>
      </c>
      <c r="RD120" s="4">
        <f t="shared" ca="1" si="1528"/>
        <v>5.3116147308781368E-3</v>
      </c>
      <c r="RE120" s="4">
        <f t="shared" ca="1" si="1528"/>
        <v>-6.0562878517990077E-3</v>
      </c>
      <c r="RF120" s="4">
        <f t="shared" ca="1" si="1528"/>
        <v>2.0586182833217021E-2</v>
      </c>
      <c r="RG120" s="4">
        <f t="shared" ca="1" si="1528"/>
        <v>1.045660508888154E-3</v>
      </c>
      <c r="RH120" s="4">
        <f t="shared" ca="1" si="1528"/>
        <v>1.7465753424657466E-2</v>
      </c>
      <c r="RI120" s="4">
        <f t="shared" ca="1" si="1528"/>
        <v>-4.1265474552957702E-3</v>
      </c>
      <c r="RJ120" s="4">
        <f t="shared" ca="1" si="1528"/>
        <v>-2.8288543140028186E-2</v>
      </c>
      <c r="RK120" s="4">
        <f t="shared" ca="1" si="1528"/>
        <v>8.7627059235892042E-3</v>
      </c>
      <c r="RL120" s="4">
        <f t="shared" ca="1" si="1528"/>
        <v>4.5359385903698188E-3</v>
      </c>
      <c r="RM120" s="4">
        <f t="shared" ca="1" si="1528"/>
        <v>1.2405237767057183E-2</v>
      </c>
      <c r="RN120" s="4">
        <f t="shared" ca="1" si="1528"/>
        <v>1.1580381471389642E-2</v>
      </c>
      <c r="RO120" s="4">
        <f t="shared" ca="1" si="1528"/>
        <v>1.0448264239973113E-2</v>
      </c>
      <c r="RP120" s="4">
        <f t="shared" ca="1" si="1528"/>
        <v>-1.9237375472346351E-2</v>
      </c>
      <c r="RQ120" s="4">
        <f t="shared" ca="1" si="1528"/>
        <v>9.8639455782312639E-3</v>
      </c>
      <c r="RR120" s="4">
        <f t="shared" ca="1" si="1528"/>
        <v>4.2345276872964195E-2</v>
      </c>
      <c r="RS120" s="4">
        <f t="shared" ca="1" si="1528"/>
        <v>2.6324135743736182E-2</v>
      </c>
      <c r="RT120" s="4">
        <f t="shared" ca="1" si="1528"/>
        <v>5.0489113284947979E-3</v>
      </c>
      <c r="RU120" s="4">
        <f t="shared" ca="1" si="1528"/>
        <v>9.0681676047529441E-3</v>
      </c>
      <c r="RV120" s="4">
        <f t="shared" ca="1" si="1528"/>
        <v>2.052067381316993E-2</v>
      </c>
      <c r="RW120" s="4">
        <f t="shared" ca="1" si="1528"/>
        <v>-1.5552099533437015E-2</v>
      </c>
      <c r="RX120" s="4">
        <f t="shared" ca="1" si="1528"/>
        <v>8.0222153656278328E-3</v>
      </c>
      <c r="RY120" s="4">
        <f t="shared" ca="1" si="1528"/>
        <v>-1.4397496087636848E-2</v>
      </c>
      <c r="RZ120" s="4">
        <f t="shared" ca="1" si="1528"/>
        <v>-1.5673981191222793E-3</v>
      </c>
      <c r="SA120" s="4">
        <f t="shared" ca="1" si="1528"/>
        <v>3.1250000000000444E-3</v>
      </c>
      <c r="SB120" s="4">
        <f t="shared" ca="1" si="1528"/>
        <v>-1.2017710309930391E-2</v>
      </c>
      <c r="SC120" s="4">
        <f t="shared" ca="1" si="1528"/>
        <v>-1.3786470022443081E-2</v>
      </c>
      <c r="SD120" s="4">
        <f t="shared" ca="1" si="1528"/>
        <v>7.0041388092963661E-3</v>
      </c>
      <c r="SE120" s="4">
        <f t="shared" ca="1" si="1528"/>
        <v>-3.5143769968050934E-3</v>
      </c>
      <c r="SF120" s="4">
        <f t="shared" ca="1" si="1528"/>
        <v>1.8193224592220777E-2</v>
      </c>
      <c r="SG120" s="4">
        <f t="shared" ca="1" si="1528"/>
        <v>-1.9507515190278202E-2</v>
      </c>
      <c r="SH120" s="4">
        <f t="shared" ca="1" si="1528"/>
        <v>-1.3285806869734289E-2</v>
      </c>
      <c r="SI120" s="4">
        <f t="shared" ca="1" si="1528"/>
        <v>2.5856496444732337E-3</v>
      </c>
      <c r="SJ120" s="4">
        <f t="shared" ca="1" si="1528"/>
        <v>1.1185682326621857E-2</v>
      </c>
      <c r="SK120" s="4">
        <f t="shared" ca="1" si="1528"/>
        <v>-1.1639185257031989E-2</v>
      </c>
      <c r="SL120" s="4">
        <f t="shared" ca="1" si="1528"/>
        <v>-3.3066132264529008E-2</v>
      </c>
      <c r="SM120" s="4">
        <f t="shared" ca="1" si="1528"/>
        <v>-2.2191874359849852E-2</v>
      </c>
      <c r="SN120" s="4">
        <f t="shared" ca="1" si="1528"/>
        <v>-3.4153005464474076E-4</v>
      </c>
      <c r="SO120" s="4">
        <f t="shared" ca="1" si="1528"/>
        <v>-5.8399175541051776E-3</v>
      </c>
      <c r="SP120" s="4">
        <f t="shared" ca="1" si="1528"/>
        <v>1.3722126929673808E-3</v>
      </c>
      <c r="SQ120" s="4">
        <f t="shared" ca="1" si="1528"/>
        <v>-2.4964838255977402E-2</v>
      </c>
      <c r="SR120" s="4">
        <f t="shared" ca="1" si="1528"/>
        <v>3.5149384885757508E-4</v>
      </c>
      <c r="SS120" s="4">
        <f t="shared" ca="1" si="1528"/>
        <v>5.9399021663173197E-3</v>
      </c>
      <c r="ST120" s="4">
        <f t="shared" ca="1" si="1528"/>
        <v>-4.2105263157895083E-3</v>
      </c>
      <c r="SU120" s="4">
        <f t="shared" ca="1" si="1528"/>
        <v>9.0403337969402493E-3</v>
      </c>
      <c r="SV120" s="4">
        <f t="shared" ca="1" si="1528"/>
        <v>1.4055536510113134E-2</v>
      </c>
      <c r="SW120" s="4">
        <f t="shared" ref="SW120:VH120" ca="1" si="1529">IFERROR((SW16-SV16)/SW16," ")</f>
        <v>-4.4765840220386561E-3</v>
      </c>
      <c r="SX120" s="4">
        <f t="shared" ca="1" si="1529"/>
        <v>-1.2905476107429278E-2</v>
      </c>
      <c r="SY120" s="4">
        <f t="shared" ca="1" si="1529"/>
        <v>1.0697032436162827E-2</v>
      </c>
      <c r="SZ120" s="4">
        <f t="shared" ca="1" si="1529"/>
        <v>-1.1518324607329909E-2</v>
      </c>
      <c r="TA120" s="4">
        <f t="shared" ca="1" si="1529"/>
        <v>-9.1581542796758727E-3</v>
      </c>
      <c r="TB120" s="4">
        <f t="shared" ca="1" si="1529"/>
        <v>-9.2428012797725403E-3</v>
      </c>
      <c r="TC120" s="4">
        <f t="shared" ca="1" si="1529"/>
        <v>8.1100141043723706E-3</v>
      </c>
      <c r="TD120" s="4">
        <f t="shared" ca="1" si="1529"/>
        <v>4.2134831460674503E-3</v>
      </c>
      <c r="TE120" s="4">
        <f t="shared" ca="1" si="1529"/>
        <v>1.6914049016223627E-2</v>
      </c>
      <c r="TF120" s="4">
        <f t="shared" ca="1" si="1529"/>
        <v>-3.1163434903047045E-3</v>
      </c>
      <c r="TG120" s="4">
        <f t="shared" ca="1" si="1529"/>
        <v>1.0958904109589052E-2</v>
      </c>
      <c r="TH120" s="4">
        <f t="shared" ca="1" si="1529"/>
        <v>-1.2482662968099842E-2</v>
      </c>
      <c r="TI120" s="4">
        <f t="shared" ca="1" si="1529"/>
        <v>-2.7816411682892311E-3</v>
      </c>
      <c r="TJ120" s="4">
        <f t="shared" ca="1" si="1529"/>
        <v>-3.8394415357767189E-3</v>
      </c>
      <c r="TK120" s="4">
        <f t="shared" ca="1" si="1529"/>
        <v>-3.5026269702275962E-3</v>
      </c>
      <c r="TL120" s="4">
        <f t="shared" ca="1" si="1529"/>
        <v>-1.7825311942959002E-2</v>
      </c>
      <c r="TM120" s="4">
        <f t="shared" ca="1" si="1529"/>
        <v>-1.4833574529667154E-2</v>
      </c>
      <c r="TN120" s="4">
        <f t="shared" ca="1" si="1529"/>
        <v>-1.4492753623188096E-3</v>
      </c>
      <c r="TO120" s="4">
        <f t="shared" ca="1" si="1529"/>
        <v>-1.582627898417371E-2</v>
      </c>
      <c r="TP120" s="4">
        <f t="shared" ca="1" si="1529"/>
        <v>3.6670333700035891E-3</v>
      </c>
      <c r="TQ120" s="4">
        <f t="shared" ca="1" si="1529"/>
        <v>1.0522496371552946E-2</v>
      </c>
      <c r="TR120" s="4">
        <f t="shared" ca="1" si="1529"/>
        <v>-6.5741417092768347E-3</v>
      </c>
      <c r="TS120" s="4">
        <f t="shared" ca="1" si="1529"/>
        <v>-2.5468164794007479E-2</v>
      </c>
      <c r="TT120" s="4">
        <f t="shared" ca="1" si="1529"/>
        <v>-3.049015824006172E-2</v>
      </c>
      <c r="TU120" s="4">
        <f t="shared" ca="1" si="1529"/>
        <v>1.1565150346954948E-3</v>
      </c>
      <c r="TV120" s="4">
        <f t="shared" ca="1" si="1529"/>
        <v>4.6047582501917671E-3</v>
      </c>
      <c r="TW120" s="4">
        <f t="shared" ca="1" si="1529"/>
        <v>3.8358266206373466E-4</v>
      </c>
      <c r="TX120" s="4">
        <f t="shared" ca="1" si="1529"/>
        <v>9.1220068415050724E-3</v>
      </c>
      <c r="TY120" s="4">
        <f t="shared" ca="1" si="1529"/>
        <v>2.5916327286190404E-2</v>
      </c>
      <c r="TZ120" s="4">
        <f t="shared" ca="1" si="1529"/>
        <v>3.7009622501843118E-4</v>
      </c>
      <c r="UA120" s="4">
        <f t="shared" ca="1" si="1529"/>
        <v>-4.4609665427509668E-3</v>
      </c>
      <c r="UB120" s="4">
        <f t="shared" ca="1" si="1529"/>
        <v>-5.2316890881912185E-3</v>
      </c>
      <c r="UC120" s="4">
        <f t="shared" ca="1" si="1529"/>
        <v>8.5216746943311186E-3</v>
      </c>
      <c r="UD120" s="4">
        <f t="shared" ca="1" si="1529"/>
        <v>2.2809558291093504E-2</v>
      </c>
      <c r="UE120" s="4">
        <f t="shared" ca="1" si="1529"/>
        <v>-1.1351153423654423E-2</v>
      </c>
      <c r="UF120" s="4">
        <f t="shared" ca="1" si="1529"/>
        <v>-1.298219584569725E-2</v>
      </c>
      <c r="UG120" s="4">
        <f t="shared" ca="1" si="1529"/>
        <v>-2.4705435195743145E-2</v>
      </c>
      <c r="UH120" s="4">
        <f t="shared" ca="1" si="1529"/>
        <v>-2.8940164254986252E-2</v>
      </c>
      <c r="UI120" s="4">
        <f t="shared" ca="1" si="1529"/>
        <v>-3.9261876717707669E-3</v>
      </c>
      <c r="UJ120" s="4">
        <f t="shared" ca="1" si="1529"/>
        <v>3.1311154598826552E-3</v>
      </c>
      <c r="UK120" s="4">
        <f t="shared" ca="1" si="1529"/>
        <v>2.1822358346094955E-2</v>
      </c>
      <c r="UL120" s="4">
        <f t="shared" ca="1" si="1529"/>
        <v>-3.7743345252284434E-2</v>
      </c>
      <c r="UM120" s="4">
        <f t="shared" ca="1" si="1529"/>
        <v>2.0241339042428943E-2</v>
      </c>
      <c r="UN120" s="4">
        <f t="shared" ca="1" si="1529"/>
        <v>2.4677296886864031E-2</v>
      </c>
      <c r="UO120" s="4">
        <f t="shared" ca="1" si="1529"/>
        <v>2.2727272727272245E-3</v>
      </c>
      <c r="UP120" s="4">
        <f t="shared" ca="1" si="1529"/>
        <v>4.4170890658942884E-2</v>
      </c>
      <c r="UQ120" s="4">
        <f t="shared" ca="1" si="1529"/>
        <v>2.8149190710767089E-2</v>
      </c>
      <c r="UR120" s="4">
        <f t="shared" ca="1" si="1529"/>
        <v>-3.1768443346277238E-3</v>
      </c>
      <c r="US120" s="4">
        <f t="shared" ca="1" si="1529"/>
        <v>-6.036931818181753E-3</v>
      </c>
      <c r="UT120" s="4">
        <f t="shared" ca="1" si="1529"/>
        <v>-9.6808892076012745E-3</v>
      </c>
      <c r="UU120" s="4">
        <f t="shared" ca="1" si="1529"/>
        <v>-1.3076643661460203E-2</v>
      </c>
      <c r="UV120" s="4">
        <f t="shared" ca="1" si="1529"/>
        <v>5.4190751445086192E-3</v>
      </c>
      <c r="UW120" s="4">
        <f t="shared" ca="1" si="1529"/>
        <v>7.2202166064980417E-4</v>
      </c>
      <c r="UX120" s="4">
        <f t="shared" ca="1" si="1529"/>
        <v>5.2019164955509914E-2</v>
      </c>
      <c r="UY120" s="4">
        <f t="shared" ca="1" si="1529"/>
        <v>1.3504388926401151E-2</v>
      </c>
      <c r="UZ120" s="4">
        <f t="shared" ca="1" si="1529"/>
        <v>-2.7081922816520601E-3</v>
      </c>
      <c r="VA120" s="4">
        <f t="shared" ca="1" si="1529"/>
        <v>1.4676450967311584E-2</v>
      </c>
      <c r="VB120" s="4">
        <f t="shared" ca="1" si="1529"/>
        <v>9.9966677774079101E-4</v>
      </c>
      <c r="VC120" s="4">
        <f t="shared" ca="1" si="1529"/>
        <v>-1.1800404585300116E-2</v>
      </c>
      <c r="VD120" s="4">
        <f t="shared" ca="1" si="1529"/>
        <v>-1.0124873439082396E-3</v>
      </c>
      <c r="VE120" s="4">
        <f t="shared" ca="1" si="1529"/>
        <v>3.3636057854019986E-3</v>
      </c>
      <c r="VF120" s="4">
        <f t="shared" ca="1" si="1529"/>
        <v>-5.7510148849797601E-3</v>
      </c>
      <c r="VG120" s="4">
        <f t="shared" ca="1" si="1529"/>
        <v>-1.0159160176091292E-3</v>
      </c>
      <c r="VH120" s="4">
        <f t="shared" ca="1" si="1529"/>
        <v>2.5734081161332814E-2</v>
      </c>
      <c r="VI120" s="4">
        <f t="shared" ref="VI120:XT120" ca="1" si="1530">IFERROR((VI16-VH16)/VI16," ")</f>
        <v>5.9035749426041232E-3</v>
      </c>
      <c r="VJ120" s="4">
        <f t="shared" ca="1" si="1530"/>
        <v>1.5180878552971655E-2</v>
      </c>
      <c r="VK120" s="4">
        <f t="shared" ca="1" si="1530"/>
        <v>-4.5425048669695189E-3</v>
      </c>
      <c r="VL120" s="4">
        <f t="shared" ca="1" si="1530"/>
        <v>-7.8482668410726625E-3</v>
      </c>
      <c r="VM120" s="4">
        <f t="shared" ca="1" si="1530"/>
        <v>-1.6377333770061302E-3</v>
      </c>
      <c r="VN120" s="4">
        <f t="shared" ca="1" si="1530"/>
        <v>4.2400521852576324E-3</v>
      </c>
      <c r="VO120" s="4">
        <f t="shared" ca="1" si="1530"/>
        <v>9.6899224806201775E-3</v>
      </c>
      <c r="VP120" s="4">
        <f t="shared" ca="1" si="1530"/>
        <v>-3.5656401944894464E-3</v>
      </c>
      <c r="VQ120" s="4">
        <f t="shared" ca="1" si="1530"/>
        <v>-3.5783994795056274E-3</v>
      </c>
      <c r="VR120" s="4">
        <f t="shared" ca="1" si="1530"/>
        <v>4.0574282147315878E-2</v>
      </c>
      <c r="VS120" s="4">
        <f t="shared" ca="1" si="1530"/>
        <v>5.5981143193871499E-2</v>
      </c>
      <c r="VT120" s="4">
        <f t="shared" ca="1" si="1530"/>
        <v>-1.0119047619047509E-2</v>
      </c>
      <c r="VU120" s="4">
        <f t="shared" ca="1" si="1530"/>
        <v>-5.0852527669758216E-3</v>
      </c>
      <c r="VV120" s="4">
        <f t="shared" ca="1" si="1530"/>
        <v>2.3873470605788811E-3</v>
      </c>
      <c r="VW120" s="4">
        <f t="shared" ca="1" si="1530"/>
        <v>-1.6070345664038848E-2</v>
      </c>
      <c r="VX120" s="4">
        <f t="shared" ca="1" si="1530"/>
        <v>6.6265060240965649E-3</v>
      </c>
      <c r="VY120" s="4">
        <f t="shared" ca="1" si="1530"/>
        <v>6.8800478612024195E-3</v>
      </c>
      <c r="VZ120" s="4">
        <f t="shared" ca="1" si="1530"/>
        <v>1.2699350265800347E-2</v>
      </c>
      <c r="WA120" s="4">
        <f t="shared" ca="1" si="1530"/>
        <v>-5.9101654846323932E-4</v>
      </c>
      <c r="WB120" s="4">
        <f t="shared" ca="1" si="1530"/>
        <v>1.1806375442738827E-3</v>
      </c>
      <c r="WC120" s="4">
        <f t="shared" ca="1" si="1530"/>
        <v>-6.2370062370062616E-3</v>
      </c>
      <c r="WD120" s="4">
        <f t="shared" ca="1" si="1530"/>
        <v>6.7846607669615599E-3</v>
      </c>
      <c r="WE120" s="4">
        <f t="shared" ca="1" si="1530"/>
        <v>-1.1034894124664404E-2</v>
      </c>
      <c r="WF120" s="4">
        <f t="shared" ca="1" si="1530"/>
        <v>7.9881656804732561E-3</v>
      </c>
      <c r="WG120" s="4">
        <f t="shared" ca="1" si="1530"/>
        <v>1.8297995933778757E-2</v>
      </c>
      <c r="WH120" s="4">
        <f t="shared" ca="1" si="1530"/>
        <v>-7.9039812646370944E-3</v>
      </c>
      <c r="WI120" s="4">
        <f t="shared" ca="1" si="1530"/>
        <v>-1.5759738328872851E-2</v>
      </c>
      <c r="WJ120" s="4">
        <f t="shared" ca="1" si="1530"/>
        <v>-8.9285714285717666E-4</v>
      </c>
      <c r="WK120" s="4">
        <f t="shared" ca="1" si="1530"/>
        <v>-1.357466063348425E-2</v>
      </c>
      <c r="WL120" s="4">
        <f t="shared" ca="1" si="1530"/>
        <v>-1.0670731707317117E-2</v>
      </c>
      <c r="WM120" s="4">
        <f t="shared" ca="1" si="1530"/>
        <v>-2.1170610211706097E-2</v>
      </c>
      <c r="WN120" s="4">
        <f t="shared" ca="1" si="1530"/>
        <v>-1.0062893081760903E-2</v>
      </c>
      <c r="WO120" s="4">
        <f t="shared" ca="1" si="1530"/>
        <v>-2.2061140876142543E-3</v>
      </c>
      <c r="WP120" s="4">
        <f t="shared" ca="1" si="1530"/>
        <v>1.5207945375543094E-2</v>
      </c>
      <c r="WQ120" s="4">
        <f t="shared" ca="1" si="1530"/>
        <v>1.0138248847926216E-2</v>
      </c>
      <c r="WR120" s="4">
        <f t="shared" ca="1" si="1530"/>
        <v>6.7134574305769282E-3</v>
      </c>
      <c r="WS120" s="4">
        <f t="shared" ca="1" si="1530"/>
        <v>6.3674954517887739E-3</v>
      </c>
      <c r="WT120" s="4">
        <f t="shared" ca="1" si="1530"/>
        <v>1.2279125486672766E-2</v>
      </c>
      <c r="WU120" s="4">
        <f t="shared" ca="1" si="1530"/>
        <v>1.1965300628178027E-3</v>
      </c>
      <c r="WV120" s="4">
        <f t="shared" ca="1" si="1530"/>
        <v>5.3555489437667279E-3</v>
      </c>
      <c r="WW120" s="4">
        <f t="shared" ca="1" si="1530"/>
        <v>3.3917792469100309E-2</v>
      </c>
      <c r="WX120" s="4">
        <f t="shared" ca="1" si="1530"/>
        <v>-2.2934431049691301E-2</v>
      </c>
      <c r="WY120" s="4">
        <f t="shared" ca="1" si="1530"/>
        <v>-1.3710879284649802E-2</v>
      </c>
      <c r="WZ120" s="4">
        <f t="shared" ca="1" si="1530"/>
        <v>-2.3902001792649626E-3</v>
      </c>
      <c r="XA120" s="4">
        <f t="shared" ca="1" si="1530"/>
        <v>-1.4549863595028701E-2</v>
      </c>
      <c r="XB120" s="4">
        <f t="shared" ca="1" si="1530"/>
        <v>1.5133171912832071E-3</v>
      </c>
      <c r="XC120" s="4">
        <f t="shared" ca="1" si="1530"/>
        <v>4.2194092827004389E-3</v>
      </c>
      <c r="XD120" s="4">
        <f t="shared" ca="1" si="1530"/>
        <v>-1.8115942028986195E-3</v>
      </c>
      <c r="XE120" s="4">
        <f t="shared" ca="1" si="1530"/>
        <v>-1.5119443604474495E-3</v>
      </c>
      <c r="XF120" s="4">
        <f t="shared" ca="1" si="1530"/>
        <v>1.6359309934562676E-2</v>
      </c>
      <c r="XG120" s="4">
        <f t="shared" ca="1" si="1530"/>
        <v>-2.6564885496183129E-2</v>
      </c>
      <c r="XH120" s="4">
        <f t="shared" ca="1" si="1530"/>
        <v>1.146996679746461E-2</v>
      </c>
      <c r="XI120" s="4">
        <f t="shared" ca="1" si="1530"/>
        <v>2.7590255356618659E-2</v>
      </c>
      <c r="XJ120" s="4">
        <f t="shared" ca="1" si="1530"/>
        <v>5.8668231152839904E-4</v>
      </c>
      <c r="XK120" s="4">
        <f t="shared" ca="1" si="1530"/>
        <v>-3.8280329799765182E-3</v>
      </c>
      <c r="XL120" s="4">
        <f t="shared" ca="1" si="1530"/>
        <v>-7.7151335311572101E-3</v>
      </c>
      <c r="XM120" s="4">
        <f t="shared" ca="1" si="1530"/>
        <v>-2.6777744718834698E-3</v>
      </c>
      <c r="XN120" s="4">
        <f t="shared" ca="1" si="1530"/>
        <v>9.1391509433962938E-3</v>
      </c>
      <c r="XO120" s="4">
        <f t="shared" ca="1" si="1530"/>
        <v>-9.2234454031538907E-3</v>
      </c>
      <c r="XP120" s="4">
        <f t="shared" ca="1" si="1530"/>
        <v>1.9544924154025721E-2</v>
      </c>
      <c r="XQ120" s="4">
        <f t="shared" ca="1" si="1530"/>
        <v>8.7438064704171189E-4</v>
      </c>
      <c r="XR120" s="4">
        <f t="shared" ca="1" si="1530"/>
        <v>6.0834298957126547E-3</v>
      </c>
      <c r="XS120" s="4">
        <f t="shared" ca="1" si="1530"/>
        <v>-4.9490538573508502E-3</v>
      </c>
      <c r="XT120" s="4">
        <f t="shared" ca="1" si="1530"/>
        <v>2.2759601706970049E-2</v>
      </c>
      <c r="XU120" s="4">
        <f t="shared" ref="XU120:AAF120" ca="1" si="1531">IFERROR((XU16-XT16)/XU16," ")</f>
        <v>6.7815767165866625E-3</v>
      </c>
      <c r="XV120" s="4">
        <f t="shared" ca="1" si="1531"/>
        <v>8.469791078487051E-4</v>
      </c>
      <c r="XW120" s="4">
        <f t="shared" ca="1" si="1531"/>
        <v>5.8939096267190804E-3</v>
      </c>
      <c r="XX120" s="4">
        <f t="shared" ca="1" si="1531"/>
        <v>-8.4269662921351504E-4</v>
      </c>
      <c r="XY120" s="4">
        <f t="shared" ca="1" si="1531"/>
        <v>8.0802451936472317E-3</v>
      </c>
      <c r="XZ120" s="4">
        <f t="shared" ca="1" si="1531"/>
        <v>1.946607341490553E-3</v>
      </c>
      <c r="YA120" s="4">
        <f t="shared" ca="1" si="1531"/>
        <v>3.3259423503325235E-3</v>
      </c>
      <c r="YB120" s="4">
        <f t="shared" ca="1" si="1531"/>
        <v>-1.0927430652843951E-2</v>
      </c>
      <c r="YC120" s="4">
        <f t="shared" ca="1" si="1531"/>
        <v>-7.9073707992092963E-3</v>
      </c>
      <c r="YD120" s="4">
        <f t="shared" ca="1" si="1531"/>
        <v>1.6662038322688182E-2</v>
      </c>
      <c r="YE120" s="4">
        <f t="shared" ca="1" si="1531"/>
        <v>5.5509297807391415E-4</v>
      </c>
      <c r="YF120" s="4">
        <f t="shared" ca="1" si="1531"/>
        <v>1.9591836734693845E-2</v>
      </c>
      <c r="YG120" s="4">
        <f t="shared" ca="1" si="1531"/>
        <v>2.0261263663023141E-2</v>
      </c>
      <c r="YH120" s="4">
        <f t="shared" ca="1" si="1531"/>
        <v>-1.2415654520917703E-2</v>
      </c>
      <c r="YI120" s="4">
        <f t="shared" ca="1" si="1531"/>
        <v>-5.1546391752576703E-3</v>
      </c>
      <c r="YJ120" s="4">
        <f t="shared" ca="1" si="1531"/>
        <v>6.2011323806957118E-3</v>
      </c>
      <c r="YK120" s="4">
        <f t="shared" ca="1" si="1531"/>
        <v>1.9042581327691054E-2</v>
      </c>
      <c r="YL120" s="4">
        <f t="shared" ca="1" si="1531"/>
        <v>2.900843881856525E-3</v>
      </c>
      <c r="YM120" s="4">
        <f t="shared" ca="1" si="1531"/>
        <v>-1.0660980810234503E-2</v>
      </c>
      <c r="YN120" s="4">
        <f t="shared" ca="1" si="1531"/>
        <v>-5.8981233243969432E-3</v>
      </c>
      <c r="YO120" s="4">
        <f t="shared" ca="1" si="1531"/>
        <v>3.7393162393162547E-3</v>
      </c>
      <c r="YP120" s="4">
        <f t="shared" ca="1" si="1531"/>
        <v>-1.4084507042253412E-2</v>
      </c>
      <c r="YQ120" s="4">
        <f t="shared" ca="1" si="1531"/>
        <v>5.1199137698732886E-3</v>
      </c>
      <c r="YR120" s="4">
        <f t="shared" ca="1" si="1531"/>
        <v>1.0400000000000015E-2</v>
      </c>
      <c r="YS120" s="4">
        <f t="shared" ca="1" si="1531"/>
        <v>6.0959448714549931E-3</v>
      </c>
      <c r="YT120" s="4">
        <f t="shared" ca="1" si="1531"/>
        <v>-2.9467939972714824E-2</v>
      </c>
      <c r="YU120" s="4">
        <f t="shared" ca="1" si="1531"/>
        <v>-8.253094910591393E-3</v>
      </c>
      <c r="YV120" s="4">
        <f t="shared" ca="1" si="1531"/>
        <v>-1.5646828723107076E-2</v>
      </c>
      <c r="YW120" s="4">
        <f t="shared" ca="1" si="1531"/>
        <v>4.4506258692629678E-3</v>
      </c>
      <c r="YX120" s="4">
        <f t="shared" ca="1" si="1531"/>
        <v>-3.6620530565167335E-2</v>
      </c>
      <c r="YY120" s="4">
        <f t="shared" ca="1" si="1531"/>
        <v>1.5611694578484167E-2</v>
      </c>
      <c r="YZ120" s="4">
        <f t="shared" ca="1" si="1531"/>
        <v>1.5096449538719772E-2</v>
      </c>
      <c r="ZA120" s="4">
        <f t="shared" ca="1" si="1531"/>
        <v>3.2458750338111866E-2</v>
      </c>
      <c r="ZB120" s="4">
        <f t="shared" ca="1" si="1531"/>
        <v>2.0143122183938461E-2</v>
      </c>
      <c r="ZC120" s="4">
        <f t="shared" ca="1" si="1531"/>
        <v>1.6679697680479558E-2</v>
      </c>
      <c r="ZD120" s="4">
        <f t="shared" ca="1" si="1531"/>
        <v>-1.3048016701460636E-3</v>
      </c>
      <c r="ZE120" s="4">
        <f t="shared" ca="1" si="1531"/>
        <v>-1.0815088367185538E-2</v>
      </c>
      <c r="ZF120" s="4">
        <f t="shared" ca="1" si="1531"/>
        <v>-2.1147237642082555E-3</v>
      </c>
      <c r="ZG120" s="4">
        <f t="shared" ca="1" si="1531"/>
        <v>-7.4567243675100177E-3</v>
      </c>
      <c r="ZH120" s="4">
        <f t="shared" ca="1" si="1531"/>
        <v>-1.459065117535799E-2</v>
      </c>
      <c r="ZI120" s="4">
        <f t="shared" ca="1" si="1531"/>
        <v>-1.6238159675235498E-3</v>
      </c>
      <c r="ZJ120" s="4">
        <f t="shared" ca="1" si="1531"/>
        <v>-1.8980477223427407E-3</v>
      </c>
      <c r="ZK120" s="4">
        <f t="shared" ca="1" si="1531"/>
        <v>9.9328859060402001E-3</v>
      </c>
      <c r="ZL120" s="4">
        <f t="shared" ca="1" si="1531"/>
        <v>1.1674184133722414E-2</v>
      </c>
      <c r="ZM120" s="4">
        <f t="shared" ca="1" si="1531"/>
        <v>3.964059196617486E-3</v>
      </c>
      <c r="ZN120" s="4">
        <f t="shared" ca="1" si="1531"/>
        <v>-3.4473614425882407E-3</v>
      </c>
      <c r="ZO120" s="4">
        <f t="shared" ca="1" si="1531"/>
        <v>1.4890282131661449E-2</v>
      </c>
      <c r="ZP120" s="4">
        <f t="shared" ca="1" si="1531"/>
        <v>4.4213263979194202E-3</v>
      </c>
      <c r="ZQ120" s="4">
        <f t="shared" ca="1" si="1531"/>
        <v>-6.2810782517666048E-3</v>
      </c>
      <c r="ZR120" s="4">
        <f t="shared" ca="1" si="1531"/>
        <v>7.2746167835801802E-3</v>
      </c>
      <c r="ZS120" s="4">
        <f t="shared" ca="1" si="1531"/>
        <v>1.0794140323824072E-2</v>
      </c>
      <c r="ZT120" s="4">
        <f t="shared" ca="1" si="1531"/>
        <v>7.9041305456400372E-3</v>
      </c>
      <c r="ZU120" s="4">
        <f t="shared" ca="1" si="1531"/>
        <v>1.7816238228556957E-3</v>
      </c>
      <c r="ZV120" s="4">
        <f t="shared" ca="1" si="1531"/>
        <v>-1.2107161257083948E-2</v>
      </c>
      <c r="ZW120" s="4">
        <f t="shared" ca="1" si="1531"/>
        <v>2.0933165195460235E-2</v>
      </c>
      <c r="ZX120" s="4">
        <f t="shared" ca="1" si="1531"/>
        <v>2.7665995975854991E-3</v>
      </c>
      <c r="ZY120" s="4">
        <f t="shared" ca="1" si="1531"/>
        <v>-1.5062547868266435E-2</v>
      </c>
      <c r="ZZ120" s="4">
        <f t="shared" ca="1" si="1531"/>
        <v>1.335012594458441E-2</v>
      </c>
      <c r="AAA120" s="4">
        <f t="shared" ca="1" si="1531"/>
        <v>-9.6642929806714795E-3</v>
      </c>
      <c r="AAB120" s="4">
        <f t="shared" ca="1" si="1531"/>
        <v>-1.5495867768595078E-2</v>
      </c>
      <c r="AAC120" s="4">
        <f t="shared" ca="1" si="1531"/>
        <v>-2.3297954957286126E-3</v>
      </c>
      <c r="AAD120" s="4">
        <f t="shared" ca="1" si="1531"/>
        <v>3.4008502125531366E-2</v>
      </c>
      <c r="AAE120" s="4">
        <f t="shared" ca="1" si="1531"/>
        <v>-2.758274824473406E-3</v>
      </c>
      <c r="AAF120" s="4">
        <f t="shared" ca="1" si="1531"/>
        <v>-5.0403225806452331E-3</v>
      </c>
      <c r="AAG120" s="4">
        <f t="shared" ref="AAG120:ACR120" ca="1" si="1532">IFERROR((AAG16-AAF16)/AAG16," ")</f>
        <v>7.0070070070070356E-3</v>
      </c>
      <c r="AAH120" s="4">
        <f t="shared" ca="1" si="1532"/>
        <v>-6.5491183879092694E-3</v>
      </c>
      <c r="AAI120" s="4">
        <f t="shared" ca="1" si="1532"/>
        <v>2.0110608345902032E-3</v>
      </c>
      <c r="AAJ120" s="4">
        <f t="shared" ca="1" si="1532"/>
        <v>-2.7728762288883142E-3</v>
      </c>
      <c r="AAK120" s="4">
        <f t="shared" ca="1" si="1532"/>
        <v>-2.0844055584148282E-2</v>
      </c>
      <c r="AAL120" s="4">
        <f t="shared" ca="1" si="1532"/>
        <v>1.3955848769347811E-2</v>
      </c>
      <c r="AAM120" s="4">
        <f t="shared" ca="1" si="1532"/>
        <v>-3.8206826286296125E-3</v>
      </c>
      <c r="AAN120" s="4">
        <f t="shared" ca="1" si="1532"/>
        <v>-5.0968399592242659E-4</v>
      </c>
      <c r="AAO120" s="4">
        <f t="shared" ca="1" si="1532"/>
        <v>6.8337129840545692E-3</v>
      </c>
      <c r="AAP120" s="4">
        <f t="shared" ca="1" si="1532"/>
        <v>1.2003000750187646E-2</v>
      </c>
      <c r="AAQ120" s="4">
        <f t="shared" ca="1" si="1532"/>
        <v>0</v>
      </c>
      <c r="AAR120" s="4">
        <f t="shared" ca="1" si="1532"/>
        <v>-1.2661433274246644E-2</v>
      </c>
      <c r="AAS120" s="4">
        <f t="shared" ca="1" si="1532"/>
        <v>1.3243378310844605E-2</v>
      </c>
      <c r="AAT120" s="4">
        <f t="shared" ca="1" si="1532"/>
        <v>-1.6251904520060957E-2</v>
      </c>
      <c r="AAU120" s="4">
        <f t="shared" ca="1" si="1532"/>
        <v>-9.7435897435898099E-3</v>
      </c>
      <c r="AAV120" s="4">
        <f t="shared" ca="1" si="1532"/>
        <v>6.369426751592357E-3</v>
      </c>
      <c r="AAW120" s="4">
        <f t="shared" ca="1" si="1532"/>
        <v>1.3075182298214812E-2</v>
      </c>
      <c r="AAX120" s="4">
        <f t="shared" ca="1" si="1532"/>
        <v>5.9985003749061456E-3</v>
      </c>
      <c r="AAY120" s="4">
        <f t="shared" ca="1" si="1532"/>
        <v>2.2477400439775266E-2</v>
      </c>
      <c r="AAZ120" s="4">
        <f t="shared" ca="1" si="1532"/>
        <v>-7.334963325183652E-4</v>
      </c>
      <c r="ABA120" s="4">
        <f t="shared" ca="1" si="1532"/>
        <v>-1.212571145756006E-2</v>
      </c>
      <c r="ABB120" s="4">
        <f t="shared" ca="1" si="1532"/>
        <v>5.1698670605613214E-3</v>
      </c>
      <c r="ABC120" s="4">
        <f t="shared" ca="1" si="1532"/>
        <v>1.9314340898116955E-2</v>
      </c>
      <c r="ABD120" s="4">
        <f t="shared" ca="1" si="1532"/>
        <v>7.6665069477719278E-3</v>
      </c>
      <c r="ABE120" s="4">
        <f t="shared" ca="1" si="1532"/>
        <v>1.6742406122937164E-3</v>
      </c>
      <c r="ABF120" s="4">
        <f t="shared" ca="1" si="1532"/>
        <v>-5.2897331089203862E-3</v>
      </c>
      <c r="ABG120" s="4">
        <f t="shared" ca="1" si="1532"/>
        <v>7.1616137502983328E-3</v>
      </c>
      <c r="ABH120" s="4">
        <f t="shared" ca="1" si="1532"/>
        <v>5.075912077951511E-2</v>
      </c>
      <c r="ABI120" s="4">
        <f t="shared" ca="1" si="1532"/>
        <v>-3.410641200545832E-3</v>
      </c>
      <c r="ABJ120" s="4">
        <f t="shared" ca="1" si="1532"/>
        <v>-2.2552894675656798E-2</v>
      </c>
      <c r="ABK120" s="4">
        <f t="shared" ca="1" si="1532"/>
        <v>-2.5641025641025511E-3</v>
      </c>
      <c r="ABL120" s="4">
        <f t="shared" ca="1" si="1532"/>
        <v>-1.4184397163120602E-2</v>
      </c>
      <c r="ABM120" s="4">
        <f t="shared" ca="1" si="1532"/>
        <v>2.5937278943645235E-3</v>
      </c>
      <c r="ABN120" s="4">
        <f t="shared" ca="1" si="1532"/>
        <v>-5.2145058070632586E-3</v>
      </c>
      <c r="ABO120" s="4">
        <f t="shared" ca="1" si="1532"/>
        <v>-1.2236084452975001E-2</v>
      </c>
      <c r="ABP120" s="4">
        <f t="shared" ca="1" si="1532"/>
        <v>-2.3998080153582937E-4</v>
      </c>
      <c r="ABQ120" s="4">
        <f t="shared" ca="1" si="1532"/>
        <v>-1.411535653443656E-2</v>
      </c>
      <c r="ABR120" s="4">
        <f t="shared" ca="1" si="1532"/>
        <v>4.6027131782945185E-3</v>
      </c>
      <c r="ABS120" s="4">
        <f t="shared" ca="1" si="1532"/>
        <v>-2.4063507814438074E-2</v>
      </c>
      <c r="ABT120" s="4">
        <f t="shared" ca="1" si="1532"/>
        <v>-2.0506329113924106E-2</v>
      </c>
      <c r="ABU120" s="4">
        <f t="shared" ca="1" si="1532"/>
        <v>-5.10910058541778E-2</v>
      </c>
      <c r="ABV120" s="4">
        <f t="shared" ca="1" si="1532"/>
        <v>-2.537517053206002E-2</v>
      </c>
      <c r="ABW120" s="4">
        <f t="shared" ca="1" si="1532"/>
        <v>7.3131094257855665E-3</v>
      </c>
      <c r="ABX120" s="4">
        <f t="shared" ca="1" si="1532"/>
        <v>1.0187667560321594E-2</v>
      </c>
      <c r="ABY120" s="4">
        <f t="shared" ca="1" si="1532"/>
        <v>2.3815755037948277E-2</v>
      </c>
      <c r="ABZ120" s="4">
        <f t="shared" ca="1" si="1532"/>
        <v>1.828631138975974E-3</v>
      </c>
      <c r="ACA120" s="4">
        <f t="shared" ca="1" si="1532"/>
        <v>-2.8818443804034433E-3</v>
      </c>
      <c r="ACB120" s="4">
        <f t="shared" ca="1" si="1532"/>
        <v>7.54030161206446E-3</v>
      </c>
      <c r="ACC120" s="4">
        <f t="shared" ca="1" si="1532"/>
        <v>9.0182942540582688E-3</v>
      </c>
      <c r="ACD120" s="4">
        <f t="shared" ca="1" si="1532"/>
        <v>5.6366897258518798E-3</v>
      </c>
      <c r="ACE120" s="4">
        <f t="shared" ca="1" si="1532"/>
        <v>7.8800203355364074E-3</v>
      </c>
      <c r="ACF120" s="4">
        <f t="shared" ca="1" si="1532"/>
        <v>8.3186286866649434E-3</v>
      </c>
      <c r="ACG120" s="4">
        <f t="shared" ca="1" si="1532"/>
        <v>-2.5329542517446475E-2</v>
      </c>
      <c r="ACH120" s="4">
        <f t="shared" ca="1" si="1532"/>
        <v>1.5483870967742523E-3</v>
      </c>
      <c r="ACI120" s="4">
        <f t="shared" ca="1" si="1532"/>
        <v>1.2487257900101988E-2</v>
      </c>
      <c r="ACJ120" s="4">
        <f t="shared" ca="1" si="1532"/>
        <v>1.3326628111641968E-2</v>
      </c>
      <c r="ACK120" s="4">
        <f t="shared" ca="1" si="1532"/>
        <v>3.7575150300600845E-3</v>
      </c>
      <c r="ACL120" s="4">
        <f t="shared" ca="1" si="1532"/>
        <v>-6.3019914292916559E-3</v>
      </c>
      <c r="ACM120" s="4">
        <f t="shared" ca="1" si="1532"/>
        <v>7.008760951189014E-3</v>
      </c>
      <c r="ACN120" s="4">
        <f t="shared" ca="1" si="1532"/>
        <v>5.4767239233258361E-3</v>
      </c>
      <c r="ACO120" s="4">
        <f t="shared" ca="1" si="1532"/>
        <v>1.4233128834355787E-2</v>
      </c>
      <c r="ACP120" s="4">
        <f t="shared" ca="1" si="1532"/>
        <v>-1.2285012285011586E-3</v>
      </c>
      <c r="ACQ120" s="4">
        <f t="shared" ca="1" si="1532"/>
        <v>-4.9382716049383418E-3</v>
      </c>
      <c r="ACR120" s="4">
        <f t="shared" ca="1" si="1532"/>
        <v>-8.968609865470838E-3</v>
      </c>
      <c r="ACS120" s="4">
        <f t="shared" ref="ACS120:ACZ120" ca="1" si="1533">IFERROR((ACS16-ACR16)/ACS16," ")</f>
        <v>-3.5603715170278709E-2</v>
      </c>
      <c r="ACT120" s="4">
        <f t="shared" ca="1" si="1533"/>
        <v>1.798834557892072E-2</v>
      </c>
      <c r="ACU120" s="4">
        <f t="shared" ca="1" si="1533"/>
        <v>-4.8370672097759098E-3</v>
      </c>
      <c r="ACV120" s="4">
        <f t="shared" ca="1" si="1533"/>
        <v>-7.179487179487209E-3</v>
      </c>
      <c r="ACW120" s="4">
        <f t="shared" ca="1" si="1533"/>
        <v>-5.6730273336771239E-3</v>
      </c>
      <c r="ACX120" s="4">
        <f t="shared" ca="1" si="1533"/>
        <v>-3.363518758085448E-3</v>
      </c>
      <c r="ACY120" s="4"/>
      <c r="ACZ120" s="4"/>
      <c r="ADA120" s="4"/>
    </row>
    <row r="121" spans="2:781" x14ac:dyDescent="0.55000000000000004">
      <c r="B121" t="s">
        <v>36</v>
      </c>
      <c r="D121" t="s">
        <v>36</v>
      </c>
      <c r="E121" s="4">
        <f t="shared" ref="E121:BP121" ca="1" si="1534">IFERROR((E17-D17)/E17," ")</f>
        <v>-8.7360594795540154E-3</v>
      </c>
      <c r="F121" s="4">
        <f t="shared" ca="1" si="1534"/>
        <v>-5.0439006164766679E-3</v>
      </c>
      <c r="G121" s="4">
        <f t="shared" ca="1" si="1534"/>
        <v>-1.4402122418040515E-2</v>
      </c>
      <c r="H121" s="4">
        <f t="shared" ca="1" si="1534"/>
        <v>1.0315078769692369E-2</v>
      </c>
      <c r="I121" s="4">
        <f t="shared" ca="1" si="1534"/>
        <v>1.3688494265630817E-2</v>
      </c>
      <c r="J121" s="4">
        <f t="shared" ca="1" si="1534"/>
        <v>8.6191087474784319E-3</v>
      </c>
      <c r="K121" s="4">
        <f t="shared" ca="1" si="1534"/>
        <v>1.8715134065143049E-2</v>
      </c>
      <c r="L121" s="4">
        <f t="shared" ca="1" si="1534"/>
        <v>-1.6222062004326498E-3</v>
      </c>
      <c r="M121" s="4">
        <f t="shared" ca="1" si="1534"/>
        <v>1.6486438574720791E-2</v>
      </c>
      <c r="N121" s="4">
        <f t="shared" ca="1" si="1534"/>
        <v>-2.2290685030808208E-2</v>
      </c>
      <c r="O121" s="4">
        <f t="shared" ca="1" si="1534"/>
        <v>7.2437522636724285E-4</v>
      </c>
      <c r="P121" s="4">
        <f t="shared" ca="1" si="1534"/>
        <v>-1.5073529411764711E-2</v>
      </c>
      <c r="Q121" s="4">
        <f t="shared" ca="1" si="1534"/>
        <v>-1.6571533787515431E-3</v>
      </c>
      <c r="R121" s="4">
        <f t="shared" ca="1" si="1534"/>
        <v>-7.0461709623586607E-3</v>
      </c>
      <c r="S121" s="4">
        <f t="shared" ca="1" si="1534"/>
        <v>-1.5248493975903658E-2</v>
      </c>
      <c r="T121" s="4">
        <f t="shared" ca="1" si="1534"/>
        <v>-2.6425066062665268E-3</v>
      </c>
      <c r="U121" s="4">
        <f t="shared" ca="1" si="1534"/>
        <v>-1.8910741301057926E-3</v>
      </c>
      <c r="V121" s="4">
        <f t="shared" ca="1" si="1534"/>
        <v>-1.8686187632440877E-2</v>
      </c>
      <c r="W121" s="4">
        <f t="shared" ca="1" si="1534"/>
        <v>6.3169984686065354E-3</v>
      </c>
      <c r="X121" s="4">
        <f t="shared" ca="1" si="1534"/>
        <v>-2.1509581540868232E-2</v>
      </c>
      <c r="Y121" s="4">
        <f t="shared" ca="1" si="1534"/>
        <v>1.7860572306510461E-2</v>
      </c>
      <c r="Z121" s="4">
        <f t="shared" ca="1" si="1534"/>
        <v>-1.3626630328985846E-2</v>
      </c>
      <c r="AA121" s="4">
        <f t="shared" ca="1" si="1534"/>
        <v>-4.3010752688171826E-3</v>
      </c>
      <c r="AB121" s="4">
        <f t="shared" ca="1" si="1534"/>
        <v>-3.1457955232909764E-2</v>
      </c>
      <c r="AC121" s="4">
        <f t="shared" ca="1" si="1534"/>
        <v>-5.882352941176598E-3</v>
      </c>
      <c r="AD121" s="4">
        <f t="shared" ca="1" si="1534"/>
        <v>1.2617664730622924E-2</v>
      </c>
      <c r="AE121" s="4">
        <f t="shared" ca="1" si="1534"/>
        <v>3.048543689320389E-2</v>
      </c>
      <c r="AF121" s="4">
        <f t="shared" ca="1" si="1534"/>
        <v>9.6993210475261225E-4</v>
      </c>
      <c r="AG121" s="4">
        <f t="shared" ca="1" si="1534"/>
        <v>3.4644194756554336E-2</v>
      </c>
      <c r="AH121" s="4">
        <f t="shared" ca="1" si="1534"/>
        <v>-9.2610092610092998E-3</v>
      </c>
      <c r="AI121" s="4">
        <f t="shared" ca="1" si="1534"/>
        <v>-5.3201596047880301E-3</v>
      </c>
      <c r="AJ121" s="4">
        <f t="shared" ca="1" si="1534"/>
        <v>-1.523919753086418E-2</v>
      </c>
      <c r="AK121" s="4">
        <f t="shared" ca="1" si="1534"/>
        <v>2.040816326530609E-2</v>
      </c>
      <c r="AL121" s="4">
        <f t="shared" ca="1" si="1534"/>
        <v>-1.3245033112582836E-3</v>
      </c>
      <c r="AM121" s="4">
        <f t="shared" ca="1" si="1534"/>
        <v>2.8849687614847488E-2</v>
      </c>
      <c r="AN121" s="4">
        <f t="shared" ca="1" si="1534"/>
        <v>2.2002200220021533E-3</v>
      </c>
      <c r="AO121" s="4">
        <f t="shared" ca="1" si="1534"/>
        <v>-1.8338529249950505E-4</v>
      </c>
      <c r="AP121" s="4">
        <f t="shared" ca="1" si="1534"/>
        <v>2.3459885386819524E-2</v>
      </c>
      <c r="AQ121" s="4">
        <f t="shared" ca="1" si="1534"/>
        <v>-5.7636887608069213E-3</v>
      </c>
      <c r="AR121" s="4">
        <f t="shared" ca="1" si="1534"/>
        <v>-1.8014772113141985E-4</v>
      </c>
      <c r="AS121" s="4">
        <f t="shared" ca="1" si="1534"/>
        <v>-3.9790197142340186E-3</v>
      </c>
      <c r="AT121" s="4">
        <f t="shared" ca="1" si="1534"/>
        <v>2.2626834010959891E-2</v>
      </c>
      <c r="AU121" s="4">
        <f t="shared" ca="1" si="1534"/>
        <v>1.0321903428971244E-2</v>
      </c>
      <c r="AV121" s="4">
        <f t="shared" ca="1" si="1534"/>
        <v>4.3546420484236199E-3</v>
      </c>
      <c r="AW121" s="4">
        <f t="shared" ca="1" si="1534"/>
        <v>4.1630529054640418E-3</v>
      </c>
      <c r="AX121" s="4">
        <f t="shared" ca="1" si="1534"/>
        <v>2.7988534817062951E-2</v>
      </c>
      <c r="AY121" s="4">
        <f t="shared" ca="1" si="1534"/>
        <v>7.197857381988612E-3</v>
      </c>
      <c r="AZ121" s="4">
        <f t="shared" ca="1" si="1534"/>
        <v>-5.0242840395245576E-4</v>
      </c>
      <c r="BA121" s="4">
        <f t="shared" ca="1" si="1534"/>
        <v>-5.2188552188552574E-3</v>
      </c>
      <c r="BB121" s="4">
        <f t="shared" ca="1" si="1534"/>
        <v>-5.0761421319796473E-3</v>
      </c>
      <c r="BC121" s="4">
        <f t="shared" ca="1" si="1534"/>
        <v>-1.1120615911035048E-2</v>
      </c>
      <c r="BD121" s="4">
        <f t="shared" ca="1" si="1534"/>
        <v>1.6655450874831678E-2</v>
      </c>
      <c r="BE121" s="4">
        <f t="shared" ca="1" si="1534"/>
        <v>-4.0540540540539675E-3</v>
      </c>
      <c r="BF121" s="4">
        <f t="shared" ca="1" si="1534"/>
        <v>1.3662112629123629E-2</v>
      </c>
      <c r="BG121" s="4">
        <f t="shared" ca="1" si="1534"/>
        <v>-1.5017520440514503E-3</v>
      </c>
      <c r="BH121" s="4">
        <f t="shared" ca="1" si="1534"/>
        <v>2.6626726576802076E-3</v>
      </c>
      <c r="BI121" s="4">
        <f t="shared" ca="1" si="1534"/>
        <v>-1.7439891635624805E-2</v>
      </c>
      <c r="BJ121" s="4">
        <f t="shared" ca="1" si="1534"/>
        <v>-4.0802448146889155E-3</v>
      </c>
      <c r="BK121" s="4">
        <f t="shared" ca="1" si="1534"/>
        <v>2.7127839945743745E-3</v>
      </c>
      <c r="BL121" s="4">
        <f t="shared" ca="1" si="1534"/>
        <v>-6.8282690337999078E-3</v>
      </c>
      <c r="BM121" s="4">
        <f t="shared" ca="1" si="1534"/>
        <v>9.8039215686274231E-3</v>
      </c>
      <c r="BN121" s="4">
        <f t="shared" ca="1" si="1534"/>
        <v>1.3835639273212292E-2</v>
      </c>
      <c r="BO121" s="4">
        <f t="shared" ca="1" si="1534"/>
        <v>1.4980026631157841E-3</v>
      </c>
      <c r="BP121" s="4">
        <f t="shared" ca="1" si="1534"/>
        <v>-2.8375897179102271E-3</v>
      </c>
      <c r="BQ121" s="4">
        <f t="shared" ref="BQ121:EB121" ca="1" si="1535">IFERROR((BQ17-BP17)/BQ17," ")</f>
        <v>-1.2848689771766661E-2</v>
      </c>
      <c r="BR121" s="4">
        <f t="shared" ca="1" si="1535"/>
        <v>-1.8949181739879441E-2</v>
      </c>
      <c r="BS121" s="4">
        <f t="shared" ca="1" si="1535"/>
        <v>-4.8468063008480873E-3</v>
      </c>
      <c r="BT121" s="4">
        <f t="shared" ca="1" si="1535"/>
        <v>-1.2265638689328943E-2</v>
      </c>
      <c r="BU121" s="4">
        <f t="shared" ca="1" si="1535"/>
        <v>1.9584263872186917E-2</v>
      </c>
      <c r="BV121" s="4">
        <f t="shared" ca="1" si="1535"/>
        <v>1.3557024233180769E-2</v>
      </c>
      <c r="BW121" s="4">
        <f t="shared" ca="1" si="1535"/>
        <v>-1.5274949083502428E-3</v>
      </c>
      <c r="BX121" s="4">
        <f t="shared" ca="1" si="1535"/>
        <v>-3.8237885462555098E-2</v>
      </c>
      <c r="BY121" s="4">
        <f t="shared" ca="1" si="1535"/>
        <v>4.5606034029117351E-3</v>
      </c>
      <c r="BZ121" s="4">
        <f t="shared" ca="1" si="1535"/>
        <v>-4.0518342763277954E-2</v>
      </c>
      <c r="CA121" s="4">
        <f t="shared" ca="1" si="1535"/>
        <v>-1.2005910602142567E-2</v>
      </c>
      <c r="CB121" s="4">
        <f t="shared" ca="1" si="1535"/>
        <v>3.5796972395369511E-2</v>
      </c>
      <c r="CC121" s="4">
        <f t="shared" ca="1" si="1535"/>
        <v>-2.3141399416909549E-2</v>
      </c>
      <c r="CD121" s="4">
        <f t="shared" ca="1" si="1535"/>
        <v>9.9224246797762431E-3</v>
      </c>
      <c r="CE121" s="4">
        <f t="shared" ca="1" si="1535"/>
        <v>1.2471049349723906E-2</v>
      </c>
      <c r="CF121" s="4">
        <f t="shared" ca="1" si="1535"/>
        <v>3.3735795454545052E-3</v>
      </c>
      <c r="CG121" s="4">
        <f t="shared" ca="1" si="1535"/>
        <v>1.3314646110721759E-2</v>
      </c>
      <c r="CH121" s="4">
        <f t="shared" ca="1" si="1535"/>
        <v>-6.1695751806804412E-3</v>
      </c>
      <c r="CI121" s="4">
        <f t="shared" ca="1" si="1535"/>
        <v>-1.0689470871191774E-2</v>
      </c>
      <c r="CJ121" s="4">
        <f t="shared" ca="1" si="1535"/>
        <v>1.1447692849594902E-2</v>
      </c>
      <c r="CK121" s="4">
        <f t="shared" ca="1" si="1535"/>
        <v>2.108963093145825E-3</v>
      </c>
      <c r="CL121" s="4">
        <f t="shared" ca="1" si="1535"/>
        <v>2.6018486819582388E-2</v>
      </c>
      <c r="CM121" s="4">
        <f t="shared" ca="1" si="1535"/>
        <v>-1.6000000000000028E-2</v>
      </c>
      <c r="CN121" s="4">
        <f t="shared" ca="1" si="1535"/>
        <v>-1.8059490084985891E-2</v>
      </c>
      <c r="CO121" s="4">
        <f t="shared" ca="1" si="1535"/>
        <v>2.4356538262221519E-2</v>
      </c>
      <c r="CP121" s="4">
        <f t="shared" ca="1" si="1535"/>
        <v>3.4536349507850153E-4</v>
      </c>
      <c r="CQ121" s="4">
        <f t="shared" ca="1" si="1535"/>
        <v>3.44174840819141E-3</v>
      </c>
      <c r="CR121" s="4">
        <f t="shared" ca="1" si="1535"/>
        <v>7.0061517429939107E-3</v>
      </c>
      <c r="CS121" s="4">
        <f t="shared" ca="1" si="1535"/>
        <v>-1.026342798494736E-3</v>
      </c>
      <c r="CT121" s="4">
        <f t="shared" ca="1" si="1535"/>
        <v>-1.5418879561419122E-3</v>
      </c>
      <c r="CU121" s="4">
        <f t="shared" ca="1" si="1535"/>
        <v>-6.9001207521131374E-3</v>
      </c>
      <c r="CV121" s="4">
        <f t="shared" ca="1" si="1535"/>
        <v>1.8939393939393842E-3</v>
      </c>
      <c r="CW121" s="4">
        <f t="shared" ca="1" si="1535"/>
        <v>7.3491710818663434E-3</v>
      </c>
      <c r="CX121" s="4">
        <f t="shared" ca="1" si="1535"/>
        <v>3.4488448844884542E-2</v>
      </c>
      <c r="CY121" s="4">
        <f t="shared" ca="1" si="1535"/>
        <v>-6.9790628115653326E-3</v>
      </c>
      <c r="CZ121" s="4">
        <f t="shared" ca="1" si="1535"/>
        <v>1.827079934747141E-2</v>
      </c>
      <c r="DA121" s="4">
        <f t="shared" ca="1" si="1535"/>
        <v>1.6524947858174252E-2</v>
      </c>
      <c r="DB121" s="4">
        <f t="shared" ca="1" si="1535"/>
        <v>7.484076433121001E-3</v>
      </c>
      <c r="DC121" s="4">
        <f t="shared" ca="1" si="1535"/>
        <v>4.280957666085352E-3</v>
      </c>
      <c r="DD121" s="4">
        <f t="shared" ca="1" si="1535"/>
        <v>7.553107789142359E-3</v>
      </c>
      <c r="DE121" s="4">
        <f t="shared" ca="1" si="1535"/>
        <v>1.5710919088766917E-3</v>
      </c>
      <c r="DF121" s="4">
        <f t="shared" ca="1" si="1535"/>
        <v>-7.8616352201253388E-4</v>
      </c>
      <c r="DG121" s="4">
        <f t="shared" ca="1" si="1535"/>
        <v>-1.0807374443738076E-2</v>
      </c>
      <c r="DH121" s="4">
        <f t="shared" ca="1" si="1535"/>
        <v>-6.2120189061444959E-2</v>
      </c>
      <c r="DI121" s="4">
        <f t="shared" ca="1" si="1535"/>
        <v>1.1348464619492652E-2</v>
      </c>
      <c r="DJ121" s="4">
        <f t="shared" ca="1" si="1535"/>
        <v>-4.7918852745715321E-2</v>
      </c>
      <c r="DK121" s="4">
        <f t="shared" ca="1" si="1535"/>
        <v>2.9202037351443104E-2</v>
      </c>
      <c r="DL121" s="4">
        <f t="shared" ca="1" si="1535"/>
        <v>2.0332090816673086E-3</v>
      </c>
      <c r="DM121" s="4">
        <f t="shared" ca="1" si="1535"/>
        <v>-1.6972165648336968E-3</v>
      </c>
      <c r="DN121" s="4">
        <f t="shared" ca="1" si="1535"/>
        <v>-9.4226486208669573E-3</v>
      </c>
      <c r="DO121" s="4">
        <f t="shared" ca="1" si="1535"/>
        <v>1.8809849521203735E-3</v>
      </c>
      <c r="DP121" s="4">
        <f t="shared" ca="1" si="1535"/>
        <v>1.3162335470806634E-2</v>
      </c>
      <c r="DQ121" s="4">
        <f t="shared" ca="1" si="1535"/>
        <v>2.3562366122919752E-2</v>
      </c>
      <c r="DR121" s="4">
        <f t="shared" ca="1" si="1535"/>
        <v>5.896805896805888E-3</v>
      </c>
      <c r="DS121" s="4">
        <f t="shared" ca="1" si="1535"/>
        <v>-4.6075366134604905E-3</v>
      </c>
      <c r="DT121" s="4">
        <f t="shared" ca="1" si="1535"/>
        <v>1.6825756350105147E-2</v>
      </c>
      <c r="DU121" s="4">
        <f t="shared" ca="1" si="1535"/>
        <v>7.068273092369441E-3</v>
      </c>
      <c r="DV121" s="4">
        <f t="shared" ca="1" si="1535"/>
        <v>2.1534108770826746E-2</v>
      </c>
      <c r="DW121" s="4">
        <f t="shared" ca="1" si="1535"/>
        <v>6.28338045868664E-4</v>
      </c>
      <c r="DX121" s="4">
        <f t="shared" ca="1" si="1535"/>
        <v>-2.9935402552386595E-3</v>
      </c>
      <c r="DY121" s="4">
        <f t="shared" ca="1" si="1535"/>
        <v>-1.8289748114872464E-2</v>
      </c>
      <c r="DZ121" s="4">
        <f t="shared" ca="1" si="1535"/>
        <v>-1.3990564503009589E-2</v>
      </c>
      <c r="EA121" s="4">
        <f t="shared" ca="1" si="1535"/>
        <v>1.2212759119395759E-2</v>
      </c>
      <c r="EB121" s="4">
        <f t="shared" ca="1" si="1535"/>
        <v>4.3200000000000504E-3</v>
      </c>
      <c r="EC121" s="4">
        <f t="shared" ref="EC121:GN121" ca="1" si="1536">IFERROR((EC17-EB17)/EC17," ")</f>
        <v>-8.9799476896251063E-2</v>
      </c>
      <c r="ED121" s="4">
        <f t="shared" ca="1" si="1536"/>
        <v>-1.7204682511528891E-2</v>
      </c>
      <c r="EE121" s="4">
        <f t="shared" ca="1" si="1536"/>
        <v>-1.3299784327821747E-2</v>
      </c>
      <c r="EF121" s="4">
        <f t="shared" ca="1" si="1536"/>
        <v>-4.2924086223055276E-2</v>
      </c>
      <c r="EG121" s="4">
        <f t="shared" ca="1" si="1536"/>
        <v>-1.6190476190476217E-2</v>
      </c>
      <c r="EH121" s="4">
        <f t="shared" ca="1" si="1536"/>
        <v>3.4393967261357322E-2</v>
      </c>
      <c r="EI121" s="4">
        <f t="shared" ca="1" si="1536"/>
        <v>-2.29539040451552E-2</v>
      </c>
      <c r="EJ121" s="4">
        <f t="shared" ca="1" si="1536"/>
        <v>-5.0810597073942275E-2</v>
      </c>
      <c r="EK121" s="4">
        <f t="shared" ca="1" si="1536"/>
        <v>2.991944764096667E-2</v>
      </c>
      <c r="EL121" s="4">
        <f t="shared" ca="1" si="1536"/>
        <v>4.2016806722688857E-3</v>
      </c>
      <c r="EM121" s="4">
        <f t="shared" ca="1" si="1536"/>
        <v>-2.8279654359780002E-2</v>
      </c>
      <c r="EN121" s="4">
        <f t="shared" ca="1" si="1536"/>
        <v>-1.8196360727854504E-2</v>
      </c>
      <c r="EO121" s="4">
        <f t="shared" ca="1" si="1536"/>
        <v>1.4192785334121799E-2</v>
      </c>
      <c r="EP121" s="4">
        <f t="shared" ca="1" si="1536"/>
        <v>2.7788424683786946E-2</v>
      </c>
      <c r="EQ121" s="4">
        <f t="shared" ca="1" si="1536"/>
        <v>-4.3599999999999993E-2</v>
      </c>
      <c r="ER121" s="4">
        <f t="shared" ca="1" si="1536"/>
        <v>0</v>
      </c>
      <c r="ES121" s="4">
        <f t="shared" ca="1" si="1536"/>
        <v>1.048881852364934E-2</v>
      </c>
      <c r="ET121" s="4">
        <f t="shared" ca="1" si="1536"/>
        <v>3.9564787339260184E-4</v>
      </c>
      <c r="EU121" s="4">
        <f t="shared" ca="1" si="1536"/>
        <v>2.6199190907339617E-2</v>
      </c>
      <c r="EV121" s="4">
        <f t="shared" ca="1" si="1536"/>
        <v>1.142639497238624E-2</v>
      </c>
      <c r="EW121" s="4">
        <f t="shared" ca="1" si="1536"/>
        <v>-4.0152963671128269E-3</v>
      </c>
      <c r="EX121" s="4">
        <f t="shared" ca="1" si="1536"/>
        <v>-2.2997316979685213E-3</v>
      </c>
      <c r="EY121" s="4">
        <f t="shared" ca="1" si="1536"/>
        <v>9.6792560258113121E-3</v>
      </c>
      <c r="EZ121" s="4">
        <f t="shared" ca="1" si="1536"/>
        <v>-1.8557896771699226E-2</v>
      </c>
      <c r="FA121" s="4">
        <f t="shared" ca="1" si="1536"/>
        <v>5.9569561875480841E-3</v>
      </c>
      <c r="FB121" s="4">
        <f t="shared" ca="1" si="1536"/>
        <v>1.3272658323852916E-2</v>
      </c>
      <c r="FC121" s="4">
        <f t="shared" ca="1" si="1536"/>
        <v>-4.3801180727481241E-3</v>
      </c>
      <c r="FD121" s="4">
        <f t="shared" ca="1" si="1536"/>
        <v>4.3610163064088728E-3</v>
      </c>
      <c r="FE121" s="4">
        <f t="shared" ca="1" si="1536"/>
        <v>-1.7361111111111084E-2</v>
      </c>
      <c r="FF121" s="4">
        <f t="shared" ca="1" si="1536"/>
        <v>-4.4529518436429591E-2</v>
      </c>
      <c r="FG121" s="4">
        <f t="shared" ca="1" si="1536"/>
        <v>-3.6400404448938264E-3</v>
      </c>
      <c r="FH121" s="4">
        <f t="shared" ca="1" si="1536"/>
        <v>1.2118763886082645E-3</v>
      </c>
      <c r="FI121" s="4">
        <f t="shared" ca="1" si="1536"/>
        <v>-1.1233660130718895E-2</v>
      </c>
      <c r="FJ121" s="4">
        <f t="shared" ca="1" si="1536"/>
        <v>-1.5767634854771742E-2</v>
      </c>
      <c r="FK121" s="4">
        <f t="shared" ca="1" si="1536"/>
        <v>-9.2127303182580576E-3</v>
      </c>
      <c r="FL121" s="4">
        <f t="shared" ca="1" si="1536"/>
        <v>1.1998345055854476E-2</v>
      </c>
      <c r="FM121" s="4">
        <f t="shared" ca="1" si="1536"/>
        <v>-5.6168088204702126E-3</v>
      </c>
      <c r="FN121" s="4">
        <f t="shared" ca="1" si="1536"/>
        <v>-8.8142707240294171E-3</v>
      </c>
      <c r="FO121" s="4">
        <f t="shared" ca="1" si="1536"/>
        <v>1.4273893256102706E-2</v>
      </c>
      <c r="FP121" s="4">
        <f t="shared" ca="1" si="1536"/>
        <v>-2.2203425671389391E-2</v>
      </c>
      <c r="FQ121" s="4">
        <f t="shared" ca="1" si="1536"/>
        <v>-2.3371564596407667E-2</v>
      </c>
      <c r="FR121" s="4">
        <f t="shared" ca="1" si="1536"/>
        <v>6.6638005159071851E-3</v>
      </c>
      <c r="FS121" s="4">
        <f t="shared" ca="1" si="1536"/>
        <v>1.0633772862611654E-2</v>
      </c>
      <c r="FT121" s="4">
        <f t="shared" ca="1" si="1536"/>
        <v>-1.8851570964247121E-2</v>
      </c>
      <c r="FU121" s="4">
        <f t="shared" ca="1" si="1536"/>
        <v>-4.388147477946161E-2</v>
      </c>
      <c r="FV121" s="4">
        <f t="shared" ca="1" si="1536"/>
        <v>3.6060401171962271E-3</v>
      </c>
      <c r="FW121" s="4">
        <f t="shared" ca="1" si="1536"/>
        <v>-2.5658807212205259E-2</v>
      </c>
      <c r="FX121" s="4">
        <f t="shared" ca="1" si="1536"/>
        <v>-2.1487603305785044E-2</v>
      </c>
      <c r="FY121" s="4">
        <f t="shared" ca="1" si="1536"/>
        <v>2.5540727105384249E-2</v>
      </c>
      <c r="FZ121" s="4">
        <f t="shared" ca="1" si="1536"/>
        <v>-3.3285782215882034E-2</v>
      </c>
      <c r="GA121" s="4">
        <f t="shared" ca="1" si="1536"/>
        <v>1.4988290398126476E-2</v>
      </c>
      <c r="GB121" s="4">
        <f t="shared" ca="1" si="1536"/>
        <v>9.5105543957317695E-3</v>
      </c>
      <c r="GC121" s="4">
        <f t="shared" ca="1" si="1536"/>
        <v>3.7723214285714235E-2</v>
      </c>
      <c r="GD121" s="4">
        <f t="shared" ca="1" si="1536"/>
        <v>-1.5873015873015775E-2</v>
      </c>
      <c r="GE121" s="4">
        <f t="shared" ca="1" si="1536"/>
        <v>-7.7696526508227474E-3</v>
      </c>
      <c r="GF121" s="4">
        <f t="shared" ca="1" si="1536"/>
        <v>-1.272853506132833E-2</v>
      </c>
      <c r="GG121" s="4">
        <f t="shared" ca="1" si="1536"/>
        <v>-5.8193668528864059E-3</v>
      </c>
      <c r="GH121" s="4">
        <f t="shared" ca="1" si="1536"/>
        <v>-1.2491161913740305E-2</v>
      </c>
      <c r="GI121" s="4">
        <f t="shared" ca="1" si="1536"/>
        <v>8.8764307404812556E-3</v>
      </c>
      <c r="GJ121" s="4">
        <f t="shared" ca="1" si="1536"/>
        <v>1.4956281638288048E-2</v>
      </c>
      <c r="GK121" s="4">
        <f t="shared" ca="1" si="1536"/>
        <v>-5.0878815911193078E-3</v>
      </c>
      <c r="GL121" s="4">
        <f t="shared" ca="1" si="1536"/>
        <v>3.0275846602377244E-2</v>
      </c>
      <c r="GM121" s="4">
        <f t="shared" ca="1" si="1536"/>
        <v>-3.003003003003013E-2</v>
      </c>
      <c r="GN121" s="4">
        <f t="shared" ca="1" si="1536"/>
        <v>6.9252077562329494E-4</v>
      </c>
      <c r="GO121" s="4">
        <f t="shared" ref="GO121:IZ121" ca="1" si="1537">IFERROR((GO17-GN17)/GO17," ")</f>
        <v>1.0281014393420215E-2</v>
      </c>
      <c r="GP121" s="4">
        <f t="shared" ca="1" si="1537"/>
        <v>2.0367054610563935E-2</v>
      </c>
      <c r="GQ121" s="4">
        <f t="shared" ca="1" si="1537"/>
        <v>-7.6680198466395188E-3</v>
      </c>
      <c r="GR121" s="4">
        <f t="shared" ca="1" si="1537"/>
        <v>8.4973166368514184E-3</v>
      </c>
      <c r="GS121" s="4">
        <f t="shared" ca="1" si="1537"/>
        <v>2.0586946999561932E-2</v>
      </c>
      <c r="GT121" s="4">
        <f t="shared" ca="1" si="1537"/>
        <v>1.7641996557659214E-2</v>
      </c>
      <c r="GU121" s="4">
        <f t="shared" ca="1" si="1537"/>
        <v>2.7891010512766049E-3</v>
      </c>
      <c r="GV121" s="4">
        <f t="shared" ca="1" si="1537"/>
        <v>-2.102957283680177E-2</v>
      </c>
      <c r="GW121" s="4">
        <f t="shared" ca="1" si="1537"/>
        <v>1.7645792984721333E-2</v>
      </c>
      <c r="GX121" s="4">
        <f t="shared" ca="1" si="1537"/>
        <v>-1.9302478613730981E-2</v>
      </c>
      <c r="GY121" s="4">
        <f t="shared" ca="1" si="1537"/>
        <v>7.8346028291621204E-3</v>
      </c>
      <c r="GZ121" s="4">
        <f t="shared" ca="1" si="1537"/>
        <v>8.4160552438498175E-3</v>
      </c>
      <c r="HA121" s="4">
        <f t="shared" ca="1" si="1537"/>
        <v>-2.2055580061755623E-2</v>
      </c>
      <c r="HB121" s="4">
        <f t="shared" ca="1" si="1537"/>
        <v>-2.9518619436875664E-2</v>
      </c>
      <c r="HC121" s="4">
        <f t="shared" ca="1" si="1537"/>
        <v>-2.9212432811404534E-2</v>
      </c>
      <c r="HD121" s="4">
        <f t="shared" ca="1" si="1537"/>
        <v>-3.1830238726790458E-2</v>
      </c>
      <c r="HE121" s="4">
        <f t="shared" ca="1" si="1537"/>
        <v>-2.1428571428571366E-2</v>
      </c>
      <c r="HF121" s="4">
        <f t="shared" ca="1" si="1537"/>
        <v>3.0331979937902941E-2</v>
      </c>
      <c r="HG121" s="4">
        <f t="shared" ca="1" si="1537"/>
        <v>-1.6015530211113724E-2</v>
      </c>
      <c r="HH121" s="4">
        <f t="shared" ca="1" si="1537"/>
        <v>-1.9450522732798027E-3</v>
      </c>
      <c r="HI121" s="4">
        <f t="shared" ca="1" si="1537"/>
        <v>2.811909262759919E-2</v>
      </c>
      <c r="HJ121" s="4">
        <f t="shared" ca="1" si="1537"/>
        <v>-2.1311863604073743E-3</v>
      </c>
      <c r="HK121" s="4">
        <f t="shared" ca="1" si="1537"/>
        <v>-5.4761904761904019E-3</v>
      </c>
      <c r="HL121" s="4">
        <f t="shared" ca="1" si="1537"/>
        <v>3.6697247706422048E-2</v>
      </c>
      <c r="HM121" s="4">
        <f t="shared" ca="1" si="1537"/>
        <v>-1.2540640966093803E-2</v>
      </c>
      <c r="HN121" s="4">
        <f t="shared" ca="1" si="1537"/>
        <v>-4.6663555762949801E-3</v>
      </c>
      <c r="HO121" s="4">
        <f t="shared" ca="1" si="1537"/>
        <v>-1.0610705022400446E-2</v>
      </c>
      <c r="HP121" s="4">
        <f t="shared" ca="1" si="1537"/>
        <v>-1.6782546152001816E-2</v>
      </c>
      <c r="HQ121" s="4">
        <f t="shared" ca="1" si="1537"/>
        <v>1.6737388024516756E-2</v>
      </c>
      <c r="HR121" s="4">
        <f t="shared" ca="1" si="1537"/>
        <v>-8.0798479087453284E-3</v>
      </c>
      <c r="HS121" s="4">
        <f t="shared" ca="1" si="1537"/>
        <v>-1.2025012025012025E-2</v>
      </c>
      <c r="HT121" s="4">
        <f t="shared" ca="1" si="1537"/>
        <v>1.6788838969023431E-2</v>
      </c>
      <c r="HU121" s="4">
        <f t="shared" ca="1" si="1537"/>
        <v>-9.5488183337311665E-3</v>
      </c>
      <c r="HV121" s="4">
        <f t="shared" ca="1" si="1537"/>
        <v>-4.3155118676576291E-3</v>
      </c>
      <c r="HW121" s="4">
        <f t="shared" ca="1" si="1537"/>
        <v>1.4364376346660825E-3</v>
      </c>
      <c r="HX121" s="4">
        <f t="shared" ca="1" si="1537"/>
        <v>-1.21153380179307E-2</v>
      </c>
      <c r="HY121" s="4">
        <f t="shared" ca="1" si="1537"/>
        <v>-2.0524233432245437E-2</v>
      </c>
      <c r="HZ121" s="4">
        <f t="shared" ca="1" si="1537"/>
        <v>6.8417415342087062E-2</v>
      </c>
      <c r="IA121" s="4">
        <f t="shared" ca="1" si="1537"/>
        <v>-1.4963759644610554E-2</v>
      </c>
      <c r="IB121" s="4">
        <f t="shared" ca="1" si="1537"/>
        <v>1.8586507572280753E-2</v>
      </c>
      <c r="IC121" s="4">
        <f t="shared" ca="1" si="1537"/>
        <v>-1.0433572919081747E-2</v>
      </c>
      <c r="ID121" s="4">
        <f t="shared" ca="1" si="1537"/>
        <v>8.0496780128793549E-3</v>
      </c>
      <c r="IE121" s="4">
        <f t="shared" ca="1" si="1537"/>
        <v>-1.7790262172284597E-2</v>
      </c>
      <c r="IF121" s="4">
        <f t="shared" ca="1" si="1537"/>
        <v>6.9735006973501686E-3</v>
      </c>
      <c r="IG121" s="4">
        <f t="shared" ca="1" si="1537"/>
        <v>-2.1610068867252523E-2</v>
      </c>
      <c r="IH121" s="4">
        <f t="shared" ca="1" si="1537"/>
        <v>1.7957089552238879E-2</v>
      </c>
      <c r="II121" s="4">
        <f t="shared" ca="1" si="1537"/>
        <v>3.4859400418312475E-3</v>
      </c>
      <c r="IJ121" s="4">
        <f t="shared" ca="1" si="1537"/>
        <v>9.8941555453290319E-3</v>
      </c>
      <c r="IK121" s="4">
        <f t="shared" ca="1" si="1537"/>
        <v>-3.9270039270039667E-3</v>
      </c>
      <c r="IL121" s="4">
        <f t="shared" ca="1" si="1537"/>
        <v>-7.9161816065191227E-3</v>
      </c>
      <c r="IM121" s="4">
        <f t="shared" ca="1" si="1537"/>
        <v>1.7387325554792908E-2</v>
      </c>
      <c r="IN121" s="4">
        <f t="shared" ca="1" si="1537"/>
        <v>-1.5095215977705493E-2</v>
      </c>
      <c r="IO121" s="4">
        <f t="shared" ca="1" si="1537"/>
        <v>1.011494252873558E-2</v>
      </c>
      <c r="IP121" s="4">
        <f t="shared" ca="1" si="1537"/>
        <v>-9.7493036211699566E-3</v>
      </c>
      <c r="IQ121" s="4">
        <f t="shared" ca="1" si="1537"/>
        <v>2.5468858532067479E-3</v>
      </c>
      <c r="IR121" s="4">
        <f t="shared" ca="1" si="1537"/>
        <v>1.8185951352580228E-2</v>
      </c>
      <c r="IS121" s="4">
        <f t="shared" ca="1" si="1537"/>
        <v>8.5643452783411202E-3</v>
      </c>
      <c r="IT121" s="4">
        <f t="shared" ca="1" si="1537"/>
        <v>1.1804008908685994E-2</v>
      </c>
      <c r="IU121" s="4">
        <f t="shared" ca="1" si="1537"/>
        <v>-4.2496085886825708E-3</v>
      </c>
      <c r="IV121" s="4">
        <f t="shared" ca="1" si="1537"/>
        <v>7.1063735287586116E-3</v>
      </c>
      <c r="IW121" s="4">
        <f t="shared" ca="1" si="1537"/>
        <v>-4.9096183887524852E-3</v>
      </c>
      <c r="IX121" s="4">
        <f t="shared" ca="1" si="1537"/>
        <v>-3.358710255262107E-3</v>
      </c>
      <c r="IY121" s="4">
        <f t="shared" ca="1" si="1537"/>
        <v>-1.7543859649122716E-2</v>
      </c>
      <c r="IZ121" s="4">
        <f t="shared" ca="1" si="1537"/>
        <v>-1.5032377428307089E-2</v>
      </c>
      <c r="JA121" s="4">
        <f t="shared" ref="JA121:LL121" ca="1" si="1538">IFERROR((JA17-IZ17)/JA17," ")</f>
        <v>-6.2834535722597886E-3</v>
      </c>
      <c r="JB121" s="4">
        <f t="shared" ca="1" si="1538"/>
        <v>2.3266635644481179E-4</v>
      </c>
      <c r="JC121" s="4">
        <f t="shared" ca="1" si="1538"/>
        <v>1.1954022988505819E-2</v>
      </c>
      <c r="JD121" s="4">
        <f t="shared" ca="1" si="1538"/>
        <v>-3.5714285714285712E-2</v>
      </c>
      <c r="JE121" s="4">
        <f t="shared" ca="1" si="1538"/>
        <v>-5.7471264367816568E-3</v>
      </c>
      <c r="JF121" s="4">
        <f t="shared" ca="1" si="1538"/>
        <v>-1.9193857965450647E-3</v>
      </c>
      <c r="JG121" s="4">
        <f t="shared" ca="1" si="1538"/>
        <v>-3.6118468576931996E-3</v>
      </c>
      <c r="JH121" s="4">
        <f t="shared" ca="1" si="1538"/>
        <v>-4.110251450677024E-3</v>
      </c>
      <c r="JI121" s="4">
        <f t="shared" ca="1" si="1538"/>
        <v>-5.83657587548643E-3</v>
      </c>
      <c r="JJ121" s="4">
        <f t="shared" ca="1" si="1538"/>
        <v>4.8614487117168512E-4</v>
      </c>
      <c r="JK121" s="4">
        <f t="shared" ca="1" si="1538"/>
        <v>3.0403016733443297E-2</v>
      </c>
      <c r="JL121" s="4">
        <f t="shared" ca="1" si="1538"/>
        <v>3.1720675490643557E-2</v>
      </c>
      <c r="JM121" s="4">
        <f t="shared" ca="1" si="1538"/>
        <v>7.2496601721794354E-3</v>
      </c>
      <c r="JN121" s="4">
        <f t="shared" ca="1" si="1538"/>
        <v>3.1616982836495159E-3</v>
      </c>
      <c r="JO121" s="4">
        <f t="shared" ca="1" si="1538"/>
        <v>-3.8540013602358131E-3</v>
      </c>
      <c r="JP121" s="4">
        <f t="shared" ca="1" si="1538"/>
        <v>-8.9204025617566456E-3</v>
      </c>
      <c r="JQ121" s="4">
        <f t="shared" ca="1" si="1538"/>
        <v>1.6201620162016178E-2</v>
      </c>
      <c r="JR121" s="4">
        <f t="shared" ca="1" si="1538"/>
        <v>-1.253132832080194E-2</v>
      </c>
      <c r="JS121" s="4">
        <f t="shared" ca="1" si="1538"/>
        <v>7.2381814069215171E-3</v>
      </c>
      <c r="JT121" s="4">
        <f t="shared" ca="1" si="1538"/>
        <v>-2.1724058238964585E-2</v>
      </c>
      <c r="JU121" s="4">
        <f t="shared" ca="1" si="1538"/>
        <v>-2.2931442080378395E-2</v>
      </c>
      <c r="JV121" s="4">
        <f t="shared" ca="1" si="1538"/>
        <v>-3.3471781089665219E-2</v>
      </c>
      <c r="JW121" s="4">
        <f t="shared" ca="1" si="1538"/>
        <v>-1.8919591735125665E-2</v>
      </c>
      <c r="JX121" s="4">
        <f t="shared" ca="1" si="1538"/>
        <v>-1.7734988598935974E-2</v>
      </c>
      <c r="JY121" s="4">
        <f t="shared" ca="1" si="1538"/>
        <v>-1.3610683102208556E-2</v>
      </c>
      <c r="JZ121" s="4">
        <f t="shared" ca="1" si="1538"/>
        <v>1.641828744632497E-2</v>
      </c>
      <c r="KA121" s="4">
        <f t="shared" ca="1" si="1538"/>
        <v>-1.8261316872428004E-2</v>
      </c>
      <c r="KB121" s="4">
        <f t="shared" ca="1" si="1538"/>
        <v>-9.3457943925233482E-3</v>
      </c>
      <c r="KC121" s="4">
        <f t="shared" ca="1" si="1538"/>
        <v>2.8744326777609519E-2</v>
      </c>
      <c r="KD121" s="4">
        <f t="shared" ca="1" si="1538"/>
        <v>4.1334300217548969E-2</v>
      </c>
      <c r="KE121" s="4">
        <f t="shared" ca="1" si="1538"/>
        <v>-2.4177949709859792E-4</v>
      </c>
      <c r="KF121" s="4">
        <f t="shared" ca="1" si="1538"/>
        <v>-1.6715830875122902E-2</v>
      </c>
      <c r="KG121" s="4">
        <f t="shared" ca="1" si="1538"/>
        <v>-3.0395136778115575E-2</v>
      </c>
      <c r="KH121" s="4">
        <f t="shared" ca="1" si="1538"/>
        <v>-6.8859984697780159E-3</v>
      </c>
      <c r="KI121" s="4">
        <f t="shared" ca="1" si="1538"/>
        <v>-1.8970893970894076E-2</v>
      </c>
      <c r="KJ121" s="4">
        <f t="shared" ca="1" si="1538"/>
        <v>-3.1912040761598225E-2</v>
      </c>
      <c r="KK121" s="4">
        <f t="shared" ca="1" si="1538"/>
        <v>4.8967100229533322E-2</v>
      </c>
      <c r="KL121" s="4">
        <f t="shared" ca="1" si="1538"/>
        <v>-2.0827909398594229E-2</v>
      </c>
      <c r="KM121" s="4">
        <f t="shared" ca="1" si="1538"/>
        <v>4.8315163528245858E-2</v>
      </c>
      <c r="KN121" s="4">
        <f t="shared" ca="1" si="1538"/>
        <v>-1.0010010010009973E-2</v>
      </c>
      <c r="KO121" s="4">
        <f t="shared" ca="1" si="1538"/>
        <v>-2.4090210148641662E-2</v>
      </c>
      <c r="KP121" s="4">
        <f t="shared" ca="1" si="1538"/>
        <v>-1.561686621551279E-2</v>
      </c>
      <c r="KQ121" s="4">
        <f t="shared" ca="1" si="1538"/>
        <v>4.4991300024856955E-2</v>
      </c>
      <c r="KR121" s="4">
        <f t="shared" ca="1" si="1538"/>
        <v>1.49363369245839E-2</v>
      </c>
      <c r="KS121" s="4">
        <f t="shared" ca="1" si="1538"/>
        <v>1.8269230769230722E-2</v>
      </c>
      <c r="KT121" s="4">
        <f t="shared" ca="1" si="1538"/>
        <v>-8.2404265632574757E-3</v>
      </c>
      <c r="KU121" s="4">
        <f t="shared" ca="1" si="1538"/>
        <v>9.363745498199294E-3</v>
      </c>
      <c r="KV121" s="4">
        <f t="shared" ca="1" si="1538"/>
        <v>1.5831758034026505E-2</v>
      </c>
      <c r="KW121" s="4">
        <f t="shared" ca="1" si="1538"/>
        <v>-4.9869389693659666E-3</v>
      </c>
      <c r="KX121" s="4">
        <f t="shared" ca="1" si="1538"/>
        <v>2.8415818138763306E-3</v>
      </c>
      <c r="KY121" s="4">
        <f t="shared" ca="1" si="1538"/>
        <v>-4.5195052331112682E-3</v>
      </c>
      <c r="KZ121" s="4">
        <f t="shared" ca="1" si="1538"/>
        <v>-1.2280279316156946E-2</v>
      </c>
      <c r="LA121" s="4">
        <f t="shared" ca="1" si="1538"/>
        <v>2.2593551423864457E-2</v>
      </c>
      <c r="LB121" s="4">
        <f t="shared" ca="1" si="1538"/>
        <v>-1.6501650165016569E-3</v>
      </c>
      <c r="LC121" s="4">
        <f t="shared" ca="1" si="1538"/>
        <v>6.5573770491803539E-3</v>
      </c>
      <c r="LD121" s="4">
        <f t="shared" ca="1" si="1538"/>
        <v>-1.4251781472684119E-2</v>
      </c>
      <c r="LE121" s="4">
        <f t="shared" ca="1" si="1538"/>
        <v>4.4701611073292465E-2</v>
      </c>
      <c r="LF121" s="4">
        <f t="shared" ca="1" si="1538"/>
        <v>1.010781671159036E-2</v>
      </c>
      <c r="LG121" s="4">
        <f t="shared" ca="1" si="1538"/>
        <v>-2.1569527306103828E-2</v>
      </c>
      <c r="LH121" s="4">
        <f t="shared" ca="1" si="1538"/>
        <v>5.7038558065252111E-3</v>
      </c>
      <c r="LI121" s="4">
        <f t="shared" ca="1" si="1538"/>
        <v>-4.5651677699146359E-4</v>
      </c>
      <c r="LJ121" s="4">
        <f t="shared" ca="1" si="1538"/>
        <v>1.5952597994530601E-3</v>
      </c>
      <c r="LK121" s="4">
        <f t="shared" ca="1" si="1538"/>
        <v>1.5260323159784553E-2</v>
      </c>
      <c r="LL121" s="4">
        <f t="shared" ca="1" si="1538"/>
        <v>2.015677491601261E-3</v>
      </c>
      <c r="LM121" s="4">
        <f t="shared" ref="LM121:NX121" ca="1" si="1539">IFERROR((LM17-LL17)/LM17," ")</f>
        <v>1.3041556145004496E-2</v>
      </c>
      <c r="LN121" s="4">
        <f t="shared" ca="1" si="1539"/>
        <v>5.4957133435919979E-3</v>
      </c>
      <c r="LO121" s="4">
        <f t="shared" ca="1" si="1539"/>
        <v>3.9413181519597044E-3</v>
      </c>
      <c r="LP121" s="4">
        <f t="shared" ca="1" si="1539"/>
        <v>-1.9419642857142958E-2</v>
      </c>
      <c r="LQ121" s="4">
        <f t="shared" ca="1" si="1539"/>
        <v>8.9206066012502785E-4</v>
      </c>
      <c r="LR121" s="4">
        <f t="shared" ca="1" si="1539"/>
        <v>2.3093681917211225E-2</v>
      </c>
      <c r="LS121" s="4">
        <f t="shared" ca="1" si="1539"/>
        <v>-3.0594405594405721E-3</v>
      </c>
      <c r="LT121" s="4">
        <f t="shared" ca="1" si="1539"/>
        <v>-1.1941618752764244E-2</v>
      </c>
      <c r="LU121" s="4">
        <f t="shared" ca="1" si="1539"/>
        <v>-2.6793823796548585E-2</v>
      </c>
      <c r="LV121" s="4">
        <f t="shared" ca="1" si="1539"/>
        <v>-2.8011204481792614E-2</v>
      </c>
      <c r="LW121" s="4">
        <f t="shared" ca="1" si="1539"/>
        <v>3.9677202420981751E-2</v>
      </c>
      <c r="LX121" s="4">
        <f t="shared" ca="1" si="1539"/>
        <v>-4.4853106077586948E-4</v>
      </c>
      <c r="LY121" s="4">
        <f t="shared" ca="1" si="1539"/>
        <v>2.683963319167914E-3</v>
      </c>
      <c r="LZ121" s="4">
        <f t="shared" ca="1" si="1539"/>
        <v>3.1215161649944386E-3</v>
      </c>
      <c r="MA121" s="4">
        <f t="shared" ca="1" si="1539"/>
        <v>1.902887139107606E-2</v>
      </c>
      <c r="MB121" s="4">
        <f t="shared" ca="1" si="1539"/>
        <v>-1.7356475300400562E-2</v>
      </c>
      <c r="MC121" s="4">
        <f t="shared" ca="1" si="1539"/>
        <v>-1.5822784810126486E-2</v>
      </c>
      <c r="MD121" s="4">
        <f t="shared" ca="1" si="1539"/>
        <v>-3.4021320027216731E-3</v>
      </c>
      <c r="ME121" s="4">
        <f t="shared" ca="1" si="1539"/>
        <v>1.8111840615802194E-3</v>
      </c>
      <c r="MF121" s="4">
        <f t="shared" ca="1" si="1539"/>
        <v>2.7094152178820828E-3</v>
      </c>
      <c r="MG121" s="4">
        <f t="shared" ca="1" si="1539"/>
        <v>1.0942384993300625E-2</v>
      </c>
      <c r="MH121" s="4">
        <f t="shared" ca="1" si="1539"/>
        <v>-6.7446043165468586E-3</v>
      </c>
      <c r="MI121" s="4">
        <f t="shared" ca="1" si="1539"/>
        <v>3.8073908174692432E-3</v>
      </c>
      <c r="MJ121" s="4">
        <f t="shared" ca="1" si="1539"/>
        <v>3.7929495760821441E-3</v>
      </c>
      <c r="MK121" s="4">
        <f t="shared" ca="1" si="1539"/>
        <v>-4.2572260811113089E-3</v>
      </c>
      <c r="ML121" s="4">
        <f t="shared" ca="1" si="1539"/>
        <v>2.2558037669732679E-2</v>
      </c>
      <c r="MM121" s="4">
        <f t="shared" ca="1" si="1539"/>
        <v>-3.07557117750425E-3</v>
      </c>
      <c r="MN121" s="4">
        <f t="shared" ca="1" si="1539"/>
        <v>1.6846652267818448E-2</v>
      </c>
      <c r="MO121" s="4">
        <f t="shared" ca="1" si="1539"/>
        <v>2.4030354131534582E-2</v>
      </c>
      <c r="MP121" s="4">
        <f t="shared" ca="1" si="1539"/>
        <v>-4.8718491844947443E-3</v>
      </c>
      <c r="MQ121" s="4">
        <f t="shared" ca="1" si="1539"/>
        <v>1.5432742440041751E-2</v>
      </c>
      <c r="MR121" s="4">
        <f t="shared" ca="1" si="1539"/>
        <v>3.9468217698379257E-3</v>
      </c>
      <c r="MS121" s="4">
        <f t="shared" ca="1" si="1539"/>
        <v>-2.7077692147469811E-3</v>
      </c>
      <c r="MT121" s="4">
        <f t="shared" ca="1" si="1539"/>
        <v>3.5284350352843856E-3</v>
      </c>
      <c r="MU121" s="4">
        <f t="shared" ca="1" si="1539"/>
        <v>-4.1528239202664303E-4</v>
      </c>
      <c r="MV121" s="4">
        <f t="shared" ca="1" si="1539"/>
        <v>1.7744238221497136E-2</v>
      </c>
      <c r="MW121" s="4">
        <f t="shared" ca="1" si="1539"/>
        <v>1.3083735909822838E-2</v>
      </c>
      <c r="MX121" s="4">
        <f t="shared" ca="1" si="1539"/>
        <v>-9.1407678244973169E-3</v>
      </c>
      <c r="MY121" s="4">
        <f t="shared" ca="1" si="1539"/>
        <v>-6.3368765331151908E-3</v>
      </c>
      <c r="MZ121" s="4">
        <f t="shared" ca="1" si="1539"/>
        <v>6.4987814784727921E-3</v>
      </c>
      <c r="NA121" s="4">
        <f t="shared" ca="1" si="1539"/>
        <v>2.0267531414673978E-3</v>
      </c>
      <c r="NB121" s="4">
        <f t="shared" ca="1" si="1539"/>
        <v>2.4262029923169722E-3</v>
      </c>
      <c r="NC121" s="4">
        <f t="shared" ca="1" si="1539"/>
        <v>1.060212042408484E-2</v>
      </c>
      <c r="ND121" s="4">
        <f t="shared" ca="1" si="1539"/>
        <v>1.2250543370875271E-2</v>
      </c>
      <c r="NE121" s="4">
        <f t="shared" ca="1" si="1539"/>
        <v>-1.0986815821014725E-2</v>
      </c>
      <c r="NF121" s="4">
        <f t="shared" ca="1" si="1539"/>
        <v>-5.8268032951577084E-3</v>
      </c>
      <c r="NG121" s="4">
        <f t="shared" ca="1" si="1539"/>
        <v>1.581965592248363E-2</v>
      </c>
      <c r="NH121" s="4">
        <f t="shared" ca="1" si="1539"/>
        <v>4.5275590551180486E-3</v>
      </c>
      <c r="NI121" s="4">
        <f t="shared" ca="1" si="1539"/>
        <v>-1.2557305162447586E-2</v>
      </c>
      <c r="NJ121" s="4">
        <f t="shared" ca="1" si="1539"/>
        <v>1.1945052757315383E-3</v>
      </c>
      <c r="NK121" s="4">
        <f t="shared" ca="1" si="1539"/>
        <v>6.1337554412347105E-3</v>
      </c>
      <c r="NL121" s="4">
        <f t="shared" ca="1" si="1539"/>
        <v>1.7305074859031704E-2</v>
      </c>
      <c r="NM121" s="4">
        <f t="shared" ca="1" si="1539"/>
        <v>6.7593665507918385E-3</v>
      </c>
      <c r="NN121" s="4">
        <f t="shared" ca="1" si="1539"/>
        <v>-4.0721349621873348E-3</v>
      </c>
      <c r="NO121" s="4">
        <f t="shared" ca="1" si="1539"/>
        <v>-3.3073929961089828E-3</v>
      </c>
      <c r="NP121" s="4">
        <f t="shared" ca="1" si="1539"/>
        <v>1.0015408320493127E-2</v>
      </c>
      <c r="NQ121" s="4">
        <f t="shared" ca="1" si="1539"/>
        <v>-4.0611100367433928E-3</v>
      </c>
      <c r="NR121" s="4">
        <f t="shared" ca="1" si="1539"/>
        <v>1.1589723778250389E-3</v>
      </c>
      <c r="NS121" s="4">
        <f t="shared" ca="1" si="1539"/>
        <v>-9.358549424839227E-3</v>
      </c>
      <c r="NT121" s="4">
        <f t="shared" ca="1" si="1539"/>
        <v>4.0776699029126378E-3</v>
      </c>
      <c r="NU121" s="4">
        <f t="shared" ca="1" si="1539"/>
        <v>-2.1217529248463221E-2</v>
      </c>
      <c r="NV121" s="4">
        <f t="shared" ca="1" si="1539"/>
        <v>-5.3827751196172877E-3</v>
      </c>
      <c r="NW121" s="4">
        <f t="shared" ca="1" si="1539"/>
        <v>2.5850069596341728E-3</v>
      </c>
      <c r="NX121" s="4">
        <f t="shared" ca="1" si="1539"/>
        <v>3.3690051525961493E-3</v>
      </c>
      <c r="NY121" s="4">
        <f t="shared" ref="NY121:QJ121" ca="1" si="1540">IFERROR((NY17-NX17)/NY17," ")</f>
        <v>7.4744295830055573E-3</v>
      </c>
      <c r="NZ121" s="4">
        <f t="shared" ca="1" si="1540"/>
        <v>7.8616352201256185E-4</v>
      </c>
      <c r="OA121" s="4">
        <f t="shared" ca="1" si="1540"/>
        <v>-7.1258907363420309E-3</v>
      </c>
      <c r="OB121" s="4">
        <f t="shared" ca="1" si="1540"/>
        <v>-6.5750149432158879E-3</v>
      </c>
      <c r="OC121" s="4">
        <f t="shared" ca="1" si="1540"/>
        <v>2.2209234365867924E-2</v>
      </c>
      <c r="OD121" s="4">
        <f t="shared" ca="1" si="1540"/>
        <v>-3.715291357059009E-3</v>
      </c>
      <c r="OE121" s="4">
        <f t="shared" ca="1" si="1540"/>
        <v>-3.3131313131313143E-2</v>
      </c>
      <c r="OF121" s="4">
        <f t="shared" ca="1" si="1540"/>
        <v>6.0240963855421117E-3</v>
      </c>
      <c r="OG121" s="4">
        <f t="shared" ca="1" si="1540"/>
        <v>-3.7499999999999943E-2</v>
      </c>
      <c r="OH121" s="4">
        <f t="shared" ca="1" si="1540"/>
        <v>-1.4584654407102044E-2</v>
      </c>
      <c r="OI121" s="4">
        <f t="shared" ca="1" si="1540"/>
        <v>-7.230281051677255E-2</v>
      </c>
      <c r="OJ121" s="4">
        <f t="shared" ca="1" si="1540"/>
        <v>3.5206647714848008E-2</v>
      </c>
      <c r="OK121" s="4">
        <f t="shared" ca="1" si="1540"/>
        <v>-3.9082026812088139E-2</v>
      </c>
      <c r="OL121" s="4">
        <f t="shared" ca="1" si="1540"/>
        <v>8.7837837837837964E-3</v>
      </c>
      <c r="OM121" s="4">
        <f t="shared" ca="1" si="1540"/>
        <v>-4.2743071864725229E-2</v>
      </c>
      <c r="ON121" s="4">
        <f t="shared" ca="1" si="1540"/>
        <v>1.5946383175410327E-2</v>
      </c>
      <c r="OO121" s="4">
        <f t="shared" ca="1" si="1540"/>
        <v>4.1426672574213501E-2</v>
      </c>
      <c r="OP121" s="4">
        <f t="shared" ca="1" si="1540"/>
        <v>-2.7076222980659786E-2</v>
      </c>
      <c r="OQ121" s="4">
        <f t="shared" ca="1" si="1540"/>
        <v>-1.6419981498612415E-2</v>
      </c>
      <c r="OR121" s="4">
        <f t="shared" ca="1" si="1540"/>
        <v>-1.1461988304093614E-2</v>
      </c>
      <c r="OS121" s="4">
        <f t="shared" ca="1" si="1540"/>
        <v>2.0394133822181498E-2</v>
      </c>
      <c r="OT121" s="4">
        <f t="shared" ca="1" si="1540"/>
        <v>6.1489410157138701E-3</v>
      </c>
      <c r="OU121" s="4">
        <f t="shared" ca="1" si="1540"/>
        <v>2.5521526853084901E-2</v>
      </c>
      <c r="OV121" s="4">
        <f t="shared" ca="1" si="1540"/>
        <v>-3.5634743875279221E-3</v>
      </c>
      <c r="OW121" s="4">
        <f t="shared" ca="1" si="1540"/>
        <v>1.1883802816901391E-2</v>
      </c>
      <c r="OX121" s="4">
        <f t="shared" ca="1" si="1540"/>
        <v>-6.4230343300110551E-3</v>
      </c>
      <c r="OY121" s="4">
        <f t="shared" ca="1" si="1540"/>
        <v>-1.0519247985675892E-2</v>
      </c>
      <c r="OZ121" s="4">
        <f t="shared" ca="1" si="1540"/>
        <v>4.4563279857398139E-3</v>
      </c>
      <c r="PA121" s="4">
        <f t="shared" ca="1" si="1540"/>
        <v>-6.6889632107025945E-4</v>
      </c>
      <c r="PB121" s="4">
        <f t="shared" ca="1" si="1540"/>
        <v>8.4015034269289291E-3</v>
      </c>
      <c r="PC121" s="4">
        <f t="shared" ca="1" si="1540"/>
        <v>1.1149978137297881E-2</v>
      </c>
      <c r="PD121" s="4">
        <f t="shared" ca="1" si="1540"/>
        <v>1.9637791839405695E-3</v>
      </c>
      <c r="PE121" s="4">
        <f t="shared" ca="1" si="1540"/>
        <v>8.0086580086581073E-3</v>
      </c>
      <c r="PF121" s="4">
        <f t="shared" ca="1" si="1540"/>
        <v>3.4512510785158885E-3</v>
      </c>
      <c r="PG121" s="4">
        <f t="shared" ca="1" si="1540"/>
        <v>-4.8157359258421947E-2</v>
      </c>
      <c r="PH121" s="4">
        <f t="shared" ca="1" si="1540"/>
        <v>1.4702606371129509E-2</v>
      </c>
      <c r="PI121" s="4">
        <f t="shared" ca="1" si="1540"/>
        <v>7.7365163572060431E-3</v>
      </c>
      <c r="PJ121" s="4">
        <f t="shared" ca="1" si="1540"/>
        <v>-8.9206066012488521E-3</v>
      </c>
      <c r="PK121" s="4">
        <f t="shared" ca="1" si="1540"/>
        <v>-1.7934165720771993E-2</v>
      </c>
      <c r="PL121" s="4">
        <f t="shared" ca="1" si="1540"/>
        <v>-4.5610034207524686E-3</v>
      </c>
      <c r="PM121" s="4">
        <f t="shared" ca="1" si="1540"/>
        <v>-3.200753118380794E-2</v>
      </c>
      <c r="PN121" s="4">
        <f t="shared" ca="1" si="1540"/>
        <v>-1.675041876046908E-2</v>
      </c>
      <c r="PO121" s="4">
        <f t="shared" ca="1" si="1540"/>
        <v>5.2368483694358219E-3</v>
      </c>
      <c r="PP121" s="4">
        <f t="shared" ca="1" si="1540"/>
        <v>1.3618220239492964E-2</v>
      </c>
      <c r="PQ121" s="4">
        <f t="shared" ca="1" si="1540"/>
        <v>-1.0678690080683503E-2</v>
      </c>
      <c r="PR121" s="4">
        <f t="shared" ca="1" si="1540"/>
        <v>-1.2737322758952202E-2</v>
      </c>
      <c r="PS121" s="4">
        <f t="shared" ca="1" si="1540"/>
        <v>-2.0102966413336608E-2</v>
      </c>
      <c r="PT121" s="4">
        <f t="shared" ca="1" si="1540"/>
        <v>-1.7714570858283454E-2</v>
      </c>
      <c r="PU121" s="4">
        <f t="shared" ca="1" si="1540"/>
        <v>2.6475589021131975E-2</v>
      </c>
      <c r="PV121" s="4">
        <f t="shared" ca="1" si="1540"/>
        <v>7.9518072289156208E-3</v>
      </c>
      <c r="PW121" s="4">
        <f t="shared" ca="1" si="1540"/>
        <v>9.6292729898890582E-4</v>
      </c>
      <c r="PX121" s="4">
        <f t="shared" ca="1" si="1540"/>
        <v>-1.2676743052169575E-2</v>
      </c>
      <c r="PY121" s="4">
        <f t="shared" ca="1" si="1540"/>
        <v>-8.3579154375615396E-3</v>
      </c>
      <c r="PZ121" s="4">
        <f t="shared" ca="1" si="1540"/>
        <v>-1.3200498132005011E-2</v>
      </c>
      <c r="QA121" s="4">
        <f t="shared" ca="1" si="1540"/>
        <v>1.3513513513513617E-2</v>
      </c>
      <c r="QB121" s="4">
        <f t="shared" ca="1" si="1540"/>
        <v>-2.5964204688681651E-2</v>
      </c>
      <c r="QC121" s="4">
        <f t="shared" ca="1" si="1540"/>
        <v>2.4348253812100221E-2</v>
      </c>
      <c r="QD121" s="4">
        <f t="shared" ca="1" si="1540"/>
        <v>1.0223953261927987E-2</v>
      </c>
      <c r="QE121" s="4">
        <f t="shared" ca="1" si="1540"/>
        <v>-4.6466128637808199E-3</v>
      </c>
      <c r="QF121" s="4">
        <f t="shared" ca="1" si="1540"/>
        <v>8.7272727272727137E-3</v>
      </c>
      <c r="QG121" s="4">
        <f t="shared" ca="1" si="1540"/>
        <v>-2.6737967914438362E-3</v>
      </c>
      <c r="QH121" s="4">
        <f t="shared" ca="1" si="1540"/>
        <v>-1.781296387926766E-2</v>
      </c>
      <c r="QI121" s="4">
        <f t="shared" ca="1" si="1540"/>
        <v>-9.905894006933915E-4</v>
      </c>
      <c r="QJ121" s="4">
        <f t="shared" ca="1" si="1540"/>
        <v>9.8087297694948155E-3</v>
      </c>
      <c r="QK121" s="4">
        <f t="shared" ref="QK121:SV121" ca="1" si="1541">IFERROR((QK17-QJ17)/QK17," ")</f>
        <v>-2.2118456623249796E-3</v>
      </c>
      <c r="QL121" s="4">
        <f t="shared" ca="1" si="1541"/>
        <v>-1.2189054726368031E-2</v>
      </c>
      <c r="QM121" s="4">
        <f t="shared" ca="1" si="1541"/>
        <v>2.5454545454545386E-2</v>
      </c>
      <c r="QN121" s="4">
        <f t="shared" ca="1" si="1541"/>
        <v>3.4861956013102526E-2</v>
      </c>
      <c r="QO121" s="4">
        <f t="shared" ca="1" si="1541"/>
        <v>-5.1740357478833217E-3</v>
      </c>
      <c r="QP121" s="4">
        <f t="shared" ca="1" si="1541"/>
        <v>2.0502188435844126E-2</v>
      </c>
      <c r="QQ121" s="4">
        <f t="shared" ca="1" si="1541"/>
        <v>6.8634179821552106E-3</v>
      </c>
      <c r="QR121" s="4">
        <f t="shared" ca="1" si="1541"/>
        <v>3.1927023945268087E-3</v>
      </c>
      <c r="QS121" s="4">
        <f t="shared" ca="1" si="1541"/>
        <v>1.3054242628854339E-2</v>
      </c>
      <c r="QT121" s="4">
        <f t="shared" ca="1" si="1541"/>
        <v>-1.6239707227813378E-2</v>
      </c>
      <c r="QU121" s="4">
        <f t="shared" ca="1" si="1541"/>
        <v>9.5151789759855398E-3</v>
      </c>
      <c r="QV121" s="4">
        <f t="shared" ca="1" si="1541"/>
        <v>6.7919402309262248E-4</v>
      </c>
      <c r="QW121" s="4">
        <f t="shared" ca="1" si="1541"/>
        <v>1.5600624024960904E-2</v>
      </c>
      <c r="QX121" s="4">
        <f t="shared" ca="1" si="1541"/>
        <v>-4.9272116461365929E-3</v>
      </c>
      <c r="QY121" s="4">
        <f t="shared" ca="1" si="1541"/>
        <v>-6.5374211000901522E-3</v>
      </c>
      <c r="QZ121" s="4">
        <f t="shared" ca="1" si="1541"/>
        <v>-8.1818181818181686E-3</v>
      </c>
      <c r="RA121" s="4">
        <f t="shared" ca="1" si="1541"/>
        <v>-1.7341040462427744E-2</v>
      </c>
      <c r="RB121" s="4">
        <f t="shared" ca="1" si="1541"/>
        <v>-9.5704948646124308E-3</v>
      </c>
      <c r="RC121" s="4">
        <f t="shared" ca="1" si="1541"/>
        <v>4.4155240529862357E-3</v>
      </c>
      <c r="RD121" s="4">
        <f t="shared" ca="1" si="1541"/>
        <v>1.8476277372262824E-2</v>
      </c>
      <c r="RE121" s="4">
        <f t="shared" ca="1" si="1541"/>
        <v>-6.4279155188246354E-3</v>
      </c>
      <c r="RF121" s="4">
        <f t="shared" ca="1" si="1541"/>
        <v>1.4479638009049786E-2</v>
      </c>
      <c r="RG121" s="4">
        <f t="shared" ca="1" si="1541"/>
        <v>7.1877807726864387E-3</v>
      </c>
      <c r="RH121" s="4">
        <f t="shared" ca="1" si="1541"/>
        <v>1.2203239405369362E-2</v>
      </c>
      <c r="RI121" s="4">
        <f t="shared" ca="1" si="1541"/>
        <v>-1.326438848920871E-2</v>
      </c>
      <c r="RJ121" s="4">
        <f t="shared" ca="1" si="1541"/>
        <v>-1.5061615700593259E-2</v>
      </c>
      <c r="RK121" s="4">
        <f t="shared" ca="1" si="1541"/>
        <v>1.2618296529968504E-2</v>
      </c>
      <c r="RL121" s="4">
        <f t="shared" ca="1" si="1541"/>
        <v>-6.1210609839039472E-3</v>
      </c>
      <c r="RM121" s="4">
        <f t="shared" ca="1" si="1541"/>
        <v>1.2094064949608045E-2</v>
      </c>
      <c r="RN121" s="4">
        <f t="shared" ca="1" si="1541"/>
        <v>1.260504201680673E-2</v>
      </c>
      <c r="RO121" s="4">
        <f t="shared" ca="1" si="1541"/>
        <v>7.4626865671642536E-3</v>
      </c>
      <c r="RP121" s="4">
        <f t="shared" ca="1" si="1541"/>
        <v>-7.1243827886198E-2</v>
      </c>
      <c r="RQ121" s="4">
        <f t="shared" ca="1" si="1541"/>
        <v>2.319706017455209E-2</v>
      </c>
      <c r="RR121" s="4">
        <f t="shared" ca="1" si="1541"/>
        <v>3.9488197661592749E-2</v>
      </c>
      <c r="RS121" s="4">
        <f t="shared" ca="1" si="1541"/>
        <v>5.9210526315790161E-3</v>
      </c>
      <c r="RT121" s="4">
        <f t="shared" ca="1" si="1541"/>
        <v>6.5746219592375925E-4</v>
      </c>
      <c r="RU121" s="4">
        <f t="shared" ca="1" si="1541"/>
        <v>-1.4000000000000058E-2</v>
      </c>
      <c r="RV121" s="4">
        <f t="shared" ca="1" si="1541"/>
        <v>1.1206328279498967E-2</v>
      </c>
      <c r="RW121" s="4">
        <f t="shared" ca="1" si="1541"/>
        <v>-1.5848214285714306E-2</v>
      </c>
      <c r="RX121" s="4">
        <f t="shared" ca="1" si="1541"/>
        <v>1.7974572555896545E-2</v>
      </c>
      <c r="RY121" s="4">
        <f t="shared" ca="1" si="1541"/>
        <v>-1.0633584404076139E-2</v>
      </c>
      <c r="RZ121" s="4">
        <f t="shared" ca="1" si="1541"/>
        <v>-3.557136505113466E-3</v>
      </c>
      <c r="SA121" s="4">
        <f t="shared" ca="1" si="1541"/>
        <v>8.3774250440917675E-3</v>
      </c>
      <c r="SB121" s="4">
        <f t="shared" ca="1" si="1541"/>
        <v>-4.4286979627990008E-3</v>
      </c>
      <c r="SC121" s="4">
        <f t="shared" ca="1" si="1541"/>
        <v>1.5476453681185119E-3</v>
      </c>
      <c r="SD121" s="4">
        <f t="shared" ca="1" si="1541"/>
        <v>7.2431957857771153E-3</v>
      </c>
      <c r="SE121" s="4">
        <f t="shared" ca="1" si="1541"/>
        <v>-3.7453183520599624E-3</v>
      </c>
      <c r="SF121" s="4">
        <f t="shared" ca="1" si="1541"/>
        <v>2.0289229440966929E-2</v>
      </c>
      <c r="SG121" s="4">
        <f t="shared" ca="1" si="1541"/>
        <v>-1.3342082239720023E-2</v>
      </c>
      <c r="SH121" s="4">
        <f t="shared" ca="1" si="1541"/>
        <v>-9.9403578528826086E-3</v>
      </c>
      <c r="SI121" s="4">
        <f t="shared" ca="1" si="1541"/>
        <v>1.3510568751361897E-2</v>
      </c>
      <c r="SJ121" s="4">
        <f t="shared" ca="1" si="1541"/>
        <v>2.6081286676808836E-3</v>
      </c>
      <c r="SK121" s="4">
        <f t="shared" ca="1" si="1541"/>
        <v>-1.8370960602036263E-2</v>
      </c>
      <c r="SL121" s="4">
        <f t="shared" ca="1" si="1541"/>
        <v>-1.7567567567567593E-2</v>
      </c>
      <c r="SM121" s="4">
        <f t="shared" ca="1" si="1541"/>
        <v>-6.3463281958295818E-3</v>
      </c>
      <c r="SN121" s="4">
        <f t="shared" ca="1" si="1541"/>
        <v>-4.5351473922893471E-4</v>
      </c>
      <c r="SO121" s="4">
        <f t="shared" ca="1" si="1541"/>
        <v>-1.8173557473875122E-3</v>
      </c>
      <c r="SP121" s="4">
        <f t="shared" ca="1" si="1541"/>
        <v>-5.9414990859233347E-3</v>
      </c>
      <c r="SQ121" s="4">
        <f t="shared" ca="1" si="1541"/>
        <v>-2.219107685120289E-2</v>
      </c>
      <c r="SR121" s="4">
        <f t="shared" ca="1" si="1541"/>
        <v>1.6540317022742911E-2</v>
      </c>
      <c r="SS121" s="4">
        <f t="shared" ca="1" si="1541"/>
        <v>9.1806288730776099E-4</v>
      </c>
      <c r="ST121" s="4">
        <f t="shared" ca="1" si="1541"/>
        <v>3.6588154584952346E-3</v>
      </c>
      <c r="SU121" s="4">
        <f t="shared" ca="1" si="1541"/>
        <v>1.1751412429378601E-2</v>
      </c>
      <c r="SV121" s="4">
        <f t="shared" ca="1" si="1541"/>
        <v>2.0297699594046775E-3</v>
      </c>
      <c r="SW121" s="4">
        <f t="shared" ref="SW121:VH121" ca="1" si="1542">IFERROR((SW17-SV17)/SW17," ")</f>
        <v>3.3715441672285584E-3</v>
      </c>
      <c r="SX121" s="4">
        <f t="shared" ca="1" si="1542"/>
        <v>8.4689101849787264E-3</v>
      </c>
      <c r="SY121" s="4">
        <f t="shared" ca="1" si="1542"/>
        <v>1.2109202994275743E-2</v>
      </c>
      <c r="SZ121" s="4">
        <f t="shared" ca="1" si="1542"/>
        <v>-4.8672566371681164E-3</v>
      </c>
      <c r="TA121" s="4">
        <f t="shared" ca="1" si="1542"/>
        <v>-1.1638316920322363E-2</v>
      </c>
      <c r="TB121" s="4">
        <f t="shared" ca="1" si="1542"/>
        <v>3.790412486064698E-3</v>
      </c>
      <c r="TC121" s="4">
        <f t="shared" ca="1" si="1542"/>
        <v>-1.5631978561858036E-3</v>
      </c>
      <c r="TD121" s="4">
        <f t="shared" ca="1" si="1542"/>
        <v>3.1166518254675101E-3</v>
      </c>
      <c r="TE121" s="4">
        <f t="shared" ca="1" si="1542"/>
        <v>1.0136624063464099E-2</v>
      </c>
      <c r="TF121" s="4">
        <f t="shared" ca="1" si="1542"/>
        <v>-2.4298652529268702E-3</v>
      </c>
      <c r="TG121" s="4">
        <f t="shared" ca="1" si="1542"/>
        <v>1.2003491924923552E-2</v>
      </c>
      <c r="TH121" s="4">
        <f t="shared" ca="1" si="1542"/>
        <v>-1.3492590134925889E-2</v>
      </c>
      <c r="TI121" s="4">
        <f t="shared" ca="1" si="1542"/>
        <v>-9.151785714285798E-3</v>
      </c>
      <c r="TJ121" s="4">
        <f t="shared" ca="1" si="1542"/>
        <v>-1.5412511332728916E-2</v>
      </c>
      <c r="TK121" s="4">
        <f t="shared" ca="1" si="1542"/>
        <v>-9.6109839816932389E-3</v>
      </c>
      <c r="TL121" s="4">
        <f t="shared" ca="1" si="1542"/>
        <v>-1.2511584800741573E-2</v>
      </c>
      <c r="TM121" s="4">
        <f t="shared" ca="1" si="1542"/>
        <v>-1.0772833723653249E-2</v>
      </c>
      <c r="TN121" s="4">
        <f t="shared" ca="1" si="1542"/>
        <v>4.429937048262945E-3</v>
      </c>
      <c r="TO121" s="4">
        <f t="shared" ca="1" si="1542"/>
        <v>-1.5147928994082854E-2</v>
      </c>
      <c r="TP121" s="4">
        <f t="shared" ca="1" si="1542"/>
        <v>-1.8970832345268744E-3</v>
      </c>
      <c r="TQ121" s="4">
        <f t="shared" ca="1" si="1542"/>
        <v>1.1949390815370151E-2</v>
      </c>
      <c r="TR121" s="4">
        <f t="shared" ca="1" si="1542"/>
        <v>-7.0339976553343813E-4</v>
      </c>
      <c r="TS121" s="4">
        <f t="shared" ca="1" si="1542"/>
        <v>-1.3786546232469653E-2</v>
      </c>
      <c r="TT121" s="4">
        <f t="shared" ca="1" si="1542"/>
        <v>-1.8151016456921586E-2</v>
      </c>
      <c r="TU121" s="4">
        <f t="shared" ca="1" si="1542"/>
        <v>-1.9398642095052932E-3</v>
      </c>
      <c r="TV121" s="4">
        <f t="shared" ca="1" si="1542"/>
        <v>1.0793955384984307E-2</v>
      </c>
      <c r="TW121" s="4">
        <f t="shared" ca="1" si="1542"/>
        <v>1.0913404507710578E-2</v>
      </c>
      <c r="TX121" s="4">
        <f t="shared" ca="1" si="1542"/>
        <v>-5.2468399713808461E-3</v>
      </c>
      <c r="TY121" s="4">
        <f t="shared" ca="1" si="1542"/>
        <v>8.747044917257623E-3</v>
      </c>
      <c r="TZ121" s="4">
        <f t="shared" ca="1" si="1542"/>
        <v>-3.5587188612099308E-3</v>
      </c>
      <c r="UA121" s="4">
        <f t="shared" ca="1" si="1542"/>
        <v>-2.1818181818181785E-2</v>
      </c>
      <c r="UB121" s="4">
        <f t="shared" ca="1" si="1542"/>
        <v>-1.699854298203018E-3</v>
      </c>
      <c r="UC121" s="4">
        <f t="shared" ca="1" si="1542"/>
        <v>1.5774378585086127E-2</v>
      </c>
      <c r="UD121" s="4">
        <f t="shared" ca="1" si="1542"/>
        <v>3.6832412523020129E-2</v>
      </c>
      <c r="UE121" s="4">
        <f t="shared" ca="1" si="1542"/>
        <v>-6.7207415990729819E-3</v>
      </c>
      <c r="UF121" s="4">
        <f t="shared" ca="1" si="1542"/>
        <v>-2.2754207158094356E-2</v>
      </c>
      <c r="UG121" s="4">
        <f t="shared" ca="1" si="1542"/>
        <v>-1.2722035525684138E-2</v>
      </c>
      <c r="UH121" s="4">
        <f t="shared" ca="1" si="1542"/>
        <v>-4.0973728609302144E-3</v>
      </c>
      <c r="UI121" s="4">
        <f t="shared" ca="1" si="1542"/>
        <v>6.7033756284414917E-3</v>
      </c>
      <c r="UJ121" s="4">
        <f t="shared" ca="1" si="1542"/>
        <v>1.9115890083631611E-3</v>
      </c>
      <c r="UK121" s="4">
        <f t="shared" ca="1" si="1542"/>
        <v>6.4102564102563164E-3</v>
      </c>
      <c r="UL121" s="4">
        <f t="shared" ca="1" si="1542"/>
        <v>-1.1770357914965045E-2</v>
      </c>
      <c r="UM121" s="4">
        <f t="shared" ca="1" si="1542"/>
        <v>1.6769012753897042E-2</v>
      </c>
      <c r="UN121" s="4">
        <f t="shared" ca="1" si="1542"/>
        <v>3.764705882352861E-3</v>
      </c>
      <c r="UO121" s="4">
        <f t="shared" ca="1" si="1542"/>
        <v>1.5520037062775114E-2</v>
      </c>
      <c r="UP121" s="4">
        <f t="shared" ca="1" si="1542"/>
        <v>2.4186256781193495E-2</v>
      </c>
      <c r="UQ121" s="4">
        <f t="shared" ca="1" si="1542"/>
        <v>2.2320441988950231E-2</v>
      </c>
      <c r="UR121" s="4">
        <f t="shared" ca="1" si="1542"/>
        <v>-5.7790620137807957E-3</v>
      </c>
      <c r="US121" s="4">
        <f t="shared" ca="1" si="1542"/>
        <v>-8.9706212155191423E-3</v>
      </c>
      <c r="UT121" s="4">
        <f t="shared" ca="1" si="1542"/>
        <v>8.4500778296641189E-3</v>
      </c>
      <c r="UU121" s="4">
        <f t="shared" ca="1" si="1542"/>
        <v>1.5541740674955657E-3</v>
      </c>
      <c r="UV121" s="4">
        <f t="shared" ca="1" si="1542"/>
        <v>1.3578624616732315E-2</v>
      </c>
      <c r="UW121" s="4">
        <f t="shared" ca="1" si="1542"/>
        <v>-5.7268722466959918E-3</v>
      </c>
      <c r="UX121" s="4">
        <f t="shared" ca="1" si="1542"/>
        <v>2.2604951560818175E-2</v>
      </c>
      <c r="UY121" s="4">
        <f t="shared" ca="1" si="1542"/>
        <v>2.5767661584710638E-3</v>
      </c>
      <c r="UZ121" s="4">
        <f t="shared" ca="1" si="1542"/>
        <v>-1.9363166953529135E-3</v>
      </c>
      <c r="VA121" s="4">
        <f t="shared" ca="1" si="1542"/>
        <v>1.5254237288135719E-2</v>
      </c>
      <c r="VB121" s="4">
        <f t="shared" ca="1" si="1542"/>
        <v>-1.6977928692700638E-3</v>
      </c>
      <c r="VC121" s="4">
        <f t="shared" ca="1" si="1542"/>
        <v>-4.0485829959513685E-3</v>
      </c>
      <c r="VD121" s="4">
        <f t="shared" ca="1" si="1542"/>
        <v>6.141465480728487E-3</v>
      </c>
      <c r="VE121" s="4">
        <f t="shared" ca="1" si="1542"/>
        <v>2.7455121436114585E-3</v>
      </c>
      <c r="VF121" s="4">
        <f t="shared" ca="1" si="1542"/>
        <v>-7.4468085106383277E-3</v>
      </c>
      <c r="VG121" s="4">
        <f t="shared" ca="1" si="1542"/>
        <v>2.1231422505308159E-3</v>
      </c>
      <c r="VH121" s="4">
        <f t="shared" ca="1" si="1542"/>
        <v>9.4637223974762524E-3</v>
      </c>
      <c r="VI121" s="4">
        <f t="shared" ref="VI121:XT121" ca="1" si="1543">IFERROR((VI17-VH17)/VI17," ")</f>
        <v>1.5935430463576223E-2</v>
      </c>
      <c r="VJ121" s="4">
        <f t="shared" ca="1" si="1543"/>
        <v>8.0065694929172763E-3</v>
      </c>
      <c r="VK121" s="4">
        <f t="shared" ca="1" si="1543"/>
        <v>-6.162695152013381E-4</v>
      </c>
      <c r="VL121" s="4">
        <f t="shared" ca="1" si="1543"/>
        <v>-5.1620896138756967E-3</v>
      </c>
      <c r="VM121" s="4">
        <f t="shared" ca="1" si="1543"/>
        <v>-1.9149831649831577E-2</v>
      </c>
      <c r="VN121" s="4">
        <f t="shared" ca="1" si="1543"/>
        <v>1.8790006194507467E-2</v>
      </c>
      <c r="VO121" s="4">
        <f t="shared" ca="1" si="1543"/>
        <v>1.2841418671015134E-2</v>
      </c>
      <c r="VP121" s="4">
        <f t="shared" ca="1" si="1543"/>
        <v>9.8890010090816327E-3</v>
      </c>
      <c r="VQ121" s="4">
        <f t="shared" ca="1" si="1543"/>
        <v>7.212983370066108E-3</v>
      </c>
      <c r="VR121" s="4">
        <f t="shared" ca="1" si="1543"/>
        <v>2.0412168792934372E-2</v>
      </c>
      <c r="VS121" s="4">
        <f t="shared" ca="1" si="1543"/>
        <v>1.2979465323517913E-2</v>
      </c>
      <c r="VT121" s="4">
        <f t="shared" ca="1" si="1543"/>
        <v>1.9368584156508067E-4</v>
      </c>
      <c r="VU121" s="4">
        <f t="shared" ca="1" si="1543"/>
        <v>-3.8887808671981888E-3</v>
      </c>
      <c r="VV121" s="4">
        <f t="shared" ca="1" si="1543"/>
        <v>5.4148133823245237E-3</v>
      </c>
      <c r="VW121" s="4">
        <f t="shared" ca="1" si="1543"/>
        <v>-1.59135559921415E-2</v>
      </c>
      <c r="VX121" s="4">
        <f t="shared" ca="1" si="1543"/>
        <v>9.727626459143969E-3</v>
      </c>
      <c r="VY121" s="4">
        <f t="shared" ca="1" si="1543"/>
        <v>1.3600155430347832E-3</v>
      </c>
      <c r="VZ121" s="4">
        <f t="shared" ca="1" si="1543"/>
        <v>9.6209351548970558E-3</v>
      </c>
      <c r="WA121" s="4">
        <f t="shared" ca="1" si="1543"/>
        <v>1.9204916458613677E-3</v>
      </c>
      <c r="WB121" s="4">
        <f t="shared" ca="1" si="1543"/>
        <v>2.8724626579854189E-3</v>
      </c>
      <c r="WC121" s="4">
        <f t="shared" ca="1" si="1543"/>
        <v>-3.2660902977906191E-3</v>
      </c>
      <c r="WD121" s="4">
        <f t="shared" ca="1" si="1543"/>
        <v>6.3001145475373305E-3</v>
      </c>
      <c r="WE121" s="4">
        <f t="shared" ca="1" si="1543"/>
        <v>-1.1196911196911302E-2</v>
      </c>
      <c r="WF121" s="4">
        <f t="shared" ca="1" si="1543"/>
        <v>4.0376850605652924E-3</v>
      </c>
      <c r="WG121" s="4">
        <f t="shared" ca="1" si="1543"/>
        <v>7.2532926130941507E-3</v>
      </c>
      <c r="WH121" s="4">
        <f t="shared" ca="1" si="1543"/>
        <v>5.882352941176513E-3</v>
      </c>
      <c r="WI121" s="4">
        <f t="shared" ca="1" si="1543"/>
        <v>4.721435316336166E-3</v>
      </c>
      <c r="WJ121" s="4">
        <f t="shared" ca="1" si="1543"/>
        <v>-4.172197989759264E-3</v>
      </c>
      <c r="WK121" s="4">
        <f t="shared" ca="1" si="1543"/>
        <v>0</v>
      </c>
      <c r="WL121" s="4">
        <f t="shared" ca="1" si="1543"/>
        <v>3.865086599817693E-2</v>
      </c>
      <c r="WM121" s="4">
        <f t="shared" ca="1" si="1543"/>
        <v>9.7490521754829244E-3</v>
      </c>
      <c r="WN121" s="4">
        <f t="shared" ca="1" si="1543"/>
        <v>-9.6609551585855116E-3</v>
      </c>
      <c r="WO121" s="4">
        <f t="shared" ca="1" si="1543"/>
        <v>-4.0263543191800671E-3</v>
      </c>
      <c r="WP121" s="4">
        <f t="shared" ca="1" si="1543"/>
        <v>7.2674418604650902E-3</v>
      </c>
      <c r="WQ121" s="4">
        <f t="shared" ca="1" si="1543"/>
        <v>-3.8300200620098642E-3</v>
      </c>
      <c r="WR121" s="4">
        <f t="shared" ca="1" si="1543"/>
        <v>-3.6489691662098194E-4</v>
      </c>
      <c r="WS121" s="4">
        <f t="shared" ca="1" si="1543"/>
        <v>1.8211619012929215E-3</v>
      </c>
      <c r="WT121" s="4">
        <f t="shared" ca="1" si="1543"/>
        <v>7.770148174918807E-3</v>
      </c>
      <c r="WU121" s="4">
        <f t="shared" ca="1" si="1543"/>
        <v>-1.8073377914341434E-4</v>
      </c>
      <c r="WV121" s="4">
        <f t="shared" ca="1" si="1543"/>
        <v>1.019677996422183E-2</v>
      </c>
      <c r="WW121" s="4">
        <f t="shared" ca="1" si="1543"/>
        <v>2.4982155603140714E-3</v>
      </c>
      <c r="WX121" s="4">
        <f t="shared" ca="1" si="1543"/>
        <v>-1.0457987738910896E-2</v>
      </c>
      <c r="WY121" s="4">
        <f t="shared" ca="1" si="1543"/>
        <v>7.2072072072070534E-4</v>
      </c>
      <c r="WZ121" s="4">
        <f t="shared" ca="1" si="1543"/>
        <v>2.3368685960812969E-3</v>
      </c>
      <c r="XA121" s="4">
        <f t="shared" ca="1" si="1543"/>
        <v>-1.1270678058534895E-2</v>
      </c>
      <c r="XB121" s="4">
        <f t="shared" ca="1" si="1543"/>
        <v>9.0810025426814854E-4</v>
      </c>
      <c r="XC121" s="4">
        <f t="shared" ca="1" si="1543"/>
        <v>3.7995295820517612E-3</v>
      </c>
      <c r="XD121" s="4">
        <f t="shared" ca="1" si="1543"/>
        <v>-2.9032843404101561E-3</v>
      </c>
      <c r="XE121" s="4">
        <f t="shared" ca="1" si="1543"/>
        <v>1.9920318725099497E-3</v>
      </c>
      <c r="XF121" s="4">
        <f t="shared" ca="1" si="1543"/>
        <v>7.1916576770945451E-3</v>
      </c>
      <c r="XG121" s="4">
        <f t="shared" ca="1" si="1543"/>
        <v>-3.2102430877713806E-2</v>
      </c>
      <c r="XH121" s="4">
        <f t="shared" ca="1" si="1543"/>
        <v>1.0829662261380256E-2</v>
      </c>
      <c r="XI121" s="4">
        <f t="shared" ca="1" si="1543"/>
        <v>1.465002712967991E-2</v>
      </c>
      <c r="XJ121" s="4">
        <f t="shared" ca="1" si="1543"/>
        <v>-2.5385312783318325E-3</v>
      </c>
      <c r="XK121" s="4">
        <f t="shared" ca="1" si="1543"/>
        <v>-5.1029706579187378E-3</v>
      </c>
      <c r="XL121" s="4">
        <f t="shared" ca="1" si="1543"/>
        <v>4.5355587808417995E-3</v>
      </c>
      <c r="XM121" s="4">
        <f t="shared" ca="1" si="1543"/>
        <v>4.3352601156069724E-3</v>
      </c>
      <c r="XN121" s="4">
        <f t="shared" ca="1" si="1543"/>
        <v>5.0323508267433705E-3</v>
      </c>
      <c r="XO121" s="4">
        <f t="shared" ca="1" si="1543"/>
        <v>-6.5123010130245917E-3</v>
      </c>
      <c r="XP121" s="4">
        <f t="shared" ca="1" si="1543"/>
        <v>4.8604860486047893E-3</v>
      </c>
      <c r="XQ121" s="4">
        <f t="shared" ca="1" si="1543"/>
        <v>1.6175413371675668E-3</v>
      </c>
      <c r="XR121" s="4">
        <f t="shared" ca="1" si="1543"/>
        <v>8.0228204671064871E-3</v>
      </c>
      <c r="XS121" s="4">
        <f t="shared" ca="1" si="1543"/>
        <v>-1.0812759055685734E-2</v>
      </c>
      <c r="XT121" s="4">
        <f t="shared" ca="1" si="1543"/>
        <v>0</v>
      </c>
      <c r="XU121" s="4">
        <f t="shared" ref="XU121:AAF121" ca="1" si="1544">IFERROR((XU17-XT17)/XU17," ")</f>
        <v>7.1569153694757302E-3</v>
      </c>
      <c r="XV121" s="4">
        <f t="shared" ca="1" si="1544"/>
        <v>-1.9720329867335862E-3</v>
      </c>
      <c r="XW121" s="4">
        <f t="shared" ca="1" si="1544"/>
        <v>-8.9718284586406364E-4</v>
      </c>
      <c r="XX121" s="4">
        <f t="shared" ca="1" si="1544"/>
        <v>-4.6872183162069226E-3</v>
      </c>
      <c r="XY121" s="4">
        <f t="shared" ca="1" si="1544"/>
        <v>2.5175328178385285E-3</v>
      </c>
      <c r="XZ121" s="4">
        <f t="shared" ca="1" si="1544"/>
        <v>-8.8896952104499643E-3</v>
      </c>
      <c r="YA121" s="4">
        <f t="shared" ca="1" si="1544"/>
        <v>2.8943560057887786E-3</v>
      </c>
      <c r="YB121" s="4">
        <f t="shared" ca="1" si="1544"/>
        <v>-1.5243342516069756E-2</v>
      </c>
      <c r="YC121" s="4">
        <f t="shared" ca="1" si="1544"/>
        <v>-7.3515897812913538E-4</v>
      </c>
      <c r="YD121" s="4">
        <f t="shared" ca="1" si="1544"/>
        <v>9.6468875136512776E-3</v>
      </c>
      <c r="YE121" s="4">
        <f t="shared" ca="1" si="1544"/>
        <v>5.4308472121651751E-3</v>
      </c>
      <c r="YF121" s="4">
        <f t="shared" ca="1" si="1544"/>
        <v>1.620658949243093E-2</v>
      </c>
      <c r="YG121" s="4">
        <f t="shared" ca="1" si="1544"/>
        <v>1.972765363128496E-2</v>
      </c>
      <c r="YH121" s="4">
        <f t="shared" ca="1" si="1544"/>
        <v>-1.4343899415618953E-2</v>
      </c>
      <c r="YI121" s="4">
        <f t="shared" ca="1" si="1544"/>
        <v>1.2380615493456011E-3</v>
      </c>
      <c r="YJ121" s="4">
        <f t="shared" ca="1" si="1544"/>
        <v>1.2365306482953592E-3</v>
      </c>
      <c r="YK121" s="4">
        <f t="shared" ca="1" si="1544"/>
        <v>5.620937994027758E-3</v>
      </c>
      <c r="YL121" s="4">
        <f t="shared" ca="1" si="1544"/>
        <v>1.1975008677542481E-2</v>
      </c>
      <c r="YM121" s="4">
        <f t="shared" ca="1" si="1544"/>
        <v>-1.1587078651685333E-2</v>
      </c>
      <c r="YN121" s="4">
        <f t="shared" ca="1" si="1544"/>
        <v>1.5775635407536601E-3</v>
      </c>
      <c r="YO121" s="4">
        <f t="shared" ca="1" si="1544"/>
        <v>1.0579257717655211E-2</v>
      </c>
      <c r="YP121" s="4">
        <f t="shared" ca="1" si="1544"/>
        <v>-1.5677294345604956E-2</v>
      </c>
      <c r="YQ121" s="4">
        <f t="shared" ca="1" si="1544"/>
        <v>-5.2872752908003412E-4</v>
      </c>
      <c r="YR121" s="4">
        <f t="shared" ca="1" si="1544"/>
        <v>4.9105576990529833E-3</v>
      </c>
      <c r="YS121" s="4">
        <f t="shared" ca="1" si="1544"/>
        <v>3.1468531468531419E-3</v>
      </c>
      <c r="YT121" s="4">
        <f t="shared" ca="1" si="1544"/>
        <v>-2.7298850574712701E-2</v>
      </c>
      <c r="YU121" s="4">
        <f t="shared" ca="1" si="1544"/>
        <v>-5.5986996568539336E-3</v>
      </c>
      <c r="YV121" s="4">
        <f t="shared" ca="1" si="1544"/>
        <v>-5.8128973660308862E-3</v>
      </c>
      <c r="YW121" s="4">
        <f t="shared" ca="1" si="1544"/>
        <v>7.2608458885471498E-4</v>
      </c>
      <c r="YX121" s="4">
        <f t="shared" ca="1" si="1544"/>
        <v>-2.0185185185185247E-2</v>
      </c>
      <c r="YY121" s="4">
        <f t="shared" ca="1" si="1544"/>
        <v>8.4465662871832693E-3</v>
      </c>
      <c r="YZ121" s="4">
        <f t="shared" ca="1" si="1544"/>
        <v>1.4298642533936637E-2</v>
      </c>
      <c r="ZA121" s="4">
        <f t="shared" ca="1" si="1544"/>
        <v>1.8475750577367191E-2</v>
      </c>
      <c r="ZB121" s="4">
        <f t="shared" ca="1" si="1544"/>
        <v>1.5220433869839005E-2</v>
      </c>
      <c r="ZC121" s="4">
        <f t="shared" ca="1" si="1544"/>
        <v>4.8746518105849783E-3</v>
      </c>
      <c r="ZD121" s="4">
        <f t="shared" ca="1" si="1544"/>
        <v>8.8006902502157907E-3</v>
      </c>
      <c r="ZE121" s="4">
        <f t="shared" ca="1" si="1544"/>
        <v>-1.3466246939489387E-2</v>
      </c>
      <c r="ZF121" s="4">
        <f t="shared" ca="1" si="1544"/>
        <v>2.4424284717376233E-3</v>
      </c>
      <c r="ZG121" s="4">
        <f t="shared" ca="1" si="1544"/>
        <v>1.7442874585728258E-4</v>
      </c>
      <c r="ZH121" s="4">
        <f t="shared" ca="1" si="1544"/>
        <v>-1.4869888475836365E-2</v>
      </c>
      <c r="ZI121" s="4">
        <f t="shared" ca="1" si="1544"/>
        <v>-5.313496280552805E-4</v>
      </c>
      <c r="ZJ121" s="4">
        <f t="shared" ca="1" si="1544"/>
        <v>2.4734982332155577E-3</v>
      </c>
      <c r="ZK121" s="4">
        <f t="shared" ca="1" si="1544"/>
        <v>7.0175438596490978E-3</v>
      </c>
      <c r="ZL121" s="4">
        <f t="shared" ca="1" si="1544"/>
        <v>8.3507306889352272E-3</v>
      </c>
      <c r="ZM121" s="4">
        <f t="shared" ca="1" si="1544"/>
        <v>-1.393728222996486E-3</v>
      </c>
      <c r="ZN121" s="4">
        <f t="shared" ca="1" si="1544"/>
        <v>1.9127108328986166E-3</v>
      </c>
      <c r="ZO121" s="4">
        <f t="shared" ca="1" si="1544"/>
        <v>1.4395886889460212E-2</v>
      </c>
      <c r="ZP121" s="4">
        <f t="shared" ca="1" si="1544"/>
        <v>1.5400410677617437E-3</v>
      </c>
      <c r="ZQ121" s="4">
        <f t="shared" ca="1" si="1544"/>
        <v>-1.0198789974070808E-2</v>
      </c>
      <c r="ZR121" s="4">
        <f t="shared" ca="1" si="1544"/>
        <v>8.5689802913453302E-3</v>
      </c>
      <c r="ZS121" s="4">
        <f t="shared" ca="1" si="1544"/>
        <v>7.6530612244897238E-3</v>
      </c>
      <c r="ZT121" s="4">
        <f t="shared" ca="1" si="1544"/>
        <v>-5.1046452271556969E-4</v>
      </c>
      <c r="ZU121" s="4">
        <f t="shared" ca="1" si="1544"/>
        <v>1.2268907563025157E-2</v>
      </c>
      <c r="ZV121" s="4">
        <f t="shared" ca="1" si="1544"/>
        <v>-9.3299406276505029E-3</v>
      </c>
      <c r="ZW121" s="4">
        <f t="shared" ca="1" si="1544"/>
        <v>2.2004062288421707E-3</v>
      </c>
      <c r="ZX121" s="4">
        <f t="shared" ca="1" si="1544"/>
        <v>-1.8653552653891713E-3</v>
      </c>
      <c r="ZY121" s="4">
        <f t="shared" ca="1" si="1544"/>
        <v>-1.0972055546031211E-2</v>
      </c>
      <c r="ZZ121" s="4">
        <f t="shared" ca="1" si="1544"/>
        <v>1.2861736334405231E-2</v>
      </c>
      <c r="AAA121" s="4">
        <f t="shared" ca="1" si="1544"/>
        <v>-1.4594780219780244E-2</v>
      </c>
      <c r="AAB121" s="4">
        <f t="shared" ca="1" si="1544"/>
        <v>-8.3102493074792942E-3</v>
      </c>
      <c r="AAC121" s="4">
        <f t="shared" ca="1" si="1544"/>
        <v>1.1297500855871339E-2</v>
      </c>
      <c r="AAD121" s="4">
        <f t="shared" ca="1" si="1544"/>
        <v>1.996309344069783E-2</v>
      </c>
      <c r="AAE121" s="4">
        <f t="shared" ca="1" si="1544"/>
        <v>-6.7147893234848323E-4</v>
      </c>
      <c r="AAF121" s="4">
        <f t="shared" ca="1" si="1544"/>
        <v>-1.1890606420927517E-2</v>
      </c>
      <c r="AAG121" s="4">
        <f t="shared" ref="AAG121:ACR121" ca="1" si="1545">IFERROR((AAG17-AAF17)/AAG17," ")</f>
        <v>3.3961623365602183E-4</v>
      </c>
      <c r="AAH121" s="4">
        <f t="shared" ca="1" si="1545"/>
        <v>1.7025538307461126E-2</v>
      </c>
      <c r="AAI121" s="4">
        <f t="shared" ca="1" si="1545"/>
        <v>6.6323992704361741E-3</v>
      </c>
      <c r="AAJ121" s="4">
        <f t="shared" ca="1" si="1545"/>
        <v>7.0793546262759256E-3</v>
      </c>
      <c r="AAK121" s="4">
        <f t="shared" ca="1" si="1545"/>
        <v>-3.369639210347182E-2</v>
      </c>
      <c r="AAL121" s="4">
        <f t="shared" ca="1" si="1545"/>
        <v>-2.559290223511322E-3</v>
      </c>
      <c r="AAM121" s="4">
        <f t="shared" ca="1" si="1545"/>
        <v>-1.8803418803418706E-3</v>
      </c>
      <c r="AAN121" s="4">
        <f t="shared" ca="1" si="1545"/>
        <v>-8.2730093071354156E-3</v>
      </c>
      <c r="AAO121" s="4">
        <f t="shared" ca="1" si="1545"/>
        <v>2.578648788035045E-3</v>
      </c>
      <c r="AAP121" s="4">
        <f t="shared" ca="1" si="1545"/>
        <v>8.6912065439672462E-3</v>
      </c>
      <c r="AAQ121" s="4">
        <f t="shared" ca="1" si="1545"/>
        <v>2.71923861318837E-3</v>
      </c>
      <c r="AAR121" s="4">
        <f t="shared" ca="1" si="1545"/>
        <v>-3.4002040122412658E-4</v>
      </c>
      <c r="AAS121" s="4">
        <f t="shared" ca="1" si="1545"/>
        <v>1.1096166778749103E-2</v>
      </c>
      <c r="AAT121" s="4">
        <f t="shared" ca="1" si="1545"/>
        <v>-1.1736689913250515E-2</v>
      </c>
      <c r="AAU121" s="4">
        <f t="shared" ca="1" si="1545"/>
        <v>-2.0453383330492148E-3</v>
      </c>
      <c r="AAV121" s="4">
        <f t="shared" ca="1" si="1545"/>
        <v>1.4612025529056053E-2</v>
      </c>
      <c r="AAW121" s="4">
        <f t="shared" ca="1" si="1545"/>
        <v>5.8440474202705196E-3</v>
      </c>
      <c r="AAX121" s="4">
        <f t="shared" ca="1" si="1545"/>
        <v>3.6599567459657104E-3</v>
      </c>
      <c r="AAY121" s="4">
        <f t="shared" ca="1" si="1545"/>
        <v>6.4462809917355465E-3</v>
      </c>
      <c r="AAZ121" s="4">
        <f t="shared" ca="1" si="1545"/>
        <v>-4.9611377542584979E-4</v>
      </c>
      <c r="ABA121" s="4">
        <f t="shared" ca="1" si="1545"/>
        <v>-9.8530394121575868E-3</v>
      </c>
      <c r="ABB121" s="4">
        <f t="shared" ca="1" si="1545"/>
        <v>-5.7104467584817506E-3</v>
      </c>
      <c r="ABC121" s="4">
        <f t="shared" ca="1" si="1545"/>
        <v>1.1127719647899048E-2</v>
      </c>
      <c r="ABD121" s="4">
        <f t="shared" ca="1" si="1545"/>
        <v>8.0724876441515981E-3</v>
      </c>
      <c r="ABE121" s="4">
        <f t="shared" ca="1" si="1545"/>
        <v>1.252643565967132E-2</v>
      </c>
      <c r="ABF121" s="4">
        <f t="shared" ca="1" si="1545"/>
        <v>4.9775854073272514E-2</v>
      </c>
      <c r="ABG121" s="4">
        <f t="shared" ca="1" si="1545"/>
        <v>1.5522751483792362E-2</v>
      </c>
      <c r="ABH121" s="4">
        <f t="shared" ca="1" si="1545"/>
        <v>-1.0612119347892923E-2</v>
      </c>
      <c r="ABI121" s="4">
        <f t="shared" ca="1" si="1545"/>
        <v>-1.4510844125448471E-2</v>
      </c>
      <c r="ABJ121" s="4">
        <f t="shared" ca="1" si="1545"/>
        <v>-9.6093257718967637E-3</v>
      </c>
      <c r="ABK121" s="4">
        <f t="shared" ca="1" si="1545"/>
        <v>-1.2601690859786237E-2</v>
      </c>
      <c r="ABL121" s="4">
        <f t="shared" ca="1" si="1545"/>
        <v>9.0104331331014899E-3</v>
      </c>
      <c r="ABM121" s="4">
        <f t="shared" ca="1" si="1545"/>
        <v>5.814867201005886E-3</v>
      </c>
      <c r="ABN121" s="4">
        <f t="shared" ca="1" si="1545"/>
        <v>4.2253521126759943E-3</v>
      </c>
      <c r="ABO121" s="4">
        <f t="shared" ca="1" si="1545"/>
        <v>1.4041043048912261E-2</v>
      </c>
      <c r="ABP121" s="4">
        <f t="shared" ca="1" si="1545"/>
        <v>8.2631981637336198E-3</v>
      </c>
      <c r="ABQ121" s="4">
        <f t="shared" ca="1" si="1545"/>
        <v>-1.1766527326211347E-2</v>
      </c>
      <c r="ABR121" s="4">
        <f t="shared" ca="1" si="1545"/>
        <v>9.9632127529121935E-3</v>
      </c>
      <c r="ABS121" s="4">
        <f t="shared" ca="1" si="1545"/>
        <v>-2.6125710773013942E-3</v>
      </c>
      <c r="ABT121" s="4">
        <f t="shared" ca="1" si="1545"/>
        <v>-6.6522277227721626E-3</v>
      </c>
      <c r="ABU121" s="4">
        <f t="shared" ca="1" si="1545"/>
        <v>-2.408111533586824E-2</v>
      </c>
      <c r="ABV121" s="4">
        <f t="shared" ca="1" si="1545"/>
        <v>-2.7678280690328814E-2</v>
      </c>
      <c r="ABW121" s="4">
        <f t="shared" ca="1" si="1545"/>
        <v>1.2381411802540538E-2</v>
      </c>
      <c r="ABX121" s="4">
        <f t="shared" ca="1" si="1545"/>
        <v>-7.9416531604537249E-3</v>
      </c>
      <c r="ABY121" s="4">
        <f t="shared" ca="1" si="1545"/>
        <v>2.6967355306733855E-2</v>
      </c>
      <c r="ABZ121" s="4">
        <f t="shared" ca="1" si="1545"/>
        <v>5.8011915961117049E-3</v>
      </c>
      <c r="ACA121" s="4">
        <f t="shared" ca="1" si="1545"/>
        <v>-8.0606922712185558E-3</v>
      </c>
      <c r="ACB121" s="4">
        <f t="shared" ca="1" si="1545"/>
        <v>4.4059795436663107E-3</v>
      </c>
      <c r="ACC121" s="4">
        <f t="shared" ca="1" si="1545"/>
        <v>8.7349867415380169E-3</v>
      </c>
      <c r="ACD121" s="4">
        <f t="shared" ca="1" si="1545"/>
        <v>1.3388734995383265E-2</v>
      </c>
      <c r="ACE121" s="4">
        <f t="shared" ca="1" si="1545"/>
        <v>9.602194787379904E-3</v>
      </c>
      <c r="ACF121" s="4">
        <f t="shared" ca="1" si="1545"/>
        <v>1.9774870702767792E-3</v>
      </c>
      <c r="ACG121" s="4">
        <f t="shared" ca="1" si="1545"/>
        <v>-6.1218243036423549E-3</v>
      </c>
      <c r="ACH121" s="4">
        <f t="shared" ca="1" si="1545"/>
        <v>-1.5328019619866421E-3</v>
      </c>
      <c r="ACI121" s="4">
        <f t="shared" ca="1" si="1545"/>
        <v>3.8173766987326311E-3</v>
      </c>
      <c r="ACJ121" s="4">
        <f t="shared" ca="1" si="1545"/>
        <v>1.3704819277108595E-2</v>
      </c>
      <c r="ACK121" s="4">
        <f t="shared" ca="1" si="1545"/>
        <v>8.9552238805969304E-3</v>
      </c>
      <c r="ACL121" s="4">
        <f t="shared" ca="1" si="1545"/>
        <v>3.1245350394285636E-3</v>
      </c>
      <c r="ACM121" s="4">
        <f t="shared" ca="1" si="1545"/>
        <v>-3.1343283582088619E-3</v>
      </c>
      <c r="ACN121" s="4">
        <f t="shared" ca="1" si="1545"/>
        <v>3.7174721189591076E-3</v>
      </c>
      <c r="ACO121" s="4">
        <f t="shared" ca="1" si="1545"/>
        <v>1.4218704192318951E-2</v>
      </c>
      <c r="ACP121" s="4">
        <f t="shared" ca="1" si="1545"/>
        <v>-4.8608042421564041E-3</v>
      </c>
      <c r="ACQ121" s="4">
        <f t="shared" ca="1" si="1545"/>
        <v>-2.2143489813995524E-3</v>
      </c>
      <c r="ACR121" s="4">
        <f t="shared" ca="1" si="1545"/>
        <v>3.8235294117647811E-3</v>
      </c>
      <c r="ACS121" s="4">
        <f t="shared" ref="ACS121:ACZ121" ca="1" si="1546">IFERROR((ACS17-ACR17)/ACS17," ")</f>
        <v>-2.3942177382924312E-2</v>
      </c>
      <c r="ACT121" s="4">
        <f t="shared" ca="1" si="1546"/>
        <v>1.9344359125812203E-2</v>
      </c>
      <c r="ACU121" s="4">
        <f t="shared" ca="1" si="1546"/>
        <v>-3.1106502740333836E-3</v>
      </c>
      <c r="ACV121" s="4">
        <f t="shared" ca="1" si="1546"/>
        <v>8.6637298091040999E-3</v>
      </c>
      <c r="ACW121" s="4">
        <f t="shared" ca="1" si="1546"/>
        <v>1.3329469718922076E-2</v>
      </c>
      <c r="ACX121" s="4">
        <f t="shared" ca="1" si="1546"/>
        <v>-4.6579330422124188E-3</v>
      </c>
      <c r="ACY121" s="4"/>
      <c r="ACZ121" s="4"/>
      <c r="ADA121" s="4"/>
    </row>
    <row r="122" spans="2:781" x14ac:dyDescent="0.55000000000000004">
      <c r="B122" t="s">
        <v>38</v>
      </c>
      <c r="D122" t="s">
        <v>38</v>
      </c>
      <c r="E122" s="4">
        <f t="shared" ref="E122:BP122" ca="1" si="1547">IFERROR((E18-D18)/E18," ")</f>
        <v>-8.3377893028339454E-3</v>
      </c>
      <c r="F122" s="4">
        <f t="shared" ca="1" si="1547"/>
        <v>-1.2922336565515209E-2</v>
      </c>
      <c r="G122" s="4">
        <f t="shared" ca="1" si="1547"/>
        <v>-5.0340581734798192E-3</v>
      </c>
      <c r="H122" s="4">
        <f t="shared" ca="1" si="1547"/>
        <v>-5.3982667707777631E-4</v>
      </c>
      <c r="I122" s="4">
        <f t="shared" ca="1" si="1547"/>
        <v>2.9279658637920564E-2</v>
      </c>
      <c r="J122" s="4">
        <f t="shared" ca="1" si="1547"/>
        <v>4.2895334309550337E-2</v>
      </c>
      <c r="K122" s="4">
        <f t="shared" ca="1" si="1547"/>
        <v>1.3552493826724138E-2</v>
      </c>
      <c r="L122" s="4">
        <f t="shared" ca="1" si="1547"/>
        <v>5.7141602248771154E-3</v>
      </c>
      <c r="M122" s="4">
        <f t="shared" ca="1" si="1547"/>
        <v>1.2435642190095565E-2</v>
      </c>
      <c r="N122" s="4">
        <f t="shared" ca="1" si="1547"/>
        <v>-1.2187679730957744E-2</v>
      </c>
      <c r="O122" s="4">
        <f t="shared" ca="1" si="1547"/>
        <v>9.5491961890184392E-3</v>
      </c>
      <c r="P122" s="4">
        <f t="shared" ca="1" si="1547"/>
        <v>-5.6059645363710628E-3</v>
      </c>
      <c r="Q122" s="4">
        <f t="shared" ca="1" si="1547"/>
        <v>5.9162080627353343E-3</v>
      </c>
      <c r="R122" s="4">
        <f t="shared" ca="1" si="1547"/>
        <v>1.7314326628912677E-3</v>
      </c>
      <c r="S122" s="4">
        <f t="shared" ca="1" si="1547"/>
        <v>1.4590112761217472E-2</v>
      </c>
      <c r="T122" s="4">
        <f t="shared" ca="1" si="1547"/>
        <v>-9.7670502385631582E-3</v>
      </c>
      <c r="U122" s="4">
        <f t="shared" ca="1" si="1547"/>
        <v>1.1730862951606976E-3</v>
      </c>
      <c r="V122" s="4">
        <f t="shared" ca="1" si="1547"/>
        <v>-6.0178757375910661E-3</v>
      </c>
      <c r="W122" s="4">
        <f t="shared" ca="1" si="1547"/>
        <v>7.4587015313591501E-3</v>
      </c>
      <c r="X122" s="4">
        <f t="shared" ca="1" si="1547"/>
        <v>2.8084821313544973E-3</v>
      </c>
      <c r="Y122" s="4">
        <f t="shared" ca="1" si="1547"/>
        <v>1.9911867574085512E-2</v>
      </c>
      <c r="Z122" s="4">
        <f t="shared" ca="1" si="1547"/>
        <v>-1.3206823027718464E-2</v>
      </c>
      <c r="AA122" s="4">
        <f t="shared" ca="1" si="1547"/>
        <v>-8.441667347561941E-3</v>
      </c>
      <c r="AB122" s="4">
        <f t="shared" ca="1" si="1547"/>
        <v>6.5662995462972785E-3</v>
      </c>
      <c r="AC122" s="4">
        <f t="shared" ca="1" si="1547"/>
        <v>-6.5014920752315044E-3</v>
      </c>
      <c r="AD122" s="4">
        <f t="shared" ca="1" si="1547"/>
        <v>3.3452335928116431E-2</v>
      </c>
      <c r="AE122" s="4">
        <f t="shared" ca="1" si="1547"/>
        <v>2.8034627208130884E-2</v>
      </c>
      <c r="AF122" s="4">
        <f t="shared" ca="1" si="1547"/>
        <v>6.3579986754168189E-3</v>
      </c>
      <c r="AG122" s="4">
        <f t="shared" ca="1" si="1547"/>
        <v>-5.9882415647763507E-3</v>
      </c>
      <c r="AH122" s="4">
        <f t="shared" ca="1" si="1547"/>
        <v>-1.7991984379817073E-2</v>
      </c>
      <c r="AI122" s="4">
        <f t="shared" ca="1" si="1547"/>
        <v>-2.3100991664633922E-2</v>
      </c>
      <c r="AJ122" s="4">
        <f t="shared" ca="1" si="1547"/>
        <v>-1.663949584433972E-3</v>
      </c>
      <c r="AK122" s="4">
        <f t="shared" ca="1" si="1547"/>
        <v>3.3389389503516068E-2</v>
      </c>
      <c r="AL122" s="4">
        <f t="shared" ca="1" si="1547"/>
        <v>1.4840294041114084E-3</v>
      </c>
      <c r="AM122" s="4">
        <f t="shared" ca="1" si="1547"/>
        <v>-1.1174424628135801E-2</v>
      </c>
      <c r="AN122" s="4">
        <f t="shared" ca="1" si="1547"/>
        <v>6.4782289028672791E-3</v>
      </c>
      <c r="AO122" s="4">
        <f t="shared" ca="1" si="1547"/>
        <v>8.4244633454840755E-3</v>
      </c>
      <c r="AP122" s="4">
        <f t="shared" ca="1" si="1547"/>
        <v>2.1702493968161151E-3</v>
      </c>
      <c r="AQ122" s="4">
        <f t="shared" ca="1" si="1547"/>
        <v>-2.820771578294664E-3</v>
      </c>
      <c r="AR122" s="4">
        <f t="shared" ca="1" si="1547"/>
        <v>-1.0995252971964281E-3</v>
      </c>
      <c r="AS122" s="4">
        <f t="shared" ca="1" si="1547"/>
        <v>-8.8120753858820719E-4</v>
      </c>
      <c r="AT122" s="4">
        <f t="shared" ca="1" si="1547"/>
        <v>1.3496406566728734E-2</v>
      </c>
      <c r="AU122" s="4">
        <f t="shared" ca="1" si="1547"/>
        <v>1.659352175043546E-2</v>
      </c>
      <c r="AV122" s="4">
        <f t="shared" ca="1" si="1547"/>
        <v>-1.4471670137043252E-2</v>
      </c>
      <c r="AW122" s="4">
        <f t="shared" ca="1" si="1547"/>
        <v>-1.5845885266534125E-2</v>
      </c>
      <c r="AX122" s="4">
        <f t="shared" ca="1" si="1547"/>
        <v>-3.3101527569227192E-2</v>
      </c>
      <c r="AY122" s="4">
        <f t="shared" ca="1" si="1547"/>
        <v>1.117733179048839E-2</v>
      </c>
      <c r="AZ122" s="4">
        <f t="shared" ca="1" si="1547"/>
        <v>-6.9072367294609775E-3</v>
      </c>
      <c r="BA122" s="4">
        <f t="shared" ca="1" si="1547"/>
        <v>7.6212815688484247E-3</v>
      </c>
      <c r="BB122" s="4">
        <f t="shared" ca="1" si="1547"/>
        <v>1.2300299218593378E-2</v>
      </c>
      <c r="BC122" s="4">
        <f t="shared" ca="1" si="1547"/>
        <v>-6.1529844445634444E-3</v>
      </c>
      <c r="BD122" s="4">
        <f t="shared" ca="1" si="1547"/>
        <v>6.9142346806481123E-4</v>
      </c>
      <c r="BE122" s="4">
        <f t="shared" ca="1" si="1547"/>
        <v>-3.7136790621203832E-3</v>
      </c>
      <c r="BF122" s="4">
        <f t="shared" ca="1" si="1547"/>
        <v>2.7678144668613302E-2</v>
      </c>
      <c r="BG122" s="4">
        <f t="shared" ca="1" si="1547"/>
        <v>-1.4613889307735307E-2</v>
      </c>
      <c r="BH122" s="4">
        <f t="shared" ca="1" si="1547"/>
        <v>-7.5965064282869262E-3</v>
      </c>
      <c r="BI122" s="4">
        <f t="shared" ca="1" si="1547"/>
        <v>6.8936935014640515E-4</v>
      </c>
      <c r="BJ122" s="4">
        <f t="shared" ca="1" si="1547"/>
        <v>6.947769542988258E-2</v>
      </c>
      <c r="BK122" s="4">
        <f t="shared" ca="1" si="1547"/>
        <v>7.9132984324927561E-3</v>
      </c>
      <c r="BL122" s="4">
        <f t="shared" ca="1" si="1547"/>
        <v>3.149308964579598E-3</v>
      </c>
      <c r="BM122" s="4">
        <f t="shared" ca="1" si="1547"/>
        <v>-3.0516230961405107E-2</v>
      </c>
      <c r="BN122" s="4">
        <f t="shared" ca="1" si="1547"/>
        <v>-3.6602878533626017E-2</v>
      </c>
      <c r="BO122" s="4">
        <f t="shared" ca="1" si="1547"/>
        <v>-1.1172067791079425E-2</v>
      </c>
      <c r="BP122" s="4">
        <f t="shared" ca="1" si="1547"/>
        <v>-1.9392850757377254E-2</v>
      </c>
      <c r="BQ122" s="4">
        <f t="shared" ref="BQ122:EB122" ca="1" si="1548">IFERROR((BQ18-BP18)/BQ18," ")</f>
        <v>-1.036831027630635E-2</v>
      </c>
      <c r="BR122" s="4">
        <f t="shared" ca="1" si="1548"/>
        <v>-5.8950802491568631E-3</v>
      </c>
      <c r="BS122" s="4">
        <f t="shared" ca="1" si="1548"/>
        <v>4.0404380508253053E-3</v>
      </c>
      <c r="BT122" s="4">
        <f t="shared" ca="1" si="1548"/>
        <v>-1.5380407608579626E-2</v>
      </c>
      <c r="BU122" s="4">
        <f t="shared" ca="1" si="1548"/>
        <v>-1.8658064628471034E-2</v>
      </c>
      <c r="BV122" s="4">
        <f t="shared" ca="1" si="1548"/>
        <v>1.8794342902786261E-2</v>
      </c>
      <c r="BW122" s="4">
        <f t="shared" ca="1" si="1548"/>
        <v>-7.7525052515583434E-3</v>
      </c>
      <c r="BX122" s="4">
        <f t="shared" ca="1" si="1548"/>
        <v>-7.7733860342555972E-2</v>
      </c>
      <c r="BY122" s="4">
        <f t="shared" ca="1" si="1548"/>
        <v>1.2121850953937091E-2</v>
      </c>
      <c r="BZ122" s="4">
        <f t="shared" ca="1" si="1548"/>
        <v>-3.8137830958441525E-2</v>
      </c>
      <c r="CA122" s="4">
        <f t="shared" ca="1" si="1548"/>
        <v>-1.6855264367371076E-2</v>
      </c>
      <c r="CB122" s="4">
        <f t="shared" ca="1" si="1548"/>
        <v>4.8307265887942812E-2</v>
      </c>
      <c r="CC122" s="4">
        <f t="shared" ca="1" si="1548"/>
        <v>-2.7189232137114213E-2</v>
      </c>
      <c r="CD122" s="4">
        <f t="shared" ca="1" si="1548"/>
        <v>5.0662691713659773E-2</v>
      </c>
      <c r="CE122" s="4">
        <f t="shared" ca="1" si="1548"/>
        <v>7.9063531445014087E-3</v>
      </c>
      <c r="CF122" s="4">
        <f t="shared" ca="1" si="1548"/>
        <v>2.6946081830790405E-2</v>
      </c>
      <c r="CG122" s="4">
        <f t="shared" ca="1" si="1548"/>
        <v>-1.7458910482843034E-2</v>
      </c>
      <c r="CH122" s="4">
        <f t="shared" ca="1" si="1548"/>
        <v>-1.3973599957073099E-2</v>
      </c>
      <c r="CI122" s="4">
        <f t="shared" ca="1" si="1548"/>
        <v>-4.0404557317714224E-2</v>
      </c>
      <c r="CJ122" s="4">
        <f t="shared" ca="1" si="1548"/>
        <v>-1.1567439868607617E-2</v>
      </c>
      <c r="CK122" s="4">
        <f t="shared" ca="1" si="1548"/>
        <v>2.5582290483389218E-3</v>
      </c>
      <c r="CL122" s="4">
        <f t="shared" ca="1" si="1548"/>
        <v>1.5949854728371963E-2</v>
      </c>
      <c r="CM122" s="4">
        <f t="shared" ca="1" si="1548"/>
        <v>2.0606570578069805E-2</v>
      </c>
      <c r="CN122" s="4">
        <f t="shared" ca="1" si="1548"/>
        <v>-7.7419354838711323E-4</v>
      </c>
      <c r="CO122" s="4">
        <f t="shared" ca="1" si="1548"/>
        <v>6.6363732431575617E-2</v>
      </c>
      <c r="CP122" s="4">
        <f t="shared" ca="1" si="1548"/>
        <v>8.1461357214129906E-3</v>
      </c>
      <c r="CQ122" s="4">
        <f t="shared" ca="1" si="1548"/>
        <v>7.1058382766157413E-3</v>
      </c>
      <c r="CR122" s="4">
        <f t="shared" ca="1" si="1548"/>
        <v>-3.2323941015071061E-3</v>
      </c>
      <c r="CS122" s="4">
        <f t="shared" ca="1" si="1548"/>
        <v>-3.1840329128456305E-3</v>
      </c>
      <c r="CT122" s="4">
        <f t="shared" ca="1" si="1548"/>
        <v>-9.351359511548796E-4</v>
      </c>
      <c r="CU122" s="4">
        <f t="shared" ca="1" si="1548"/>
        <v>4.6913085578818309E-3</v>
      </c>
      <c r="CV122" s="4">
        <f t="shared" ca="1" si="1548"/>
        <v>1.3796092913142739E-3</v>
      </c>
      <c r="CW122" s="4">
        <f t="shared" ca="1" si="1548"/>
        <v>2.5265903421602186E-2</v>
      </c>
      <c r="CX122" s="4">
        <f t="shared" ca="1" si="1548"/>
        <v>1.4239755287167441E-3</v>
      </c>
      <c r="CY122" s="4">
        <f t="shared" ca="1" si="1548"/>
        <v>-2.1393941905274789E-2</v>
      </c>
      <c r="CZ122" s="4">
        <f t="shared" ca="1" si="1548"/>
        <v>6.8601669979463202E-3</v>
      </c>
      <c r="DA122" s="4">
        <f t="shared" ca="1" si="1548"/>
        <v>1.8935504275892053E-3</v>
      </c>
      <c r="DB122" s="4">
        <f t="shared" ca="1" si="1548"/>
        <v>-3.3712495878667308E-3</v>
      </c>
      <c r="DC122" s="4">
        <f t="shared" ca="1" si="1548"/>
        <v>1.742109483198483E-2</v>
      </c>
      <c r="DD122" s="4">
        <f t="shared" ca="1" si="1548"/>
        <v>-1.3677599441730703E-2</v>
      </c>
      <c r="DE122" s="4">
        <f t="shared" ca="1" si="1548"/>
        <v>9.3046710424648064E-3</v>
      </c>
      <c r="DF122" s="4">
        <f t="shared" ca="1" si="1548"/>
        <v>-3.2762806258798426E-3</v>
      </c>
      <c r="DG122" s="4">
        <f t="shared" ca="1" si="1548"/>
        <v>-2.7992500660596081E-2</v>
      </c>
      <c r="DH122" s="4">
        <f t="shared" ca="1" si="1548"/>
        <v>-2.9952589090021372E-3</v>
      </c>
      <c r="DI122" s="4">
        <f t="shared" ca="1" si="1548"/>
        <v>2.3236797554280719E-2</v>
      </c>
      <c r="DJ122" s="4">
        <f t="shared" ca="1" si="1548"/>
        <v>-3.7419112820031776E-2</v>
      </c>
      <c r="DK122" s="4">
        <f t="shared" ca="1" si="1548"/>
        <v>1.6002587652470459E-3</v>
      </c>
      <c r="DL122" s="4">
        <f t="shared" ca="1" si="1548"/>
        <v>-8.8449218984808665E-3</v>
      </c>
      <c r="DM122" s="4">
        <f t="shared" ca="1" si="1548"/>
        <v>1.7552296225054151E-2</v>
      </c>
      <c r="DN122" s="4">
        <f t="shared" ca="1" si="1548"/>
        <v>-4.6532324709173045E-3</v>
      </c>
      <c r="DO122" s="4">
        <f t="shared" ca="1" si="1548"/>
        <v>2.2085091216524223E-2</v>
      </c>
      <c r="DP122" s="4">
        <f t="shared" ca="1" si="1548"/>
        <v>1.7584574106419469E-2</v>
      </c>
      <c r="DQ122" s="4">
        <f t="shared" ca="1" si="1548"/>
        <v>3.8570107558280058E-3</v>
      </c>
      <c r="DR122" s="4">
        <f t="shared" ca="1" si="1548"/>
        <v>-1.0102499815647753E-2</v>
      </c>
      <c r="DS122" s="4">
        <f t="shared" ca="1" si="1548"/>
        <v>-1.419475532508466E-3</v>
      </c>
      <c r="DT122" s="4">
        <f t="shared" ca="1" si="1548"/>
        <v>2.2145538349440446E-3</v>
      </c>
      <c r="DU122" s="4">
        <f t="shared" ca="1" si="1548"/>
        <v>1.615754817663774E-2</v>
      </c>
      <c r="DV122" s="4">
        <f t="shared" ca="1" si="1548"/>
        <v>2.2952096892239621E-2</v>
      </c>
      <c r="DW122" s="4">
        <f t="shared" ca="1" si="1548"/>
        <v>3.2584945450669554E-2</v>
      </c>
      <c r="DX122" s="4">
        <f t="shared" ca="1" si="1548"/>
        <v>5.3264748628436176E-4</v>
      </c>
      <c r="DY122" s="4">
        <f t="shared" ca="1" si="1548"/>
        <v>-3.8881269243995036E-2</v>
      </c>
      <c r="DZ122" s="4">
        <f t="shared" ca="1" si="1548"/>
        <v>6.1477180770407817E-3</v>
      </c>
      <c r="EA122" s="4">
        <f t="shared" ca="1" si="1548"/>
        <v>3.3963782085338276E-2</v>
      </c>
      <c r="EB122" s="4">
        <f t="shared" ca="1" si="1548"/>
        <v>2.5191805449716401E-2</v>
      </c>
      <c r="EC122" s="4">
        <f t="shared" ref="EC122:GN122" ca="1" si="1549">IFERROR((EC18-EB18)/EC18," ")</f>
        <v>-3.0225423502734581E-2</v>
      </c>
      <c r="ED122" s="4">
        <f t="shared" ca="1" si="1549"/>
        <v>-2.8818113369081925E-3</v>
      </c>
      <c r="EE122" s="4">
        <f t="shared" ca="1" si="1549"/>
        <v>-3.8991827560737373E-2</v>
      </c>
      <c r="EF122" s="4">
        <f t="shared" ca="1" si="1549"/>
        <v>-1.9592441585048314E-2</v>
      </c>
      <c r="EG122" s="4">
        <f t="shared" ca="1" si="1549"/>
        <v>-7.6178649237472737E-2</v>
      </c>
      <c r="EH122" s="4">
        <f t="shared" ca="1" si="1549"/>
        <v>-5.9347961393142823E-3</v>
      </c>
      <c r="EI122" s="4">
        <f t="shared" ca="1" si="1549"/>
        <v>-5.0275060421222255E-2</v>
      </c>
      <c r="EJ122" s="4">
        <f t="shared" ca="1" si="1549"/>
        <v>-4.8383204633204634E-2</v>
      </c>
      <c r="EK122" s="4">
        <f t="shared" ca="1" si="1549"/>
        <v>4.2301434699009016E-2</v>
      </c>
      <c r="EL122" s="4">
        <f t="shared" ca="1" si="1549"/>
        <v>-2.9237985595082935E-2</v>
      </c>
      <c r="EM122" s="4">
        <f t="shared" ca="1" si="1549"/>
        <v>-5.8950953129407964E-2</v>
      </c>
      <c r="EN122" s="4">
        <f t="shared" ca="1" si="1549"/>
        <v>-9.2385920887538733E-2</v>
      </c>
      <c r="EO122" s="4">
        <f t="shared" ca="1" si="1549"/>
        <v>4.3363358304422617E-2</v>
      </c>
      <c r="EP122" s="4">
        <f t="shared" ca="1" si="1549"/>
        <v>6.6785558126624345E-2</v>
      </c>
      <c r="EQ122" s="4">
        <f t="shared" ca="1" si="1549"/>
        <v>-2.5167950511240014E-3</v>
      </c>
      <c r="ER122" s="4">
        <f t="shared" ca="1" si="1549"/>
        <v>-6.4241102409040391E-3</v>
      </c>
      <c r="ES122" s="4">
        <f t="shared" ca="1" si="1549"/>
        <v>-8.7252181304532835E-3</v>
      </c>
      <c r="ET122" s="4">
        <f t="shared" ca="1" si="1549"/>
        <v>3.8568777701929541E-2</v>
      </c>
      <c r="EU122" s="4">
        <f t="shared" ca="1" si="1549"/>
        <v>5.5511160349430731E-2</v>
      </c>
      <c r="EV122" s="4">
        <f t="shared" ca="1" si="1549"/>
        <v>-1.9110284386944013E-2</v>
      </c>
      <c r="EW122" s="4">
        <f t="shared" ca="1" si="1549"/>
        <v>1.1512548540691885E-2</v>
      </c>
      <c r="EX122" s="4">
        <f t="shared" ca="1" si="1549"/>
        <v>-1.1529617514654955E-2</v>
      </c>
      <c r="EY122" s="4">
        <f t="shared" ca="1" si="1549"/>
        <v>1.8424494541226979E-2</v>
      </c>
      <c r="EZ122" s="4">
        <f t="shared" ca="1" si="1549"/>
        <v>-1.954392869545088E-2</v>
      </c>
      <c r="FA122" s="4">
        <f t="shared" ca="1" si="1549"/>
        <v>4.5199138811400488E-2</v>
      </c>
      <c r="FB122" s="4">
        <f t="shared" ca="1" si="1549"/>
        <v>-6.254643160596614E-3</v>
      </c>
      <c r="FC122" s="4">
        <f t="shared" ca="1" si="1549"/>
        <v>1.2688750098822183E-2</v>
      </c>
      <c r="FD122" s="4">
        <f t="shared" ca="1" si="1549"/>
        <v>4.0094100981483319E-2</v>
      </c>
      <c r="FE122" s="4">
        <f t="shared" ca="1" si="1549"/>
        <v>-1.8870355972319595E-2</v>
      </c>
      <c r="FF122" s="4">
        <f t="shared" ca="1" si="1549"/>
        <v>8.712129276757026E-3</v>
      </c>
      <c r="FG122" s="4">
        <f t="shared" ca="1" si="1549"/>
        <v>8.1847092063197565E-3</v>
      </c>
      <c r="FH122" s="4">
        <f t="shared" ca="1" si="1549"/>
        <v>3.0063537644685503E-3</v>
      </c>
      <c r="FI122" s="4">
        <f t="shared" ca="1" si="1549"/>
        <v>-3.349434290687546E-2</v>
      </c>
      <c r="FJ122" s="4">
        <f t="shared" ca="1" si="1549"/>
        <v>-3.413826311573534E-2</v>
      </c>
      <c r="FK122" s="4">
        <f t="shared" ca="1" si="1549"/>
        <v>-4.0393999638532688E-3</v>
      </c>
      <c r="FL122" s="4">
        <f t="shared" ca="1" si="1549"/>
        <v>-2.1121886851648387E-2</v>
      </c>
      <c r="FM122" s="4">
        <f t="shared" ca="1" si="1549"/>
        <v>8.2518520567393826E-4</v>
      </c>
      <c r="FN122" s="4">
        <f t="shared" ca="1" si="1549"/>
        <v>5.57903712328896E-3</v>
      </c>
      <c r="FO122" s="4">
        <f t="shared" ca="1" si="1549"/>
        <v>3.4834587697059001E-2</v>
      </c>
      <c r="FP122" s="4">
        <f t="shared" ca="1" si="1549"/>
        <v>-1.4735395929582661E-2</v>
      </c>
      <c r="FQ122" s="4">
        <f t="shared" ca="1" si="1549"/>
        <v>-1.2722171953931015E-2</v>
      </c>
      <c r="FR122" s="4">
        <f t="shared" ca="1" si="1549"/>
        <v>1.7893345479552448E-2</v>
      </c>
      <c r="FS122" s="4">
        <f t="shared" ca="1" si="1549"/>
        <v>5.5155875299760506E-3</v>
      </c>
      <c r="FT122" s="4">
        <f t="shared" ca="1" si="1549"/>
        <v>-5.5731204115535152E-3</v>
      </c>
      <c r="FU122" s="4">
        <f t="shared" ca="1" si="1549"/>
        <v>-1.1495706613306235E-2</v>
      </c>
      <c r="FV122" s="4">
        <f t="shared" ca="1" si="1549"/>
        <v>1.4322986233548857E-2</v>
      </c>
      <c r="FW122" s="4">
        <f t="shared" ca="1" si="1549"/>
        <v>-3.9852589862775199E-2</v>
      </c>
      <c r="FX122" s="4">
        <f t="shared" ca="1" si="1549"/>
        <v>4.3821244383452397E-2</v>
      </c>
      <c r="FY122" s="4">
        <f t="shared" ca="1" si="1549"/>
        <v>2.5390456467339874E-2</v>
      </c>
      <c r="FZ122" s="4">
        <f t="shared" ca="1" si="1549"/>
        <v>-4.8631187480489273E-2</v>
      </c>
      <c r="GA122" s="4">
        <f t="shared" ca="1" si="1549"/>
        <v>-7.9300658482753007E-3</v>
      </c>
      <c r="GB122" s="4">
        <f t="shared" ca="1" si="1549"/>
        <v>-4.1307165955183814E-2</v>
      </c>
      <c r="GC122" s="4">
        <f t="shared" ca="1" si="1549"/>
        <v>-1.2361350810381202E-3</v>
      </c>
      <c r="GD122" s="4">
        <f t="shared" ca="1" si="1549"/>
        <v>3.1575894028758066E-2</v>
      </c>
      <c r="GE122" s="4">
        <f t="shared" ca="1" si="1549"/>
        <v>1.0172133276821557E-2</v>
      </c>
      <c r="GF122" s="4">
        <f t="shared" ca="1" si="1549"/>
        <v>-8.4336099072431434E-2</v>
      </c>
      <c r="GG122" s="4">
        <f t="shared" ca="1" si="1549"/>
        <v>1.0469540044401452E-2</v>
      </c>
      <c r="GH122" s="4">
        <f t="shared" ca="1" si="1549"/>
        <v>1.3111985136211216E-2</v>
      </c>
      <c r="GI122" s="4">
        <f t="shared" ca="1" si="1549"/>
        <v>-9.3032317771120556E-3</v>
      </c>
      <c r="GJ122" s="4">
        <f t="shared" ca="1" si="1549"/>
        <v>2.3236230249917784E-2</v>
      </c>
      <c r="GK122" s="4">
        <f t="shared" ca="1" si="1549"/>
        <v>-2.7311694468746428E-2</v>
      </c>
      <c r="GL122" s="4">
        <f t="shared" ca="1" si="1549"/>
        <v>4.6855710685319574E-2</v>
      </c>
      <c r="GM122" s="4">
        <f t="shared" ca="1" si="1549"/>
        <v>-4.6923009393380753E-2</v>
      </c>
      <c r="GN122" s="4">
        <f t="shared" ca="1" si="1549"/>
        <v>2.5206808025102206E-2</v>
      </c>
      <c r="GO122" s="4">
        <f t="shared" ref="GO122:IZ122" ca="1" si="1550">IFERROR((GO18-GN18)/GO18," ")</f>
        <v>5.9076515903398082E-3</v>
      </c>
      <c r="GP122" s="4">
        <f t="shared" ca="1" si="1550"/>
        <v>-4.3908575226069826E-3</v>
      </c>
      <c r="GQ122" s="4">
        <f t="shared" ca="1" si="1550"/>
        <v>-2.7604070124776909E-2</v>
      </c>
      <c r="GR122" s="4">
        <f t="shared" ca="1" si="1550"/>
        <v>4.5249205950019029E-2</v>
      </c>
      <c r="GS122" s="4">
        <f t="shared" ca="1" si="1550"/>
        <v>3.3441217910340451E-2</v>
      </c>
      <c r="GT122" s="4">
        <f t="shared" ca="1" si="1550"/>
        <v>1.9625062886697939E-2</v>
      </c>
      <c r="GU122" s="4">
        <f t="shared" ca="1" si="1550"/>
        <v>-9.9930467649628589E-3</v>
      </c>
      <c r="GV122" s="4">
        <f t="shared" ca="1" si="1550"/>
        <v>-2.2291016139766823E-3</v>
      </c>
      <c r="GW122" s="4">
        <f t="shared" ca="1" si="1550"/>
        <v>5.6395319428754469E-2</v>
      </c>
      <c r="GX122" s="4">
        <f t="shared" ca="1" si="1550"/>
        <v>-1.5621588530183717E-2</v>
      </c>
      <c r="GY122" s="4">
        <f t="shared" ca="1" si="1550"/>
        <v>4.8694244451072677E-3</v>
      </c>
      <c r="GZ122" s="4">
        <f t="shared" ca="1" si="1550"/>
        <v>-8.84073356169395E-3</v>
      </c>
      <c r="HA122" s="4">
        <f t="shared" ca="1" si="1550"/>
        <v>8.1294227981925839E-3</v>
      </c>
      <c r="HB122" s="4">
        <f t="shared" ca="1" si="1550"/>
        <v>-2.983528254837918E-2</v>
      </c>
      <c r="HC122" s="4">
        <f t="shared" ca="1" si="1550"/>
        <v>-8.2129826695044136E-2</v>
      </c>
      <c r="HD122" s="4">
        <f t="shared" ca="1" si="1550"/>
        <v>-6.3476345411555543E-2</v>
      </c>
      <c r="HE122" s="4">
        <f t="shared" ca="1" si="1550"/>
        <v>-1.4250503456297916E-2</v>
      </c>
      <c r="HF122" s="4">
        <f t="shared" ca="1" si="1550"/>
        <v>1.1012345178488181E-2</v>
      </c>
      <c r="HG122" s="4">
        <f t="shared" ca="1" si="1550"/>
        <v>-6.8788456538694864E-2</v>
      </c>
      <c r="HH122" s="4">
        <f t="shared" ca="1" si="1550"/>
        <v>3.1795560263678115E-2</v>
      </c>
      <c r="HI122" s="4">
        <f t="shared" ca="1" si="1550"/>
        <v>1.5702347093104321E-2</v>
      </c>
      <c r="HJ122" s="4">
        <f t="shared" ca="1" si="1550"/>
        <v>-2.5107945646192294E-2</v>
      </c>
      <c r="HK122" s="4">
        <f t="shared" ca="1" si="1550"/>
        <v>-2.9851884951990655E-2</v>
      </c>
      <c r="HL122" s="4">
        <f t="shared" ca="1" si="1550"/>
        <v>4.9708707697884574E-2</v>
      </c>
      <c r="HM122" s="4">
        <f t="shared" ca="1" si="1550"/>
        <v>-1.8357380922246102E-2</v>
      </c>
      <c r="HN122" s="4">
        <f t="shared" ca="1" si="1550"/>
        <v>-3.1450919811577299E-2</v>
      </c>
      <c r="HO122" s="4">
        <f t="shared" ca="1" si="1550"/>
        <v>-1.5516508039970693E-2</v>
      </c>
      <c r="HP122" s="4">
        <f t="shared" ca="1" si="1550"/>
        <v>-3.5071669935219707E-2</v>
      </c>
      <c r="HQ122" s="4">
        <f t="shared" ca="1" si="1550"/>
        <v>1.0741071731580679E-2</v>
      </c>
      <c r="HR122" s="4">
        <f t="shared" ca="1" si="1550"/>
        <v>1.1174746638627272E-2</v>
      </c>
      <c r="HS122" s="4">
        <f t="shared" ca="1" si="1550"/>
        <v>-2.1189586831614256E-2</v>
      </c>
      <c r="HT122" s="4">
        <f t="shared" ca="1" si="1550"/>
        <v>1.9631338469808374E-2</v>
      </c>
      <c r="HU122" s="4">
        <f t="shared" ca="1" si="1550"/>
        <v>-9.2908651129145585E-3</v>
      </c>
      <c r="HV122" s="4">
        <f t="shared" ca="1" si="1550"/>
        <v>-2.605317329158335E-2</v>
      </c>
      <c r="HW122" s="4">
        <f t="shared" ca="1" si="1550"/>
        <v>7.8814900043147097E-3</v>
      </c>
      <c r="HX122" s="4">
        <f t="shared" ca="1" si="1550"/>
        <v>-1.2658009355421212E-4</v>
      </c>
      <c r="HY122" s="4">
        <f t="shared" ca="1" si="1550"/>
        <v>-3.8305524191862103E-2</v>
      </c>
      <c r="HZ122" s="4">
        <f t="shared" ca="1" si="1550"/>
        <v>1.4529698161416138E-2</v>
      </c>
      <c r="IA122" s="4">
        <f t="shared" ca="1" si="1550"/>
        <v>2.3119525647145454E-2</v>
      </c>
      <c r="IB122" s="4">
        <f t="shared" ca="1" si="1550"/>
        <v>5.232722912579027E-2</v>
      </c>
      <c r="IC122" s="4">
        <f t="shared" ca="1" si="1550"/>
        <v>0</v>
      </c>
      <c r="ID122" s="4">
        <f t="shared" ca="1" si="1550"/>
        <v>-2.9463050928987336E-3</v>
      </c>
      <c r="IE122" s="4">
        <f t="shared" ca="1" si="1550"/>
        <v>-1.0790770658828193E-2</v>
      </c>
      <c r="IF122" s="4">
        <f t="shared" ca="1" si="1550"/>
        <v>1.351196672971159E-2</v>
      </c>
      <c r="IG122" s="4">
        <f t="shared" ca="1" si="1550"/>
        <v>-2.1644949326205656E-2</v>
      </c>
      <c r="IH122" s="4">
        <f t="shared" ca="1" si="1550"/>
        <v>4.3556066852011618E-2</v>
      </c>
      <c r="II122" s="4">
        <f t="shared" ca="1" si="1550"/>
        <v>1.8479505261562178E-2</v>
      </c>
      <c r="IJ122" s="4">
        <f t="shared" ca="1" si="1550"/>
        <v>1.1758081097696424E-2</v>
      </c>
      <c r="IK122" s="4">
        <f t="shared" ca="1" si="1550"/>
        <v>-1.5220253111445599E-2</v>
      </c>
      <c r="IL122" s="4">
        <f t="shared" ca="1" si="1550"/>
        <v>2.5369319634002904E-2</v>
      </c>
      <c r="IM122" s="4">
        <f t="shared" ca="1" si="1550"/>
        <v>5.1767625401733372E-3</v>
      </c>
      <c r="IN122" s="4">
        <f t="shared" ca="1" si="1550"/>
        <v>-9.8754653999229784E-3</v>
      </c>
      <c r="IO122" s="4">
        <f t="shared" ca="1" si="1550"/>
        <v>-1.1574206351267798E-2</v>
      </c>
      <c r="IP122" s="4">
        <f t="shared" ca="1" si="1550"/>
        <v>1.5763370487779899E-2</v>
      </c>
      <c r="IQ122" s="4">
        <f t="shared" ca="1" si="1550"/>
        <v>7.2041324129760314E-4</v>
      </c>
      <c r="IR122" s="4">
        <f t="shared" ca="1" si="1550"/>
        <v>3.2850881310872722E-2</v>
      </c>
      <c r="IS122" s="4">
        <f t="shared" ca="1" si="1550"/>
        <v>1.9416017366360505E-2</v>
      </c>
      <c r="IT122" s="4">
        <f t="shared" ca="1" si="1550"/>
        <v>2.6978095031541929E-2</v>
      </c>
      <c r="IU122" s="4">
        <f t="shared" ca="1" si="1550"/>
        <v>4.1225302381489928E-3</v>
      </c>
      <c r="IV122" s="4">
        <f t="shared" ca="1" si="1550"/>
        <v>1.0030957449775455E-2</v>
      </c>
      <c r="IW122" s="4">
        <f t="shared" ca="1" si="1550"/>
        <v>-1.0184772145657762E-2</v>
      </c>
      <c r="IX122" s="4">
        <f t="shared" ca="1" si="1550"/>
        <v>7.031188074955788E-3</v>
      </c>
      <c r="IY122" s="4">
        <f t="shared" ca="1" si="1550"/>
        <v>-2.7701109769420938E-2</v>
      </c>
      <c r="IZ122" s="4">
        <f t="shared" ca="1" si="1550"/>
        <v>-5.7916427988462332E-2</v>
      </c>
      <c r="JA122" s="4">
        <f t="shared" ref="JA122:LL122" ca="1" si="1551">IFERROR((JA18-IZ18)/JA18," ")</f>
        <v>1.0116266816537213E-2</v>
      </c>
      <c r="JB122" s="4">
        <f t="shared" ca="1" si="1551"/>
        <v>-9.392453891589438E-4</v>
      </c>
      <c r="JC122" s="4">
        <f t="shared" ca="1" si="1551"/>
        <v>8.7526262857597695E-3</v>
      </c>
      <c r="JD122" s="4">
        <f t="shared" ca="1" si="1551"/>
        <v>-5.1063339891991417E-2</v>
      </c>
      <c r="JE122" s="4">
        <f t="shared" ca="1" si="1551"/>
        <v>-6.4782530837537815E-3</v>
      </c>
      <c r="JF122" s="4">
        <f t="shared" ca="1" si="1551"/>
        <v>-9.8019923094515363E-3</v>
      </c>
      <c r="JG122" s="4">
        <f t="shared" ca="1" si="1551"/>
        <v>-2.3563154050783783E-3</v>
      </c>
      <c r="JH122" s="4">
        <f t="shared" ca="1" si="1551"/>
        <v>-1.2577529945857218E-2</v>
      </c>
      <c r="JI122" s="4">
        <f t="shared" ca="1" si="1551"/>
        <v>-7.9438057358629677E-3</v>
      </c>
      <c r="JJ122" s="4">
        <f t="shared" ca="1" si="1551"/>
        <v>-1.2706284265917389E-2</v>
      </c>
      <c r="JK122" s="4">
        <f t="shared" ca="1" si="1551"/>
        <v>3.0761836097092116E-2</v>
      </c>
      <c r="JL122" s="4">
        <f t="shared" ca="1" si="1551"/>
        <v>1.7612616866559603E-2</v>
      </c>
      <c r="JM122" s="4">
        <f t="shared" ca="1" si="1551"/>
        <v>3.7864141380998771E-2</v>
      </c>
      <c r="JN122" s="4">
        <f t="shared" ca="1" si="1551"/>
        <v>1.6038185683348877E-2</v>
      </c>
      <c r="JO122" s="4">
        <f t="shared" ca="1" si="1551"/>
        <v>-4.8167430237401075E-2</v>
      </c>
      <c r="JP122" s="4">
        <f t="shared" ca="1" si="1551"/>
        <v>2.3676158139251263E-2</v>
      </c>
      <c r="JQ122" s="4">
        <f t="shared" ca="1" si="1551"/>
        <v>-5.4222008718449932E-3</v>
      </c>
      <c r="JR122" s="4">
        <f t="shared" ca="1" si="1551"/>
        <v>-4.2804231394388305E-2</v>
      </c>
      <c r="JS122" s="4">
        <f t="shared" ca="1" si="1551"/>
        <v>1.3946473707166071E-2</v>
      </c>
      <c r="JT122" s="4">
        <f t="shared" ca="1" si="1551"/>
        <v>-3.3533161449517826E-3</v>
      </c>
      <c r="JU122" s="4">
        <f t="shared" ca="1" si="1551"/>
        <v>-4.97758343941994E-2</v>
      </c>
      <c r="JV122" s="4">
        <f t="shared" ca="1" si="1551"/>
        <v>-5.0052889142033569E-2</v>
      </c>
      <c r="JW122" s="4">
        <f t="shared" ca="1" si="1551"/>
        <v>-3.0361463099144739E-2</v>
      </c>
      <c r="JX122" s="4">
        <f t="shared" ca="1" si="1551"/>
        <v>-3.7741500673961909E-4</v>
      </c>
      <c r="JY122" s="4">
        <f t="shared" ca="1" si="1551"/>
        <v>-5.3919336672289138E-5</v>
      </c>
      <c r="JZ122" s="4">
        <f t="shared" ca="1" si="1551"/>
        <v>3.3424441767812486E-2</v>
      </c>
      <c r="KA122" s="4">
        <f t="shared" ca="1" si="1551"/>
        <v>-2.8565982893765059E-2</v>
      </c>
      <c r="KB122" s="4">
        <f t="shared" ca="1" si="1551"/>
        <v>-2.1731854114811884E-2</v>
      </c>
      <c r="KC122" s="4">
        <f t="shared" ca="1" si="1551"/>
        <v>2.1275455200633751E-2</v>
      </c>
      <c r="KD122" s="4">
        <f t="shared" ca="1" si="1551"/>
        <v>4.5541886483536416E-2</v>
      </c>
      <c r="KE122" s="4">
        <f t="shared" ca="1" si="1551"/>
        <v>-1.8723468329945345E-2</v>
      </c>
      <c r="KF122" s="4">
        <f t="shared" ca="1" si="1551"/>
        <v>-9.9313926760365781E-3</v>
      </c>
      <c r="KG122" s="4">
        <f t="shared" ca="1" si="1551"/>
        <v>-1.4580217902157621E-2</v>
      </c>
      <c r="KH122" s="4">
        <f t="shared" ca="1" si="1551"/>
        <v>-8.2748469781552154E-3</v>
      </c>
      <c r="KI122" s="4">
        <f t="shared" ca="1" si="1551"/>
        <v>-2.2464073999302604E-2</v>
      </c>
      <c r="KJ122" s="4">
        <f t="shared" ca="1" si="1551"/>
        <v>2.4474522863178999E-2</v>
      </c>
      <c r="KK122" s="4">
        <f t="shared" ca="1" si="1551"/>
        <v>9.7569335689339579E-3</v>
      </c>
      <c r="KL122" s="4">
        <f t="shared" ca="1" si="1551"/>
        <v>-1.2954282875084615E-2</v>
      </c>
      <c r="KM122" s="4">
        <f t="shared" ca="1" si="1551"/>
        <v>4.4063199217162903E-2</v>
      </c>
      <c r="KN122" s="4">
        <f t="shared" ca="1" si="1551"/>
        <v>1.492141874675868E-2</v>
      </c>
      <c r="KO122" s="4">
        <f t="shared" ca="1" si="1551"/>
        <v>-1.2077976318136719E-3</v>
      </c>
      <c r="KP122" s="4">
        <f t="shared" ca="1" si="1551"/>
        <v>1.0148735354810808E-3</v>
      </c>
      <c r="KQ122" s="4">
        <f t="shared" ca="1" si="1551"/>
        <v>2.6975131529139437E-2</v>
      </c>
      <c r="KR122" s="4">
        <f t="shared" ca="1" si="1551"/>
        <v>-7.8681381872871339E-3</v>
      </c>
      <c r="KS122" s="4">
        <f t="shared" ca="1" si="1551"/>
        <v>3.5233995337696888E-2</v>
      </c>
      <c r="KT122" s="4">
        <f t="shared" ca="1" si="1551"/>
        <v>-1.2470834773591384E-2</v>
      </c>
      <c r="KU122" s="4">
        <f t="shared" ca="1" si="1551"/>
        <v>-9.6960310622007332E-3</v>
      </c>
      <c r="KV122" s="4">
        <f t="shared" ca="1" si="1551"/>
        <v>2.0291496591370514E-2</v>
      </c>
      <c r="KW122" s="4">
        <f t="shared" ca="1" si="1551"/>
        <v>-1.1981941502449927E-3</v>
      </c>
      <c r="KX122" s="4">
        <f t="shared" ca="1" si="1551"/>
        <v>1.0605868156992233E-2</v>
      </c>
      <c r="KY122" s="4">
        <f t="shared" ca="1" si="1551"/>
        <v>-6.2614583450494282E-2</v>
      </c>
      <c r="KZ122" s="4">
        <f t="shared" ca="1" si="1551"/>
        <v>2.6044376769839984E-2</v>
      </c>
      <c r="LA122" s="4">
        <f t="shared" ca="1" si="1551"/>
        <v>2.5965642338881812E-2</v>
      </c>
      <c r="LB122" s="4">
        <f t="shared" ca="1" si="1551"/>
        <v>-2.2128671298164572E-2</v>
      </c>
      <c r="LC122" s="4">
        <f t="shared" ca="1" si="1551"/>
        <v>1.3645727440444557E-2</v>
      </c>
      <c r="LD122" s="4">
        <f t="shared" ca="1" si="1551"/>
        <v>3.5533974338359982E-3</v>
      </c>
      <c r="LE122" s="4">
        <f t="shared" ca="1" si="1551"/>
        <v>4.1453678635095664E-2</v>
      </c>
      <c r="LF122" s="4">
        <f t="shared" ca="1" si="1551"/>
        <v>3.4359078664728614E-2</v>
      </c>
      <c r="LG122" s="4">
        <f t="shared" ca="1" si="1551"/>
        <v>-1.8451433623847407E-2</v>
      </c>
      <c r="LH122" s="4">
        <f t="shared" ca="1" si="1551"/>
        <v>1.1314251461111988E-2</v>
      </c>
      <c r="LI122" s="4">
        <f t="shared" ca="1" si="1551"/>
        <v>5.8993534546970781E-3</v>
      </c>
      <c r="LJ122" s="4">
        <f t="shared" ca="1" si="1551"/>
        <v>-3.7624435788041789E-2</v>
      </c>
      <c r="LK122" s="4">
        <f t="shared" ca="1" si="1551"/>
        <v>-2.4738697507577164E-4</v>
      </c>
      <c r="LL122" s="4">
        <f t="shared" ca="1" si="1551"/>
        <v>-1.083100198490222E-2</v>
      </c>
      <c r="LM122" s="4">
        <f t="shared" ref="LM122:NX122" ca="1" si="1552">IFERROR((LM18-LL18)/LM18," ")</f>
        <v>1.4114239048367472E-2</v>
      </c>
      <c r="LN122" s="4">
        <f t="shared" ca="1" si="1552"/>
        <v>1.1414354261342009E-2</v>
      </c>
      <c r="LO122" s="4">
        <f t="shared" ca="1" si="1552"/>
        <v>7.6487808810710625E-3</v>
      </c>
      <c r="LP122" s="4">
        <f t="shared" ca="1" si="1552"/>
        <v>1.3602700387927946E-4</v>
      </c>
      <c r="LQ122" s="4">
        <f t="shared" ca="1" si="1552"/>
        <v>1.5992781931031742E-2</v>
      </c>
      <c r="LR122" s="4">
        <f t="shared" ca="1" si="1552"/>
        <v>2.995503618745329E-2</v>
      </c>
      <c r="LS122" s="4">
        <f t="shared" ca="1" si="1552"/>
        <v>-9.2996616981103897E-3</v>
      </c>
      <c r="LT122" s="4">
        <f t="shared" ca="1" si="1552"/>
        <v>1.2059805125057586E-2</v>
      </c>
      <c r="LU122" s="4">
        <f t="shared" ca="1" si="1552"/>
        <v>-1.406259117343866E-2</v>
      </c>
      <c r="LV122" s="4">
        <f t="shared" ca="1" si="1552"/>
        <v>-7.0169768728668373E-3</v>
      </c>
      <c r="LW122" s="4">
        <f t="shared" ca="1" si="1552"/>
        <v>-4.4299331137883834E-2</v>
      </c>
      <c r="LX122" s="4">
        <f t="shared" ca="1" si="1552"/>
        <v>2.7452306590542902E-2</v>
      </c>
      <c r="LY122" s="4">
        <f t="shared" ca="1" si="1552"/>
        <v>4.5644016277389017E-3</v>
      </c>
      <c r="LZ122" s="4">
        <f t="shared" ca="1" si="1552"/>
        <v>2.8855769230769223E-2</v>
      </c>
      <c r="MA122" s="4">
        <f t="shared" ca="1" si="1552"/>
        <v>-1.5709311808109108E-2</v>
      </c>
      <c r="MB122" s="4">
        <f t="shared" ca="1" si="1552"/>
        <v>-2.0445485349810631E-2</v>
      </c>
      <c r="MC122" s="4">
        <f t="shared" ca="1" si="1552"/>
        <v>-2.0913775824265218E-2</v>
      </c>
      <c r="MD122" s="4">
        <f t="shared" ca="1" si="1552"/>
        <v>-1.4000154754842589E-2</v>
      </c>
      <c r="ME122" s="4">
        <f t="shared" ca="1" si="1552"/>
        <v>-3.6811912355547674E-3</v>
      </c>
      <c r="MF122" s="4">
        <f t="shared" ca="1" si="1552"/>
        <v>1.3821731826745809E-2</v>
      </c>
      <c r="MG122" s="4">
        <f t="shared" ca="1" si="1552"/>
        <v>6.2864681110153227E-3</v>
      </c>
      <c r="MH122" s="4">
        <f t="shared" ca="1" si="1552"/>
        <v>-1.9612103528730145E-2</v>
      </c>
      <c r="MI122" s="4">
        <f t="shared" ca="1" si="1552"/>
        <v>1.9543296542769019E-2</v>
      </c>
      <c r="MJ122" s="4">
        <f t="shared" ca="1" si="1552"/>
        <v>1.3386579391173365E-2</v>
      </c>
      <c r="MK122" s="4">
        <f t="shared" ca="1" si="1552"/>
        <v>-2.0129260174388958E-2</v>
      </c>
      <c r="ML122" s="4">
        <f t="shared" ca="1" si="1552"/>
        <v>2.2295870746839332E-2</v>
      </c>
      <c r="MM122" s="4">
        <f t="shared" ca="1" si="1552"/>
        <v>5.8403795006152903E-3</v>
      </c>
      <c r="MN122" s="4">
        <f t="shared" ca="1" si="1552"/>
        <v>8.3308319514223735E-3</v>
      </c>
      <c r="MO122" s="4">
        <f t="shared" ca="1" si="1552"/>
        <v>3.7068099543223224E-2</v>
      </c>
      <c r="MP122" s="4">
        <f t="shared" ca="1" si="1552"/>
        <v>1.6084365996251643E-2</v>
      </c>
      <c r="MQ122" s="4">
        <f t="shared" ca="1" si="1552"/>
        <v>1.5743948606171822E-2</v>
      </c>
      <c r="MR122" s="4">
        <f t="shared" ca="1" si="1552"/>
        <v>1.3204069896441266E-2</v>
      </c>
      <c r="MS122" s="4">
        <f t="shared" ca="1" si="1552"/>
        <v>5.6462324680879644E-3</v>
      </c>
      <c r="MT122" s="4">
        <f t="shared" ca="1" si="1552"/>
        <v>1.7349796162369495E-3</v>
      </c>
      <c r="MU122" s="4">
        <f t="shared" ca="1" si="1552"/>
        <v>1.4161833062297015E-2</v>
      </c>
      <c r="MV122" s="4">
        <f t="shared" ca="1" si="1552"/>
        <v>1.936697750006525E-2</v>
      </c>
      <c r="MW122" s="4">
        <f t="shared" ca="1" si="1552"/>
        <v>1.4001593816676736E-2</v>
      </c>
      <c r="MX122" s="4">
        <f t="shared" ca="1" si="1552"/>
        <v>-1.6360033965468514E-2</v>
      </c>
      <c r="MY122" s="4">
        <f t="shared" ca="1" si="1552"/>
        <v>8.1843310011230335E-3</v>
      </c>
      <c r="MZ122" s="4">
        <f t="shared" ca="1" si="1552"/>
        <v>1.2323560651625811E-2</v>
      </c>
      <c r="NA122" s="4">
        <f t="shared" ca="1" si="1552"/>
        <v>2.3855128706934587E-2</v>
      </c>
      <c r="NB122" s="4">
        <f t="shared" ca="1" si="1552"/>
        <v>3.1635821740478795E-4</v>
      </c>
      <c r="NC122" s="4">
        <f t="shared" ca="1" si="1552"/>
        <v>-4.8478510927533807E-3</v>
      </c>
      <c r="ND122" s="4">
        <f t="shared" ca="1" si="1552"/>
        <v>1.6617650083293953E-2</v>
      </c>
      <c r="NE122" s="4">
        <f t="shared" ca="1" si="1552"/>
        <v>1.3536159317673746E-2</v>
      </c>
      <c r="NF122" s="4">
        <f t="shared" ca="1" si="1552"/>
        <v>-1.1296768951735427E-2</v>
      </c>
      <c r="NG122" s="4">
        <f t="shared" ca="1" si="1552"/>
        <v>-1.1831888583049624E-3</v>
      </c>
      <c r="NH122" s="4">
        <f t="shared" ca="1" si="1552"/>
        <v>4.7592957550679441E-3</v>
      </c>
      <c r="NI122" s="4">
        <f t="shared" ca="1" si="1552"/>
        <v>3.6460815826032098E-3</v>
      </c>
      <c r="NJ122" s="4">
        <f t="shared" ca="1" si="1552"/>
        <v>1.5478173738431455E-4</v>
      </c>
      <c r="NK122" s="4">
        <f t="shared" ca="1" si="1552"/>
        <v>6.0244134496648333E-3</v>
      </c>
      <c r="NL122" s="4">
        <f t="shared" ca="1" si="1552"/>
        <v>6.9315170935876375E-3</v>
      </c>
      <c r="NM122" s="4">
        <f t="shared" ca="1" si="1552"/>
        <v>-2.5611526217691839E-2</v>
      </c>
      <c r="NN122" s="4">
        <f t="shared" ca="1" si="1552"/>
        <v>4.5317964632283977E-3</v>
      </c>
      <c r="NO122" s="4">
        <f t="shared" ca="1" si="1552"/>
        <v>-3.7366343463764232E-2</v>
      </c>
      <c r="NP122" s="4">
        <f t="shared" ca="1" si="1552"/>
        <v>3.0812660181673484E-2</v>
      </c>
      <c r="NQ122" s="4">
        <f t="shared" ca="1" si="1552"/>
        <v>1.9433034539972877E-2</v>
      </c>
      <c r="NR122" s="4">
        <f t="shared" ca="1" si="1552"/>
        <v>1.8092013764712325E-2</v>
      </c>
      <c r="NS122" s="4">
        <f t="shared" ca="1" si="1552"/>
        <v>-9.3856039275142956E-3</v>
      </c>
      <c r="NT122" s="4">
        <f t="shared" ca="1" si="1552"/>
        <v>-1.2660387244568305E-2</v>
      </c>
      <c r="NU122" s="4">
        <f t="shared" ca="1" si="1552"/>
        <v>-1.5056751419301023E-2</v>
      </c>
      <c r="NV122" s="4">
        <f t="shared" ca="1" si="1552"/>
        <v>5.0273827527815625E-4</v>
      </c>
      <c r="NW122" s="4">
        <f t="shared" ca="1" si="1552"/>
        <v>-9.0665941339240904E-5</v>
      </c>
      <c r="NX122" s="4">
        <f t="shared" ca="1" si="1552"/>
        <v>1.0597436064718259E-2</v>
      </c>
      <c r="NY122" s="4">
        <f t="shared" ref="NY122:QJ122" ca="1" si="1553">IFERROR((NY18-NX18)/NY18," ")</f>
        <v>2.7210560553413581E-2</v>
      </c>
      <c r="NZ122" s="4">
        <f t="shared" ca="1" si="1553"/>
        <v>1.1568938193344187E-3</v>
      </c>
      <c r="OA122" s="4">
        <f t="shared" ca="1" si="1553"/>
        <v>1.1095787362086322E-2</v>
      </c>
      <c r="OB122" s="4">
        <f t="shared" ca="1" si="1553"/>
        <v>9.8959202119611317E-3</v>
      </c>
      <c r="OC122" s="4">
        <f t="shared" ca="1" si="1553"/>
        <v>1.6245611357044786E-2</v>
      </c>
      <c r="OD122" s="4">
        <f t="shared" ca="1" si="1553"/>
        <v>-2.6669931852011551E-3</v>
      </c>
      <c r="OE122" s="4">
        <f t="shared" ca="1" si="1553"/>
        <v>-1.3389429601768097E-2</v>
      </c>
      <c r="OF122" s="4">
        <f t="shared" ca="1" si="1553"/>
        <v>1.5370498708799901E-3</v>
      </c>
      <c r="OG122" s="4">
        <f t="shared" ca="1" si="1553"/>
        <v>-3.0925324999301514E-2</v>
      </c>
      <c r="OH122" s="4">
        <f t="shared" ca="1" si="1553"/>
        <v>-1.003833919910989E-2</v>
      </c>
      <c r="OI122" s="4">
        <f t="shared" ca="1" si="1553"/>
        <v>-1.7056939837385005E-2</v>
      </c>
      <c r="OJ122" s="4">
        <f t="shared" ca="1" si="1553"/>
        <v>1.4888417651216854E-2</v>
      </c>
      <c r="OK122" s="4">
        <f t="shared" ca="1" si="1553"/>
        <v>-2.4845491838905831E-2</v>
      </c>
      <c r="OL122" s="4">
        <f t="shared" ca="1" si="1553"/>
        <v>9.910201605796868E-3</v>
      </c>
      <c r="OM122" s="4">
        <f t="shared" ca="1" si="1553"/>
        <v>3.8511174385974338E-4</v>
      </c>
      <c r="ON122" s="4">
        <f t="shared" ca="1" si="1553"/>
        <v>2.1205182597955716E-2</v>
      </c>
      <c r="OO122" s="4">
        <f t="shared" ca="1" si="1553"/>
        <v>3.0175162951324667E-2</v>
      </c>
      <c r="OP122" s="4">
        <f t="shared" ca="1" si="1553"/>
        <v>-5.112890111952117E-3</v>
      </c>
      <c r="OQ122" s="4">
        <f t="shared" ca="1" si="1553"/>
        <v>-7.6730372307739058E-3</v>
      </c>
      <c r="OR122" s="4">
        <f t="shared" ca="1" si="1553"/>
        <v>-1.5776228029111918E-2</v>
      </c>
      <c r="OS122" s="4">
        <f t="shared" ca="1" si="1553"/>
        <v>3.5800997484362056E-3</v>
      </c>
      <c r="OT122" s="4">
        <f t="shared" ca="1" si="1553"/>
        <v>1.44629722763563E-2</v>
      </c>
      <c r="OU122" s="4">
        <f t="shared" ca="1" si="1553"/>
        <v>1.0362512977443585E-2</v>
      </c>
      <c r="OV122" s="4">
        <f t="shared" ca="1" si="1553"/>
        <v>1.4556894120532246E-2</v>
      </c>
      <c r="OW122" s="4">
        <f t="shared" ca="1" si="1553"/>
        <v>1.6079716182641309E-2</v>
      </c>
      <c r="OX122" s="4">
        <f t="shared" ca="1" si="1553"/>
        <v>4.795155317257006E-3</v>
      </c>
      <c r="OY122" s="4">
        <f t="shared" ca="1" si="1553"/>
        <v>-1.0180682477173108E-2</v>
      </c>
      <c r="OZ122" s="4">
        <f t="shared" ca="1" si="1553"/>
        <v>-8.6901666921547702E-3</v>
      </c>
      <c r="PA122" s="4">
        <f t="shared" ca="1" si="1553"/>
        <v>-1.2287865007643633E-2</v>
      </c>
      <c r="PB122" s="4">
        <f t="shared" ca="1" si="1553"/>
        <v>-4.3847203380276319E-3</v>
      </c>
      <c r="PC122" s="4">
        <f t="shared" ca="1" si="1553"/>
        <v>-2.3768054954861595E-3</v>
      </c>
      <c r="PD122" s="4">
        <f t="shared" ca="1" si="1553"/>
        <v>-7.5453920895082148E-3</v>
      </c>
      <c r="PE122" s="4">
        <f t="shared" ca="1" si="1553"/>
        <v>3.1327601221464656E-2</v>
      </c>
      <c r="PF122" s="4">
        <f t="shared" ca="1" si="1553"/>
        <v>7.6343655891254695E-3</v>
      </c>
      <c r="PG122" s="4">
        <f t="shared" ca="1" si="1553"/>
        <v>9.7868126529773551E-3</v>
      </c>
      <c r="PH122" s="4">
        <f t="shared" ca="1" si="1553"/>
        <v>7.6501475888869483E-3</v>
      </c>
      <c r="PI122" s="4">
        <f t="shared" ca="1" si="1553"/>
        <v>-7.6225208124709055E-3</v>
      </c>
      <c r="PJ122" s="4">
        <f t="shared" ca="1" si="1553"/>
        <v>-5.8291396851288231E-3</v>
      </c>
      <c r="PK122" s="4">
        <f t="shared" ca="1" si="1553"/>
        <v>9.8834158811906044E-3</v>
      </c>
      <c r="PL122" s="4">
        <f t="shared" ca="1" si="1553"/>
        <v>-2.8510760573050883E-3</v>
      </c>
      <c r="PM122" s="4">
        <f t="shared" ca="1" si="1553"/>
        <v>-1.3107651359914131E-2</v>
      </c>
      <c r="PN122" s="4">
        <f t="shared" ca="1" si="1553"/>
        <v>-1.8345480235776996E-2</v>
      </c>
      <c r="PO122" s="4">
        <f t="shared" ca="1" si="1553"/>
        <v>1.5938987057860819E-2</v>
      </c>
      <c r="PP122" s="4">
        <f t="shared" ca="1" si="1553"/>
        <v>1.7447725690631348E-2</v>
      </c>
      <c r="PQ122" s="4">
        <f t="shared" ca="1" si="1553"/>
        <v>1.7762319357584472E-3</v>
      </c>
      <c r="PR122" s="4">
        <f t="shared" ca="1" si="1553"/>
        <v>9.1898160932236284E-3</v>
      </c>
      <c r="PS122" s="4">
        <f t="shared" ca="1" si="1553"/>
        <v>-2.6392463183194131E-2</v>
      </c>
      <c r="PT122" s="4">
        <f t="shared" ca="1" si="1553"/>
        <v>-1.6377512415644623E-2</v>
      </c>
      <c r="PU122" s="4">
        <f t="shared" ca="1" si="1553"/>
        <v>-1.3338263340209388E-2</v>
      </c>
      <c r="PV122" s="4">
        <f t="shared" ca="1" si="1553"/>
        <v>2.6584882571122091E-2</v>
      </c>
      <c r="PW122" s="4">
        <f t="shared" ca="1" si="1553"/>
        <v>-1.7306093946282588E-3</v>
      </c>
      <c r="PX122" s="4">
        <f t="shared" ca="1" si="1553"/>
        <v>4.1611235411502306E-3</v>
      </c>
      <c r="PY122" s="4">
        <f t="shared" ca="1" si="1553"/>
        <v>4.012677954362321E-3</v>
      </c>
      <c r="PZ122" s="4">
        <f t="shared" ca="1" si="1553"/>
        <v>-9.7916239043339195E-3</v>
      </c>
      <c r="QA122" s="4">
        <f t="shared" ca="1" si="1553"/>
        <v>5.7632640104003296E-3</v>
      </c>
      <c r="QB122" s="4">
        <f t="shared" ca="1" si="1553"/>
        <v>9.4470812297832454E-5</v>
      </c>
      <c r="QC122" s="4">
        <f t="shared" ca="1" si="1553"/>
        <v>1.8682092928393835E-2</v>
      </c>
      <c r="QD122" s="4">
        <f t="shared" ca="1" si="1553"/>
        <v>3.0305863400671776E-2</v>
      </c>
      <c r="QE122" s="4">
        <f t="shared" ca="1" si="1553"/>
        <v>-5.6848180641240961E-3</v>
      </c>
      <c r="QF122" s="4">
        <f t="shared" ca="1" si="1553"/>
        <v>-2.5834501895667911E-2</v>
      </c>
      <c r="QG122" s="4">
        <f t="shared" ca="1" si="1553"/>
        <v>-2.2039893990119436E-2</v>
      </c>
      <c r="QH122" s="4">
        <f t="shared" ca="1" si="1553"/>
        <v>-4.4405007178681998E-3</v>
      </c>
      <c r="QI122" s="4">
        <f t="shared" ca="1" si="1553"/>
        <v>-1.0957237513330807E-2</v>
      </c>
      <c r="QJ122" s="4">
        <f t="shared" ca="1" si="1553"/>
        <v>-2.4082157205542686E-3</v>
      </c>
      <c r="QK122" s="4">
        <f t="shared" ref="QK122:SV122" ca="1" si="1554">IFERROR((QK18-QJ18)/QK18," ")</f>
        <v>-2.4660210299869156E-2</v>
      </c>
      <c r="QL122" s="4">
        <f t="shared" ca="1" si="1554"/>
        <v>-7.9720341043618987E-3</v>
      </c>
      <c r="QM122" s="4">
        <f t="shared" ca="1" si="1554"/>
        <v>1.61686274509804E-2</v>
      </c>
      <c r="QN122" s="4">
        <f t="shared" ca="1" si="1554"/>
        <v>2.8811913240530951E-2</v>
      </c>
      <c r="QO122" s="4">
        <f t="shared" ca="1" si="1554"/>
        <v>1.689032335365219E-2</v>
      </c>
      <c r="QP122" s="4">
        <f t="shared" ca="1" si="1554"/>
        <v>1.3788264835124143E-2</v>
      </c>
      <c r="QQ122" s="4">
        <f t="shared" ca="1" si="1554"/>
        <v>-2.4173845956024204E-2</v>
      </c>
      <c r="QR122" s="4">
        <f t="shared" ca="1" si="1554"/>
        <v>1.2389233453952845E-3</v>
      </c>
      <c r="QS122" s="4">
        <f t="shared" ca="1" si="1554"/>
        <v>-1.5858763760825411E-2</v>
      </c>
      <c r="QT122" s="4">
        <f t="shared" ca="1" si="1554"/>
        <v>-3.0322337967404007E-4</v>
      </c>
      <c r="QU122" s="4">
        <f t="shared" ca="1" si="1554"/>
        <v>3.3319944147969763E-3</v>
      </c>
      <c r="QV122" s="4">
        <f t="shared" ca="1" si="1554"/>
        <v>-1.6323152437553283E-3</v>
      </c>
      <c r="QW122" s="4">
        <f t="shared" ca="1" si="1554"/>
        <v>2.317251188381924E-2</v>
      </c>
      <c r="QX122" s="4">
        <f t="shared" ca="1" si="1554"/>
        <v>-1.162821517688444E-2</v>
      </c>
      <c r="QY122" s="4">
        <f t="shared" ca="1" si="1554"/>
        <v>-1.6460281038437755E-3</v>
      </c>
      <c r="QZ122" s="4">
        <f t="shared" ca="1" si="1554"/>
        <v>2.7044405779560066E-3</v>
      </c>
      <c r="RA122" s="4">
        <f t="shared" ca="1" si="1554"/>
        <v>1.2733858620560853E-2</v>
      </c>
      <c r="RB122" s="4">
        <f t="shared" ca="1" si="1554"/>
        <v>-2.0568384065123787E-2</v>
      </c>
      <c r="RC122" s="4">
        <f t="shared" ca="1" si="1554"/>
        <v>-3.1233752332016766E-3</v>
      </c>
      <c r="RD122" s="4">
        <f t="shared" ca="1" si="1554"/>
        <v>3.1329156112518297E-2</v>
      </c>
      <c r="RE122" s="4">
        <f t="shared" ca="1" si="1554"/>
        <v>-1.2709687339441408E-2</v>
      </c>
      <c r="RF122" s="4">
        <f t="shared" ca="1" si="1554"/>
        <v>-3.9760383446728036E-3</v>
      </c>
      <c r="RG122" s="4">
        <f t="shared" ca="1" si="1554"/>
        <v>1.6449841315691074E-2</v>
      </c>
      <c r="RH122" s="4">
        <f t="shared" ca="1" si="1554"/>
        <v>7.5198747422623707E-3</v>
      </c>
      <c r="RI122" s="4">
        <f t="shared" ca="1" si="1554"/>
        <v>-1.7498130142109186E-2</v>
      </c>
      <c r="RJ122" s="4">
        <f t="shared" ca="1" si="1554"/>
        <v>-1.5691175185836518E-2</v>
      </c>
      <c r="RK122" s="4">
        <f t="shared" ca="1" si="1554"/>
        <v>1.6003579947741107E-3</v>
      </c>
      <c r="RL122" s="4">
        <f t="shared" ca="1" si="1554"/>
        <v>3.3684765998614821E-2</v>
      </c>
      <c r="RM122" s="4">
        <f t="shared" ca="1" si="1554"/>
        <v>1.9605518430696328E-2</v>
      </c>
      <c r="RN122" s="4">
        <f t="shared" ca="1" si="1554"/>
        <v>1.8182013792508828E-3</v>
      </c>
      <c r="RO122" s="4">
        <f t="shared" ca="1" si="1554"/>
        <v>1.6249607518706945E-2</v>
      </c>
      <c r="RP122" s="4">
        <f t="shared" ca="1" si="1554"/>
        <v>1.1297838795641271E-2</v>
      </c>
      <c r="RQ122" s="4">
        <f t="shared" ca="1" si="1554"/>
        <v>2.8050690588067705E-2</v>
      </c>
      <c r="RR122" s="4">
        <f t="shared" ca="1" si="1554"/>
        <v>1.071568716230502E-2</v>
      </c>
      <c r="RS122" s="4">
        <f t="shared" ca="1" si="1554"/>
        <v>-1.8351161932866105E-2</v>
      </c>
      <c r="RT122" s="4">
        <f t="shared" ca="1" si="1554"/>
        <v>-3.5578406169666185E-3</v>
      </c>
      <c r="RU122" s="4">
        <f t="shared" ca="1" si="1554"/>
        <v>1.9635746637292123E-3</v>
      </c>
      <c r="RV122" s="4">
        <f t="shared" ca="1" si="1554"/>
        <v>-1.0187437797191046E-2</v>
      </c>
      <c r="RW122" s="4">
        <f t="shared" ca="1" si="1554"/>
        <v>1.6540750332208285E-2</v>
      </c>
      <c r="RX122" s="4">
        <f t="shared" ca="1" si="1554"/>
        <v>5.3174946588419895E-3</v>
      </c>
      <c r="RY122" s="4">
        <f t="shared" ca="1" si="1554"/>
        <v>-7.6457254981554296E-4</v>
      </c>
      <c r="RZ122" s="4">
        <f t="shared" ca="1" si="1554"/>
        <v>1.8706946634575453E-2</v>
      </c>
      <c r="SA122" s="4">
        <f t="shared" ca="1" si="1554"/>
        <v>-1.3952470714958871E-2</v>
      </c>
      <c r="SB122" s="4">
        <f t="shared" ca="1" si="1554"/>
        <v>-1.9383661998895189E-2</v>
      </c>
      <c r="SC122" s="4">
        <f t="shared" ca="1" si="1554"/>
        <v>-1.0187457537817295E-2</v>
      </c>
      <c r="SD122" s="4">
        <f t="shared" ca="1" si="1554"/>
        <v>-1.5849093809310936E-2</v>
      </c>
      <c r="SE122" s="4">
        <f t="shared" ca="1" si="1554"/>
        <v>7.2882252314603227E-2</v>
      </c>
      <c r="SF122" s="4">
        <f t="shared" ca="1" si="1554"/>
        <v>5.5457738335682086E-2</v>
      </c>
      <c r="SG122" s="4">
        <f t="shared" ca="1" si="1554"/>
        <v>-5.2821321958977981E-3</v>
      </c>
      <c r="SH122" s="4">
        <f t="shared" ca="1" si="1554"/>
        <v>-6.6496913869177844E-3</v>
      </c>
      <c r="SI122" s="4">
        <f t="shared" ca="1" si="1554"/>
        <v>5.7489629838762841E-3</v>
      </c>
      <c r="SJ122" s="4">
        <f t="shared" ca="1" si="1554"/>
        <v>-5.2897016121738107E-3</v>
      </c>
      <c r="SK122" s="4">
        <f t="shared" ca="1" si="1554"/>
        <v>8.6880435824420853E-3</v>
      </c>
      <c r="SL122" s="4">
        <f t="shared" ca="1" si="1554"/>
        <v>-1.0551278526257899E-2</v>
      </c>
      <c r="SM122" s="4">
        <f t="shared" ca="1" si="1554"/>
        <v>-1.630494312047205E-3</v>
      </c>
      <c r="SN122" s="4">
        <f t="shared" ca="1" si="1554"/>
        <v>-2.6763622809328858E-2</v>
      </c>
      <c r="SO122" s="4">
        <f t="shared" ca="1" si="1554"/>
        <v>-1.7535140578662945E-2</v>
      </c>
      <c r="SP122" s="4">
        <f t="shared" ca="1" si="1554"/>
        <v>-2.1068152031454247E-3</v>
      </c>
      <c r="SQ122" s="4">
        <f t="shared" ca="1" si="1554"/>
        <v>7.121269791697124E-3</v>
      </c>
      <c r="SR122" s="4">
        <f t="shared" ca="1" si="1554"/>
        <v>7.9617628834039271E-3</v>
      </c>
      <c r="SS122" s="4">
        <f t="shared" ca="1" si="1554"/>
        <v>-2.3846893493568271E-2</v>
      </c>
      <c r="ST122" s="4">
        <f t="shared" ca="1" si="1554"/>
        <v>5.2982570312013252E-3</v>
      </c>
      <c r="SU122" s="4">
        <f t="shared" ca="1" si="1554"/>
        <v>8.8284830972012434E-3</v>
      </c>
      <c r="SV122" s="4">
        <f t="shared" ca="1" si="1554"/>
        <v>1.3259998842763738E-2</v>
      </c>
      <c r="SW122" s="4">
        <f t="shared" ref="SW122:VH122" ca="1" si="1555">IFERROR((SW18-SV18)/SW18," ")</f>
        <v>6.3023263985383E-3</v>
      </c>
      <c r="SX122" s="4">
        <f t="shared" ca="1" si="1555"/>
        <v>-8.2318045236277736E-3</v>
      </c>
      <c r="SY122" s="4">
        <f t="shared" ca="1" si="1555"/>
        <v>3.1654408341866562E-3</v>
      </c>
      <c r="SZ122" s="4">
        <f t="shared" ca="1" si="1555"/>
        <v>9.4605423832298773E-3</v>
      </c>
      <c r="TA122" s="4">
        <f t="shared" ca="1" si="1555"/>
        <v>-1.09193591004735E-3</v>
      </c>
      <c r="TB122" s="4">
        <f t="shared" ca="1" si="1555"/>
        <v>-1.2167104351608764E-2</v>
      </c>
      <c r="TC122" s="4">
        <f t="shared" ca="1" si="1555"/>
        <v>1.2614934300531351E-2</v>
      </c>
      <c r="TD122" s="4">
        <f t="shared" ca="1" si="1555"/>
        <v>1.243606017570096E-2</v>
      </c>
      <c r="TE122" s="4">
        <f t="shared" ca="1" si="1555"/>
        <v>-2.9148271743822929E-3</v>
      </c>
      <c r="TF122" s="4">
        <f t="shared" ca="1" si="1555"/>
        <v>-1.8548356035999015E-2</v>
      </c>
      <c r="TG122" s="4">
        <f t="shared" ca="1" si="1555"/>
        <v>2.5619534895357732E-2</v>
      </c>
      <c r="TH122" s="4">
        <f t="shared" ca="1" si="1555"/>
        <v>-1.1838045662389397E-2</v>
      </c>
      <c r="TI122" s="4">
        <f t="shared" ca="1" si="1555"/>
        <v>-5.7625390633662846E-4</v>
      </c>
      <c r="TJ122" s="4">
        <f t="shared" ca="1" si="1555"/>
        <v>-1.4643000562203816E-2</v>
      </c>
      <c r="TK122" s="4">
        <f t="shared" ca="1" si="1555"/>
        <v>-1.4285202237928172E-2</v>
      </c>
      <c r="TL122" s="4">
        <f t="shared" ca="1" si="1555"/>
        <v>-1.0750032111768674E-2</v>
      </c>
      <c r="TM122" s="4">
        <f t="shared" ca="1" si="1555"/>
        <v>8.5778471464862446E-3</v>
      </c>
      <c r="TN122" s="4">
        <f t="shared" ca="1" si="1555"/>
        <v>1.1417374939878787E-2</v>
      </c>
      <c r="TO122" s="4">
        <f t="shared" ca="1" si="1555"/>
        <v>-1.2197034549007028E-2</v>
      </c>
      <c r="TP122" s="4">
        <f t="shared" ca="1" si="1555"/>
        <v>7.1626452479352015E-3</v>
      </c>
      <c r="TQ122" s="4">
        <f t="shared" ca="1" si="1555"/>
        <v>7.1404875629261745E-3</v>
      </c>
      <c r="TR122" s="4">
        <f t="shared" ca="1" si="1555"/>
        <v>-6.7705377843350605E-3</v>
      </c>
      <c r="TS122" s="4">
        <f t="shared" ca="1" si="1555"/>
        <v>3.1708988415392273E-3</v>
      </c>
      <c r="TT122" s="4">
        <f t="shared" ca="1" si="1555"/>
        <v>-2.7557551340345973E-2</v>
      </c>
      <c r="TU122" s="4">
        <f t="shared" ca="1" si="1555"/>
        <v>1.171191575823817E-2</v>
      </c>
      <c r="TV122" s="4">
        <f t="shared" ca="1" si="1555"/>
        <v>-9.1792656587471617E-3</v>
      </c>
      <c r="TW122" s="4">
        <f t="shared" ca="1" si="1555"/>
        <v>1.0060863633978644E-2</v>
      </c>
      <c r="TX122" s="4">
        <f t="shared" ca="1" si="1555"/>
        <v>-1.3197240939356571E-2</v>
      </c>
      <c r="TY122" s="4">
        <f t="shared" ca="1" si="1555"/>
        <v>1.6559926806953434E-2</v>
      </c>
      <c r="TZ122" s="4">
        <f t="shared" ca="1" si="1555"/>
        <v>3.7598268200978949E-3</v>
      </c>
      <c r="UA122" s="4">
        <f t="shared" ca="1" si="1555"/>
        <v>-7.5270580518202092E-3</v>
      </c>
      <c r="UB122" s="4">
        <f t="shared" ca="1" si="1555"/>
        <v>-3.3531294066601609E-2</v>
      </c>
      <c r="UC122" s="4">
        <f t="shared" ca="1" si="1555"/>
        <v>5.5250853708279108E-3</v>
      </c>
      <c r="UD122" s="4">
        <f t="shared" ca="1" si="1555"/>
        <v>4.0055063121139847E-3</v>
      </c>
      <c r="UE122" s="4">
        <f t="shared" ca="1" si="1555"/>
        <v>-4.4964634557090044E-2</v>
      </c>
      <c r="UF122" s="4">
        <f t="shared" ca="1" si="1555"/>
        <v>-2.3352003446790164E-2</v>
      </c>
      <c r="UG122" s="4">
        <f t="shared" ca="1" si="1555"/>
        <v>-1.0360438795054831E-2</v>
      </c>
      <c r="UH122" s="4">
        <f t="shared" ca="1" si="1555"/>
        <v>2.2308603531072477E-2</v>
      </c>
      <c r="UI122" s="4">
        <f t="shared" ca="1" si="1555"/>
        <v>5.5830455989870553E-3</v>
      </c>
      <c r="UJ122" s="4">
        <f t="shared" ca="1" si="1555"/>
        <v>-7.9810303883508307E-3</v>
      </c>
      <c r="UK122" s="4">
        <f t="shared" ca="1" si="1555"/>
        <v>-2.5606247880730237E-2</v>
      </c>
      <c r="UL122" s="4">
        <f t="shared" ca="1" si="1555"/>
        <v>1.2635826026159438E-3</v>
      </c>
      <c r="UM122" s="4">
        <f t="shared" ca="1" si="1555"/>
        <v>1.5095490002689912E-2</v>
      </c>
      <c r="UN122" s="4">
        <f t="shared" ca="1" si="1555"/>
        <v>4.6960811023958812E-4</v>
      </c>
      <c r="UO122" s="4">
        <f t="shared" ca="1" si="1555"/>
        <v>-8.4338612479800765E-3</v>
      </c>
      <c r="UP122" s="4">
        <f t="shared" ca="1" si="1555"/>
        <v>2.5501828353213841E-2</v>
      </c>
      <c r="UQ122" s="4">
        <f t="shared" ca="1" si="1555"/>
        <v>7.0415391342370298E-3</v>
      </c>
      <c r="UR122" s="4">
        <f t="shared" ca="1" si="1555"/>
        <v>3.7921135614838591E-2</v>
      </c>
      <c r="US122" s="4">
        <f t="shared" ca="1" si="1555"/>
        <v>1.34367010856935E-2</v>
      </c>
      <c r="UT122" s="4">
        <f t="shared" ca="1" si="1555"/>
        <v>2.7943873868505049E-3</v>
      </c>
      <c r="UU122" s="4">
        <f t="shared" ca="1" si="1555"/>
        <v>-3.3485479659564046E-3</v>
      </c>
      <c r="UV122" s="4">
        <f t="shared" ca="1" si="1555"/>
        <v>2.080846260689662E-2</v>
      </c>
      <c r="UW122" s="4">
        <f t="shared" ca="1" si="1555"/>
        <v>1.442031796512579E-2</v>
      </c>
      <c r="UX122" s="4">
        <f t="shared" ca="1" si="1555"/>
        <v>1.7107294784937756E-2</v>
      </c>
      <c r="UY122" s="4">
        <f t="shared" ca="1" si="1555"/>
        <v>-1.6880178927333147E-2</v>
      </c>
      <c r="UZ122" s="4">
        <f t="shared" ca="1" si="1555"/>
        <v>2.5664381482013343E-3</v>
      </c>
      <c r="VA122" s="4">
        <f t="shared" ca="1" si="1555"/>
        <v>2.0413045211705896E-3</v>
      </c>
      <c r="VB122" s="4">
        <f t="shared" ca="1" si="1555"/>
        <v>7.1850636807539265E-3</v>
      </c>
      <c r="VC122" s="4">
        <f t="shared" ca="1" si="1555"/>
        <v>-4.0985039983465676E-3</v>
      </c>
      <c r="VD122" s="4">
        <f t="shared" ca="1" si="1555"/>
        <v>-4.8083067092652343E-3</v>
      </c>
      <c r="VE122" s="4">
        <f t="shared" ca="1" si="1555"/>
        <v>-4.6251271829733228E-3</v>
      </c>
      <c r="VF122" s="4">
        <f t="shared" ca="1" si="1555"/>
        <v>4.8581832119586159E-3</v>
      </c>
      <c r="VG122" s="4">
        <f t="shared" ca="1" si="1555"/>
        <v>3.5360656416000692E-3</v>
      </c>
      <c r="VH122" s="4">
        <f t="shared" ca="1" si="1555"/>
        <v>-4.9963375118750632E-3</v>
      </c>
      <c r="VI122" s="4">
        <f t="shared" ref="VI122:XT122" ca="1" si="1556">IFERROR((VI18-VH18)/VI18," ")</f>
        <v>-1.8875771827115383E-4</v>
      </c>
      <c r="VJ122" s="4">
        <f t="shared" ca="1" si="1556"/>
        <v>1.0716682069655309E-2</v>
      </c>
      <c r="VK122" s="4">
        <f t="shared" ca="1" si="1556"/>
        <v>-8.0013271738852785E-3</v>
      </c>
      <c r="VL122" s="4">
        <f t="shared" ca="1" si="1556"/>
        <v>4.2979533101864982E-3</v>
      </c>
      <c r="VM122" s="4">
        <f t="shared" ca="1" si="1556"/>
        <v>6.317460317459625E-4</v>
      </c>
      <c r="VN122" s="4">
        <f t="shared" ca="1" si="1556"/>
        <v>2.7258381790276901E-2</v>
      </c>
      <c r="VO122" s="4">
        <f t="shared" ca="1" si="1556"/>
        <v>1.1215267175572525E-2</v>
      </c>
      <c r="VP122" s="4">
        <f t="shared" ca="1" si="1556"/>
        <v>2.1427013395244894E-2</v>
      </c>
      <c r="VQ122" s="4">
        <f t="shared" ca="1" si="1556"/>
        <v>1.6396767083027175E-2</v>
      </c>
      <c r="VR122" s="4">
        <f t="shared" ca="1" si="1556"/>
        <v>6.343050388117528E-3</v>
      </c>
      <c r="VS122" s="4">
        <f t="shared" ca="1" si="1556"/>
        <v>4.6740109874139988E-3</v>
      </c>
      <c r="VT122" s="4">
        <f t="shared" ca="1" si="1556"/>
        <v>1.1157993975487971E-2</v>
      </c>
      <c r="VU122" s="4">
        <f t="shared" ca="1" si="1556"/>
        <v>-2.4751262775425339E-3</v>
      </c>
      <c r="VV122" s="4">
        <f t="shared" ca="1" si="1556"/>
        <v>1.2732946641671032E-2</v>
      </c>
      <c r="VW122" s="4">
        <f t="shared" ca="1" si="1556"/>
        <v>-1.3282562888957407E-2</v>
      </c>
      <c r="VX122" s="4">
        <f t="shared" ca="1" si="1556"/>
        <v>1.4302964867667783E-2</v>
      </c>
      <c r="VY122" s="4">
        <f t="shared" ca="1" si="1556"/>
        <v>4.5676952230108998E-3</v>
      </c>
      <c r="VZ122" s="4">
        <f t="shared" ca="1" si="1556"/>
        <v>8.6776106430404652E-3</v>
      </c>
      <c r="WA122" s="4">
        <f t="shared" ca="1" si="1556"/>
        <v>-9.056084919539251E-3</v>
      </c>
      <c r="WB122" s="4">
        <f t="shared" ca="1" si="1556"/>
        <v>4.4585646407376851E-3</v>
      </c>
      <c r="WC122" s="4">
        <f t="shared" ca="1" si="1556"/>
        <v>-9.1621044085227307E-4</v>
      </c>
      <c r="WD122" s="4">
        <f t="shared" ca="1" si="1556"/>
        <v>-1.9152090468200478E-2</v>
      </c>
      <c r="WE122" s="4">
        <f t="shared" ca="1" si="1556"/>
        <v>-2.0910634827983693E-2</v>
      </c>
      <c r="WF122" s="4">
        <f t="shared" ca="1" si="1556"/>
        <v>3.1199377766861617E-3</v>
      </c>
      <c r="WG122" s="4">
        <f t="shared" ca="1" si="1556"/>
        <v>-3.4622990839578722E-3</v>
      </c>
      <c r="WH122" s="4">
        <f t="shared" ca="1" si="1556"/>
        <v>1.5796282819882025E-2</v>
      </c>
      <c r="WI122" s="4">
        <f t="shared" ca="1" si="1556"/>
        <v>7.563273272326523E-3</v>
      </c>
      <c r="WJ122" s="4">
        <f t="shared" ca="1" si="1556"/>
        <v>9.0652201695469014E-3</v>
      </c>
      <c r="WK122" s="4">
        <f t="shared" ca="1" si="1556"/>
        <v>8.763385769139851E-3</v>
      </c>
      <c r="WL122" s="4">
        <f t="shared" ca="1" si="1556"/>
        <v>-1.4241662859753344E-2</v>
      </c>
      <c r="WM122" s="4">
        <f t="shared" ca="1" si="1556"/>
        <v>3.7103633301930163E-4</v>
      </c>
      <c r="WN122" s="4">
        <f t="shared" ca="1" si="1556"/>
        <v>-3.9542680306025174E-3</v>
      </c>
      <c r="WO122" s="4">
        <f t="shared" ca="1" si="1556"/>
        <v>1.1026379997789581E-2</v>
      </c>
      <c r="WP122" s="4">
        <f t="shared" ca="1" si="1556"/>
        <v>2.4249898382694993E-2</v>
      </c>
      <c r="WQ122" s="4">
        <f t="shared" ca="1" si="1556"/>
        <v>-3.151436671781685E-2</v>
      </c>
      <c r="WR122" s="4">
        <f t="shared" ca="1" si="1556"/>
        <v>-4.4118236874824794E-3</v>
      </c>
      <c r="WS122" s="4">
        <f t="shared" ca="1" si="1556"/>
        <v>1.7530564095231598E-3</v>
      </c>
      <c r="WT122" s="4">
        <f t="shared" ca="1" si="1556"/>
        <v>1.8554199671733391E-3</v>
      </c>
      <c r="WU122" s="4">
        <f t="shared" ca="1" si="1556"/>
        <v>4.6454142516194766E-3</v>
      </c>
      <c r="WV122" s="4">
        <f t="shared" ca="1" si="1556"/>
        <v>9.6457955811676821E-3</v>
      </c>
      <c r="WW122" s="4">
        <f t="shared" ca="1" si="1556"/>
        <v>3.5722824634684382E-4</v>
      </c>
      <c r="WX122" s="4">
        <f t="shared" ca="1" si="1556"/>
        <v>-1.3593843995814731E-2</v>
      </c>
      <c r="WY122" s="4">
        <f t="shared" ca="1" si="1556"/>
        <v>1.4326462364231624E-2</v>
      </c>
      <c r="WZ122" s="4">
        <f t="shared" ca="1" si="1556"/>
        <v>8.2552037266349788E-4</v>
      </c>
      <c r="XA122" s="4">
        <f t="shared" ca="1" si="1556"/>
        <v>1.7547586206896587E-2</v>
      </c>
      <c r="XB122" s="4">
        <f t="shared" ca="1" si="1556"/>
        <v>5.4705975955708606E-3</v>
      </c>
      <c r="XC122" s="4">
        <f t="shared" ca="1" si="1556"/>
        <v>1.7250304670901506E-2</v>
      </c>
      <c r="XD122" s="4">
        <f t="shared" ca="1" si="1556"/>
        <v>3.4190749488310496E-2</v>
      </c>
      <c r="XE122" s="4">
        <f t="shared" ca="1" si="1556"/>
        <v>-2.1829715447370793E-2</v>
      </c>
      <c r="XF122" s="4">
        <f t="shared" ca="1" si="1556"/>
        <v>8.4559512219575545E-3</v>
      </c>
      <c r="XG122" s="4">
        <f t="shared" ca="1" si="1556"/>
        <v>-1.1372581458582907E-2</v>
      </c>
      <c r="XH122" s="4">
        <f t="shared" ca="1" si="1556"/>
        <v>-2.4877551620920099E-3</v>
      </c>
      <c r="XI122" s="4">
        <f t="shared" ca="1" si="1556"/>
        <v>3.2927538086629845E-3</v>
      </c>
      <c r="XJ122" s="4">
        <f t="shared" ca="1" si="1556"/>
        <v>-9.0991272155916611E-3</v>
      </c>
      <c r="XK122" s="4">
        <f t="shared" ca="1" si="1556"/>
        <v>-4.3179152953637849E-3</v>
      </c>
      <c r="XL122" s="4">
        <f t="shared" ca="1" si="1556"/>
        <v>1.0764127416048087E-2</v>
      </c>
      <c r="XM122" s="4">
        <f t="shared" ca="1" si="1556"/>
        <v>4.1225118465193319E-2</v>
      </c>
      <c r="XN122" s="4">
        <f t="shared" ca="1" si="1556"/>
        <v>-0.11295907540302791</v>
      </c>
      <c r="XO122" s="4">
        <f t="shared" ca="1" si="1556"/>
        <v>-1.7744124580327269E-3</v>
      </c>
      <c r="XP122" s="4">
        <f t="shared" ca="1" si="1556"/>
        <v>-6.2188768645130444E-3</v>
      </c>
      <c r="XQ122" s="4">
        <f t="shared" ca="1" si="1556"/>
        <v>5.0091113762040654E-3</v>
      </c>
      <c r="XR122" s="4">
        <f t="shared" ca="1" si="1556"/>
        <v>-7.7259479421015681E-3</v>
      </c>
      <c r="XS122" s="4">
        <f t="shared" ca="1" si="1556"/>
        <v>8.8292525423390063E-3</v>
      </c>
      <c r="XT122" s="4">
        <f t="shared" ca="1" si="1556"/>
        <v>-1.107355405327322E-2</v>
      </c>
      <c r="XU122" s="4">
        <f t="shared" ref="XU122:AAF122" ca="1" si="1557">IFERROR((XU18-XT18)/XU18," ")</f>
        <v>-9.0809707747249013E-3</v>
      </c>
      <c r="XV122" s="4">
        <f t="shared" ca="1" si="1557"/>
        <v>-6.4760226719130223E-4</v>
      </c>
      <c r="XW122" s="4">
        <f t="shared" ca="1" si="1557"/>
        <v>1.4299434118513071E-2</v>
      </c>
      <c r="XX122" s="4">
        <f t="shared" ca="1" si="1557"/>
        <v>2.2778781880252461E-3</v>
      </c>
      <c r="XY122" s="4">
        <f t="shared" ca="1" si="1557"/>
        <v>4.8647630140975246E-3</v>
      </c>
      <c r="XZ122" s="4">
        <f t="shared" ca="1" si="1557"/>
        <v>-7.8285714285708052E-4</v>
      </c>
      <c r="YA122" s="4">
        <f t="shared" ca="1" si="1557"/>
        <v>0</v>
      </c>
      <c r="YB122" s="4">
        <f t="shared" ca="1" si="1557"/>
        <v>3.2919841893631167E-3</v>
      </c>
      <c r="YC122" s="4">
        <f t="shared" ca="1" si="1557"/>
        <v>-2.8582475585680035E-2</v>
      </c>
      <c r="YD122" s="4">
        <f t="shared" ca="1" si="1557"/>
        <v>1.0707258623037796E-2</v>
      </c>
      <c r="YE122" s="4">
        <f t="shared" ca="1" si="1557"/>
        <v>1.5701743877603459E-2</v>
      </c>
      <c r="YF122" s="4">
        <f t="shared" ca="1" si="1557"/>
        <v>2.0262736517357816E-2</v>
      </c>
      <c r="YG122" s="4">
        <f t="shared" ca="1" si="1557"/>
        <v>1.9003182731556788E-2</v>
      </c>
      <c r="YH122" s="4">
        <f t="shared" ca="1" si="1557"/>
        <v>-6.3673708110672869E-3</v>
      </c>
      <c r="YI122" s="4">
        <f t="shared" ca="1" si="1557"/>
        <v>6.0932907630124465E-4</v>
      </c>
      <c r="YJ122" s="4">
        <f t="shared" ca="1" si="1557"/>
        <v>9.3251171785374461E-3</v>
      </c>
      <c r="YK122" s="4">
        <f t="shared" ca="1" si="1557"/>
        <v>3.3809718252348097E-3</v>
      </c>
      <c r="YL122" s="4">
        <f t="shared" ca="1" si="1557"/>
        <v>-1.2574837094942471E-2</v>
      </c>
      <c r="YM122" s="4">
        <f t="shared" ca="1" si="1557"/>
        <v>-1.6534645419978934E-2</v>
      </c>
      <c r="YN122" s="4">
        <f t="shared" ca="1" si="1557"/>
        <v>-7.7956529420170138E-4</v>
      </c>
      <c r="YO122" s="4">
        <f t="shared" ca="1" si="1557"/>
        <v>1.8249742593010633E-2</v>
      </c>
      <c r="YP122" s="4">
        <f t="shared" ca="1" si="1557"/>
        <v>-3.1360646009432405E-2</v>
      </c>
      <c r="YQ122" s="4">
        <f t="shared" ca="1" si="1557"/>
        <v>2.2202171076376426E-2</v>
      </c>
      <c r="YR122" s="4">
        <f t="shared" ca="1" si="1557"/>
        <v>-2.0271189641144912E-4</v>
      </c>
      <c r="YS122" s="4">
        <f t="shared" ca="1" si="1557"/>
        <v>-5.4977271965779666E-3</v>
      </c>
      <c r="YT122" s="4">
        <f t="shared" ca="1" si="1557"/>
        <v>1.2966624188191981E-3</v>
      </c>
      <c r="YU122" s="4">
        <f t="shared" ca="1" si="1557"/>
        <v>1.4222608284518079E-2</v>
      </c>
      <c r="YV122" s="4">
        <f t="shared" ca="1" si="1557"/>
        <v>-3.0032844441927546E-2</v>
      </c>
      <c r="YW122" s="4">
        <f t="shared" ca="1" si="1557"/>
        <v>-1.3245812091357967E-2</v>
      </c>
      <c r="YX122" s="4">
        <f t="shared" ca="1" si="1557"/>
        <v>-5.150283900028009E-3</v>
      </c>
      <c r="YY122" s="4">
        <f t="shared" ca="1" si="1557"/>
        <v>-6.9281717582631739E-3</v>
      </c>
      <c r="YZ122" s="4">
        <f t="shared" ca="1" si="1557"/>
        <v>-4.0144134058668112E-3</v>
      </c>
      <c r="ZA122" s="4">
        <f t="shared" ca="1" si="1557"/>
        <v>-4.4863272441884811E-3</v>
      </c>
      <c r="ZB122" s="4">
        <f t="shared" ca="1" si="1557"/>
        <v>1.3912792376552074E-2</v>
      </c>
      <c r="ZC122" s="4">
        <f t="shared" ca="1" si="1557"/>
        <v>2.0087776139717368E-2</v>
      </c>
      <c r="ZD122" s="4">
        <f t="shared" ca="1" si="1557"/>
        <v>-4.6822761491049948E-3</v>
      </c>
      <c r="ZE122" s="4">
        <f t="shared" ca="1" si="1557"/>
        <v>-4.2941001804435606E-3</v>
      </c>
      <c r="ZF122" s="4">
        <f t="shared" ca="1" si="1557"/>
        <v>5.2824701512035827E-3</v>
      </c>
      <c r="ZG122" s="4">
        <f t="shared" ca="1" si="1557"/>
        <v>-1.7867303971775762E-3</v>
      </c>
      <c r="ZH122" s="4">
        <f t="shared" ca="1" si="1557"/>
        <v>-1.8183503619609326E-2</v>
      </c>
      <c r="ZI122" s="4">
        <f t="shared" ca="1" si="1557"/>
        <v>-1.0653933084282982E-2</v>
      </c>
      <c r="ZJ122" s="4">
        <f t="shared" ca="1" si="1557"/>
        <v>1.649049356303503E-2</v>
      </c>
      <c r="ZK122" s="4">
        <f t="shared" ca="1" si="1557"/>
        <v>2.9202936227071277E-2</v>
      </c>
      <c r="ZL122" s="4">
        <f t="shared" ca="1" si="1557"/>
        <v>5.844247876145227E-3</v>
      </c>
      <c r="ZM122" s="4">
        <f t="shared" ca="1" si="1557"/>
        <v>1.9415267611727933E-3</v>
      </c>
      <c r="ZN122" s="4">
        <f t="shared" ca="1" si="1557"/>
        <v>1.4915300546448127E-2</v>
      </c>
      <c r="ZO122" s="4">
        <f t="shared" ca="1" si="1557"/>
        <v>3.1753716240347347E-2</v>
      </c>
      <c r="ZP122" s="4">
        <f t="shared" ca="1" si="1557"/>
        <v>6.7581948367601129E-3</v>
      </c>
      <c r="ZQ122" s="4">
        <f t="shared" ca="1" si="1557"/>
        <v>-1.6221628838451269E-2</v>
      </c>
      <c r="ZR122" s="4">
        <f t="shared" ca="1" si="1557"/>
        <v>7.3816875836568933E-3</v>
      </c>
      <c r="ZS122" s="4">
        <f t="shared" ca="1" si="1557"/>
        <v>5.1891481412145168E-3</v>
      </c>
      <c r="ZT122" s="4">
        <f t="shared" ca="1" si="1557"/>
        <v>-1.540022650541765E-2</v>
      </c>
      <c r="ZU122" s="4">
        <f t="shared" ca="1" si="1557"/>
        <v>-7.189181172219534E-3</v>
      </c>
      <c r="ZV122" s="4">
        <f t="shared" ca="1" si="1557"/>
        <v>1.5992591452574149E-2</v>
      </c>
      <c r="ZW122" s="4">
        <f t="shared" ca="1" si="1557"/>
        <v>1.4054218096768014E-2</v>
      </c>
      <c r="ZX122" s="4">
        <f t="shared" ca="1" si="1557"/>
        <v>7.2154976340481651E-4</v>
      </c>
      <c r="ZY122" s="4">
        <f t="shared" ca="1" si="1557"/>
        <v>-1.9298208213863178E-2</v>
      </c>
      <c r="ZZ122" s="4">
        <f t="shared" ca="1" si="1557"/>
        <v>1.1242704888877198E-2</v>
      </c>
      <c r="AAA122" s="4">
        <f t="shared" ca="1" si="1557"/>
        <v>-1.379903538674242E-3</v>
      </c>
      <c r="AAB122" s="4">
        <f t="shared" ca="1" si="1557"/>
        <v>-1.4950633185960365E-2</v>
      </c>
      <c r="AAC122" s="4">
        <f t="shared" ca="1" si="1557"/>
        <v>5.4146624691712953E-3</v>
      </c>
      <c r="AAD122" s="4">
        <f t="shared" ca="1" si="1557"/>
        <v>5.7542335853403466E-3</v>
      </c>
      <c r="AAE122" s="4">
        <f t="shared" ca="1" si="1557"/>
        <v>-3.3770498772465051E-3</v>
      </c>
      <c r="AAF122" s="4">
        <f t="shared" ca="1" si="1557"/>
        <v>9.9227644842899004E-3</v>
      </c>
      <c r="AAG122" s="4">
        <f t="shared" ref="AAG122:ACR122" ca="1" si="1558">IFERROR((AAG18-AAF18)/AAG18," ")</f>
        <v>7.7472435683260512E-3</v>
      </c>
      <c r="AAH122" s="4">
        <f t="shared" ca="1" si="1558"/>
        <v>-5.5064749636488716E-3</v>
      </c>
      <c r="AAI122" s="4">
        <f t="shared" ca="1" si="1558"/>
        <v>7.9463112593728443E-4</v>
      </c>
      <c r="AAJ122" s="4">
        <f t="shared" ca="1" si="1558"/>
        <v>-6.4322515255812902E-3</v>
      </c>
      <c r="AAK122" s="4">
        <f t="shared" ca="1" si="1558"/>
        <v>-5.278855544113234E-6</v>
      </c>
      <c r="AAL122" s="4">
        <f t="shared" ca="1" si="1558"/>
        <v>2.262660554482112E-2</v>
      </c>
      <c r="AAM122" s="4">
        <f t="shared" ca="1" si="1558"/>
        <v>-5.2565518886762367E-3</v>
      </c>
      <c r="AAN122" s="4">
        <f t="shared" ca="1" si="1558"/>
        <v>7.670182166826556E-4</v>
      </c>
      <c r="AAO122" s="4">
        <f t="shared" ca="1" si="1558"/>
        <v>2.3771397926168839E-2</v>
      </c>
      <c r="AAP122" s="4">
        <f t="shared" ca="1" si="1558"/>
        <v>5.0614369346467245E-3</v>
      </c>
      <c r="AAQ122" s="4">
        <f t="shared" ca="1" si="1558"/>
        <v>-2.7693299228613447E-4</v>
      </c>
      <c r="AAR122" s="4">
        <f t="shared" ca="1" si="1558"/>
        <v>4.2666265573688255E-3</v>
      </c>
      <c r="AAS122" s="4">
        <f t="shared" ca="1" si="1558"/>
        <v>-1.984326333768736E-3</v>
      </c>
      <c r="AAT122" s="4">
        <f t="shared" ca="1" si="1558"/>
        <v>8.2652862957667914E-3</v>
      </c>
      <c r="AAU122" s="4">
        <f t="shared" ca="1" si="1558"/>
        <v>-8.0353959190232974E-3</v>
      </c>
      <c r="AAV122" s="4">
        <f t="shared" ca="1" si="1558"/>
        <v>6.7391629670274806E-3</v>
      </c>
      <c r="AAW122" s="4">
        <f t="shared" ca="1" si="1558"/>
        <v>-1.2091379527956605E-2</v>
      </c>
      <c r="AAX122" s="4">
        <f t="shared" ca="1" si="1558"/>
        <v>-1.9722616914808151E-2</v>
      </c>
      <c r="AAY122" s="4">
        <f t="shared" ca="1" si="1558"/>
        <v>8.0000817116548713E-3</v>
      </c>
      <c r="AAZ122" s="4">
        <f t="shared" ca="1" si="1558"/>
        <v>1.7360712197683271E-4</v>
      </c>
      <c r="ABA122" s="4">
        <f t="shared" ca="1" si="1558"/>
        <v>3.3739170260677627E-3</v>
      </c>
      <c r="ABB122" s="4">
        <f t="shared" ca="1" si="1558"/>
        <v>1.3672536722355655E-2</v>
      </c>
      <c r="ABC122" s="4">
        <f t="shared" ca="1" si="1558"/>
        <v>-1.7976206040005457E-3</v>
      </c>
      <c r="ABD122" s="4">
        <f t="shared" ca="1" si="1558"/>
        <v>3.1503364619491392E-3</v>
      </c>
      <c r="ABE122" s="4">
        <f t="shared" ca="1" si="1558"/>
        <v>-1.3626629339931647E-2</v>
      </c>
      <c r="ABF122" s="4">
        <f t="shared" ca="1" si="1558"/>
        <v>2.2357274309996695E-2</v>
      </c>
      <c r="ABG122" s="4">
        <f t="shared" ca="1" si="1558"/>
        <v>1.5061154598825871E-2</v>
      </c>
      <c r="ABH122" s="4">
        <f t="shared" ca="1" si="1558"/>
        <v>7.5477836123998615E-3</v>
      </c>
      <c r="ABI122" s="4">
        <f t="shared" ca="1" si="1558"/>
        <v>-3.2446536529611762E-2</v>
      </c>
      <c r="ABJ122" s="4">
        <f t="shared" ca="1" si="1558"/>
        <v>-1.5030937067491637E-2</v>
      </c>
      <c r="ABK122" s="4">
        <f t="shared" ca="1" si="1558"/>
        <v>9.2482197996093148E-3</v>
      </c>
      <c r="ABL122" s="4">
        <f t="shared" ca="1" si="1558"/>
        <v>-1.4797667161201183E-2</v>
      </c>
      <c r="ABM122" s="4">
        <f t="shared" ca="1" si="1558"/>
        <v>2.5005103082260992E-3</v>
      </c>
      <c r="ABN122" s="4">
        <f t="shared" ca="1" si="1558"/>
        <v>-2.9802037952798011E-2</v>
      </c>
      <c r="ABO122" s="4">
        <f t="shared" ca="1" si="1558"/>
        <v>-3.9864695017322996E-2</v>
      </c>
      <c r="ABP122" s="4">
        <f t="shared" ca="1" si="1558"/>
        <v>1.1107838713425239E-2</v>
      </c>
      <c r="ABQ122" s="4">
        <f t="shared" ca="1" si="1558"/>
        <v>1.4417610042794876E-2</v>
      </c>
      <c r="ABR122" s="4">
        <f t="shared" ca="1" si="1558"/>
        <v>-9.1749776269219561E-3</v>
      </c>
      <c r="ABS122" s="4">
        <f t="shared" ca="1" si="1558"/>
        <v>-1.6096861112081969E-3</v>
      </c>
      <c r="ABT122" s="4">
        <f t="shared" ca="1" si="1558"/>
        <v>-1.3872135102533278E-2</v>
      </c>
      <c r="ABU122" s="4">
        <f t="shared" ca="1" si="1558"/>
        <v>-0.10097261825709924</v>
      </c>
      <c r="ABV122" s="4">
        <f t="shared" ca="1" si="1558"/>
        <v>1.634436060447526E-2</v>
      </c>
      <c r="ABW122" s="4">
        <f t="shared" ca="1" si="1558"/>
        <v>9.8475891697004728E-3</v>
      </c>
      <c r="ABX122" s="4">
        <f t="shared" ca="1" si="1558"/>
        <v>-3.3718334230794837E-2</v>
      </c>
      <c r="ABY122" s="4">
        <f t="shared" ca="1" si="1558"/>
        <v>2.6283930070548044E-2</v>
      </c>
      <c r="ABZ122" s="4">
        <f t="shared" ca="1" si="1558"/>
        <v>1.3999215811562502E-2</v>
      </c>
      <c r="ACA122" s="4">
        <f t="shared" ca="1" si="1558"/>
        <v>-1.1252682325439045E-3</v>
      </c>
      <c r="ACB122" s="4">
        <f t="shared" ca="1" si="1558"/>
        <v>3.6039419691907632E-2</v>
      </c>
      <c r="ACC122" s="4">
        <f t="shared" ca="1" si="1558"/>
        <v>1.3491650291945062E-3</v>
      </c>
      <c r="ACD122" s="4">
        <f t="shared" ca="1" si="1558"/>
        <v>1.7082706270445499E-2</v>
      </c>
      <c r="ACE122" s="4">
        <f t="shared" ca="1" si="1558"/>
        <v>-4.3687791182858539E-3</v>
      </c>
      <c r="ACF122" s="4">
        <f t="shared" ca="1" si="1558"/>
        <v>2.2460771310720416E-2</v>
      </c>
      <c r="ACG122" s="4">
        <f t="shared" ca="1" si="1558"/>
        <v>1.3234301147867163E-4</v>
      </c>
      <c r="ACH122" s="4">
        <f t="shared" ca="1" si="1558"/>
        <v>9.4970572498662385E-3</v>
      </c>
      <c r="ACI122" s="4">
        <f t="shared" ca="1" si="1558"/>
        <v>7.985478053868178E-3</v>
      </c>
      <c r="ACJ122" s="4">
        <f t="shared" ca="1" si="1558"/>
        <v>1.6313456447848571E-2</v>
      </c>
      <c r="ACK122" s="4">
        <f t="shared" ca="1" si="1558"/>
        <v>-8.6074109571367408E-3</v>
      </c>
      <c r="ACL122" s="4">
        <f t="shared" ca="1" si="1558"/>
        <v>2.1528037202591801E-2</v>
      </c>
      <c r="ACM122" s="4">
        <f t="shared" ca="1" si="1558"/>
        <v>4.3070719093744776E-3</v>
      </c>
      <c r="ACN122" s="4">
        <f t="shared" ca="1" si="1558"/>
        <v>-1.9096280723036685E-3</v>
      </c>
      <c r="ACO122" s="4">
        <f t="shared" ca="1" si="1558"/>
        <v>4.7119253663765173E-3</v>
      </c>
      <c r="ACP122" s="4">
        <f t="shared" ca="1" si="1558"/>
        <v>-2.5027662843687841E-2</v>
      </c>
      <c r="ACQ122" s="4">
        <f t="shared" ca="1" si="1558"/>
        <v>-3.8350078042540853E-3</v>
      </c>
      <c r="ACR122" s="4">
        <f t="shared" ca="1" si="1558"/>
        <v>-4.5823770188371726E-3</v>
      </c>
      <c r="ACS122" s="4">
        <f t="shared" ref="ACS122:ACZ122" ca="1" si="1559">IFERROR((ACS18-ACR18)/ACS18," ")</f>
        <v>-1.354201562437193E-2</v>
      </c>
      <c r="ACT122" s="4">
        <f t="shared" ca="1" si="1559"/>
        <v>1.8812008761757495E-2</v>
      </c>
      <c r="ACU122" s="4">
        <f t="shared" ca="1" si="1559"/>
        <v>8.3263360470635615E-3</v>
      </c>
      <c r="ACV122" s="4">
        <f t="shared" ca="1" si="1559"/>
        <v>-1.9203285721378258E-3</v>
      </c>
      <c r="ACW122" s="4">
        <f t="shared" ca="1" si="1559"/>
        <v>1.1168522489472194E-2</v>
      </c>
      <c r="ACX122" s="4">
        <f t="shared" ca="1" si="1559"/>
        <v>1.5737719925036763E-2</v>
      </c>
      <c r="ACY122" s="4"/>
      <c r="ACZ122" s="4"/>
      <c r="ADA122" s="4"/>
    </row>
    <row r="123" spans="2:781" x14ac:dyDescent="0.55000000000000004">
      <c r="B123" t="s">
        <v>40</v>
      </c>
      <c r="D123" t="s">
        <v>40</v>
      </c>
      <c r="E123" s="4">
        <f t="shared" ref="E123:BP123" ca="1" si="1560">IFERROR((E19-D19)/E19," ")</f>
        <v>-1.6787229832237616E-2</v>
      </c>
      <c r="F123" s="4">
        <f t="shared" ca="1" si="1560"/>
        <v>-8.5485247973745015E-3</v>
      </c>
      <c r="G123" s="4">
        <f t="shared" ca="1" si="1560"/>
        <v>2.0690876098165534E-3</v>
      </c>
      <c r="H123" s="4">
        <f t="shared" ca="1" si="1560"/>
        <v>1.4599256408299429E-2</v>
      </c>
      <c r="I123" s="4">
        <f t="shared" ca="1" si="1560"/>
        <v>1.1521134653934919E-2</v>
      </c>
      <c r="J123" s="4">
        <f t="shared" ca="1" si="1560"/>
        <v>1.4313541902087204E-3</v>
      </c>
      <c r="K123" s="4">
        <f t="shared" ca="1" si="1560"/>
        <v>1.0994976158038071E-2</v>
      </c>
      <c r="L123" s="4">
        <f t="shared" ca="1" si="1560"/>
        <v>-3.8893875283155816E-3</v>
      </c>
      <c r="M123" s="4">
        <f t="shared" ca="1" si="1560"/>
        <v>1.9959369175026765E-2</v>
      </c>
      <c r="N123" s="4">
        <f t="shared" ca="1" si="1560"/>
        <v>-7.2356763142350997E-3</v>
      </c>
      <c r="O123" s="4">
        <f t="shared" ca="1" si="1560"/>
        <v>-5.0779717796224678E-3</v>
      </c>
      <c r="P123" s="4">
        <f t="shared" ca="1" si="1560"/>
        <v>5.615477527495565E-4</v>
      </c>
      <c r="Q123" s="4">
        <f t="shared" ca="1" si="1560"/>
        <v>7.2054445811900129E-3</v>
      </c>
      <c r="R123" s="4">
        <f t="shared" ca="1" si="1560"/>
        <v>-1.428601911915328E-2</v>
      </c>
      <c r="S123" s="4">
        <f t="shared" ca="1" si="1560"/>
        <v>-1.3461933544543248E-2</v>
      </c>
      <c r="T123" s="4">
        <f t="shared" ca="1" si="1560"/>
        <v>-5.3010796892919169E-4</v>
      </c>
      <c r="U123" s="4">
        <f t="shared" ca="1" si="1560"/>
        <v>-2.3857548745310317E-3</v>
      </c>
      <c r="V123" s="4">
        <f t="shared" ca="1" si="1560"/>
        <v>-6.0221247627151725E-3</v>
      </c>
      <c r="W123" s="4">
        <f t="shared" ca="1" si="1560"/>
        <v>-3.9290157815468713E-4</v>
      </c>
      <c r="X123" s="4">
        <f t="shared" ca="1" si="1560"/>
        <v>-1.5865624480292637E-2</v>
      </c>
      <c r="Y123" s="4">
        <f t="shared" ca="1" si="1560"/>
        <v>8.464794151596693E-3</v>
      </c>
      <c r="Z123" s="4">
        <f t="shared" ca="1" si="1560"/>
        <v>-2.1573604060913618E-2</v>
      </c>
      <c r="AA123" s="4">
        <f t="shared" ca="1" si="1560"/>
        <v>-1.5753510603105141E-2</v>
      </c>
      <c r="AB123" s="4">
        <f t="shared" ca="1" si="1560"/>
        <v>-2.2583316808006827E-2</v>
      </c>
      <c r="AC123" s="4">
        <f t="shared" ca="1" si="1560"/>
        <v>-1.4232643982774091E-2</v>
      </c>
      <c r="AD123" s="4">
        <f t="shared" ca="1" si="1560"/>
        <v>6.8268609364901542E-3</v>
      </c>
      <c r="AE123" s="4">
        <f t="shared" ca="1" si="1560"/>
        <v>2.8670235228323276E-2</v>
      </c>
      <c r="AF123" s="4">
        <f t="shared" ca="1" si="1560"/>
        <v>-1.7721982117947846E-3</v>
      </c>
      <c r="AG123" s="4">
        <f t="shared" ca="1" si="1560"/>
        <v>9.7090705563871143E-4</v>
      </c>
      <c r="AH123" s="4">
        <f t="shared" ca="1" si="1560"/>
        <v>-1.7314105767107818E-2</v>
      </c>
      <c r="AI123" s="4">
        <f t="shared" ca="1" si="1560"/>
        <v>-4.6697876414070064E-3</v>
      </c>
      <c r="AJ123" s="4">
        <f t="shared" ca="1" si="1560"/>
        <v>-2.1355495671666804E-2</v>
      </c>
      <c r="AK123" s="4">
        <f t="shared" ca="1" si="1560"/>
        <v>3.836605732340351E-3</v>
      </c>
      <c r="AL123" s="4">
        <f t="shared" ca="1" si="1560"/>
        <v>-1.9780512621735601E-2</v>
      </c>
      <c r="AM123" s="4">
        <f t="shared" ca="1" si="1560"/>
        <v>1.5760986194234515E-2</v>
      </c>
      <c r="AN123" s="4">
        <f t="shared" ca="1" si="1560"/>
        <v>-1.4685690406543112E-3</v>
      </c>
      <c r="AO123" s="4">
        <f t="shared" ca="1" si="1560"/>
        <v>5.6983439187986802E-3</v>
      </c>
      <c r="AP123" s="4">
        <f t="shared" ca="1" si="1560"/>
        <v>2.4277593557555121E-3</v>
      </c>
      <c r="AQ123" s="4">
        <f t="shared" ca="1" si="1560"/>
        <v>-5.5613113738939412E-3</v>
      </c>
      <c r="AR123" s="4">
        <f t="shared" ca="1" si="1560"/>
        <v>-4.2334876044917581E-3</v>
      </c>
      <c r="AS123" s="4">
        <f t="shared" ca="1" si="1560"/>
        <v>3.6436547170463456E-2</v>
      </c>
      <c r="AT123" s="4">
        <f t="shared" ca="1" si="1560"/>
        <v>2.7674759946667314E-2</v>
      </c>
      <c r="AU123" s="4">
        <f t="shared" ca="1" si="1560"/>
        <v>1.6257743094592509E-2</v>
      </c>
      <c r="AV123" s="4">
        <f t="shared" ca="1" si="1560"/>
        <v>-1.2216755363657714E-2</v>
      </c>
      <c r="AW123" s="4">
        <f t="shared" ca="1" si="1560"/>
        <v>5.9224754616536701E-3</v>
      </c>
      <c r="AX123" s="4">
        <f t="shared" ca="1" si="1560"/>
        <v>1.4176071234757654E-3</v>
      </c>
      <c r="AY123" s="4">
        <f t="shared" ca="1" si="1560"/>
        <v>8.7416456424564833E-4</v>
      </c>
      <c r="AZ123" s="4">
        <f t="shared" ca="1" si="1560"/>
        <v>1.2295485097872061E-2</v>
      </c>
      <c r="BA123" s="4">
        <f t="shared" ca="1" si="1560"/>
        <v>1.0565131820836108E-2</v>
      </c>
      <c r="BB123" s="4">
        <f t="shared" ca="1" si="1560"/>
        <v>7.3423645848988079E-3</v>
      </c>
      <c r="BC123" s="4">
        <f t="shared" ca="1" si="1560"/>
        <v>-1.5600641032629498E-2</v>
      </c>
      <c r="BD123" s="4">
        <f t="shared" ca="1" si="1560"/>
        <v>1.9465942617693629E-2</v>
      </c>
      <c r="BE123" s="4">
        <f t="shared" ca="1" si="1560"/>
        <v>8.4582282237720928E-3</v>
      </c>
      <c r="BF123" s="4">
        <f t="shared" ca="1" si="1560"/>
        <v>-7.7224613609903738E-3</v>
      </c>
      <c r="BG123" s="4">
        <f t="shared" ca="1" si="1560"/>
        <v>1.2259323732658126E-2</v>
      </c>
      <c r="BH123" s="4">
        <f t="shared" ca="1" si="1560"/>
        <v>4.0453924556057815E-3</v>
      </c>
      <c r="BI123" s="4">
        <f t="shared" ca="1" si="1560"/>
        <v>2.4527273489580292E-3</v>
      </c>
      <c r="BJ123" s="4">
        <f t="shared" ca="1" si="1560"/>
        <v>1.1202898095507847E-3</v>
      </c>
      <c r="BK123" s="4">
        <f t="shared" ca="1" si="1560"/>
        <v>1.1140215556959002E-2</v>
      </c>
      <c r="BL123" s="4">
        <f t="shared" ca="1" si="1560"/>
        <v>9.1026635634858591E-4</v>
      </c>
      <c r="BM123" s="4">
        <f t="shared" ca="1" si="1560"/>
        <v>-7.8606353144775008E-3</v>
      </c>
      <c r="BN123" s="4">
        <f t="shared" ca="1" si="1560"/>
        <v>6.6176470588235154E-3</v>
      </c>
      <c r="BO123" s="4">
        <f t="shared" ca="1" si="1560"/>
        <v>6.0628519078940457E-3</v>
      </c>
      <c r="BP123" s="4">
        <f t="shared" ca="1" si="1560"/>
        <v>-1.9145231001636523E-2</v>
      </c>
      <c r="BQ123" s="4">
        <f t="shared" ref="BQ123:EB123" ca="1" si="1561">IFERROR((BQ19-BP19)/BQ19," ")</f>
        <v>-4.5207861320406377E-3</v>
      </c>
      <c r="BR123" s="4">
        <f t="shared" ca="1" si="1561"/>
        <v>-1.8689481933143057E-2</v>
      </c>
      <c r="BS123" s="4">
        <f t="shared" ca="1" si="1561"/>
        <v>-9.5039934111425181E-3</v>
      </c>
      <c r="BT123" s="4">
        <f t="shared" ca="1" si="1561"/>
        <v>-8.5469151319743555E-3</v>
      </c>
      <c r="BU123" s="4">
        <f t="shared" ca="1" si="1561"/>
        <v>4.7643392470603542E-3</v>
      </c>
      <c r="BV123" s="4">
        <f t="shared" ca="1" si="1561"/>
        <v>1.721133596313985E-2</v>
      </c>
      <c r="BW123" s="4">
        <f t="shared" ca="1" si="1561"/>
        <v>-5.0605982465187407E-3</v>
      </c>
      <c r="BX123" s="4">
        <f t="shared" ca="1" si="1561"/>
        <v>-3.225234018011628E-2</v>
      </c>
      <c r="BY123" s="4">
        <f t="shared" ca="1" si="1561"/>
        <v>2.8405172413793117E-2</v>
      </c>
      <c r="BZ123" s="4">
        <f t="shared" ca="1" si="1561"/>
        <v>-2.5856446424425979E-2</v>
      </c>
      <c r="CA123" s="4">
        <f t="shared" ca="1" si="1561"/>
        <v>-4.7538124909755003E-3</v>
      </c>
      <c r="CB123" s="4">
        <f t="shared" ca="1" si="1561"/>
        <v>2.0155629319257747E-2</v>
      </c>
      <c r="CC123" s="4">
        <f t="shared" ca="1" si="1561"/>
        <v>-2.1432462176373124E-2</v>
      </c>
      <c r="CD123" s="4">
        <f t="shared" ca="1" si="1561"/>
        <v>-3.2006245120999267E-3</v>
      </c>
      <c r="CE123" s="4">
        <f t="shared" ca="1" si="1561"/>
        <v>2.6299787169352294E-2</v>
      </c>
      <c r="CF123" s="4">
        <f t="shared" ca="1" si="1561"/>
        <v>3.1823003485377164E-3</v>
      </c>
      <c r="CG123" s="4">
        <f t="shared" ca="1" si="1561"/>
        <v>-5.2008530269399538E-3</v>
      </c>
      <c r="CH123" s="4">
        <f t="shared" ca="1" si="1561"/>
        <v>6.5718362229235236E-3</v>
      </c>
      <c r="CI123" s="4">
        <f t="shared" ca="1" si="1561"/>
        <v>-8.1729616633611588E-3</v>
      </c>
      <c r="CJ123" s="4">
        <f t="shared" ca="1" si="1561"/>
        <v>-1.6932999401582452E-2</v>
      </c>
      <c r="CK123" s="4">
        <f t="shared" ca="1" si="1561"/>
        <v>1.3695336153282807E-2</v>
      </c>
      <c r="CL123" s="4">
        <f t="shared" ca="1" si="1561"/>
        <v>7.2052520210514745E-3</v>
      </c>
      <c r="CM123" s="4">
        <f t="shared" ca="1" si="1561"/>
        <v>-8.7349628380965928E-3</v>
      </c>
      <c r="CN123" s="4">
        <f t="shared" ca="1" si="1561"/>
        <v>-1.8143521046707405E-2</v>
      </c>
      <c r="CO123" s="4">
        <f t="shared" ca="1" si="1561"/>
        <v>1.4908823432542559E-2</v>
      </c>
      <c r="CP123" s="4">
        <f t="shared" ca="1" si="1561"/>
        <v>7.3501985650652646E-4</v>
      </c>
      <c r="CQ123" s="4">
        <f t="shared" ca="1" si="1561"/>
        <v>2.6041666666666618E-3</v>
      </c>
      <c r="CR123" s="4">
        <f t="shared" ca="1" si="1561"/>
        <v>9.3759823102854967E-3</v>
      </c>
      <c r="CS123" s="4">
        <f t="shared" ca="1" si="1561"/>
        <v>-8.1360786270638511E-4</v>
      </c>
      <c r="CT123" s="4">
        <f t="shared" ca="1" si="1561"/>
        <v>-1.3300795849272328E-2</v>
      </c>
      <c r="CU123" s="4">
        <f t="shared" ca="1" si="1561"/>
        <v>4.4212922430397084E-3</v>
      </c>
      <c r="CV123" s="4">
        <f t="shared" ca="1" si="1561"/>
        <v>1.9660098737384274E-3</v>
      </c>
      <c r="CW123" s="4">
        <f t="shared" ca="1" si="1561"/>
        <v>-4.2008050629023146E-3</v>
      </c>
      <c r="CX123" s="4">
        <f t="shared" ca="1" si="1561"/>
        <v>5.9854778570026914E-3</v>
      </c>
      <c r="CY123" s="4">
        <f t="shared" ca="1" si="1561"/>
        <v>-2.8538748780515207E-2</v>
      </c>
      <c r="CZ123" s="4">
        <f t="shared" ca="1" si="1561"/>
        <v>4.1541502417671078E-3</v>
      </c>
      <c r="DA123" s="4">
        <f t="shared" ca="1" si="1561"/>
        <v>-3.6087731292097991E-3</v>
      </c>
      <c r="DB123" s="4">
        <f t="shared" ca="1" si="1561"/>
        <v>-2.1675407057961331E-2</v>
      </c>
      <c r="DC123" s="4">
        <f t="shared" ca="1" si="1561"/>
        <v>1.6719395624810032E-2</v>
      </c>
      <c r="DD123" s="4">
        <f t="shared" ca="1" si="1561"/>
        <v>-3.4797934719978771E-3</v>
      </c>
      <c r="DE123" s="4">
        <f t="shared" ca="1" si="1561"/>
        <v>-2.0205629452038971E-2</v>
      </c>
      <c r="DF123" s="4">
        <f t="shared" ca="1" si="1561"/>
        <v>-2.2366250294602895E-2</v>
      </c>
      <c r="DG123" s="4">
        <f t="shared" ca="1" si="1561"/>
        <v>-1.9951923076923103E-2</v>
      </c>
      <c r="DH123" s="4">
        <f t="shared" ca="1" si="1561"/>
        <v>-7.874015748031496E-3</v>
      </c>
      <c r="DI123" s="4">
        <f t="shared" ca="1" si="1561"/>
        <v>1.2703405722581267E-3</v>
      </c>
      <c r="DJ123" s="4">
        <f t="shared" ca="1" si="1561"/>
        <v>-3.200069919592468E-2</v>
      </c>
      <c r="DK123" s="4">
        <f t="shared" ca="1" si="1561"/>
        <v>-1.792023588622545E-2</v>
      </c>
      <c r="DL123" s="4">
        <f t="shared" ca="1" si="1561"/>
        <v>1.468912403731752E-2</v>
      </c>
      <c r="DM123" s="4">
        <f t="shared" ca="1" si="1561"/>
        <v>-3.87192477403287E-3</v>
      </c>
      <c r="DN123" s="4">
        <f t="shared" ca="1" si="1561"/>
        <v>-9.5309406568861235E-3</v>
      </c>
      <c r="DO123" s="4">
        <f t="shared" ca="1" si="1561"/>
        <v>2.4970920880045475E-2</v>
      </c>
      <c r="DP123" s="4">
        <f t="shared" ca="1" si="1561"/>
        <v>1.7984300191994637E-2</v>
      </c>
      <c r="DQ123" s="4">
        <f t="shared" ca="1" si="1561"/>
        <v>3.6442883951812951E-3</v>
      </c>
      <c r="DR123" s="4">
        <f t="shared" ca="1" si="1561"/>
        <v>-4.1823199717937222E-3</v>
      </c>
      <c r="DS123" s="4">
        <f t="shared" ca="1" si="1561"/>
        <v>-2.077515916452587E-2</v>
      </c>
      <c r="DT123" s="4">
        <f t="shared" ca="1" si="1561"/>
        <v>5.001111358079657E-3</v>
      </c>
      <c r="DU123" s="4">
        <f t="shared" ca="1" si="1561"/>
        <v>8.6911815110413612E-3</v>
      </c>
      <c r="DV123" s="4">
        <f t="shared" ca="1" si="1561"/>
        <v>-1.1803465487558644E-2</v>
      </c>
      <c r="DW123" s="4">
        <f t="shared" ca="1" si="1561"/>
        <v>6.9003690036900534E-3</v>
      </c>
      <c r="DX123" s="4">
        <f t="shared" ca="1" si="1561"/>
        <v>-4.4732006322363363E-2</v>
      </c>
      <c r="DY123" s="4">
        <f t="shared" ca="1" si="1561"/>
        <v>-7.378736294321021E-3</v>
      </c>
      <c r="DZ123" s="4">
        <f t="shared" ca="1" si="1561"/>
        <v>-1.6019781404953328E-2</v>
      </c>
      <c r="EA123" s="4">
        <f t="shared" ca="1" si="1561"/>
        <v>2.6728452745170966E-2</v>
      </c>
      <c r="EB123" s="4">
        <f t="shared" ca="1" si="1561"/>
        <v>2.8464935794336428E-3</v>
      </c>
      <c r="EC123" s="4">
        <f t="shared" ref="EC123:GN123" ca="1" si="1562">IFERROR((EC19-EB19)/EC19," ")</f>
        <v>-2.7436065573770436E-2</v>
      </c>
      <c r="ED123" s="4">
        <f t="shared" ca="1" si="1562"/>
        <v>-8.5712018200576941E-3</v>
      </c>
      <c r="EE123" s="4">
        <f t="shared" ca="1" si="1562"/>
        <v>-1.4138541610774217E-2</v>
      </c>
      <c r="EF123" s="4">
        <f t="shared" ca="1" si="1562"/>
        <v>-1.7734030498709891E-2</v>
      </c>
      <c r="EG123" s="4">
        <f t="shared" ca="1" si="1562"/>
        <v>-9.5655857554769201E-4</v>
      </c>
      <c r="EH123" s="4">
        <f t="shared" ca="1" si="1562"/>
        <v>2.5410523792400868E-2</v>
      </c>
      <c r="EI123" s="4">
        <f t="shared" ca="1" si="1562"/>
        <v>-9.3831077175389084E-3</v>
      </c>
      <c r="EJ123" s="4">
        <f t="shared" ca="1" si="1562"/>
        <v>-4.0682139309746707E-2</v>
      </c>
      <c r="EK123" s="4">
        <f t="shared" ca="1" si="1562"/>
        <v>3.1475258793561348E-2</v>
      </c>
      <c r="EL123" s="4">
        <f t="shared" ca="1" si="1562"/>
        <v>-4.4733025172483392E-4</v>
      </c>
      <c r="EM123" s="4">
        <f t="shared" ca="1" si="1562"/>
        <v>-5.9030419615555781E-2</v>
      </c>
      <c r="EN123" s="4">
        <f t="shared" ca="1" si="1562"/>
        <v>-2.8830106192860385E-2</v>
      </c>
      <c r="EO123" s="4">
        <f t="shared" ca="1" si="1562"/>
        <v>-2.1421998280205839E-2</v>
      </c>
      <c r="EP123" s="4">
        <f t="shared" ca="1" si="1562"/>
        <v>4.3822574828705364E-2</v>
      </c>
      <c r="EQ123" s="4">
        <f t="shared" ca="1" si="1562"/>
        <v>5.665519219736152E-3</v>
      </c>
      <c r="ER123" s="4">
        <f t="shared" ca="1" si="1562"/>
        <v>-1.4788076385654521E-2</v>
      </c>
      <c r="ES123" s="4">
        <f t="shared" ca="1" si="1562"/>
        <v>1.5038779694063351E-2</v>
      </c>
      <c r="ET123" s="4">
        <f t="shared" ca="1" si="1562"/>
        <v>1.4328712535503819E-2</v>
      </c>
      <c r="EU123" s="4">
        <f t="shared" ca="1" si="1562"/>
        <v>3.2060838998235634E-2</v>
      </c>
      <c r="EV123" s="4">
        <f t="shared" ca="1" si="1562"/>
        <v>1.325361370169913E-2</v>
      </c>
      <c r="EW123" s="4">
        <f t="shared" ca="1" si="1562"/>
        <v>-3.1681988654055945E-3</v>
      </c>
      <c r="EX123" s="4">
        <f t="shared" ca="1" si="1562"/>
        <v>-6.4865159505607438E-3</v>
      </c>
      <c r="EY123" s="4">
        <f t="shared" ca="1" si="1562"/>
        <v>1.7459531109831648E-2</v>
      </c>
      <c r="EZ123" s="4">
        <f t="shared" ca="1" si="1562"/>
        <v>-1.4135187247100953E-2</v>
      </c>
      <c r="FA123" s="4">
        <f t="shared" ca="1" si="1562"/>
        <v>2.4651893590506807E-3</v>
      </c>
      <c r="FB123" s="4">
        <f t="shared" ca="1" si="1562"/>
        <v>3.7244953038972134E-3</v>
      </c>
      <c r="FC123" s="4">
        <f t="shared" ca="1" si="1562"/>
        <v>1.1788552835120328E-2</v>
      </c>
      <c r="FD123" s="4">
        <f t="shared" ca="1" si="1562"/>
        <v>3.0210542651699361E-2</v>
      </c>
      <c r="FE123" s="4">
        <f t="shared" ca="1" si="1562"/>
        <v>5.2999897087578525E-3</v>
      </c>
      <c r="FF123" s="4">
        <f t="shared" ca="1" si="1562"/>
        <v>-1.7260557205857407E-2</v>
      </c>
      <c r="FG123" s="4">
        <f t="shared" ca="1" si="1562"/>
        <v>7.2620037414259401E-3</v>
      </c>
      <c r="FH123" s="4">
        <f t="shared" ca="1" si="1562"/>
        <v>1.5941602853380754E-2</v>
      </c>
      <c r="FI123" s="4">
        <f t="shared" ca="1" si="1562"/>
        <v>-2.3285323705244523E-2</v>
      </c>
      <c r="FJ123" s="4">
        <f t="shared" ca="1" si="1562"/>
        <v>-2.5763858137756036E-2</v>
      </c>
      <c r="FK123" s="4">
        <f t="shared" ca="1" si="1562"/>
        <v>4.8872331049953505E-3</v>
      </c>
      <c r="FL123" s="4">
        <f t="shared" ca="1" si="1562"/>
        <v>-1.7375356609156314E-2</v>
      </c>
      <c r="FM123" s="4">
        <f t="shared" ca="1" si="1562"/>
        <v>-1.059886323073125E-2</v>
      </c>
      <c r="FN123" s="4">
        <f t="shared" ca="1" si="1562"/>
        <v>-1.6112606894242643E-2</v>
      </c>
      <c r="FO123" s="4">
        <f t="shared" ca="1" si="1562"/>
        <v>-1.5228993768687399E-3</v>
      </c>
      <c r="FP123" s="4">
        <f t="shared" ca="1" si="1562"/>
        <v>-4.0062775186363912E-2</v>
      </c>
      <c r="FQ123" s="4">
        <f t="shared" ca="1" si="1562"/>
        <v>-1.2014705882352881E-2</v>
      </c>
      <c r="FR123" s="4">
        <f t="shared" ca="1" si="1562"/>
        <v>3.0745328335020097E-2</v>
      </c>
      <c r="FS123" s="4">
        <f t="shared" ca="1" si="1562"/>
        <v>-3.6766809728183835E-3</v>
      </c>
      <c r="FT123" s="4">
        <f t="shared" ca="1" si="1562"/>
        <v>-2.5738854811727708E-2</v>
      </c>
      <c r="FU123" s="4">
        <f t="shared" ca="1" si="1562"/>
        <v>-2.7936163152019761E-2</v>
      </c>
      <c r="FV123" s="4">
        <f t="shared" ca="1" si="1562"/>
        <v>7.9906625965163076E-3</v>
      </c>
      <c r="FW123" s="4">
        <f t="shared" ca="1" si="1562"/>
        <v>-3.2810447415192054E-2</v>
      </c>
      <c r="FX123" s="4">
        <f t="shared" ca="1" si="1562"/>
        <v>-6.2673011725917901E-3</v>
      </c>
      <c r="FY123" s="4">
        <f t="shared" ca="1" si="1562"/>
        <v>1.2212544356882874E-2</v>
      </c>
      <c r="FZ123" s="4">
        <f t="shared" ca="1" si="1562"/>
        <v>-4.2085547800473973E-2</v>
      </c>
      <c r="GA123" s="4">
        <f t="shared" ca="1" si="1562"/>
        <v>1.9206145966710076E-4</v>
      </c>
      <c r="GB123" s="4">
        <f t="shared" ca="1" si="1562"/>
        <v>9.919817450004741E-3</v>
      </c>
      <c r="GC123" s="4">
        <f t="shared" ca="1" si="1562"/>
        <v>5.1365693068562861E-2</v>
      </c>
      <c r="GD123" s="4">
        <f t="shared" ca="1" si="1562"/>
        <v>-4.957321594799715E-2</v>
      </c>
      <c r="GE123" s="4">
        <f t="shared" ca="1" si="1562"/>
        <v>-8.2561802042568494E-3</v>
      </c>
      <c r="GF123" s="4">
        <f t="shared" ca="1" si="1562"/>
        <v>-3.8080454455380247E-2</v>
      </c>
      <c r="GG123" s="4">
        <f t="shared" ca="1" si="1562"/>
        <v>7.6528522032677394E-3</v>
      </c>
      <c r="GH123" s="4">
        <f t="shared" ca="1" si="1562"/>
        <v>-1.6457066711085194E-2</v>
      </c>
      <c r="GI123" s="4">
        <f t="shared" ca="1" si="1562"/>
        <v>8.3277814790064163E-5</v>
      </c>
      <c r="GJ123" s="4">
        <f t="shared" ca="1" si="1562"/>
        <v>2.4263403377049814E-2</v>
      </c>
      <c r="GK123" s="4">
        <f t="shared" ca="1" si="1562"/>
        <v>-2.7948546608753788E-2</v>
      </c>
      <c r="GL123" s="4">
        <f t="shared" ca="1" si="1562"/>
        <v>2.1447721179624672E-2</v>
      </c>
      <c r="GM123" s="4">
        <f t="shared" ca="1" si="1562"/>
        <v>-3.3555232656371461E-2</v>
      </c>
      <c r="GN123" s="4">
        <f t="shared" ca="1" si="1562"/>
        <v>2.0570580697376866E-3</v>
      </c>
      <c r="GO123" s="4">
        <f t="shared" ref="GO123:IZ123" ca="1" si="1563">IFERROR((GO19-GN19)/GO19," ")</f>
        <v>1.2257677703017809E-2</v>
      </c>
      <c r="GP123" s="4">
        <f t="shared" ca="1" si="1563"/>
        <v>1.8102729309414298E-2</v>
      </c>
      <c r="GQ123" s="4">
        <f t="shared" ca="1" si="1563"/>
        <v>1.1061696450230503E-2</v>
      </c>
      <c r="GR123" s="4">
        <f t="shared" ca="1" si="1563"/>
        <v>1.3166294286626237E-2</v>
      </c>
      <c r="GS123" s="4">
        <f t="shared" ca="1" si="1563"/>
        <v>3.9605174422169133E-2</v>
      </c>
      <c r="GT123" s="4">
        <f t="shared" ca="1" si="1563"/>
        <v>2.113933356338037E-2</v>
      </c>
      <c r="GU123" s="4">
        <f t="shared" ca="1" si="1563"/>
        <v>3.8112034435345073E-3</v>
      </c>
      <c r="GV123" s="4">
        <f t="shared" ca="1" si="1563"/>
        <v>-1.29748224856551E-2</v>
      </c>
      <c r="GW123" s="4">
        <f t="shared" ca="1" si="1563"/>
        <v>3.7844688196477759E-2</v>
      </c>
      <c r="GX123" s="4">
        <f t="shared" ca="1" si="1563"/>
        <v>-2.1957900378122487E-2</v>
      </c>
      <c r="GY123" s="4">
        <f t="shared" ca="1" si="1563"/>
        <v>5.3306482660586112E-3</v>
      </c>
      <c r="GZ123" s="4">
        <f t="shared" ca="1" si="1563"/>
        <v>6.2830152587513158E-3</v>
      </c>
      <c r="HA123" s="4">
        <f t="shared" ca="1" si="1563"/>
        <v>-2.5965791579233476E-2</v>
      </c>
      <c r="HB123" s="4">
        <f t="shared" ca="1" si="1563"/>
        <v>-3.8796696218836788E-3</v>
      </c>
      <c r="HC123" s="4">
        <f t="shared" ca="1" si="1563"/>
        <v>-6.8288892126863968E-2</v>
      </c>
      <c r="HD123" s="4">
        <f t="shared" ca="1" si="1563"/>
        <v>-3.1650855157669577E-2</v>
      </c>
      <c r="HE123" s="4">
        <f t="shared" ca="1" si="1563"/>
        <v>-1.2668504642863199E-2</v>
      </c>
      <c r="HF123" s="4">
        <f t="shared" ca="1" si="1563"/>
        <v>1.4452408734789065E-2</v>
      </c>
      <c r="HG123" s="4">
        <f t="shared" ca="1" si="1563"/>
        <v>-2.4122095703091651E-2</v>
      </c>
      <c r="HH123" s="4">
        <f t="shared" ca="1" si="1563"/>
        <v>-6.0282348091917548E-3</v>
      </c>
      <c r="HI123" s="4">
        <f t="shared" ca="1" si="1563"/>
        <v>5.252709343574051E-2</v>
      </c>
      <c r="HJ123" s="4">
        <f t="shared" ca="1" si="1563"/>
        <v>-8.6331407563025059E-3</v>
      </c>
      <c r="HK123" s="4">
        <f t="shared" ca="1" si="1563"/>
        <v>2.469946054969516E-2</v>
      </c>
      <c r="HL123" s="4">
        <f t="shared" ca="1" si="1563"/>
        <v>3.5613943005341223E-2</v>
      </c>
      <c r="HM123" s="4">
        <f t="shared" ca="1" si="1563"/>
        <v>-1.7050807008729532E-2</v>
      </c>
      <c r="HN123" s="4">
        <f t="shared" ca="1" si="1563"/>
        <v>-1.2398270600203386E-2</v>
      </c>
      <c r="HO123" s="4">
        <f t="shared" ca="1" si="1563"/>
        <v>-1.8059421321768347E-2</v>
      </c>
      <c r="HP123" s="4">
        <f t="shared" ca="1" si="1563"/>
        <v>-1.4646000262708646E-2</v>
      </c>
      <c r="HQ123" s="4">
        <f t="shared" ca="1" si="1563"/>
        <v>1.2420950218907217E-2</v>
      </c>
      <c r="HR123" s="4">
        <f t="shared" ca="1" si="1563"/>
        <v>6.4763500451088763E-3</v>
      </c>
      <c r="HS123" s="4">
        <f t="shared" ca="1" si="1563"/>
        <v>-9.7276897550184118E-3</v>
      </c>
      <c r="HT123" s="4">
        <f t="shared" ca="1" si="1563"/>
        <v>1.4365881032547757E-2</v>
      </c>
      <c r="HU123" s="4">
        <f t="shared" ca="1" si="1563"/>
        <v>-6.6821615339920275E-3</v>
      </c>
      <c r="HV123" s="4">
        <f t="shared" ca="1" si="1563"/>
        <v>-2.4066115702479247E-2</v>
      </c>
      <c r="HW123" s="4">
        <f t="shared" ca="1" si="1563"/>
        <v>-2.8344577234829626E-3</v>
      </c>
      <c r="HX123" s="4">
        <f t="shared" ca="1" si="1563"/>
        <v>-1.1586572319661908E-2</v>
      </c>
      <c r="HY123" s="4">
        <f t="shared" ca="1" si="1563"/>
        <v>-1.3166165502947523E-2</v>
      </c>
      <c r="HZ123" s="4">
        <f t="shared" ca="1" si="1563"/>
        <v>1.9554607991738443E-2</v>
      </c>
      <c r="IA123" s="4">
        <f t="shared" ca="1" si="1563"/>
        <v>-4.7528994360116344E-3</v>
      </c>
      <c r="IB123" s="4">
        <f t="shared" ca="1" si="1563"/>
        <v>4.9033962504376701E-2</v>
      </c>
      <c r="IC123" s="4">
        <f t="shared" ca="1" si="1563"/>
        <v>1.0067272698627741E-2</v>
      </c>
      <c r="ID123" s="4">
        <f t="shared" ca="1" si="1563"/>
        <v>7.163973659101105E-3</v>
      </c>
      <c r="IE123" s="4">
        <f t="shared" ca="1" si="1563"/>
        <v>-8.94829871851518E-3</v>
      </c>
      <c r="IF123" s="4">
        <f t="shared" ca="1" si="1563"/>
        <v>3.9456103120333111E-3</v>
      </c>
      <c r="IG123" s="4">
        <f t="shared" ca="1" si="1563"/>
        <v>-2.1205894628696056E-2</v>
      </c>
      <c r="IH123" s="4">
        <f t="shared" ca="1" si="1563"/>
        <v>3.1679413044829935E-2</v>
      </c>
      <c r="II123" s="4">
        <f t="shared" ca="1" si="1563"/>
        <v>2.5243189187551088E-2</v>
      </c>
      <c r="IJ123" s="4">
        <f t="shared" ca="1" si="1563"/>
        <v>1.3748169401356784E-2</v>
      </c>
      <c r="IK123" s="4">
        <f t="shared" ca="1" si="1563"/>
        <v>3.2916784581242444E-3</v>
      </c>
      <c r="IL123" s="4">
        <f t="shared" ca="1" si="1563"/>
        <v>-7.8509667347184137E-3</v>
      </c>
      <c r="IM123" s="4">
        <f t="shared" ca="1" si="1563"/>
        <v>3.5305702783328986E-2</v>
      </c>
      <c r="IN123" s="4">
        <f t="shared" ca="1" si="1563"/>
        <v>7.8590824844471021E-3</v>
      </c>
      <c r="IO123" s="4">
        <f t="shared" ca="1" si="1563"/>
        <v>-1.1495409021028111E-4</v>
      </c>
      <c r="IP123" s="4">
        <f t="shared" ca="1" si="1563"/>
        <v>4.8831631407360917E-4</v>
      </c>
      <c r="IQ123" s="4">
        <f t="shared" ca="1" si="1563"/>
        <v>3.4457509583496162E-4</v>
      </c>
      <c r="IR123" s="4">
        <f t="shared" ca="1" si="1563"/>
        <v>3.957474386729367E-2</v>
      </c>
      <c r="IS123" s="4">
        <f t="shared" ca="1" si="1563"/>
        <v>4.7210594935839442E-3</v>
      </c>
      <c r="IT123" s="4">
        <f t="shared" ca="1" si="1563"/>
        <v>3.0831437958049109E-2</v>
      </c>
      <c r="IU123" s="4">
        <f t="shared" ca="1" si="1563"/>
        <v>5.2790346907994083E-3</v>
      </c>
      <c r="IV123" s="4">
        <f t="shared" ca="1" si="1563"/>
        <v>1.6511022758793771E-3</v>
      </c>
      <c r="IW123" s="4">
        <f t="shared" ca="1" si="1563"/>
        <v>-1.8635128225828183E-2</v>
      </c>
      <c r="IX123" s="4">
        <f t="shared" ca="1" si="1563"/>
        <v>2.6837712353398996E-3</v>
      </c>
      <c r="IY123" s="4">
        <f t="shared" ca="1" si="1563"/>
        <v>-4.3944806331862443E-2</v>
      </c>
      <c r="IZ123" s="4">
        <f t="shared" ca="1" si="1563"/>
        <v>-2.7048413783181166E-2</v>
      </c>
      <c r="JA123" s="4">
        <f t="shared" ref="JA123:LL123" ca="1" si="1564">IFERROR((JA19-IZ19)/JA19," ")</f>
        <v>2.7547814109647084E-3</v>
      </c>
      <c r="JB123" s="4">
        <f t="shared" ca="1" si="1564"/>
        <v>4.9256160589359697E-3</v>
      </c>
      <c r="JC123" s="4">
        <f t="shared" ca="1" si="1564"/>
        <v>1.4325921756262404E-2</v>
      </c>
      <c r="JD123" s="4">
        <f t="shared" ca="1" si="1564"/>
        <v>-5.04996747679025E-2</v>
      </c>
      <c r="JE123" s="4">
        <f t="shared" ca="1" si="1564"/>
        <v>-8.1374188107542387E-4</v>
      </c>
      <c r="JF123" s="4">
        <f t="shared" ca="1" si="1564"/>
        <v>-4.7122131050064799E-3</v>
      </c>
      <c r="JG123" s="4">
        <f t="shared" ca="1" si="1564"/>
        <v>-9.4989420609553586E-3</v>
      </c>
      <c r="JH123" s="4">
        <f t="shared" ca="1" si="1564"/>
        <v>-2.3163119500638693E-3</v>
      </c>
      <c r="JI123" s="4">
        <f t="shared" ca="1" si="1564"/>
        <v>-1.0318208066133906E-2</v>
      </c>
      <c r="JJ123" s="4">
        <f t="shared" ca="1" si="1564"/>
        <v>5.395765004609903E-3</v>
      </c>
      <c r="JK123" s="4">
        <f t="shared" ca="1" si="1564"/>
        <v>1.867343003767321E-2</v>
      </c>
      <c r="JL123" s="4">
        <f t="shared" ca="1" si="1564"/>
        <v>2.5580992022199E-2</v>
      </c>
      <c r="JM123" s="4">
        <f t="shared" ca="1" si="1564"/>
        <v>5.0901561556381059E-3</v>
      </c>
      <c r="JN123" s="4">
        <f t="shared" ca="1" si="1564"/>
        <v>1.9374004391439692E-3</v>
      </c>
      <c r="JO123" s="4">
        <f t="shared" ca="1" si="1564"/>
        <v>-8.0476345536586474E-2</v>
      </c>
      <c r="JP123" s="4">
        <f t="shared" ca="1" si="1564"/>
        <v>-2.0665651511854424E-3</v>
      </c>
      <c r="JQ123" s="4">
        <f t="shared" ca="1" si="1564"/>
        <v>-1.7775247493437087E-2</v>
      </c>
      <c r="JR123" s="4">
        <f t="shared" ca="1" si="1564"/>
        <v>-8.9351246130772288E-3</v>
      </c>
      <c r="JS123" s="4">
        <f t="shared" ca="1" si="1564"/>
        <v>1.2588029555874165E-2</v>
      </c>
      <c r="JT123" s="4">
        <f t="shared" ca="1" si="1564"/>
        <v>-1.9957898796419911E-2</v>
      </c>
      <c r="JU123" s="4">
        <f t="shared" ca="1" si="1564"/>
        <v>-2.3384696344290998E-2</v>
      </c>
      <c r="JV123" s="4">
        <f t="shared" ca="1" si="1564"/>
        <v>-1.2639467110741102E-2</v>
      </c>
      <c r="JW123" s="4">
        <f t="shared" ca="1" si="1564"/>
        <v>-1.5404386276399692E-2</v>
      </c>
      <c r="JX123" s="4">
        <f t="shared" ca="1" si="1564"/>
        <v>-1.1528264773796305E-2</v>
      </c>
      <c r="JY123" s="4">
        <f t="shared" ca="1" si="1564"/>
        <v>-1.0456273764258476E-2</v>
      </c>
      <c r="JZ123" s="4">
        <f t="shared" ca="1" si="1564"/>
        <v>1.1666638197564061E-2</v>
      </c>
      <c r="KA123" s="4">
        <f t="shared" ca="1" si="1564"/>
        <v>-3.8143708327422317E-2</v>
      </c>
      <c r="KB123" s="4">
        <f t="shared" ca="1" si="1564"/>
        <v>-2.4787380969688137E-2</v>
      </c>
      <c r="KC123" s="4">
        <f t="shared" ca="1" si="1564"/>
        <v>3.9181449923173718E-2</v>
      </c>
      <c r="KD123" s="4">
        <f t="shared" ca="1" si="1564"/>
        <v>3.1422289869778332E-2</v>
      </c>
      <c r="KE123" s="4">
        <f t="shared" ca="1" si="1564"/>
        <v>-1.3975820972305543E-2</v>
      </c>
      <c r="KF123" s="4">
        <f t="shared" ca="1" si="1564"/>
        <v>-2.0188590122635998E-2</v>
      </c>
      <c r="KG123" s="4">
        <f t="shared" ca="1" si="1564"/>
        <v>-3.8535610465116346E-2</v>
      </c>
      <c r="KH123" s="4">
        <f t="shared" ca="1" si="1564"/>
        <v>-8.9086043186567699E-3</v>
      </c>
      <c r="KI123" s="4">
        <f t="shared" ca="1" si="1564"/>
        <v>-2.7111496027412692E-2</v>
      </c>
      <c r="KJ123" s="4">
        <f t="shared" ca="1" si="1564"/>
        <v>-7.5315383166943357E-5</v>
      </c>
      <c r="KK123" s="4">
        <f t="shared" ca="1" si="1564"/>
        <v>6.171051004363718E-2</v>
      </c>
      <c r="KL123" s="4">
        <f t="shared" ca="1" si="1564"/>
        <v>-2.7370904800798485E-2</v>
      </c>
      <c r="KM123" s="4">
        <f t="shared" ca="1" si="1564"/>
        <v>3.2147562582345114E-2</v>
      </c>
      <c r="KN123" s="4">
        <f t="shared" ca="1" si="1564"/>
        <v>2.0324923415826156E-2</v>
      </c>
      <c r="KO123" s="4">
        <f t="shared" ca="1" si="1564"/>
        <v>-5.4680740612562178E-3</v>
      </c>
      <c r="KP123" s="4">
        <f t="shared" ca="1" si="1564"/>
        <v>-9.6792228667271704E-3</v>
      </c>
      <c r="KQ123" s="4">
        <f t="shared" ca="1" si="1564"/>
        <v>4.1690386096507347E-2</v>
      </c>
      <c r="KR123" s="4">
        <f t="shared" ca="1" si="1564"/>
        <v>2.3191155305508412E-2</v>
      </c>
      <c r="KS123" s="4">
        <f t="shared" ca="1" si="1564"/>
        <v>3.8525647073623291E-2</v>
      </c>
      <c r="KT123" s="4">
        <f t="shared" ca="1" si="1564"/>
        <v>2.9162746942613675E-3</v>
      </c>
      <c r="KU123" s="4">
        <f t="shared" ca="1" si="1564"/>
        <v>1.7227033190545259E-2</v>
      </c>
      <c r="KV123" s="4">
        <f t="shared" ca="1" si="1564"/>
        <v>2.2252354048964192E-2</v>
      </c>
      <c r="KW123" s="4">
        <f t="shared" ca="1" si="1564"/>
        <v>-2.7619947051446846E-2</v>
      </c>
      <c r="KX123" s="4">
        <f t="shared" ca="1" si="1564"/>
        <v>9.3404907975460603E-3</v>
      </c>
      <c r="KY123" s="4">
        <f t="shared" ca="1" si="1564"/>
        <v>-2.0647766941657229E-2</v>
      </c>
      <c r="KZ123" s="4">
        <f t="shared" ca="1" si="1564"/>
        <v>-7.8887994824947544E-3</v>
      </c>
      <c r="LA123" s="4">
        <f t="shared" ca="1" si="1564"/>
        <v>3.4047092890345243E-2</v>
      </c>
      <c r="LB123" s="4">
        <f t="shared" ca="1" si="1564"/>
        <v>2.979446990980331E-2</v>
      </c>
      <c r="LC123" s="4">
        <f t="shared" ca="1" si="1564"/>
        <v>1.4613961213993394E-2</v>
      </c>
      <c r="LD123" s="4">
        <f t="shared" ca="1" si="1564"/>
        <v>-2.4954451778620764E-2</v>
      </c>
      <c r="LE123" s="4">
        <f t="shared" ca="1" si="1564"/>
        <v>0.11870072781353226</v>
      </c>
      <c r="LF123" s="4">
        <f t="shared" ca="1" si="1564"/>
        <v>1.9283639883833564E-2</v>
      </c>
      <c r="LG123" s="4">
        <f t="shared" ca="1" si="1564"/>
        <v>-4.5334952438777609E-2</v>
      </c>
      <c r="LH123" s="4">
        <f t="shared" ca="1" si="1564"/>
        <v>-1.1346598046764625E-3</v>
      </c>
      <c r="LI123" s="4">
        <f t="shared" ca="1" si="1564"/>
        <v>-1.8266096309643307E-2</v>
      </c>
      <c r="LJ123" s="4">
        <f t="shared" ca="1" si="1564"/>
        <v>-7.9300162204877615E-3</v>
      </c>
      <c r="LK123" s="4">
        <f t="shared" ca="1" si="1564"/>
        <v>-9.7139923120679943E-4</v>
      </c>
      <c r="LL123" s="4">
        <f t="shared" ca="1" si="1564"/>
        <v>4.2697250241813343E-3</v>
      </c>
      <c r="LM123" s="4">
        <f t="shared" ref="LM123:NX123" ca="1" si="1565">IFERROR((LM19-LL19)/LM19," ")</f>
        <v>1.3293339695957461E-2</v>
      </c>
      <c r="LN123" s="4">
        <f t="shared" ca="1" si="1565"/>
        <v>3.897761842677103E-3</v>
      </c>
      <c r="LO123" s="4">
        <f t="shared" ca="1" si="1565"/>
        <v>1.9789097020791058E-3</v>
      </c>
      <c r="LP123" s="4">
        <f t="shared" ca="1" si="1565"/>
        <v>-2.3032017416143233E-2</v>
      </c>
      <c r="LQ123" s="4">
        <f t="shared" ca="1" si="1565"/>
        <v>-1.0042016806722632E-2</v>
      </c>
      <c r="LR123" s="4">
        <f t="shared" ca="1" si="1565"/>
        <v>2.7932960893854749E-3</v>
      </c>
      <c r="LS123" s="4">
        <f t="shared" ca="1" si="1565"/>
        <v>8.5574233570577286E-3</v>
      </c>
      <c r="LT123" s="4">
        <f t="shared" ca="1" si="1565"/>
        <v>-1.29035877584223E-2</v>
      </c>
      <c r="LU123" s="4">
        <f t="shared" ca="1" si="1565"/>
        <v>-3.0865929625684282E-4</v>
      </c>
      <c r="LV123" s="4">
        <f t="shared" ca="1" si="1565"/>
        <v>-3.4774528713624399E-3</v>
      </c>
      <c r="LW123" s="4">
        <f t="shared" ca="1" si="1565"/>
        <v>-1.593434485870601E-3</v>
      </c>
      <c r="LX123" s="4">
        <f t="shared" ca="1" si="1565"/>
        <v>-8.1314682133514053E-3</v>
      </c>
      <c r="LY123" s="4">
        <f t="shared" ca="1" si="1565"/>
        <v>4.9649904519414251E-3</v>
      </c>
      <c r="LZ123" s="4">
        <f t="shared" ca="1" si="1565"/>
        <v>3.2147540290173465E-3</v>
      </c>
      <c r="MA123" s="4">
        <f t="shared" ca="1" si="1565"/>
        <v>2.0603466132707256E-2</v>
      </c>
      <c r="MB123" s="4">
        <f t="shared" ca="1" si="1565"/>
        <v>-1.7750730829772875E-2</v>
      </c>
      <c r="MC123" s="4">
        <f t="shared" ca="1" si="1565"/>
        <v>-1.9106820590678669E-2</v>
      </c>
      <c r="MD123" s="4">
        <f t="shared" ca="1" si="1565"/>
        <v>2.913370083688094E-3</v>
      </c>
      <c r="ME123" s="4">
        <f t="shared" ca="1" si="1565"/>
        <v>-1.119182058428524E-2</v>
      </c>
      <c r="MF123" s="4">
        <f t="shared" ca="1" si="1565"/>
        <v>-1.3158655792701746E-3</v>
      </c>
      <c r="MG123" s="4">
        <f t="shared" ca="1" si="1565"/>
        <v>2.9988498330855481E-2</v>
      </c>
      <c r="MH123" s="4">
        <f t="shared" ca="1" si="1565"/>
        <v>-1.3663571865269522E-2</v>
      </c>
      <c r="MI123" s="4">
        <f t="shared" ca="1" si="1565"/>
        <v>8.6655112651648383E-4</v>
      </c>
      <c r="MJ123" s="4">
        <f t="shared" ca="1" si="1565"/>
        <v>-9.6692546142260855E-4</v>
      </c>
      <c r="MK123" s="4">
        <f t="shared" ca="1" si="1565"/>
        <v>-4.1837419502233943E-3</v>
      </c>
      <c r="ML123" s="4">
        <f t="shared" ca="1" si="1565"/>
        <v>2.2090344201633649E-2</v>
      </c>
      <c r="MM123" s="4">
        <f t="shared" ca="1" si="1565"/>
        <v>-1.0612026022042507E-2</v>
      </c>
      <c r="MN123" s="4">
        <f t="shared" ca="1" si="1565"/>
        <v>4.7890567945620584E-3</v>
      </c>
      <c r="MO123" s="4">
        <f t="shared" ca="1" si="1565"/>
        <v>1.3658401440642768E-2</v>
      </c>
      <c r="MP123" s="4">
        <f t="shared" ca="1" si="1565"/>
        <v>-2.9462095716159899E-2</v>
      </c>
      <c r="MQ123" s="4">
        <f t="shared" ca="1" si="1565"/>
        <v>4.9810298102981015E-2</v>
      </c>
      <c r="MR123" s="4">
        <f t="shared" ca="1" si="1565"/>
        <v>1.9907302885828509E-2</v>
      </c>
      <c r="MS123" s="4">
        <f t="shared" ca="1" si="1565"/>
        <v>5.6650116205366093E-3</v>
      </c>
      <c r="MT123" s="4">
        <f t="shared" ca="1" si="1565"/>
        <v>-1.7991321832998381E-3</v>
      </c>
      <c r="MU123" s="4">
        <f t="shared" ca="1" si="1565"/>
        <v>-2.5996074062283447E-3</v>
      </c>
      <c r="MV123" s="4">
        <f t="shared" ca="1" si="1565"/>
        <v>3.9788326105084572E-5</v>
      </c>
      <c r="MW123" s="4">
        <f t="shared" ca="1" si="1565"/>
        <v>-5.682045536393089E-3</v>
      </c>
      <c r="MX123" s="4">
        <f t="shared" ca="1" si="1565"/>
        <v>-3.1711624919717467E-3</v>
      </c>
      <c r="MY123" s="4">
        <f t="shared" ca="1" si="1565"/>
        <v>-2.3963171523696012E-2</v>
      </c>
      <c r="MZ123" s="4">
        <f t="shared" ca="1" si="1565"/>
        <v>1.596311226759789E-2</v>
      </c>
      <c r="NA123" s="4">
        <f t="shared" ca="1" si="1565"/>
        <v>8.4356033261142015E-3</v>
      </c>
      <c r="NB123" s="4">
        <f t="shared" ca="1" si="1565"/>
        <v>5.3851370218198679E-3</v>
      </c>
      <c r="NC123" s="4">
        <f t="shared" ca="1" si="1565"/>
        <v>-1.0915141430949086E-3</v>
      </c>
      <c r="ND123" s="4">
        <f t="shared" ca="1" si="1565"/>
        <v>1.0080379496639844E-2</v>
      </c>
      <c r="NE123" s="4">
        <f t="shared" ca="1" si="1565"/>
        <v>3.6881898890905022E-4</v>
      </c>
      <c r="NF123" s="4">
        <f t="shared" ca="1" si="1565"/>
        <v>-1.5136522878613558E-2</v>
      </c>
      <c r="NG123" s="4">
        <f t="shared" ca="1" si="1565"/>
        <v>1.4949750398440513E-2</v>
      </c>
      <c r="NH123" s="4">
        <f t="shared" ca="1" si="1565"/>
        <v>4.4844813343298314E-3</v>
      </c>
      <c r="NI123" s="4">
        <f t="shared" ca="1" si="1565"/>
        <v>1.050951695146163E-2</v>
      </c>
      <c r="NJ123" s="4">
        <f t="shared" ca="1" si="1565"/>
        <v>-1.7922235722964829E-2</v>
      </c>
      <c r="NK123" s="4">
        <f t="shared" ca="1" si="1565"/>
        <v>-1.990894151243295E-2</v>
      </c>
      <c r="NL123" s="4">
        <f t="shared" ca="1" si="1565"/>
        <v>-2.1057746821089404E-3</v>
      </c>
      <c r="NM123" s="4">
        <f t="shared" ca="1" si="1565"/>
        <v>-1.5016578521908361E-2</v>
      </c>
      <c r="NN123" s="4">
        <f t="shared" ca="1" si="1565"/>
        <v>-1.9400254200594977E-2</v>
      </c>
      <c r="NO123" s="4">
        <f t="shared" ca="1" si="1565"/>
        <v>1.0421417810396488E-2</v>
      </c>
      <c r="NP123" s="4">
        <f t="shared" ca="1" si="1565"/>
        <v>1.8184038756428843E-2</v>
      </c>
      <c r="NQ123" s="4">
        <f t="shared" ca="1" si="1565"/>
        <v>-1.0642528972090778E-2</v>
      </c>
      <c r="NR123" s="4">
        <f t="shared" ca="1" si="1565"/>
        <v>-6.8490313315565281E-3</v>
      </c>
      <c r="NS123" s="4">
        <f t="shared" ca="1" si="1565"/>
        <v>-1.5694249649368941E-2</v>
      </c>
      <c r="NT123" s="4">
        <f t="shared" ca="1" si="1565"/>
        <v>4.4124218051831551E-3</v>
      </c>
      <c r="NU123" s="4">
        <f t="shared" ca="1" si="1565"/>
        <v>-2.93352497305066E-2</v>
      </c>
      <c r="NV123" s="4">
        <f t="shared" ca="1" si="1565"/>
        <v>-1.2132497345107043E-2</v>
      </c>
      <c r="NW123" s="4">
        <f t="shared" ca="1" si="1565"/>
        <v>6.4032146160962989E-3</v>
      </c>
      <c r="NX123" s="4">
        <f t="shared" ca="1" si="1565"/>
        <v>-1.2305576284330631E-2</v>
      </c>
      <c r="NY123" s="4">
        <f t="shared" ref="NY123:QJ123" ca="1" si="1566">IFERROR((NY19-NX19)/NY19," ")</f>
        <v>-5.4168008666882056E-4</v>
      </c>
      <c r="NZ123" s="4">
        <f t="shared" ca="1" si="1566"/>
        <v>9.2395167022032761E-3</v>
      </c>
      <c r="OA123" s="4">
        <f t="shared" ca="1" si="1566"/>
        <v>-1.3033384271776192E-2</v>
      </c>
      <c r="OB123" s="4">
        <f t="shared" ca="1" si="1566"/>
        <v>7.7998571241125261E-3</v>
      </c>
      <c r="OC123" s="4">
        <f t="shared" ca="1" si="1566"/>
        <v>1.3419826247051436E-2</v>
      </c>
      <c r="OD123" s="4">
        <f t="shared" ca="1" si="1566"/>
        <v>-9.9507546594227447E-3</v>
      </c>
      <c r="OE123" s="4">
        <f t="shared" ca="1" si="1566"/>
        <v>-2.0350991610589064E-2</v>
      </c>
      <c r="OF123" s="4">
        <f t="shared" ca="1" si="1566"/>
        <v>-4.44866243549372E-4</v>
      </c>
      <c r="OG123" s="4">
        <f t="shared" ca="1" si="1566"/>
        <v>-3.5437906891045388E-2</v>
      </c>
      <c r="OH123" s="4">
        <f t="shared" ca="1" si="1566"/>
        <v>-2.5589342235799884E-2</v>
      </c>
      <c r="OI123" s="4">
        <f t="shared" ca="1" si="1566"/>
        <v>-1.4797769148409147E-2</v>
      </c>
      <c r="OJ123" s="4">
        <f t="shared" ca="1" si="1566"/>
        <v>1.8907859460984992E-2</v>
      </c>
      <c r="OK123" s="4">
        <f t="shared" ca="1" si="1566"/>
        <v>-9.6400417893437677E-3</v>
      </c>
      <c r="OL123" s="4">
        <f t="shared" ca="1" si="1566"/>
        <v>8.2263179377688612E-3</v>
      </c>
      <c r="OM123" s="4">
        <f t="shared" ca="1" si="1566"/>
        <v>-4.2405490725759261E-4</v>
      </c>
      <c r="ON123" s="4">
        <f t="shared" ca="1" si="1566"/>
        <v>1.0643918204984632E-2</v>
      </c>
      <c r="OO123" s="4">
        <f t="shared" ca="1" si="1566"/>
        <v>2.8075209544665154E-2</v>
      </c>
      <c r="OP123" s="4">
        <f t="shared" ca="1" si="1566"/>
        <v>-2.1332058242842927E-2</v>
      </c>
      <c r="OQ123" s="4">
        <f t="shared" ca="1" si="1566"/>
        <v>5.3085396913067646E-3</v>
      </c>
      <c r="OR123" s="4">
        <f t="shared" ca="1" si="1566"/>
        <v>-1.0699665053963492E-2</v>
      </c>
      <c r="OS123" s="4">
        <f t="shared" ca="1" si="1566"/>
        <v>5.3060217176703704E-3</v>
      </c>
      <c r="OT123" s="4">
        <f t="shared" ca="1" si="1566"/>
        <v>-3.2186184699183598E-3</v>
      </c>
      <c r="OU123" s="4">
        <f t="shared" ca="1" si="1566"/>
        <v>1.6706734426828181E-2</v>
      </c>
      <c r="OV123" s="4">
        <f t="shared" ca="1" si="1566"/>
        <v>5.7787728427930781E-3</v>
      </c>
      <c r="OW123" s="4">
        <f t="shared" ca="1" si="1566"/>
        <v>1.207556193208997E-2</v>
      </c>
      <c r="OX123" s="4">
        <f t="shared" ca="1" si="1566"/>
        <v>-4.0665656277667451E-3</v>
      </c>
      <c r="OY123" s="4">
        <f t="shared" ca="1" si="1566"/>
        <v>-1.1075541260184119E-2</v>
      </c>
      <c r="OZ123" s="4">
        <f t="shared" ca="1" si="1566"/>
        <v>-4.6795927077617986E-3</v>
      </c>
      <c r="PA123" s="4">
        <f t="shared" ca="1" si="1566"/>
        <v>5.4844606946985626E-4</v>
      </c>
      <c r="PB123" s="4">
        <f t="shared" ca="1" si="1566"/>
        <v>5.1832317904884247E-3</v>
      </c>
      <c r="PC123" s="4">
        <f t="shared" ca="1" si="1566"/>
        <v>1.4723450005972853E-2</v>
      </c>
      <c r="PD123" s="4">
        <f t="shared" ca="1" si="1566"/>
        <v>-5.5708215084762413E-3</v>
      </c>
      <c r="PE123" s="4">
        <f t="shared" ca="1" si="1566"/>
        <v>7.096745337169935E-3</v>
      </c>
      <c r="PF123" s="4">
        <f t="shared" ca="1" si="1566"/>
        <v>2.9797636439905722E-2</v>
      </c>
      <c r="PG123" s="4">
        <f t="shared" ca="1" si="1566"/>
        <v>1.0066441376940221E-2</v>
      </c>
      <c r="PH123" s="4">
        <f t="shared" ca="1" si="1566"/>
        <v>-6.2389233894789E-3</v>
      </c>
      <c r="PI123" s="4">
        <f t="shared" ca="1" si="1566"/>
        <v>1.7404061906680232E-3</v>
      </c>
      <c r="PJ123" s="4">
        <f t="shared" ca="1" si="1566"/>
        <v>1.6370372497774008E-3</v>
      </c>
      <c r="PK123" s="4">
        <f t="shared" ca="1" si="1566"/>
        <v>-2.2674538138455574E-2</v>
      </c>
      <c r="PL123" s="4">
        <f t="shared" ca="1" si="1566"/>
        <v>-1.001201441730076E-2</v>
      </c>
      <c r="PM123" s="4">
        <f t="shared" ca="1" si="1566"/>
        <v>-2.1949038213760617E-2</v>
      </c>
      <c r="PN123" s="4">
        <f t="shared" ca="1" si="1566"/>
        <v>-1.3893371447892293E-2</v>
      </c>
      <c r="PO123" s="4">
        <f t="shared" ca="1" si="1566"/>
        <v>1.8123377799239438E-2</v>
      </c>
      <c r="PP123" s="4">
        <f t="shared" ca="1" si="1566"/>
        <v>1.2693682955900022E-2</v>
      </c>
      <c r="PQ123" s="4">
        <f t="shared" ca="1" si="1566"/>
        <v>-1.2413834713486309E-2</v>
      </c>
      <c r="PR123" s="4">
        <f t="shared" ca="1" si="1566"/>
        <v>-1.7668007245264468E-2</v>
      </c>
      <c r="PS123" s="4">
        <f t="shared" ca="1" si="1566"/>
        <v>-1.4087576469855806E-2</v>
      </c>
      <c r="PT123" s="4">
        <f t="shared" ca="1" si="1566"/>
        <v>-1.7018649273343255E-2</v>
      </c>
      <c r="PU123" s="4">
        <f t="shared" ca="1" si="1566"/>
        <v>1.9892005958292033E-2</v>
      </c>
      <c r="PV123" s="4">
        <f t="shared" ca="1" si="1566"/>
        <v>-2.0835276922598995E-3</v>
      </c>
      <c r="PW123" s="4">
        <f t="shared" ca="1" si="1566"/>
        <v>-1.1910568466101194E-2</v>
      </c>
      <c r="PX123" s="4">
        <f t="shared" ca="1" si="1566"/>
        <v>-1.0156076162624528E-2</v>
      </c>
      <c r="PY123" s="4">
        <f t="shared" ca="1" si="1566"/>
        <v>1.9999376966449694E-2</v>
      </c>
      <c r="PZ123" s="4">
        <f t="shared" ca="1" si="1566"/>
        <v>4.774453573089507E-3</v>
      </c>
      <c r="QA123" s="4">
        <f t="shared" ca="1" si="1566"/>
        <v>-5.4284606436606861E-4</v>
      </c>
      <c r="QB123" s="4">
        <f t="shared" ca="1" si="1566"/>
        <v>-1.7228594418061561E-2</v>
      </c>
      <c r="QC123" s="4">
        <f t="shared" ca="1" si="1566"/>
        <v>2.5836099840157299E-2</v>
      </c>
      <c r="QD123" s="4">
        <f t="shared" ca="1" si="1566"/>
        <v>2.7923445833893674E-2</v>
      </c>
      <c r="QE123" s="4">
        <f t="shared" ca="1" si="1566"/>
        <v>-3.9448027598619996E-3</v>
      </c>
      <c r="QF123" s="4">
        <f t="shared" ca="1" si="1566"/>
        <v>6.9855076781005689E-3</v>
      </c>
      <c r="QG123" s="4">
        <f t="shared" ca="1" si="1566"/>
        <v>-1.4904841806116146E-2</v>
      </c>
      <c r="QH123" s="4">
        <f t="shared" ca="1" si="1566"/>
        <v>-9.9694656488549197E-3</v>
      </c>
      <c r="QI123" s="4">
        <f t="shared" ca="1" si="1566"/>
        <v>8.3570520196208781E-3</v>
      </c>
      <c r="QJ123" s="4">
        <f t="shared" ca="1" si="1566"/>
        <v>1.7521939610292983E-2</v>
      </c>
      <c r="QK123" s="4">
        <f t="shared" ref="QK123:SV123" ca="1" si="1567">IFERROR((QK19-QJ19)/QK19," ")</f>
        <v>1.900293951720785E-3</v>
      </c>
      <c r="QL123" s="4">
        <f t="shared" ca="1" si="1567"/>
        <v>-2.4378374268116627E-2</v>
      </c>
      <c r="QM123" s="4">
        <f t="shared" ca="1" si="1567"/>
        <v>1.6879971293583033E-2</v>
      </c>
      <c r="QN123" s="4">
        <f t="shared" ca="1" si="1567"/>
        <v>1.9094828850497143E-2</v>
      </c>
      <c r="QO123" s="4">
        <f t="shared" ca="1" si="1567"/>
        <v>-7.9380330825289426E-3</v>
      </c>
      <c r="QP123" s="4">
        <f t="shared" ca="1" si="1567"/>
        <v>1.2308006774513739E-2</v>
      </c>
      <c r="QQ123" s="4">
        <f t="shared" ca="1" si="1567"/>
        <v>-9.863910472848356E-3</v>
      </c>
      <c r="QR123" s="4">
        <f t="shared" ca="1" si="1567"/>
        <v>3.4529372006230313E-3</v>
      </c>
      <c r="QS123" s="4">
        <f t="shared" ca="1" si="1567"/>
        <v>5.58153126826408E-3</v>
      </c>
      <c r="QT123" s="4">
        <f t="shared" ca="1" si="1567"/>
        <v>-2.9602274392566924E-3</v>
      </c>
      <c r="QU123" s="4">
        <f t="shared" ca="1" si="1567"/>
        <v>9.7374798647492135E-3</v>
      </c>
      <c r="QV123" s="4">
        <f t="shared" ca="1" si="1567"/>
        <v>4.8523359087298918E-3</v>
      </c>
      <c r="QW123" s="4">
        <f t="shared" ca="1" si="1567"/>
        <v>2.6350201774490652E-2</v>
      </c>
      <c r="QX123" s="4">
        <f t="shared" ca="1" si="1567"/>
        <v>-1.1966760579413305E-2</v>
      </c>
      <c r="QY123" s="4">
        <f t="shared" ca="1" si="1567"/>
        <v>-1.7121354656632067E-2</v>
      </c>
      <c r="QZ123" s="4">
        <f t="shared" ca="1" si="1567"/>
        <v>-2.7719725995589252E-3</v>
      </c>
      <c r="RA123" s="4">
        <f t="shared" ca="1" si="1567"/>
        <v>-1.4218846595425194E-2</v>
      </c>
      <c r="RB123" s="4">
        <f t="shared" ca="1" si="1567"/>
        <v>1.5724887941803952E-3</v>
      </c>
      <c r="RC123" s="4">
        <f t="shared" ca="1" si="1567"/>
        <v>-4.1166179043487133E-4</v>
      </c>
      <c r="RD123" s="4">
        <f t="shared" ca="1" si="1567"/>
        <v>6.5289787333489531E-3</v>
      </c>
      <c r="RE123" s="4">
        <f t="shared" ca="1" si="1567"/>
        <v>8.4644347800712314E-4</v>
      </c>
      <c r="RF123" s="4">
        <f t="shared" ca="1" si="1567"/>
        <v>4.3446041179291336E-3</v>
      </c>
      <c r="RG123" s="4">
        <f t="shared" ca="1" si="1567"/>
        <v>4.2393726307259749E-3</v>
      </c>
      <c r="RH123" s="4">
        <f t="shared" ca="1" si="1567"/>
        <v>3.5179791804839447E-3</v>
      </c>
      <c r="RI123" s="4">
        <f t="shared" ca="1" si="1567"/>
        <v>-1.082516634672286E-3</v>
      </c>
      <c r="RJ123" s="4">
        <f t="shared" ca="1" si="1567"/>
        <v>-1.7924569883784207E-2</v>
      </c>
      <c r="RK123" s="4">
        <f t="shared" ca="1" si="1567"/>
        <v>5.0723578424207386E-3</v>
      </c>
      <c r="RL123" s="4">
        <f t="shared" ca="1" si="1567"/>
        <v>1.7337719235244176E-2</v>
      </c>
      <c r="RM123" s="4">
        <f t="shared" ca="1" si="1567"/>
        <v>1.9754998591946051E-2</v>
      </c>
      <c r="RN123" s="4">
        <f t="shared" ca="1" si="1567"/>
        <v>2.1763085399448972E-2</v>
      </c>
      <c r="RO123" s="4">
        <f t="shared" ca="1" si="1567"/>
        <v>1.8653690186536842E-2</v>
      </c>
      <c r="RP123" s="4">
        <f t="shared" ca="1" si="1567"/>
        <v>-1.6166916198508279E-2</v>
      </c>
      <c r="RQ123" s="4">
        <f t="shared" ca="1" si="1567"/>
        <v>-2.1981947325754348E-4</v>
      </c>
      <c r="RR123" s="4">
        <f t="shared" ca="1" si="1567"/>
        <v>1.4967588269524781E-2</v>
      </c>
      <c r="RS123" s="4">
        <f t="shared" ca="1" si="1567"/>
        <v>1.120032115616219E-2</v>
      </c>
      <c r="RT123" s="4">
        <f t="shared" ca="1" si="1567"/>
        <v>4.7677391860217891E-3</v>
      </c>
      <c r="RU123" s="4">
        <f t="shared" ca="1" si="1567"/>
        <v>4.3929127674024695E-4</v>
      </c>
      <c r="RV123" s="4">
        <f t="shared" ca="1" si="1567"/>
        <v>7.0977292553332152E-3</v>
      </c>
      <c r="RW123" s="4">
        <f t="shared" ca="1" si="1567"/>
        <v>-1.4155116484812819E-2</v>
      </c>
      <c r="RX123" s="4">
        <f t="shared" ca="1" si="1567"/>
        <v>-3.8484310242747374E-3</v>
      </c>
      <c r="RY123" s="4">
        <f t="shared" ca="1" si="1567"/>
        <v>-1.9325990645616905E-2</v>
      </c>
      <c r="RZ123" s="4">
        <f t="shared" ca="1" si="1567"/>
        <v>1.2555191375247151E-2</v>
      </c>
      <c r="SA123" s="4">
        <f t="shared" ca="1" si="1567"/>
        <v>6.9026189348310332E-4</v>
      </c>
      <c r="SB123" s="4">
        <f t="shared" ca="1" si="1567"/>
        <v>-8.9995356840466938E-3</v>
      </c>
      <c r="SC123" s="4">
        <f t="shared" ca="1" si="1567"/>
        <v>-2.0656779661016859E-2</v>
      </c>
      <c r="SD123" s="4">
        <f t="shared" ca="1" si="1567"/>
        <v>-1.0236985510511703E-2</v>
      </c>
      <c r="SE123" s="4">
        <f t="shared" ca="1" si="1567"/>
        <v>1.5486850256238898E-4</v>
      </c>
      <c r="SF123" s="4">
        <f t="shared" ca="1" si="1567"/>
        <v>3.1857413514840812E-3</v>
      </c>
      <c r="SG123" s="4">
        <f t="shared" ca="1" si="1567"/>
        <v>-2.2339234985221865E-2</v>
      </c>
      <c r="SH123" s="4">
        <f t="shared" ca="1" si="1567"/>
        <v>-7.0655550578681767E-3</v>
      </c>
      <c r="SI123" s="4">
        <f t="shared" ca="1" si="1567"/>
        <v>7.0587222564955443E-3</v>
      </c>
      <c r="SJ123" s="4">
        <f t="shared" ca="1" si="1567"/>
        <v>-2.0126220152096395E-3</v>
      </c>
      <c r="SK123" s="4">
        <f t="shared" ca="1" si="1567"/>
        <v>-3.8676345373992523E-3</v>
      </c>
      <c r="SL123" s="4">
        <f t="shared" ca="1" si="1567"/>
        <v>-2.9889123391099996E-2</v>
      </c>
      <c r="SM123" s="4">
        <f t="shared" ca="1" si="1567"/>
        <v>-8.6278709984535427E-4</v>
      </c>
      <c r="SN123" s="4">
        <f t="shared" ca="1" si="1567"/>
        <v>2.6112759643916778E-3</v>
      </c>
      <c r="SO123" s="4">
        <f t="shared" ca="1" si="1567"/>
        <v>-5.5949272659455429E-3</v>
      </c>
      <c r="SP123" s="4">
        <f t="shared" ca="1" si="1567"/>
        <v>1.9952649682098179E-3</v>
      </c>
      <c r="SQ123" s="4">
        <f t="shared" ca="1" si="1567"/>
        <v>-8.6357082782650488E-3</v>
      </c>
      <c r="SR123" s="4">
        <f t="shared" ca="1" si="1567"/>
        <v>1.9049162455618177E-2</v>
      </c>
      <c r="SS123" s="4">
        <f t="shared" ca="1" si="1567"/>
        <v>-8.3338285103096051E-3</v>
      </c>
      <c r="ST123" s="4">
        <f t="shared" ca="1" si="1567"/>
        <v>4.142256938280472E-3</v>
      </c>
      <c r="SU123" s="4">
        <f t="shared" ca="1" si="1567"/>
        <v>4.4771723122238047E-3</v>
      </c>
      <c r="SV123" s="4">
        <f t="shared" ca="1" si="1567"/>
        <v>1.7408795566039061E-2</v>
      </c>
      <c r="SW123" s="4">
        <f t="shared" ref="SW123:VH123" ca="1" si="1568">IFERROR((SW19-SV19)/SW19," ")</f>
        <v>6.8696914387547936E-3</v>
      </c>
      <c r="SX123" s="4">
        <f t="shared" ca="1" si="1568"/>
        <v>6.7519342221714941E-3</v>
      </c>
      <c r="SY123" s="4">
        <f t="shared" ca="1" si="1568"/>
        <v>8.0006797037625709E-3</v>
      </c>
      <c r="SZ123" s="4">
        <f t="shared" ca="1" si="1568"/>
        <v>-1.474286206946116E-2</v>
      </c>
      <c r="TA123" s="4">
        <f t="shared" ca="1" si="1568"/>
        <v>-2.5209599815609785E-3</v>
      </c>
      <c r="TB123" s="4">
        <f t="shared" ca="1" si="1568"/>
        <v>-4.5148033455850506E-3</v>
      </c>
      <c r="TC123" s="4">
        <f t="shared" ca="1" si="1568"/>
        <v>-6.3710868494966974E-4</v>
      </c>
      <c r="TD123" s="4">
        <f t="shared" ca="1" si="1568"/>
        <v>7.6300777377034269E-3</v>
      </c>
      <c r="TE123" s="4">
        <f t="shared" ca="1" si="1568"/>
        <v>2.0219691972353255E-3</v>
      </c>
      <c r="TF123" s="4">
        <f t="shared" ca="1" si="1568"/>
        <v>-1.5776716435037742E-4</v>
      </c>
      <c r="TG123" s="4">
        <f t="shared" ca="1" si="1568"/>
        <v>1.3553854642690296E-2</v>
      </c>
      <c r="TH123" s="4">
        <f t="shared" ca="1" si="1568"/>
        <v>-1.3478441662723474E-2</v>
      </c>
      <c r="TI123" s="4">
        <f t="shared" ca="1" si="1568"/>
        <v>-3.6264732547597201E-3</v>
      </c>
      <c r="TJ123" s="4">
        <f t="shared" ca="1" si="1568"/>
        <v>-8.607176033441636E-3</v>
      </c>
      <c r="TK123" s="4">
        <f t="shared" ca="1" si="1568"/>
        <v>-8.0177913033300432E-3</v>
      </c>
      <c r="TL123" s="4">
        <f t="shared" ca="1" si="1568"/>
        <v>-2.1903921773843843E-2</v>
      </c>
      <c r="TM123" s="4">
        <f t="shared" ca="1" si="1568"/>
        <v>-1.3225268898651747E-2</v>
      </c>
      <c r="TN123" s="4">
        <f t="shared" ca="1" si="1568"/>
        <v>-3.8780320888146427E-3</v>
      </c>
      <c r="TO123" s="4">
        <f t="shared" ca="1" si="1568"/>
        <v>-1.6746041563582271E-2</v>
      </c>
      <c r="TP123" s="4">
        <f t="shared" ca="1" si="1568"/>
        <v>-5.1757099115622577E-3</v>
      </c>
      <c r="TQ123" s="4">
        <f t="shared" ca="1" si="1568"/>
        <v>2.8671502076746988E-3</v>
      </c>
      <c r="TR123" s="4">
        <f t="shared" ca="1" si="1568"/>
        <v>1.9335179198440812E-3</v>
      </c>
      <c r="TS123" s="4">
        <f t="shared" ca="1" si="1568"/>
        <v>-5.3651405822344577E-3</v>
      </c>
      <c r="TT123" s="4">
        <f t="shared" ca="1" si="1568"/>
        <v>-2.8090875661502448E-2</v>
      </c>
      <c r="TU123" s="4">
        <f t="shared" ca="1" si="1568"/>
        <v>1.737545755895236E-2</v>
      </c>
      <c r="TV123" s="4">
        <f t="shared" ca="1" si="1568"/>
        <v>5.8878650632515732E-3</v>
      </c>
      <c r="TW123" s="4">
        <f t="shared" ca="1" si="1568"/>
        <v>1.2279023848455924E-2</v>
      </c>
      <c r="TX123" s="4">
        <f t="shared" ca="1" si="1568"/>
        <v>-7.2092228333488495E-3</v>
      </c>
      <c r="TY123" s="4">
        <f t="shared" ca="1" si="1568"/>
        <v>-2.6014487109587334E-3</v>
      </c>
      <c r="TZ123" s="4">
        <f t="shared" ca="1" si="1568"/>
        <v>1.1203261393871095E-3</v>
      </c>
      <c r="UA123" s="4">
        <f t="shared" ca="1" si="1568"/>
        <v>-1.0217394721536696E-2</v>
      </c>
      <c r="UB123" s="4">
        <f t="shared" ca="1" si="1568"/>
        <v>-1.3558295892680736E-2</v>
      </c>
      <c r="UC123" s="4">
        <f t="shared" ca="1" si="1568"/>
        <v>1.2259029034542571E-2</v>
      </c>
      <c r="UD123" s="4">
        <f t="shared" ca="1" si="1568"/>
        <v>1.0218519100769962E-3</v>
      </c>
      <c r="UE123" s="4">
        <f t="shared" ca="1" si="1568"/>
        <v>-3.1474484749225651E-2</v>
      </c>
      <c r="UF123" s="4">
        <f t="shared" ca="1" si="1568"/>
        <v>9.3492474016480635E-3</v>
      </c>
      <c r="UG123" s="4">
        <f t="shared" ca="1" si="1568"/>
        <v>-1.249125774604354E-2</v>
      </c>
      <c r="UH123" s="4">
        <f t="shared" ca="1" si="1568"/>
        <v>-1.6267304345000689E-4</v>
      </c>
      <c r="UI123" s="4">
        <f t="shared" ca="1" si="1568"/>
        <v>-3.8210944006271032E-3</v>
      </c>
      <c r="UJ123" s="4">
        <f t="shared" ca="1" si="1568"/>
        <v>-6.0951567326017553E-3</v>
      </c>
      <c r="UK123" s="4">
        <f t="shared" ca="1" si="1568"/>
        <v>-2.6520829558368884E-3</v>
      </c>
      <c r="UL123" s="4">
        <f t="shared" ca="1" si="1568"/>
        <v>-1.5031433921883374E-2</v>
      </c>
      <c r="UM123" s="4">
        <f t="shared" ca="1" si="1568"/>
        <v>1.4889972328369949E-2</v>
      </c>
      <c r="UN123" s="4">
        <f t="shared" ca="1" si="1568"/>
        <v>8.4275168223687993E-3</v>
      </c>
      <c r="UO123" s="4">
        <f t="shared" ca="1" si="1568"/>
        <v>6.377695915353635E-3</v>
      </c>
      <c r="UP123" s="4">
        <f t="shared" ca="1" si="1568"/>
        <v>4.3879656782882547E-2</v>
      </c>
      <c r="UQ123" s="4">
        <f t="shared" ca="1" si="1568"/>
        <v>2.0487256257884126E-2</v>
      </c>
      <c r="UR123" s="4">
        <f t="shared" ca="1" si="1568"/>
        <v>-7.2716695753344968E-3</v>
      </c>
      <c r="US123" s="4">
        <f t="shared" ca="1" si="1568"/>
        <v>-7.1385621116575888E-3</v>
      </c>
      <c r="UT123" s="4">
        <f t="shared" ca="1" si="1568"/>
        <v>9.7106649362546961E-3</v>
      </c>
      <c r="UU123" s="4">
        <f t="shared" ca="1" si="1568"/>
        <v>-4.8019391856647465E-3</v>
      </c>
      <c r="UV123" s="4">
        <f t="shared" ca="1" si="1568"/>
        <v>1.9819548872180376E-2</v>
      </c>
      <c r="UW123" s="4">
        <f t="shared" ca="1" si="1568"/>
        <v>-5.3669967495652794E-3</v>
      </c>
      <c r="UX123" s="4">
        <f t="shared" ca="1" si="1568"/>
        <v>5.1480605148060479E-2</v>
      </c>
      <c r="UY123" s="4">
        <f t="shared" ca="1" si="1568"/>
        <v>1.6209581852039964E-2</v>
      </c>
      <c r="UZ123" s="4">
        <f t="shared" ca="1" si="1568"/>
        <v>8.4767100293746608E-3</v>
      </c>
      <c r="VA123" s="4">
        <f t="shared" ca="1" si="1568"/>
        <v>2.7341461373211456E-3</v>
      </c>
      <c r="VB123" s="4">
        <f t="shared" ca="1" si="1568"/>
        <v>5.6316928369305134E-3</v>
      </c>
      <c r="VC123" s="4">
        <f t="shared" ca="1" si="1568"/>
        <v>5.1335835725326052E-3</v>
      </c>
      <c r="VD123" s="4">
        <f t="shared" ca="1" si="1568"/>
        <v>3.4381274582611326E-3</v>
      </c>
      <c r="VE123" s="4">
        <f t="shared" ca="1" si="1568"/>
        <v>4.0542391453226084E-3</v>
      </c>
      <c r="VF123" s="4">
        <f t="shared" ca="1" si="1568"/>
        <v>7.9378113538064172E-4</v>
      </c>
      <c r="VG123" s="4">
        <f t="shared" ca="1" si="1568"/>
        <v>8.2523481187904354E-3</v>
      </c>
      <c r="VH123" s="4">
        <f t="shared" ca="1" si="1568"/>
        <v>1.4104108122574554E-2</v>
      </c>
      <c r="VI123" s="4">
        <f t="shared" ref="VI123:XT123" ca="1" si="1569">IFERROR((VI19-VH19)/VI19," ")</f>
        <v>5.231420470428582E-3</v>
      </c>
      <c r="VJ123" s="4">
        <f t="shared" ca="1" si="1569"/>
        <v>6.7693528128511989E-3</v>
      </c>
      <c r="VK123" s="4">
        <f t="shared" ca="1" si="1569"/>
        <v>1.057599513503262E-4</v>
      </c>
      <c r="VL123" s="4">
        <f t="shared" ca="1" si="1569"/>
        <v>-2.8238101551106929E-3</v>
      </c>
      <c r="VM123" s="4">
        <f t="shared" ca="1" si="1569"/>
        <v>-1.5112977243059071E-2</v>
      </c>
      <c r="VN123" s="4">
        <f t="shared" ca="1" si="1569"/>
        <v>3.1793303283966577E-3</v>
      </c>
      <c r="VO123" s="4">
        <f t="shared" ca="1" si="1569"/>
        <v>-9.5336564929576675E-4</v>
      </c>
      <c r="VP123" s="4">
        <f t="shared" ca="1" si="1569"/>
        <v>1.0207200861232507E-2</v>
      </c>
      <c r="VQ123" s="4">
        <f t="shared" ca="1" si="1569"/>
        <v>9.0610965507250136E-3</v>
      </c>
      <c r="VR123" s="4">
        <f t="shared" ca="1" si="1569"/>
        <v>1.828219748393518E-2</v>
      </c>
      <c r="VS123" s="4">
        <f t="shared" ca="1" si="1569"/>
        <v>4.175287747946433E-2</v>
      </c>
      <c r="VT123" s="4">
        <f t="shared" ca="1" si="1569"/>
        <v>1.4493284493284499E-2</v>
      </c>
      <c r="VU123" s="4">
        <f t="shared" ca="1" si="1569"/>
        <v>-2.8326050926623405E-2</v>
      </c>
      <c r="VV123" s="4">
        <f t="shared" ca="1" si="1569"/>
        <v>6.1643664678428974E-3</v>
      </c>
      <c r="VW123" s="4">
        <f t="shared" ca="1" si="1569"/>
        <v>-1.5394751846736663E-2</v>
      </c>
      <c r="VX123" s="4">
        <f t="shared" ca="1" si="1569"/>
        <v>1.2351395319734707E-2</v>
      </c>
      <c r="VY123" s="4">
        <f t="shared" ca="1" si="1569"/>
        <v>4.1374841105654599E-3</v>
      </c>
      <c r="VZ123" s="4">
        <f t="shared" ca="1" si="1569"/>
        <v>5.1945797845303855E-3</v>
      </c>
      <c r="WA123" s="4">
        <f t="shared" ca="1" si="1569"/>
        <v>8.1647709806332448E-3</v>
      </c>
      <c r="WB123" s="4">
        <f t="shared" ca="1" si="1569"/>
        <v>1.4243440036344939E-3</v>
      </c>
      <c r="WC123" s="4">
        <f t="shared" ca="1" si="1569"/>
        <v>-3.2150776053215249E-3</v>
      </c>
      <c r="WD123" s="4">
        <f t="shared" ca="1" si="1569"/>
        <v>-1.4369611395726603E-2</v>
      </c>
      <c r="WE123" s="4">
        <f t="shared" ca="1" si="1569"/>
        <v>-2.0595549320920715E-2</v>
      </c>
      <c r="WF123" s="4">
        <f t="shared" ca="1" si="1569"/>
        <v>2.2902220243018871E-3</v>
      </c>
      <c r="WG123" s="4">
        <f t="shared" ca="1" si="1569"/>
        <v>-3.9855396446227204E-3</v>
      </c>
      <c r="WH123" s="4">
        <f t="shared" ca="1" si="1569"/>
        <v>1.801327161655316E-2</v>
      </c>
      <c r="WI123" s="4">
        <f t="shared" ca="1" si="1569"/>
        <v>-3.360519558979098E-3</v>
      </c>
      <c r="WJ123" s="4">
        <f t="shared" ca="1" si="1569"/>
        <v>-2.7260336210812863E-3</v>
      </c>
      <c r="WK123" s="4">
        <f t="shared" ca="1" si="1569"/>
        <v>3.1541363343889174E-4</v>
      </c>
      <c r="WL123" s="4">
        <f t="shared" ca="1" si="1569"/>
        <v>8.7418709354677455E-3</v>
      </c>
      <c r="WM123" s="4">
        <f t="shared" ca="1" si="1569"/>
        <v>-1.0386919052793889E-2</v>
      </c>
      <c r="WN123" s="4">
        <f t="shared" ca="1" si="1569"/>
        <v>-5.0163189108873747E-3</v>
      </c>
      <c r="WO123" s="4">
        <f t="shared" ca="1" si="1569"/>
        <v>9.8458365817469008E-3</v>
      </c>
      <c r="WP123" s="4">
        <f t="shared" ca="1" si="1569"/>
        <v>1.2639054429876916E-2</v>
      </c>
      <c r="WQ123" s="4">
        <f t="shared" ca="1" si="1569"/>
        <v>-1.4382509256693878E-2</v>
      </c>
      <c r="WR123" s="4">
        <f t="shared" ca="1" si="1569"/>
        <v>-1.8421318259816751E-3</v>
      </c>
      <c r="WS123" s="4">
        <f t="shared" ca="1" si="1569"/>
        <v>-8.666878778237283E-3</v>
      </c>
      <c r="WT123" s="4">
        <f t="shared" ca="1" si="1569"/>
        <v>5.9585557776485037E-3</v>
      </c>
      <c r="WU123" s="4">
        <f t="shared" ca="1" si="1569"/>
        <v>-4.013717769592382E-3</v>
      </c>
      <c r="WV123" s="4">
        <f t="shared" ca="1" si="1569"/>
        <v>1.7750729047801329E-3</v>
      </c>
      <c r="WW123" s="4">
        <f t="shared" ca="1" si="1569"/>
        <v>-8.9161219346833645E-3</v>
      </c>
      <c r="WX123" s="4">
        <f t="shared" ca="1" si="1569"/>
        <v>-9.5827252650748061E-3</v>
      </c>
      <c r="WY123" s="4">
        <f t="shared" ca="1" si="1569"/>
        <v>1.3529868905507504E-2</v>
      </c>
      <c r="WZ123" s="4">
        <f t="shared" ca="1" si="1569"/>
        <v>3.8959390862944795E-3</v>
      </c>
      <c r="XA123" s="4">
        <f t="shared" ca="1" si="1569"/>
        <v>-6.1672433826628209E-3</v>
      </c>
      <c r="XB123" s="4">
        <f t="shared" ca="1" si="1569"/>
        <v>6.1042158430417767E-3</v>
      </c>
      <c r="XC123" s="4">
        <f t="shared" ca="1" si="1569"/>
        <v>8.4560211400528836E-3</v>
      </c>
      <c r="XD123" s="4">
        <f t="shared" ca="1" si="1569"/>
        <v>-1.8910741301059E-3</v>
      </c>
      <c r="XE123" s="4">
        <f t="shared" ca="1" si="1569"/>
        <v>5.0300422724250705E-3</v>
      </c>
      <c r="XF123" s="4">
        <f t="shared" ca="1" si="1569"/>
        <v>5.6750149670723839E-3</v>
      </c>
      <c r="XG123" s="4">
        <f t="shared" ca="1" si="1569"/>
        <v>-3.0447132006117622E-2</v>
      </c>
      <c r="XH123" s="4">
        <f t="shared" ca="1" si="1569"/>
        <v>9.3328240387062986E-3</v>
      </c>
      <c r="XI123" s="4">
        <f t="shared" ca="1" si="1569"/>
        <v>1.5851137146795286E-2</v>
      </c>
      <c r="XJ123" s="4">
        <f t="shared" ca="1" si="1569"/>
        <v>-5.1007556675062397E-3</v>
      </c>
      <c r="XK123" s="4">
        <f t="shared" ca="1" si="1569"/>
        <v>5.1496660861284956E-3</v>
      </c>
      <c r="XL123" s="4">
        <f t="shared" ca="1" si="1569"/>
        <v>9.1129182444596585E-3</v>
      </c>
      <c r="XM123" s="4">
        <f t="shared" ca="1" si="1569"/>
        <v>9.8224822974036299E-3</v>
      </c>
      <c r="XN123" s="4">
        <f t="shared" ca="1" si="1569"/>
        <v>1.8436804778817004E-4</v>
      </c>
      <c r="XO123" s="4">
        <f t="shared" ca="1" si="1569"/>
        <v>-9.3793034998698056E-3</v>
      </c>
      <c r="XP123" s="4">
        <f t="shared" ca="1" si="1569"/>
        <v>-6.8578709371174577E-3</v>
      </c>
      <c r="XQ123" s="4">
        <f t="shared" ca="1" si="1569"/>
        <v>1.126398735271596E-2</v>
      </c>
      <c r="XR123" s="4">
        <f t="shared" ca="1" si="1569"/>
        <v>2.0706485567087334E-3</v>
      </c>
      <c r="XS123" s="4">
        <f t="shared" ca="1" si="1569"/>
        <v>4.2831019967355267E-3</v>
      </c>
      <c r="XT123" s="4">
        <f t="shared" ca="1" si="1569"/>
        <v>2.3535897036442276E-2</v>
      </c>
      <c r="XU123" s="4">
        <f t="shared" ref="XU123:AAF123" ca="1" si="1570">IFERROR((XU19-XT19)/XU19," ")</f>
        <v>-9.1058601591408952E-3</v>
      </c>
      <c r="XV123" s="4">
        <f t="shared" ca="1" si="1570"/>
        <v>4.1666666666665738E-3</v>
      </c>
      <c r="XW123" s="4">
        <f t="shared" ca="1" si="1570"/>
        <v>1.5630636046652256E-3</v>
      </c>
      <c r="XX123" s="4">
        <f t="shared" ca="1" si="1570"/>
        <v>5.286322537434769E-3</v>
      </c>
      <c r="XY123" s="4">
        <f t="shared" ca="1" si="1570"/>
        <v>-1.3282272528964124E-2</v>
      </c>
      <c r="XZ123" s="4">
        <f t="shared" ca="1" si="1570"/>
        <v>5.3399872226040134E-3</v>
      </c>
      <c r="YA123" s="4">
        <f t="shared" ca="1" si="1570"/>
        <v>-4.3584062761050655E-3</v>
      </c>
      <c r="YB123" s="4">
        <f t="shared" ca="1" si="1570"/>
        <v>-2.1253709198813125E-2</v>
      </c>
      <c r="YC123" s="4">
        <f t="shared" ca="1" si="1570"/>
        <v>-7.8253501470367994E-3</v>
      </c>
      <c r="YD123" s="4">
        <f t="shared" ca="1" si="1570"/>
        <v>-2.83661355826302E-3</v>
      </c>
      <c r="YE123" s="4">
        <f t="shared" ca="1" si="1570"/>
        <v>2.5551539324441663E-3</v>
      </c>
      <c r="YF123" s="4">
        <f t="shared" ca="1" si="1570"/>
        <v>1.9061242954431564E-2</v>
      </c>
      <c r="YG123" s="4">
        <f t="shared" ca="1" si="1570"/>
        <v>2.8703417808707173E-2</v>
      </c>
      <c r="YH123" s="4">
        <f t="shared" ca="1" si="1570"/>
        <v>-2.0889152916358407E-2</v>
      </c>
      <c r="YI123" s="4">
        <f t="shared" ca="1" si="1570"/>
        <v>-1.0561007583832598E-2</v>
      </c>
      <c r="YJ123" s="4">
        <f t="shared" ca="1" si="1570"/>
        <v>4.8646671543526076E-3</v>
      </c>
      <c r="YK123" s="4">
        <f t="shared" ca="1" si="1570"/>
        <v>1.7865695947887679E-2</v>
      </c>
      <c r="YL123" s="4">
        <f t="shared" ca="1" si="1570"/>
        <v>-1.7032505697492611E-3</v>
      </c>
      <c r="YM123" s="4">
        <f t="shared" ca="1" si="1570"/>
        <v>-8.3820167640336046E-3</v>
      </c>
      <c r="YN123" s="4">
        <f t="shared" ca="1" si="1570"/>
        <v>-1.2466476444727403E-2</v>
      </c>
      <c r="YO123" s="4">
        <f t="shared" ca="1" si="1570"/>
        <v>-2.1968581246932712E-3</v>
      </c>
      <c r="YP123" s="4">
        <f t="shared" ca="1" si="1570"/>
        <v>-2.8670984357838027E-2</v>
      </c>
      <c r="YQ123" s="4">
        <f t="shared" ca="1" si="1570"/>
        <v>6.8584181754349693E-3</v>
      </c>
      <c r="YR123" s="4">
        <f t="shared" ca="1" si="1570"/>
        <v>7.1702434895186276E-3</v>
      </c>
      <c r="YS123" s="4">
        <f t="shared" ca="1" si="1570"/>
        <v>7.2148277148890072E-4</v>
      </c>
      <c r="YT123" s="4">
        <f t="shared" ca="1" si="1570"/>
        <v>-2.5840617622663181E-2</v>
      </c>
      <c r="YU123" s="4">
        <f t="shared" ca="1" si="1570"/>
        <v>2.939080869255508E-3</v>
      </c>
      <c r="YV123" s="4">
        <f t="shared" ca="1" si="1570"/>
        <v>-2.9552004191773722E-2</v>
      </c>
      <c r="YW123" s="4">
        <f t="shared" ca="1" si="1570"/>
        <v>-5.3735959842195593E-4</v>
      </c>
      <c r="YX123" s="4">
        <f t="shared" ca="1" si="1570"/>
        <v>-1.7767817839849601E-2</v>
      </c>
      <c r="YY123" s="4">
        <f t="shared" ca="1" si="1570"/>
        <v>5.4657132623144441E-3</v>
      </c>
      <c r="YZ123" s="4">
        <f t="shared" ca="1" si="1570"/>
        <v>-8.6845978857219442E-3</v>
      </c>
      <c r="ZA123" s="4">
        <f t="shared" ca="1" si="1570"/>
        <v>3.573428624763412E-3</v>
      </c>
      <c r="ZB123" s="4">
        <f t="shared" ca="1" si="1570"/>
        <v>1.3327018457854778E-2</v>
      </c>
      <c r="ZC123" s="4">
        <f t="shared" ca="1" si="1570"/>
        <v>8.4918212412929371E-3</v>
      </c>
      <c r="ZD123" s="4">
        <f t="shared" ca="1" si="1570"/>
        <v>-5.0078657577347276E-3</v>
      </c>
      <c r="ZE123" s="4">
        <f t="shared" ca="1" si="1570"/>
        <v>-6.7973338612815643E-3</v>
      </c>
      <c r="ZF123" s="4">
        <f t="shared" ca="1" si="1570"/>
        <v>6.8555998322147888E-3</v>
      </c>
      <c r="ZG123" s="4">
        <f t="shared" ca="1" si="1570"/>
        <v>-2.101723413198853E-3</v>
      </c>
      <c r="ZH123" s="4">
        <f t="shared" ca="1" si="1570"/>
        <v>-8.798897487543712E-3</v>
      </c>
      <c r="ZI123" s="4">
        <f t="shared" ca="1" si="1570"/>
        <v>-4.0714228691555729E-3</v>
      </c>
      <c r="ZJ123" s="4">
        <f t="shared" ca="1" si="1570"/>
        <v>7.1598414795243847E-3</v>
      </c>
      <c r="ZK123" s="4">
        <f t="shared" ca="1" si="1570"/>
        <v>9.0455681952062005E-3</v>
      </c>
      <c r="ZL123" s="4">
        <f t="shared" ca="1" si="1570"/>
        <v>1.3851595579882291E-2</v>
      </c>
      <c r="ZM123" s="4">
        <f t="shared" ca="1" si="1570"/>
        <v>8.0417968549915137E-3</v>
      </c>
      <c r="ZN123" s="4">
        <f t="shared" ca="1" si="1570"/>
        <v>-3.3276373774618969E-3</v>
      </c>
      <c r="ZO123" s="4">
        <f t="shared" ca="1" si="1570"/>
        <v>1.3685957953695784E-2</v>
      </c>
      <c r="ZP123" s="4">
        <f t="shared" ca="1" si="1570"/>
        <v>9.4643955464621034E-3</v>
      </c>
      <c r="ZQ123" s="4">
        <f t="shared" ca="1" si="1570"/>
        <v>-8.0219655080788002E-3</v>
      </c>
      <c r="ZR123" s="4">
        <f t="shared" ca="1" si="1570"/>
        <v>1.5729301584138679E-2</v>
      </c>
      <c r="ZS123" s="4">
        <f t="shared" ca="1" si="1570"/>
        <v>1.5618487188917505E-2</v>
      </c>
      <c r="ZT123" s="4">
        <f t="shared" ca="1" si="1570"/>
        <v>-9.8921642668779747E-3</v>
      </c>
      <c r="ZU123" s="4">
        <f t="shared" ca="1" si="1570"/>
        <v>5.5526827706778841E-3</v>
      </c>
      <c r="ZV123" s="4">
        <f t="shared" ca="1" si="1570"/>
        <v>-8.7308585551236009E-3</v>
      </c>
      <c r="ZW123" s="4">
        <f t="shared" ca="1" si="1570"/>
        <v>-3.2300945423838673E-4</v>
      </c>
      <c r="ZX123" s="4">
        <f t="shared" ca="1" si="1570"/>
        <v>-6.6532434561848101E-3</v>
      </c>
      <c r="ZY123" s="4">
        <f t="shared" ca="1" si="1570"/>
        <v>-1.9195717290166413E-2</v>
      </c>
      <c r="ZZ123" s="4">
        <f t="shared" ca="1" si="1570"/>
        <v>-3.3891802020718474E-3</v>
      </c>
      <c r="AAA123" s="4">
        <f t="shared" ca="1" si="1570"/>
        <v>-1.3598475518855097E-2</v>
      </c>
      <c r="AAB123" s="4">
        <f t="shared" ca="1" si="1570"/>
        <v>-1.9601364032884726E-2</v>
      </c>
      <c r="AAC123" s="4">
        <f t="shared" ca="1" si="1570"/>
        <v>6.9304071614206975E-3</v>
      </c>
      <c r="AAD123" s="4">
        <f t="shared" ca="1" si="1570"/>
        <v>1.31730632229317E-2</v>
      </c>
      <c r="AAE123" s="4">
        <f t="shared" ca="1" si="1570"/>
        <v>6.869315769839371E-3</v>
      </c>
      <c r="AAF123" s="4">
        <f t="shared" ca="1" si="1570"/>
        <v>1.0085446140916042E-2</v>
      </c>
      <c r="AAG123" s="4">
        <f t="shared" ref="AAG123:ACR123" ca="1" si="1571">IFERROR((AAG19-AAF19)/AAG19," ")</f>
        <v>4.5507555014704798E-3</v>
      </c>
      <c r="AAH123" s="4">
        <f t="shared" ca="1" si="1571"/>
        <v>-1.3294285383992939E-2</v>
      </c>
      <c r="AAI123" s="4">
        <f t="shared" ca="1" si="1571"/>
        <v>-1.2800999102368859E-2</v>
      </c>
      <c r="AAJ123" s="4">
        <f t="shared" ca="1" si="1571"/>
        <v>-3.2890872782804022E-3</v>
      </c>
      <c r="AAK123" s="4">
        <f t="shared" ca="1" si="1571"/>
        <v>-1.12719929253065E-2</v>
      </c>
      <c r="AAL123" s="4">
        <f t="shared" ca="1" si="1571"/>
        <v>1.6205477139629425E-2</v>
      </c>
      <c r="AAM123" s="4">
        <f t="shared" ca="1" si="1571"/>
        <v>-5.196762417013904E-4</v>
      </c>
      <c r="AAN123" s="4">
        <f t="shared" ca="1" si="1571"/>
        <v>-4.939362822195877E-4</v>
      </c>
      <c r="AAO123" s="4">
        <f t="shared" ca="1" si="1571"/>
        <v>1.5043273416295385E-2</v>
      </c>
      <c r="AAP123" s="4">
        <f t="shared" ca="1" si="1571"/>
        <v>3.2795252982835916E-3</v>
      </c>
      <c r="AAQ123" s="4">
        <f t="shared" ca="1" si="1571"/>
        <v>-1.0474815732661449E-3</v>
      </c>
      <c r="AAR123" s="4">
        <f t="shared" ca="1" si="1571"/>
        <v>6.0563737938039378E-3</v>
      </c>
      <c r="AAS123" s="4">
        <f t="shared" ca="1" si="1571"/>
        <v>1.4206145566055475E-2</v>
      </c>
      <c r="AAT123" s="4">
        <f t="shared" ca="1" si="1571"/>
        <v>-5.7402535278642218E-3</v>
      </c>
      <c r="AAU123" s="4">
        <f t="shared" ca="1" si="1571"/>
        <v>-8.8132579846338689E-3</v>
      </c>
      <c r="AAV123" s="4">
        <f t="shared" ca="1" si="1571"/>
        <v>-8.0908427534469932E-3</v>
      </c>
      <c r="AAW123" s="4">
        <f t="shared" ca="1" si="1571"/>
        <v>7.86211451506383E-3</v>
      </c>
      <c r="AAX123" s="4">
        <f t="shared" ca="1" si="1571"/>
        <v>-6.4555716057116703E-3</v>
      </c>
      <c r="AAY123" s="4">
        <f t="shared" ca="1" si="1571"/>
        <v>8.6931177372549691E-3</v>
      </c>
      <c r="AAZ123" s="4">
        <f t="shared" ca="1" si="1571"/>
        <v>-1.2672343876711913E-5</v>
      </c>
      <c r="ABA123" s="4">
        <f t="shared" ca="1" si="1571"/>
        <v>1.8719959524412068E-3</v>
      </c>
      <c r="ABB123" s="4">
        <f t="shared" ca="1" si="1571"/>
        <v>-5.1886255204440469E-4</v>
      </c>
      <c r="ABC123" s="4">
        <f t="shared" ca="1" si="1571"/>
        <v>1.5069551777434211E-2</v>
      </c>
      <c r="ABD123" s="4">
        <f t="shared" ca="1" si="1571"/>
        <v>1.1970443349753728E-2</v>
      </c>
      <c r="ABE123" s="4">
        <f t="shared" ca="1" si="1571"/>
        <v>1.5602458569229096E-2</v>
      </c>
      <c r="ABF123" s="4">
        <f t="shared" ca="1" si="1571"/>
        <v>3.7440970083457404E-3</v>
      </c>
      <c r="ABG123" s="4">
        <f t="shared" ca="1" si="1571"/>
        <v>-6.0877806940798952E-3</v>
      </c>
      <c r="ABH123" s="4">
        <f t="shared" ca="1" si="1571"/>
        <v>2.4859587174443702E-2</v>
      </c>
      <c r="ABI123" s="4">
        <f t="shared" ca="1" si="1571"/>
        <v>-3.3884602123435336E-3</v>
      </c>
      <c r="ABJ123" s="4">
        <f t="shared" ca="1" si="1571"/>
        <v>-1.4583835946924043E-2</v>
      </c>
      <c r="ABK123" s="4">
        <f t="shared" ca="1" si="1571"/>
        <v>2.0464668351992841E-3</v>
      </c>
      <c r="ABL123" s="4">
        <f t="shared" ca="1" si="1571"/>
        <v>1.4871211043119354E-2</v>
      </c>
      <c r="ABM123" s="4">
        <f t="shared" ca="1" si="1571"/>
        <v>1.7166060921758816E-3</v>
      </c>
      <c r="ABN123" s="4">
        <f t="shared" ca="1" si="1571"/>
        <v>-2.0588412976499822E-2</v>
      </c>
      <c r="ABO123" s="4">
        <f t="shared" ca="1" si="1571"/>
        <v>1.0627106892676963E-2</v>
      </c>
      <c r="ABP123" s="4">
        <f t="shared" ca="1" si="1571"/>
        <v>2.2961924783929083E-2</v>
      </c>
      <c r="ABQ123" s="4">
        <f t="shared" ca="1" si="1571"/>
        <v>6.9013512729802608E-3</v>
      </c>
      <c r="ABR123" s="4">
        <f t="shared" ca="1" si="1571"/>
        <v>1.1964381897569367E-2</v>
      </c>
      <c r="ABS123" s="4">
        <f t="shared" ca="1" si="1571"/>
        <v>4.460924130062713E-3</v>
      </c>
      <c r="ABT123" s="4">
        <f t="shared" ca="1" si="1571"/>
        <v>-1.2884959842838131E-2</v>
      </c>
      <c r="ABU123" s="4">
        <f t="shared" ca="1" si="1571"/>
        <v>-2.2848159617975983E-2</v>
      </c>
      <c r="ABV123" s="4">
        <f t="shared" ca="1" si="1571"/>
        <v>-1.8368722615436456E-2</v>
      </c>
      <c r="ABW123" s="4">
        <f t="shared" ca="1" si="1571"/>
        <v>1.2128995433790007E-2</v>
      </c>
      <c r="ABX123" s="4">
        <f t="shared" ca="1" si="1571"/>
        <v>-1.3335873499714286E-3</v>
      </c>
      <c r="ABY123" s="4">
        <f t="shared" ca="1" si="1571"/>
        <v>1.7535650363230126E-2</v>
      </c>
      <c r="ABZ123" s="4">
        <f t="shared" ca="1" si="1571"/>
        <v>1.6117541257401752E-3</v>
      </c>
      <c r="ACA123" s="4">
        <f t="shared" ca="1" si="1571"/>
        <v>-2.140121917759201E-2</v>
      </c>
      <c r="ACB123" s="4">
        <f t="shared" ca="1" si="1571"/>
        <v>1.9096876864929439E-2</v>
      </c>
      <c r="ACC123" s="4">
        <f t="shared" ca="1" si="1571"/>
        <v>3.4168299281648823E-3</v>
      </c>
      <c r="ACD123" s="4">
        <f t="shared" ca="1" si="1571"/>
        <v>1.6673164690502906E-2</v>
      </c>
      <c r="ACE123" s="4">
        <f t="shared" ca="1" si="1571"/>
        <v>4.9284232484047229E-4</v>
      </c>
      <c r="ACF123" s="4">
        <f t="shared" ca="1" si="1571"/>
        <v>-2.6200572275657287E-3</v>
      </c>
      <c r="ACG123" s="4">
        <f t="shared" ca="1" si="1571"/>
        <v>-1.0732081257186672E-2</v>
      </c>
      <c r="ACH123" s="4">
        <f t="shared" ca="1" si="1571"/>
        <v>2.4562907692129493E-3</v>
      </c>
      <c r="ACI123" s="4">
        <f t="shared" ca="1" si="1571"/>
        <v>2.4848596921085218E-3</v>
      </c>
      <c r="ACJ123" s="4">
        <f t="shared" ca="1" si="1571"/>
        <v>1.9935662181142701E-2</v>
      </c>
      <c r="ACK123" s="4">
        <f t="shared" ca="1" si="1571"/>
        <v>3.3969699028461457E-4</v>
      </c>
      <c r="ACL123" s="4">
        <f t="shared" ca="1" si="1571"/>
        <v>3.3742227438412075E-3</v>
      </c>
      <c r="ACM123" s="4">
        <f t="shared" ca="1" si="1571"/>
        <v>2.8469830981477425E-3</v>
      </c>
      <c r="ACN123" s="4">
        <f t="shared" ca="1" si="1571"/>
        <v>6.9395554661571364E-3</v>
      </c>
      <c r="ACO123" s="4">
        <f t="shared" ca="1" si="1571"/>
        <v>7.6956343353920906E-3</v>
      </c>
      <c r="ACP123" s="4">
        <f t="shared" ca="1" si="1571"/>
        <v>-1.7350495809031731E-2</v>
      </c>
      <c r="ACQ123" s="4">
        <f t="shared" ca="1" si="1571"/>
        <v>6.7682658574895512E-5</v>
      </c>
      <c r="ACR123" s="4">
        <f t="shared" ca="1" si="1571"/>
        <v>-1.1236083226866242E-2</v>
      </c>
      <c r="ACS123" s="4">
        <f t="shared" ref="ACS123:ACZ123" ca="1" si="1572">IFERROR((ACS19-ACR19)/ACS19," ")</f>
        <v>-1.1212107230194283E-2</v>
      </c>
      <c r="ACT123" s="4">
        <f t="shared" ca="1" si="1572"/>
        <v>1.2552110622593907E-2</v>
      </c>
      <c r="ACU123" s="4">
        <f t="shared" ca="1" si="1572"/>
        <v>6.6641775001979858E-3</v>
      </c>
      <c r="ACV123" s="4">
        <f t="shared" ca="1" si="1572"/>
        <v>-7.65003648303543E-3</v>
      </c>
      <c r="ACW123" s="4">
        <f t="shared" ca="1" si="1572"/>
        <v>9.0383224873463487E-3</v>
      </c>
      <c r="ACX123" s="4">
        <f t="shared" ca="1" si="1572"/>
        <v>6.8869745859349201E-4</v>
      </c>
      <c r="ACY123" s="4"/>
      <c r="ACZ123" s="4"/>
      <c r="ADA123" s="4"/>
    </row>
    <row r="124" spans="2:781" x14ac:dyDescent="0.55000000000000004">
      <c r="B124" t="s">
        <v>42</v>
      </c>
      <c r="D124" t="s">
        <v>42</v>
      </c>
      <c r="E124" s="4">
        <f t="shared" ref="E124:BP124" ca="1" si="1573">IFERROR((E20-D20)/E20," ")</f>
        <v>4.0603248259858896E-3</v>
      </c>
      <c r="F124" s="4">
        <f t="shared" ca="1" si="1573"/>
        <v>-1.5162667451788412E-2</v>
      </c>
      <c r="G124" s="4">
        <f t="shared" ca="1" si="1573"/>
        <v>8.4659173843234306E-3</v>
      </c>
      <c r="H124" s="4">
        <f t="shared" ca="1" si="1573"/>
        <v>9.971098265895921E-3</v>
      </c>
      <c r="I124" s="4">
        <f t="shared" ca="1" si="1573"/>
        <v>-3.7713954163041069E-3</v>
      </c>
      <c r="J124" s="4">
        <f t="shared" ca="1" si="1573"/>
        <v>-6.129597197898449E-3</v>
      </c>
      <c r="K124" s="4">
        <f t="shared" ca="1" si="1573"/>
        <v>-1.3609467455621329E-2</v>
      </c>
      <c r="L124" s="4">
        <f t="shared" ca="1" si="1573"/>
        <v>-9.1058366920435813E-3</v>
      </c>
      <c r="M124" s="4">
        <f t="shared" ca="1" si="1573"/>
        <v>-5.8558558558558646E-3</v>
      </c>
      <c r="N124" s="4">
        <f t="shared" ca="1" si="1573"/>
        <v>9.0760303526260903E-3</v>
      </c>
      <c r="O124" s="4">
        <f t="shared" ca="1" si="1573"/>
        <v>-5.234819024827914E-3</v>
      </c>
      <c r="P124" s="4">
        <f t="shared" ca="1" si="1573"/>
        <v>-1.595502203312562E-2</v>
      </c>
      <c r="Q124" s="4">
        <f t="shared" ca="1" si="1573"/>
        <v>4.6884452510587149E-3</v>
      </c>
      <c r="R124" s="4">
        <f t="shared" ca="1" si="1573"/>
        <v>-7.7732053040695795E-3</v>
      </c>
      <c r="S124" s="4">
        <f t="shared" ca="1" si="1573"/>
        <v>-6.4427059364933533E-3</v>
      </c>
      <c r="T124" s="4">
        <f t="shared" ca="1" si="1573"/>
        <v>-4.1589648798520647E-3</v>
      </c>
      <c r="U124" s="4">
        <f t="shared" ca="1" si="1573"/>
        <v>-2.1075810003145696E-2</v>
      </c>
      <c r="V124" s="4">
        <f t="shared" ca="1" si="1573"/>
        <v>-7.1281482654838545E-3</v>
      </c>
      <c r="W124" s="4">
        <f t="shared" ca="1" si="1573"/>
        <v>-4.6148949713558105E-3</v>
      </c>
      <c r="X124" s="4">
        <f t="shared" ca="1" si="1573"/>
        <v>-1.1753340846884624E-2</v>
      </c>
      <c r="Y124" s="4">
        <f t="shared" ca="1" si="1573"/>
        <v>-1.7741935483870876E-3</v>
      </c>
      <c r="Z124" s="4">
        <f t="shared" ca="1" si="1573"/>
        <v>-1.257553486852855E-2</v>
      </c>
      <c r="AA124" s="4">
        <f t="shared" ca="1" si="1573"/>
        <v>1.3048442342196282E-3</v>
      </c>
      <c r="AB124" s="4">
        <f t="shared" ca="1" si="1573"/>
        <v>-1.3388429752066153E-2</v>
      </c>
      <c r="AC124" s="4">
        <f t="shared" ca="1" si="1573"/>
        <v>-2.8178352395160236E-3</v>
      </c>
      <c r="AD124" s="4">
        <f t="shared" ca="1" si="1573"/>
        <v>-2.9925187032418905E-3</v>
      </c>
      <c r="AE124" s="4">
        <f t="shared" ca="1" si="1573"/>
        <v>7.9168728352301491E-3</v>
      </c>
      <c r="AF124" s="4">
        <f t="shared" ca="1" si="1573"/>
        <v>-6.6412086999834913E-3</v>
      </c>
      <c r="AG124" s="4">
        <f t="shared" ca="1" si="1573"/>
        <v>-6.5173796791442758E-3</v>
      </c>
      <c r="AH124" s="4">
        <f t="shared" ca="1" si="1573"/>
        <v>0</v>
      </c>
      <c r="AI124" s="4">
        <f t="shared" ca="1" si="1573"/>
        <v>1.2867040580666348E-2</v>
      </c>
      <c r="AJ124" s="4">
        <f t="shared" ca="1" si="1573"/>
        <v>-2.4505661652864556E-2</v>
      </c>
      <c r="AK124" s="4">
        <f t="shared" ca="1" si="1573"/>
        <v>5.7133254915139693E-3</v>
      </c>
      <c r="AL124" s="4">
        <f t="shared" ca="1" si="1573"/>
        <v>-9.8421856439843587E-3</v>
      </c>
      <c r="AM124" s="4">
        <f t="shared" ca="1" si="1573"/>
        <v>3.7193575655113924E-3</v>
      </c>
      <c r="AN124" s="4">
        <f t="shared" ca="1" si="1573"/>
        <v>6.757898293630537E-4</v>
      </c>
      <c r="AO124" s="4">
        <f t="shared" ca="1" si="1573"/>
        <v>-3.050330452465679E-3</v>
      </c>
      <c r="AP124" s="4">
        <f t="shared" ca="1" si="1573"/>
        <v>-3.0562347188264061E-2</v>
      </c>
      <c r="AQ124" s="4">
        <f t="shared" ca="1" si="1573"/>
        <v>2.7864855451062991E-3</v>
      </c>
      <c r="AR124" s="4">
        <f t="shared" ca="1" si="1573"/>
        <v>-6.3091482649842165E-3</v>
      </c>
      <c r="AS124" s="4">
        <f t="shared" ca="1" si="1573"/>
        <v>1.7522340984752076E-4</v>
      </c>
      <c r="AT124" s="4">
        <f t="shared" ca="1" si="1573"/>
        <v>1.0918544194107496E-2</v>
      </c>
      <c r="AU124" s="4">
        <f t="shared" ca="1" si="1573"/>
        <v>1.1309115832762107E-2</v>
      </c>
      <c r="AV124" s="4">
        <f t="shared" ca="1" si="1573"/>
        <v>-2.4938531787846888E-2</v>
      </c>
      <c r="AW124" s="4">
        <f t="shared" ca="1" si="1573"/>
        <v>1.1286681715575718E-2</v>
      </c>
      <c r="AX124" s="4">
        <f t="shared" ca="1" si="1573"/>
        <v>8.2658859996555343E-3</v>
      </c>
      <c r="AY124" s="4">
        <f t="shared" ca="1" si="1573"/>
        <v>-4.4974917834284377E-3</v>
      </c>
      <c r="AZ124" s="4">
        <f t="shared" ca="1" si="1573"/>
        <v>-3.6458333333333481E-3</v>
      </c>
      <c r="BA124" s="4">
        <f t="shared" ca="1" si="1573"/>
        <v>3.63258951738455E-3</v>
      </c>
      <c r="BB124" s="4">
        <f t="shared" ca="1" si="1573"/>
        <v>7.3832417582417528E-3</v>
      </c>
      <c r="BC124" s="4">
        <f t="shared" ca="1" si="1573"/>
        <v>-3.097893432465923E-2</v>
      </c>
      <c r="BD124" s="4">
        <f t="shared" ca="1" si="1573"/>
        <v>1.1202520567127613E-2</v>
      </c>
      <c r="BE124" s="4">
        <f t="shared" ca="1" si="1573"/>
        <v>2.1746575342465685E-2</v>
      </c>
      <c r="BF124" s="4">
        <f t="shared" ca="1" si="1573"/>
        <v>4.7716428084526438E-3</v>
      </c>
      <c r="BG124" s="4">
        <f t="shared" ca="1" si="1573"/>
        <v>-8.5280573085446288E-4</v>
      </c>
      <c r="BH124" s="4">
        <f t="shared" ca="1" si="1573"/>
        <v>1.2297843665768141E-2</v>
      </c>
      <c r="BI124" s="4">
        <f t="shared" ca="1" si="1573"/>
        <v>-1.856540084388176E-3</v>
      </c>
      <c r="BJ124" s="4">
        <f t="shared" ca="1" si="1573"/>
        <v>3.3641715727502578E-3</v>
      </c>
      <c r="BK124" s="4">
        <f t="shared" ca="1" si="1573"/>
        <v>-6.7328732536620528E-4</v>
      </c>
      <c r="BL124" s="4">
        <f t="shared" ca="1" si="1573"/>
        <v>8.409014463505594E-4</v>
      </c>
      <c r="BM124" s="4">
        <f t="shared" ca="1" si="1573"/>
        <v>-1.1786496043104948E-3</v>
      </c>
      <c r="BN124" s="4">
        <f t="shared" ca="1" si="1573"/>
        <v>-3.3789491468153884E-3</v>
      </c>
      <c r="BO124" s="4">
        <f t="shared" ca="1" si="1573"/>
        <v>4.0383644623927647E-3</v>
      </c>
      <c r="BP124" s="4">
        <f t="shared" ca="1" si="1573"/>
        <v>3.186850050318647E-3</v>
      </c>
      <c r="BQ124" s="4">
        <f t="shared" ref="BQ124:EB124" ca="1" si="1574">IFERROR((BQ20-BP20)/BQ20," ")</f>
        <v>-8.7986463620980705E-3</v>
      </c>
      <c r="BR124" s="4">
        <f t="shared" ca="1" si="1574"/>
        <v>5.7200538358007456E-3</v>
      </c>
      <c r="BS124" s="4">
        <f t="shared" ca="1" si="1574"/>
        <v>-6.7750677506774829E-3</v>
      </c>
      <c r="BT124" s="4">
        <f t="shared" ca="1" si="1574"/>
        <v>-2.0923396161162042E-2</v>
      </c>
      <c r="BU124" s="4">
        <f t="shared" ca="1" si="1574"/>
        <v>-1.3849929873772777E-2</v>
      </c>
      <c r="BV124" s="4">
        <f t="shared" ca="1" si="1574"/>
        <v>7.1366405570061561E-3</v>
      </c>
      <c r="BW124" s="4">
        <f t="shared" ca="1" si="1574"/>
        <v>-1.1265622249603953E-2</v>
      </c>
      <c r="BX124" s="4">
        <f t="shared" ca="1" si="1574"/>
        <v>-4.9531222359809153E-3</v>
      </c>
      <c r="BY124" s="4">
        <f t="shared" ca="1" si="1574"/>
        <v>-3.4590043923865312E-2</v>
      </c>
      <c r="BZ124" s="4">
        <f t="shared" ca="1" si="1574"/>
        <v>-1.8832742867797837E-2</v>
      </c>
      <c r="CA124" s="4">
        <f t="shared" ca="1" si="1574"/>
        <v>2.4021838034576894E-2</v>
      </c>
      <c r="CB124" s="4">
        <f t="shared" ca="1" si="1574"/>
        <v>8.3017505865366145E-3</v>
      </c>
      <c r="CC124" s="4">
        <f t="shared" ca="1" si="1574"/>
        <v>1.6157670454545522E-2</v>
      </c>
      <c r="CD124" s="4">
        <f t="shared" ca="1" si="1574"/>
        <v>8.9741333802568716E-3</v>
      </c>
      <c r="CE124" s="4">
        <f t="shared" ca="1" si="1574"/>
        <v>5.2511815158411386E-3</v>
      </c>
      <c r="CF124" s="4">
        <f t="shared" ca="1" si="1574"/>
        <v>8.1597222222222019E-3</v>
      </c>
      <c r="CG124" s="4">
        <f t="shared" ca="1" si="1574"/>
        <v>-1.0427528675704253E-3</v>
      </c>
      <c r="CH124" s="4">
        <f t="shared" ca="1" si="1574"/>
        <v>-2.0936834634492543E-2</v>
      </c>
      <c r="CI124" s="4">
        <f t="shared" ca="1" si="1574"/>
        <v>4.5554614733276849E-2</v>
      </c>
      <c r="CJ124" s="4">
        <f t="shared" ca="1" si="1574"/>
        <v>7.7297933120484101E-3</v>
      </c>
      <c r="CK124" s="4">
        <f t="shared" ca="1" si="1574"/>
        <v>1.8148820326678791E-2</v>
      </c>
      <c r="CL124" s="4">
        <f t="shared" ca="1" si="1574"/>
        <v>2.5092488338426928E-2</v>
      </c>
      <c r="CM124" s="4">
        <f t="shared" ca="1" si="1574"/>
        <v>-9.909031838856391E-3</v>
      </c>
      <c r="CN124" s="4">
        <f t="shared" ca="1" si="1574"/>
        <v>2.5923525599480979E-3</v>
      </c>
      <c r="CO124" s="4">
        <f t="shared" ca="1" si="1574"/>
        <v>-4.3938161106590072E-3</v>
      </c>
      <c r="CP124" s="4">
        <f t="shared" ca="1" si="1574"/>
        <v>1.046698872785827E-2</v>
      </c>
      <c r="CQ124" s="4">
        <f t="shared" ca="1" si="1574"/>
        <v>-8.0580177276396879E-4</v>
      </c>
      <c r="CR124" s="4">
        <f t="shared" ca="1" si="1574"/>
        <v>3.8529458982180446E-3</v>
      </c>
      <c r="CS124" s="4">
        <f t="shared" ca="1" si="1574"/>
        <v>9.6230954290300354E-4</v>
      </c>
      <c r="CT124" s="4">
        <f t="shared" ca="1" si="1574"/>
        <v>-9.6323647455453967E-4</v>
      </c>
      <c r="CU124" s="4">
        <f t="shared" ca="1" si="1574"/>
        <v>3.6788227767115158E-3</v>
      </c>
      <c r="CV124" s="4">
        <f t="shared" ca="1" si="1574"/>
        <v>-2.7265437048917675E-3</v>
      </c>
      <c r="CW124" s="4">
        <f t="shared" ca="1" si="1574"/>
        <v>-7.59534583063993E-3</v>
      </c>
      <c r="CX124" s="4">
        <f t="shared" ca="1" si="1574"/>
        <v>4.0238210204410103E-3</v>
      </c>
      <c r="CY124" s="4">
        <f t="shared" ca="1" si="1574"/>
        <v>4.8262548262538663E-4</v>
      </c>
      <c r="CZ124" s="4">
        <f t="shared" ca="1" si="1574"/>
        <v>-1.1060507482107998E-2</v>
      </c>
      <c r="DA124" s="4">
        <f t="shared" ca="1" si="1574"/>
        <v>2.1486551010663719E-2</v>
      </c>
      <c r="DB124" s="4">
        <f t="shared" ca="1" si="1574"/>
        <v>3.4869431643625132E-2</v>
      </c>
      <c r="DC124" s="4">
        <f t="shared" ca="1" si="1574"/>
        <v>5.8032987171656942E-3</v>
      </c>
      <c r="DD124" s="4">
        <f t="shared" ca="1" si="1574"/>
        <v>-1.0182042579450955E-2</v>
      </c>
      <c r="DE124" s="4">
        <f t="shared" ca="1" si="1574"/>
        <v>-3.4055727554179395E-3</v>
      </c>
      <c r="DF124" s="4">
        <f t="shared" ca="1" si="1574"/>
        <v>5.0823964269214915E-3</v>
      </c>
      <c r="DG124" s="4">
        <f t="shared" ca="1" si="1574"/>
        <v>-6.1642780089391663E-4</v>
      </c>
      <c r="DH124" s="4">
        <f t="shared" ca="1" si="1574"/>
        <v>-2.6266996291718437E-3</v>
      </c>
      <c r="DI124" s="4">
        <f t="shared" ca="1" si="1574"/>
        <v>-2.1678538247135427E-3</v>
      </c>
      <c r="DJ124" s="4">
        <f t="shared" ca="1" si="1574"/>
        <v>-1.6367642429965364E-2</v>
      </c>
      <c r="DK124" s="4">
        <f t="shared" ca="1" si="1574"/>
        <v>-1.4853857211308094E-2</v>
      </c>
      <c r="DL124" s="4">
        <f t="shared" ca="1" si="1574"/>
        <v>-2.4015369836695257E-3</v>
      </c>
      <c r="DM124" s="4">
        <f t="shared" ca="1" si="1574"/>
        <v>-3.5347043701799302E-3</v>
      </c>
      <c r="DN124" s="4">
        <f t="shared" ca="1" si="1574"/>
        <v>2.5367992483557741E-2</v>
      </c>
      <c r="DO124" s="4">
        <f t="shared" ca="1" si="1574"/>
        <v>1.6176244030195613E-2</v>
      </c>
      <c r="DP124" s="4">
        <f t="shared" ca="1" si="1574"/>
        <v>-3.0821390044684881E-4</v>
      </c>
      <c r="DQ124" s="4">
        <f t="shared" ca="1" si="1574"/>
        <v>4.6019328117809042E-3</v>
      </c>
      <c r="DR124" s="4">
        <f t="shared" ca="1" si="1574"/>
        <v>-6.0185185185185272E-3</v>
      </c>
      <c r="DS124" s="4">
        <f t="shared" ca="1" si="1574"/>
        <v>-1.1393788044326581E-2</v>
      </c>
      <c r="DT124" s="4">
        <f t="shared" ca="1" si="1574"/>
        <v>1.4156024003692903E-2</v>
      </c>
      <c r="DU124" s="4">
        <f t="shared" ca="1" si="1574"/>
        <v>1.8129626831847753E-2</v>
      </c>
      <c r="DV124" s="4">
        <f t="shared" ca="1" si="1574"/>
        <v>-4.5530429503717884E-3</v>
      </c>
      <c r="DW124" s="4">
        <f t="shared" ca="1" si="1574"/>
        <v>1.8617813523979742E-2</v>
      </c>
      <c r="DX124" s="4">
        <f t="shared" ca="1" si="1574"/>
        <v>-9.4722598105547347E-3</v>
      </c>
      <c r="DY124" s="4">
        <f t="shared" ca="1" si="1574"/>
        <v>5.5322966507175596E-3</v>
      </c>
      <c r="DZ124" s="4">
        <f t="shared" ca="1" si="1574"/>
        <v>-1.0477473432119919E-3</v>
      </c>
      <c r="EA124" s="4">
        <f t="shared" ca="1" si="1574"/>
        <v>1.4165559982292958E-2</v>
      </c>
      <c r="EB124" s="4">
        <f t="shared" ca="1" si="1574"/>
        <v>-2.5147928994083096E-3</v>
      </c>
      <c r="EC124" s="4">
        <f t="shared" ref="EC124:GN124" ca="1" si="1575">IFERROR((EC20-EB20)/EC20," ")</f>
        <v>-3.1161893456001445E-3</v>
      </c>
      <c r="ED124" s="4">
        <f t="shared" ca="1" si="1575"/>
        <v>2.3686158401183804E-3</v>
      </c>
      <c r="EE124" s="4">
        <f t="shared" ca="1" si="1575"/>
        <v>-1.482579688658181E-3</v>
      </c>
      <c r="EF124" s="4">
        <f t="shared" ca="1" si="1575"/>
        <v>7.0660974532607678E-3</v>
      </c>
      <c r="EG124" s="4">
        <f t="shared" ca="1" si="1575"/>
        <v>-1.2369597615499443E-2</v>
      </c>
      <c r="EH124" s="4">
        <f t="shared" ca="1" si="1575"/>
        <v>2.4709302325581439E-2</v>
      </c>
      <c r="EI124" s="4">
        <f t="shared" ca="1" si="1575"/>
        <v>-1.8931119848550379E-3</v>
      </c>
      <c r="EJ124" s="4">
        <f t="shared" ca="1" si="1575"/>
        <v>-5.8283549468171722E-4</v>
      </c>
      <c r="EK124" s="4">
        <f t="shared" ca="1" si="1575"/>
        <v>3.1953522149600418E-3</v>
      </c>
      <c r="EL124" s="4">
        <f t="shared" ca="1" si="1575"/>
        <v>3.7621183620316179E-3</v>
      </c>
      <c r="EM124" s="4">
        <f t="shared" ca="1" si="1575"/>
        <v>3.6043829296424452E-3</v>
      </c>
      <c r="EN124" s="4">
        <f t="shared" ca="1" si="1575"/>
        <v>-8.5793223789443571E-3</v>
      </c>
      <c r="EO124" s="4">
        <f t="shared" ca="1" si="1575"/>
        <v>-1.5205196338943036E-2</v>
      </c>
      <c r="EP124" s="4">
        <f t="shared" ca="1" si="1575"/>
        <v>5.7243505063848616E-3</v>
      </c>
      <c r="EQ124" s="4">
        <f t="shared" ca="1" si="1575"/>
        <v>4.2385267465654235E-3</v>
      </c>
      <c r="ER124" s="4">
        <f t="shared" ca="1" si="1575"/>
        <v>6.5340496587774476E-3</v>
      </c>
      <c r="ES124" s="4">
        <f t="shared" ca="1" si="1575"/>
        <v>5.3437319468513916E-3</v>
      </c>
      <c r="ET124" s="4">
        <f t="shared" ca="1" si="1575"/>
        <v>7.311827956989321E-3</v>
      </c>
      <c r="EU124" s="4">
        <f t="shared" ca="1" si="1575"/>
        <v>-1.2919896640827364E-3</v>
      </c>
      <c r="EV124" s="4">
        <f t="shared" ca="1" si="1575"/>
        <v>1.2195121951219506E-2</v>
      </c>
      <c r="EW124" s="4">
        <f t="shared" ca="1" si="1575"/>
        <v>7.0402703463813016E-3</v>
      </c>
      <c r="EX124" s="4">
        <f t="shared" ca="1" si="1575"/>
        <v>4.2223786066152198E-4</v>
      </c>
      <c r="EY124" s="4">
        <f t="shared" ca="1" si="1575"/>
        <v>-3.2476701496752893E-3</v>
      </c>
      <c r="EZ124" s="4">
        <f t="shared" ca="1" si="1575"/>
        <v>7.845334827682857E-3</v>
      </c>
      <c r="FA124" s="4">
        <f t="shared" ca="1" si="1575"/>
        <v>1.4224554619527706E-2</v>
      </c>
      <c r="FB124" s="4">
        <f t="shared" ca="1" si="1575"/>
        <v>1.1872270742358141E-2</v>
      </c>
      <c r="FC124" s="4">
        <f t="shared" ca="1" si="1575"/>
        <v>-2.3252633018739119E-3</v>
      </c>
      <c r="FD124" s="4">
        <f t="shared" ca="1" si="1575"/>
        <v>1.6386726751332042E-3</v>
      </c>
      <c r="FE124" s="4">
        <f t="shared" ca="1" si="1575"/>
        <v>6.6467715680954276E-3</v>
      </c>
      <c r="FF124" s="4">
        <f t="shared" ca="1" si="1575"/>
        <v>-9.4481719841160855E-3</v>
      </c>
      <c r="FG124" s="4">
        <f t="shared" ca="1" si="1575"/>
        <v>1.0701706854510867E-2</v>
      </c>
      <c r="FH124" s="4">
        <f t="shared" ca="1" si="1575"/>
        <v>-4.0655915435678172E-4</v>
      </c>
      <c r="FI124" s="4">
        <f t="shared" ca="1" si="1575"/>
        <v>8.5986833266156193E-3</v>
      </c>
      <c r="FJ124" s="4">
        <f t="shared" ca="1" si="1575"/>
        <v>1.207857711706924E-2</v>
      </c>
      <c r="FK124" s="4">
        <f t="shared" ca="1" si="1575"/>
        <v>2.4851151954439574E-2</v>
      </c>
      <c r="FL124" s="4">
        <f t="shared" ca="1" si="1575"/>
        <v>6.5577986370064416E-3</v>
      </c>
      <c r="FM124" s="4">
        <f t="shared" ca="1" si="1575"/>
        <v>-1.6601307189542433E-2</v>
      </c>
      <c r="FN124" s="4">
        <f t="shared" ca="1" si="1575"/>
        <v>6.531678641410472E-4</v>
      </c>
      <c r="FO124" s="4">
        <f t="shared" ca="1" si="1575"/>
        <v>4.1628723819436371E-3</v>
      </c>
      <c r="FP124" s="4">
        <f t="shared" ca="1" si="1575"/>
        <v>8.2569990968907308E-3</v>
      </c>
      <c r="FQ124" s="4">
        <f t="shared" ca="1" si="1575"/>
        <v>-9.902280130293227E-3</v>
      </c>
      <c r="FR124" s="4">
        <f t="shared" ca="1" si="1575"/>
        <v>-4.581151832460658E-3</v>
      </c>
      <c r="FS124" s="4">
        <f t="shared" ca="1" si="1575"/>
        <v>1.1387163561076545E-2</v>
      </c>
      <c r="FT124" s="4">
        <f t="shared" ca="1" si="1575"/>
        <v>3.6101083032491119E-3</v>
      </c>
      <c r="FU124" s="4">
        <f t="shared" ca="1" si="1575"/>
        <v>-2.3894389438943925E-2</v>
      </c>
      <c r="FV124" s="4">
        <f t="shared" ca="1" si="1575"/>
        <v>3.9447731755423692E-3</v>
      </c>
      <c r="FW124" s="4">
        <f t="shared" ca="1" si="1575"/>
        <v>-6.0854610398199992E-3</v>
      </c>
      <c r="FX124" s="4">
        <f t="shared" ca="1" si="1575"/>
        <v>2.9019918216593968E-3</v>
      </c>
      <c r="FY124" s="4">
        <f t="shared" ca="1" si="1575"/>
        <v>1.8005181347150265E-2</v>
      </c>
      <c r="FZ124" s="4">
        <f t="shared" ca="1" si="1575"/>
        <v>-2.5641025641025734E-2</v>
      </c>
      <c r="GA124" s="4">
        <f t="shared" ca="1" si="1575"/>
        <v>-2.5306339904101987E-3</v>
      </c>
      <c r="GB124" s="4">
        <f t="shared" ca="1" si="1575"/>
        <v>-3.9973351099268674E-4</v>
      </c>
      <c r="GC124" s="4">
        <f t="shared" ca="1" si="1575"/>
        <v>1.6511597431529353E-2</v>
      </c>
      <c r="GD124" s="4">
        <f t="shared" ca="1" si="1575"/>
        <v>-7.8688524590166912E-4</v>
      </c>
      <c r="GE124" s="4">
        <f t="shared" ca="1" si="1575"/>
        <v>5.4780226946654718E-3</v>
      </c>
      <c r="GF124" s="4">
        <f t="shared" ca="1" si="1575"/>
        <v>-5.2445260259604788E-3</v>
      </c>
      <c r="GG124" s="4">
        <f t="shared" ca="1" si="1575"/>
        <v>2.621575566917057E-4</v>
      </c>
      <c r="GH124" s="4">
        <f t="shared" ca="1" si="1575"/>
        <v>-1.838476690741964E-3</v>
      </c>
      <c r="GI124" s="4">
        <f t="shared" ca="1" si="1575"/>
        <v>1.9659239842724965E-3</v>
      </c>
      <c r="GJ124" s="4">
        <f t="shared" ca="1" si="1575"/>
        <v>-6.5963060686015833E-3</v>
      </c>
      <c r="GK124" s="4">
        <f t="shared" ca="1" si="1575"/>
        <v>1.4432453517097901E-2</v>
      </c>
      <c r="GL124" s="4">
        <f t="shared" ca="1" si="1575"/>
        <v>1.6747634875990826E-2</v>
      </c>
      <c r="GM124" s="4">
        <f t="shared" ca="1" si="1575"/>
        <v>-1.5580368735393441E-2</v>
      </c>
      <c r="GN124" s="4">
        <f t="shared" ca="1" si="1575"/>
        <v>-1.395471300684574E-2</v>
      </c>
      <c r="GO124" s="4">
        <f t="shared" ref="GO124:IZ124" ca="1" si="1576">IFERROR((GO20-GN20)/GO20," ")</f>
        <v>3.0187688673054729E-3</v>
      </c>
      <c r="GP124" s="4">
        <f t="shared" ca="1" si="1576"/>
        <v>6.6492829204694275E-3</v>
      </c>
      <c r="GQ124" s="4">
        <f t="shared" ca="1" si="1576"/>
        <v>5.5750032412808584E-3</v>
      </c>
      <c r="GR124" s="4">
        <f t="shared" ca="1" si="1576"/>
        <v>1.4241325737959533E-3</v>
      </c>
      <c r="GS124" s="4">
        <f t="shared" ca="1" si="1576"/>
        <v>4.5108905786829297E-3</v>
      </c>
      <c r="GT124" s="4">
        <f t="shared" ca="1" si="1576"/>
        <v>-1.9043866561597095E-2</v>
      </c>
      <c r="GU124" s="4">
        <f t="shared" ca="1" si="1576"/>
        <v>-9.1451292246520575E-3</v>
      </c>
      <c r="GV124" s="4">
        <f t="shared" ca="1" si="1576"/>
        <v>-6.5368196371399295E-3</v>
      </c>
      <c r="GW124" s="4">
        <f t="shared" ca="1" si="1576"/>
        <v>1.4652990542160576E-3</v>
      </c>
      <c r="GX124" s="4">
        <f t="shared" ca="1" si="1576"/>
        <v>1.3303179459892049E-3</v>
      </c>
      <c r="GY124" s="4">
        <f t="shared" ca="1" si="1576"/>
        <v>1.0631229235880172E-3</v>
      </c>
      <c r="GZ124" s="4">
        <f t="shared" ca="1" si="1576"/>
        <v>1.7495756626191454E-2</v>
      </c>
      <c r="HA124" s="4">
        <f t="shared" ca="1" si="1576"/>
        <v>-5.3819900236282033E-3</v>
      </c>
      <c r="HB124" s="4">
        <f t="shared" ca="1" si="1576"/>
        <v>-2.632271650434362E-3</v>
      </c>
      <c r="HC124" s="4">
        <f t="shared" ca="1" si="1576"/>
        <v>-1.185244373418565E-2</v>
      </c>
      <c r="HD124" s="4">
        <f t="shared" ca="1" si="1576"/>
        <v>-2.0521880945909284E-2</v>
      </c>
      <c r="HE124" s="4">
        <f t="shared" ca="1" si="1576"/>
        <v>-9.743378619459224E-3</v>
      </c>
      <c r="HF124" s="4">
        <f t="shared" ca="1" si="1576"/>
        <v>2.0542317173375992E-3</v>
      </c>
      <c r="HG124" s="4">
        <f t="shared" ca="1" si="1576"/>
        <v>-5.5081244836132116E-3</v>
      </c>
      <c r="HH124" s="4">
        <f t="shared" ca="1" si="1576"/>
        <v>1.5588992815507545E-2</v>
      </c>
      <c r="HI124" s="4">
        <f t="shared" ca="1" si="1576"/>
        <v>3.5307963907414711E-2</v>
      </c>
      <c r="HJ124" s="4">
        <f t="shared" ca="1" si="1576"/>
        <v>1.0450685826257126E-3</v>
      </c>
      <c r="HK124" s="4">
        <f t="shared" ca="1" si="1576"/>
        <v>1.4673703179302363E-2</v>
      </c>
      <c r="HL124" s="4">
        <f t="shared" ca="1" si="1576"/>
        <v>1.6084093211752738E-2</v>
      </c>
      <c r="HM124" s="4">
        <f t="shared" ca="1" si="1576"/>
        <v>1.2753188297074397E-2</v>
      </c>
      <c r="HN124" s="4">
        <f t="shared" ca="1" si="1576"/>
        <v>-1.6264294790343088E-2</v>
      </c>
      <c r="HO124" s="4">
        <f t="shared" ca="1" si="1576"/>
        <v>-5.3653551354113658E-3</v>
      </c>
      <c r="HP124" s="4">
        <f t="shared" ca="1" si="1576"/>
        <v>-1.6623376623376637E-2</v>
      </c>
      <c r="HQ124" s="4">
        <f t="shared" ca="1" si="1576"/>
        <v>-2.0822488287349896E-3</v>
      </c>
      <c r="HR124" s="4">
        <f t="shared" ca="1" si="1576"/>
        <v>-1.1585044760400339E-2</v>
      </c>
      <c r="HS124" s="4">
        <f t="shared" ca="1" si="1576"/>
        <v>3.411178168459789E-3</v>
      </c>
      <c r="HT124" s="4">
        <f t="shared" ca="1" si="1576"/>
        <v>-1.4373170082512621E-2</v>
      </c>
      <c r="HU124" s="4">
        <f t="shared" ca="1" si="1576"/>
        <v>3.1838684001060614E-3</v>
      </c>
      <c r="HV124" s="4">
        <f t="shared" ca="1" si="1576"/>
        <v>2.3822128110112073E-3</v>
      </c>
      <c r="HW124" s="4">
        <f t="shared" ca="1" si="1576"/>
        <v>-7.3323556859085075E-3</v>
      </c>
      <c r="HX124" s="4">
        <f t="shared" ca="1" si="1576"/>
        <v>-6.4403595867436464E-3</v>
      </c>
      <c r="HY124" s="4">
        <f t="shared" ca="1" si="1576"/>
        <v>-7.0260775570868258E-3</v>
      </c>
      <c r="HZ124" s="4">
        <f t="shared" ca="1" si="1576"/>
        <v>2.1678783873099808E-2</v>
      </c>
      <c r="IA124" s="4">
        <f t="shared" ca="1" si="1576"/>
        <v>-2.5901817195552089E-2</v>
      </c>
      <c r="IB124" s="4">
        <f t="shared" ca="1" si="1576"/>
        <v>-8.2034454470876986E-3</v>
      </c>
      <c r="IC124" s="4">
        <f t="shared" ca="1" si="1576"/>
        <v>-4.3943971436419581E-3</v>
      </c>
      <c r="ID124" s="4">
        <f t="shared" ca="1" si="1576"/>
        <v>3.0120481927712632E-3</v>
      </c>
      <c r="IE124" s="4">
        <f t="shared" ca="1" si="1576"/>
        <v>-1.2337217272104647E-3</v>
      </c>
      <c r="IF124" s="4">
        <f t="shared" ca="1" si="1576"/>
        <v>-1.5101592531575978E-3</v>
      </c>
      <c r="IG124" s="4">
        <f t="shared" ca="1" si="1576"/>
        <v>1.0729322287111124E-2</v>
      </c>
      <c r="IH124" s="4">
        <f t="shared" ca="1" si="1576"/>
        <v>1.5773292340596268E-2</v>
      </c>
      <c r="II124" s="4">
        <f t="shared" ca="1" si="1576"/>
        <v>-1.4725568942436337E-3</v>
      </c>
      <c r="IJ124" s="4">
        <f t="shared" ca="1" si="1576"/>
        <v>-1.2469503930604522E-2</v>
      </c>
      <c r="IK124" s="4">
        <f t="shared" ca="1" si="1576"/>
        <v>-2.1733224667209532E-3</v>
      </c>
      <c r="IL124" s="4">
        <f t="shared" ca="1" si="1576"/>
        <v>-4.6397379912664219E-3</v>
      </c>
      <c r="IM124" s="4">
        <f t="shared" ca="1" si="1576"/>
        <v>-3.9731470064393246E-3</v>
      </c>
      <c r="IN124" s="4">
        <f t="shared" ca="1" si="1576"/>
        <v>-1.2063227953410846E-2</v>
      </c>
      <c r="IO124" s="4">
        <f t="shared" ca="1" si="1576"/>
        <v>0</v>
      </c>
      <c r="IP124" s="4">
        <f t="shared" ca="1" si="1576"/>
        <v>2.2764227642276324E-2</v>
      </c>
      <c r="IQ124" s="4">
        <f t="shared" ca="1" si="1576"/>
        <v>1.5474919957310521E-2</v>
      </c>
      <c r="IR124" s="4">
        <f t="shared" ca="1" si="1576"/>
        <v>-1.335826876836686E-3</v>
      </c>
      <c r="IS124" s="4">
        <f t="shared" ca="1" si="1576"/>
        <v>-5.3720118184260772E-3</v>
      </c>
      <c r="IT124" s="4">
        <f t="shared" ca="1" si="1576"/>
        <v>1.4688368400158787E-2</v>
      </c>
      <c r="IU124" s="4">
        <f t="shared" ca="1" si="1576"/>
        <v>-1.3954112437944345E-2</v>
      </c>
      <c r="IV124" s="4">
        <f t="shared" ca="1" si="1576"/>
        <v>-5.3959260758128383E-3</v>
      </c>
      <c r="IW124" s="4">
        <f t="shared" ca="1" si="1576"/>
        <v>5.7671673819743403E-3</v>
      </c>
      <c r="IX124" s="4">
        <f t="shared" ca="1" si="1576"/>
        <v>-5.5293324342548427E-3</v>
      </c>
      <c r="IY124" s="4">
        <f t="shared" ca="1" si="1576"/>
        <v>1.5664409929642808E-2</v>
      </c>
      <c r="IZ124" s="4">
        <f t="shared" ca="1" si="1576"/>
        <v>-1.0462776659959774E-2</v>
      </c>
      <c r="JA124" s="4">
        <f t="shared" ref="JA124:LL124" ca="1" si="1577">IFERROR((JA20-IZ20)/JA20," ")</f>
        <v>-2.4460629380239126E-2</v>
      </c>
      <c r="JB124" s="4">
        <f t="shared" ca="1" si="1577"/>
        <v>-4.8329190831261299E-3</v>
      </c>
      <c r="JC124" s="4">
        <f t="shared" ca="1" si="1577"/>
        <v>-1.2867132867132891E-2</v>
      </c>
      <c r="JD124" s="4">
        <f t="shared" ca="1" si="1577"/>
        <v>-4.3545441775530592E-3</v>
      </c>
      <c r="JE124" s="4">
        <f t="shared" ca="1" si="1577"/>
        <v>-6.6516853932584233E-2</v>
      </c>
      <c r="JF124" s="4">
        <f t="shared" ca="1" si="1577"/>
        <v>6.6964285714286136E-3</v>
      </c>
      <c r="JG124" s="4">
        <f t="shared" ca="1" si="1577"/>
        <v>3.1152647975076957E-3</v>
      </c>
      <c r="JH124" s="4">
        <f t="shared" ca="1" si="1577"/>
        <v>2.4316109422492498E-2</v>
      </c>
      <c r="JI124" s="4">
        <f t="shared" ca="1" si="1577"/>
        <v>-6.9960647135986591E-3</v>
      </c>
      <c r="JJ124" s="4">
        <f t="shared" ca="1" si="1577"/>
        <v>5.8266569555726511E-4</v>
      </c>
      <c r="JK124" s="4">
        <f t="shared" ca="1" si="1577"/>
        <v>1.599767306573581E-3</v>
      </c>
      <c r="JL124" s="4">
        <f t="shared" ca="1" si="1577"/>
        <v>8.9362928797923086E-3</v>
      </c>
      <c r="JM124" s="4">
        <f t="shared" ca="1" si="1577"/>
        <v>1.1117445838084395E-2</v>
      </c>
      <c r="JN124" s="4">
        <f t="shared" ca="1" si="1577"/>
        <v>3.0403537866224472E-2</v>
      </c>
      <c r="JO124" s="4">
        <f t="shared" ca="1" si="1577"/>
        <v>-1.8581081081080985E-2</v>
      </c>
      <c r="JP124" s="4">
        <f t="shared" ca="1" si="1577"/>
        <v>-8.0885483184334802E-3</v>
      </c>
      <c r="JQ124" s="4">
        <f t="shared" ca="1" si="1577"/>
        <v>1.8250208971858486E-2</v>
      </c>
      <c r="JR124" s="4">
        <f t="shared" ca="1" si="1577"/>
        <v>-3.6353467561521971E-3</v>
      </c>
      <c r="JS124" s="4">
        <f t="shared" ca="1" si="1577"/>
        <v>-1.8948568172104264E-2</v>
      </c>
      <c r="JT124" s="4">
        <f t="shared" ca="1" si="1577"/>
        <v>-6.5968736555283769E-3</v>
      </c>
      <c r="JU124" s="4">
        <f t="shared" ca="1" si="1577"/>
        <v>-3.8871292830407467E-3</v>
      </c>
      <c r="JV124" s="4">
        <f t="shared" ca="1" si="1577"/>
        <v>2.5669799410857237E-2</v>
      </c>
      <c r="JW124" s="4">
        <f t="shared" ca="1" si="1577"/>
        <v>-8.202517324282458E-3</v>
      </c>
      <c r="JX124" s="4">
        <f t="shared" ca="1" si="1577"/>
        <v>-7.9828937990019666E-3</v>
      </c>
      <c r="JY124" s="4">
        <f t="shared" ca="1" si="1577"/>
        <v>2.984650369528052E-3</v>
      </c>
      <c r="JZ124" s="4">
        <f t="shared" ca="1" si="1577"/>
        <v>2.3591451568137703E-2</v>
      </c>
      <c r="KA124" s="4">
        <f t="shared" ca="1" si="1577"/>
        <v>-4.8807697671176759E-3</v>
      </c>
      <c r="KB124" s="4">
        <f t="shared" ca="1" si="1577"/>
        <v>-8.7213391475592962E-3</v>
      </c>
      <c r="KC124" s="4">
        <f t="shared" ca="1" si="1577"/>
        <v>-7.9398837374167336E-3</v>
      </c>
      <c r="KD124" s="4">
        <f t="shared" ca="1" si="1577"/>
        <v>9.5492206150820484E-3</v>
      </c>
      <c r="KE124" s="4">
        <f t="shared" ca="1" si="1577"/>
        <v>3.3589923023094343E-3</v>
      </c>
      <c r="KF124" s="4">
        <f t="shared" ca="1" si="1577"/>
        <v>-1.7226651480637928E-2</v>
      </c>
      <c r="KG124" s="4">
        <f t="shared" ca="1" si="1577"/>
        <v>-7.747489239598164E-3</v>
      </c>
      <c r="KH124" s="4">
        <f t="shared" ca="1" si="1577"/>
        <v>-1.7815420560747645E-2</v>
      </c>
      <c r="KI124" s="4">
        <f t="shared" ca="1" si="1577"/>
        <v>1.679827709978466E-2</v>
      </c>
      <c r="KJ124" s="4">
        <f t="shared" ca="1" si="1577"/>
        <v>-5.3406466512702731E-3</v>
      </c>
      <c r="KK124" s="4">
        <f t="shared" ca="1" si="1577"/>
        <v>2.1054118976967569E-2</v>
      </c>
      <c r="KL124" s="4">
        <f t="shared" ca="1" si="1577"/>
        <v>-2.1240441801188255E-3</v>
      </c>
      <c r="KM124" s="4">
        <f t="shared" ca="1" si="1577"/>
        <v>1.0647240123283707E-2</v>
      </c>
      <c r="KN124" s="4">
        <f t="shared" ca="1" si="1577"/>
        <v>5.0181209924728106E-3</v>
      </c>
      <c r="KO124" s="4">
        <f t="shared" ca="1" si="1577"/>
        <v>-8.43407365757653E-3</v>
      </c>
      <c r="KP124" s="4">
        <f t="shared" ca="1" si="1577"/>
        <v>-1.1229566453447141E-2</v>
      </c>
      <c r="KQ124" s="4">
        <f t="shared" ca="1" si="1577"/>
        <v>2.5758205234732025E-2</v>
      </c>
      <c r="KR124" s="4">
        <f t="shared" ca="1" si="1577"/>
        <v>1.0686395396629692E-2</v>
      </c>
      <c r="KS124" s="4">
        <f t="shared" ca="1" si="1577"/>
        <v>-3.0232238559845938E-3</v>
      </c>
      <c r="KT124" s="4">
        <f t="shared" ca="1" si="1577"/>
        <v>2.2565480188045758E-2</v>
      </c>
      <c r="KU124" s="4">
        <f t="shared" ca="1" si="1577"/>
        <v>2.0107238605896983E-3</v>
      </c>
      <c r="KV124" s="4">
        <f t="shared" ca="1" si="1577"/>
        <v>2.9025120395678825E-2</v>
      </c>
      <c r="KW124" s="4">
        <f t="shared" ca="1" si="1577"/>
        <v>8.2612624241642004E-3</v>
      </c>
      <c r="KX124" s="4">
        <f t="shared" ca="1" si="1577"/>
        <v>2.960102960103011E-3</v>
      </c>
      <c r="KY124" s="4">
        <f t="shared" ca="1" si="1577"/>
        <v>-3.2278889606197547E-3</v>
      </c>
      <c r="KZ124" s="4">
        <f t="shared" ca="1" si="1577"/>
        <v>1.312436289500511E-2</v>
      </c>
      <c r="LA124" s="4">
        <f t="shared" ca="1" si="1577"/>
        <v>3.8080731150037721E-3</v>
      </c>
      <c r="LB124" s="4">
        <f t="shared" ca="1" si="1577"/>
        <v>5.1774213915898046E-3</v>
      </c>
      <c r="LC124" s="4">
        <f t="shared" ca="1" si="1577"/>
        <v>9.8774693673419137E-3</v>
      </c>
      <c r="LD124" s="4">
        <f t="shared" ca="1" si="1577"/>
        <v>-2.5068939583855958E-3</v>
      </c>
      <c r="LE124" s="4">
        <f t="shared" ca="1" si="1577"/>
        <v>-5.039052658100349E-3</v>
      </c>
      <c r="LF124" s="4">
        <f t="shared" ca="1" si="1577"/>
        <v>-4.5023696682464483E-2</v>
      </c>
      <c r="LG124" s="4">
        <f t="shared" ca="1" si="1577"/>
        <v>5.6290090325959788E-3</v>
      </c>
      <c r="LH124" s="4">
        <f t="shared" ca="1" si="1577"/>
        <v>-1.442055584687984E-3</v>
      </c>
      <c r="LI124" s="4">
        <f t="shared" ca="1" si="1577"/>
        <v>-1.7071569271174714E-3</v>
      </c>
      <c r="LJ124" s="4">
        <f t="shared" ca="1" si="1577"/>
        <v>1.3089683773976036E-2</v>
      </c>
      <c r="LK124" s="4">
        <f t="shared" ca="1" si="1577"/>
        <v>3.7443511943189962E-3</v>
      </c>
      <c r="LL124" s="4">
        <f t="shared" ca="1" si="1577"/>
        <v>1.9123606889564222E-2</v>
      </c>
      <c r="LM124" s="4">
        <f t="shared" ref="LM124:NX124" ca="1" si="1578">IFERROR((LM20-LL20)/LM20," ")</f>
        <v>-1.2680699974637879E-3</v>
      </c>
      <c r="LN124" s="4">
        <f t="shared" ca="1" si="1578"/>
        <v>3.5380338640384271E-3</v>
      </c>
      <c r="LO124" s="4">
        <f t="shared" ca="1" si="1578"/>
        <v>1.2619888944976568E-3</v>
      </c>
      <c r="LP124" s="4">
        <f t="shared" ca="1" si="1578"/>
        <v>-1.2635835228707898E-3</v>
      </c>
      <c r="LQ124" s="4">
        <f t="shared" ca="1" si="1578"/>
        <v>-1.3918765025939446E-3</v>
      </c>
      <c r="LR124" s="4">
        <f t="shared" ca="1" si="1578"/>
        <v>1.5570503238664674E-2</v>
      </c>
      <c r="LS124" s="4">
        <f t="shared" ca="1" si="1578"/>
        <v>7.4183976261126897E-3</v>
      </c>
      <c r="LT124" s="4">
        <f t="shared" ca="1" si="1578"/>
        <v>3.0814741772463949E-3</v>
      </c>
      <c r="LU124" s="4">
        <f t="shared" ca="1" si="1578"/>
        <v>-5.3283767038412961E-3</v>
      </c>
      <c r="LV124" s="4">
        <f t="shared" ca="1" si="1578"/>
        <v>-9.759759759759774E-3</v>
      </c>
      <c r="LW124" s="4">
        <f t="shared" ca="1" si="1578"/>
        <v>1.2510947078700257E-4</v>
      </c>
      <c r="LX124" s="4">
        <f t="shared" ca="1" si="1578"/>
        <v>-6.2593890836268621E-4</v>
      </c>
      <c r="LY124" s="4">
        <f t="shared" ca="1" si="1578"/>
        <v>-1.331980210579725E-2</v>
      </c>
      <c r="LZ124" s="4">
        <f t="shared" ca="1" si="1578"/>
        <v>7.6055266827230669E-4</v>
      </c>
      <c r="MA124" s="4">
        <f t="shared" ca="1" si="1578"/>
        <v>-1.9909502262443521E-2</v>
      </c>
      <c r="MB124" s="4">
        <f t="shared" ca="1" si="1578"/>
        <v>-2.7223230490017337E-3</v>
      </c>
      <c r="MC124" s="4">
        <f t="shared" ca="1" si="1578"/>
        <v>-2.8533333333333341E-2</v>
      </c>
      <c r="MD124" s="4">
        <f t="shared" ca="1" si="1578"/>
        <v>-2.0547013199074773E-2</v>
      </c>
      <c r="ME124" s="4">
        <f t="shared" ca="1" si="1578"/>
        <v>-4.5106615636959857E-3</v>
      </c>
      <c r="MF124" s="4">
        <f t="shared" ca="1" si="1578"/>
        <v>-7.0199587061251321E-3</v>
      </c>
      <c r="MG124" s="4">
        <f t="shared" ca="1" si="1578"/>
        <v>9.2731487794898756E-3</v>
      </c>
      <c r="MH124" s="4">
        <f t="shared" ca="1" si="1578"/>
        <v>6.7723147771908436E-3</v>
      </c>
      <c r="MI124" s="4">
        <f t="shared" ca="1" si="1578"/>
        <v>-1.2896144875840275E-2</v>
      </c>
      <c r="MJ124" s="4">
        <f t="shared" ca="1" si="1578"/>
        <v>-3.8562181517697446E-3</v>
      </c>
      <c r="MK124" s="4">
        <f t="shared" ca="1" si="1578"/>
        <v>-8.612307264897966E-3</v>
      </c>
      <c r="ML124" s="4">
        <f t="shared" ca="1" si="1578"/>
        <v>1.5256588072121975E-3</v>
      </c>
      <c r="MM124" s="4">
        <f t="shared" ca="1" si="1578"/>
        <v>-2.0847810979845931E-3</v>
      </c>
      <c r="MN124" s="4">
        <f t="shared" ca="1" si="1578"/>
        <v>4.2900636590091652E-3</v>
      </c>
      <c r="MO124" s="4">
        <f t="shared" ca="1" si="1578"/>
        <v>4.9573120352519881E-3</v>
      </c>
      <c r="MP124" s="4">
        <f t="shared" ca="1" si="1578"/>
        <v>-9.7330367074527652E-3</v>
      </c>
      <c r="MQ124" s="4">
        <f t="shared" ca="1" si="1578"/>
        <v>1.4794520547945183E-2</v>
      </c>
      <c r="MR124" s="4">
        <f t="shared" ca="1" si="1578"/>
        <v>-2.8024221940571678E-2</v>
      </c>
      <c r="MS124" s="4">
        <f t="shared" ca="1" si="1578"/>
        <v>8.9323098394975646E-3</v>
      </c>
      <c r="MT124" s="4">
        <f t="shared" ca="1" si="1578"/>
        <v>4.031137058659884E-3</v>
      </c>
      <c r="MU124" s="4">
        <f t="shared" ca="1" si="1578"/>
        <v>-4.7486033519553552E-3</v>
      </c>
      <c r="MV124" s="4">
        <f t="shared" ca="1" si="1578"/>
        <v>1.2549993104399542E-2</v>
      </c>
      <c r="MW124" s="4">
        <f t="shared" ca="1" si="1578"/>
        <v>-2.7658691743880906E-3</v>
      </c>
      <c r="MX124" s="4">
        <f t="shared" ca="1" si="1578"/>
        <v>-2.3565289714444371E-3</v>
      </c>
      <c r="MY124" s="4">
        <f t="shared" ca="1" si="1578"/>
        <v>2.1830508474576262E-2</v>
      </c>
      <c r="MZ124" s="4">
        <f t="shared" ca="1" si="1578"/>
        <v>5.3944706675658214E-3</v>
      </c>
      <c r="NA124" s="4">
        <f t="shared" ca="1" si="1578"/>
        <v>-1.2148512148512156E-2</v>
      </c>
      <c r="NB124" s="4">
        <f t="shared" ca="1" si="1578"/>
        <v>-1.2717721868952193E-2</v>
      </c>
      <c r="NC124" s="4">
        <f t="shared" ca="1" si="1578"/>
        <v>1.1343446767800988E-2</v>
      </c>
      <c r="ND124" s="4">
        <f t="shared" ca="1" si="1578"/>
        <v>-2.4660912453761726E-3</v>
      </c>
      <c r="NE124" s="4">
        <f t="shared" ca="1" si="1578"/>
        <v>-7.4534161490682127E-3</v>
      </c>
      <c r="NF124" s="4">
        <f t="shared" ca="1" si="1578"/>
        <v>-5.8309037900874869E-3</v>
      </c>
      <c r="NG124" s="4">
        <f t="shared" ca="1" si="1578"/>
        <v>8.5340674466621406E-3</v>
      </c>
      <c r="NH124" s="4">
        <f t="shared" ca="1" si="1578"/>
        <v>-1.9935420468903575E-2</v>
      </c>
      <c r="NI124" s="4">
        <f t="shared" ca="1" si="1578"/>
        <v>2.1162566991892156E-2</v>
      </c>
      <c r="NJ124" s="4">
        <f t="shared" ca="1" si="1578"/>
        <v>2.2565480188045758E-2</v>
      </c>
      <c r="NK124" s="4">
        <f t="shared" ca="1" si="1578"/>
        <v>1.0733932644572427E-3</v>
      </c>
      <c r="NL124" s="4">
        <f t="shared" ca="1" si="1578"/>
        <v>-1.3419216317773908E-4</v>
      </c>
      <c r="NM124" s="4">
        <f t="shared" ca="1" si="1578"/>
        <v>-1.1812627291242231E-2</v>
      </c>
      <c r="NN124" s="4">
        <f t="shared" ca="1" si="1578"/>
        <v>-3.0214015946286348E-2</v>
      </c>
      <c r="NO124" s="4">
        <f t="shared" ca="1" si="1578"/>
        <v>9.833795013850526E-3</v>
      </c>
      <c r="NP124" s="4">
        <f t="shared" ca="1" si="1578"/>
        <v>1.3256799234658997E-2</v>
      </c>
      <c r="NQ124" s="4">
        <f t="shared" ca="1" si="1578"/>
        <v>-1.2733564013840855E-2</v>
      </c>
      <c r="NR124" s="4">
        <f t="shared" ca="1" si="1578"/>
        <v>-1.0913670071358628E-2</v>
      </c>
      <c r="NS124" s="4">
        <f t="shared" ca="1" si="1578"/>
        <v>-8.7508821453776229E-3</v>
      </c>
      <c r="NT124" s="4">
        <f t="shared" ca="1" si="1578"/>
        <v>3.6563071297989751E-3</v>
      </c>
      <c r="NU124" s="4">
        <f t="shared" ca="1" si="1578"/>
        <v>1.5445099691097927E-3</v>
      </c>
      <c r="NV124" s="4">
        <f t="shared" ca="1" si="1578"/>
        <v>1.2620950778292443E-3</v>
      </c>
      <c r="NW124" s="4">
        <f t="shared" ca="1" si="1578"/>
        <v>1.2605042016807198E-3</v>
      </c>
      <c r="NX124" s="4">
        <f t="shared" ca="1" si="1578"/>
        <v>-1.7383870048446833E-2</v>
      </c>
      <c r="NY124" s="4">
        <f t="shared" ref="NY124:QJ124" ca="1" si="1579">IFERROR((NY20-NX20)/NY20," ")</f>
        <v>-2.7146735247894262E-3</v>
      </c>
      <c r="NZ124" s="4">
        <f t="shared" ca="1" si="1579"/>
        <v>-1.4936194895591665E-2</v>
      </c>
      <c r="OA124" s="4">
        <f t="shared" ca="1" si="1579"/>
        <v>5.767012687427994E-3</v>
      </c>
      <c r="OB124" s="4">
        <f t="shared" ca="1" si="1579"/>
        <v>-2.4570024570024817E-3</v>
      </c>
      <c r="OC124" s="4">
        <f t="shared" ca="1" si="1579"/>
        <v>1.5873015873015791E-3</v>
      </c>
      <c r="OD124" s="4">
        <f t="shared" ca="1" si="1579"/>
        <v>-5.8055152394773796E-3</v>
      </c>
      <c r="OE124" s="4">
        <f t="shared" ca="1" si="1579"/>
        <v>-1.3235294117647142E-2</v>
      </c>
      <c r="OF124" s="4">
        <f t="shared" ca="1" si="1579"/>
        <v>-1.0551344924951607E-2</v>
      </c>
      <c r="OG124" s="4">
        <f t="shared" ca="1" si="1579"/>
        <v>-1.1727559765448821E-2</v>
      </c>
      <c r="OH124" s="4">
        <f t="shared" ca="1" si="1579"/>
        <v>-1.2174707046111876E-2</v>
      </c>
      <c r="OI124" s="4">
        <f t="shared" ca="1" si="1579"/>
        <v>4.393939393939489E-3</v>
      </c>
      <c r="OJ124" s="4">
        <f t="shared" ca="1" si="1579"/>
        <v>7.0708590341507279E-3</v>
      </c>
      <c r="OK124" s="4">
        <f t="shared" ca="1" si="1579"/>
        <v>1.496739774748081E-2</v>
      </c>
      <c r="OL124" s="4">
        <f t="shared" ca="1" si="1579"/>
        <v>-5.6631892697467916E-3</v>
      </c>
      <c r="OM124" s="4">
        <f t="shared" ca="1" si="1579"/>
        <v>-8.5675635051855274E-3</v>
      </c>
      <c r="ON124" s="4">
        <f t="shared" ca="1" si="1579"/>
        <v>1.0559190957763144E-2</v>
      </c>
      <c r="OO124" s="4">
        <f t="shared" ca="1" si="1579"/>
        <v>3.9994074951860492E-3</v>
      </c>
      <c r="OP124" s="4">
        <f t="shared" ca="1" si="1579"/>
        <v>-4.0154669839382847E-3</v>
      </c>
      <c r="OQ124" s="4">
        <f t="shared" ca="1" si="1579"/>
        <v>-3.881755747984337E-3</v>
      </c>
      <c r="OR124" s="4">
        <f t="shared" ca="1" si="1579"/>
        <v>1.0342789598108788E-2</v>
      </c>
      <c r="OS124" s="4">
        <f t="shared" ca="1" si="1579"/>
        <v>5.729396209783846E-3</v>
      </c>
      <c r="OT124" s="4">
        <f t="shared" ca="1" si="1579"/>
        <v>1.9061583577714026E-3</v>
      </c>
      <c r="OU124" s="4">
        <f t="shared" ca="1" si="1579"/>
        <v>-2.9334115576409533E-4</v>
      </c>
      <c r="OV124" s="4">
        <f t="shared" ca="1" si="1579"/>
        <v>2.9325513196475105E-4</v>
      </c>
      <c r="OW124" s="4">
        <f t="shared" ca="1" si="1579"/>
        <v>1.6015005049776359E-2</v>
      </c>
      <c r="OX124" s="4">
        <f t="shared" ca="1" si="1579"/>
        <v>5.4527191849619095E-3</v>
      </c>
      <c r="OY124" s="4">
        <f t="shared" ca="1" si="1579"/>
        <v>-1.1319111885067496E-2</v>
      </c>
      <c r="OZ124" s="4">
        <f t="shared" ca="1" si="1579"/>
        <v>1.3033514752219947E-2</v>
      </c>
      <c r="PA124" s="4">
        <f t="shared" ca="1" si="1579"/>
        <v>1.3005371783997762E-2</v>
      </c>
      <c r="PB124" s="4">
        <f t="shared" ca="1" si="1579"/>
        <v>-6.5452475811040656E-3</v>
      </c>
      <c r="PC124" s="4">
        <f t="shared" ca="1" si="1579"/>
        <v>-3.5698986148793373E-3</v>
      </c>
      <c r="PD124" s="4">
        <f t="shared" ca="1" si="1579"/>
        <v>2.5637373593504148E-3</v>
      </c>
      <c r="PE124" s="4">
        <f t="shared" ca="1" si="1579"/>
        <v>6.7902107794596692E-3</v>
      </c>
      <c r="PF124" s="4">
        <f t="shared" ca="1" si="1579"/>
        <v>-3.4066713981546468E-3</v>
      </c>
      <c r="PG124" s="4">
        <f t="shared" ca="1" si="1579"/>
        <v>2.124645892351154E-3</v>
      </c>
      <c r="PH124" s="4">
        <f t="shared" ca="1" si="1579"/>
        <v>-5.2684038160328963E-3</v>
      </c>
      <c r="PI124" s="4">
        <f t="shared" ca="1" si="1579"/>
        <v>-5.2963068995133776E-3</v>
      </c>
      <c r="PJ124" s="4">
        <f t="shared" ca="1" si="1579"/>
        <v>-4.7461527398245116E-3</v>
      </c>
      <c r="PK124" s="4">
        <f t="shared" ca="1" si="1579"/>
        <v>1.3618953042984733E-2</v>
      </c>
      <c r="PL124" s="4">
        <f t="shared" ca="1" si="1579"/>
        <v>7.0881769208975566E-4</v>
      </c>
      <c r="PM124" s="4">
        <f t="shared" ca="1" si="1579"/>
        <v>-4.2710706150343308E-3</v>
      </c>
      <c r="PN124" s="4">
        <f t="shared" ca="1" si="1579"/>
        <v>-3.2637459570714483E-2</v>
      </c>
      <c r="PO124" s="4">
        <f t="shared" ca="1" si="1579"/>
        <v>-6.0641916876201241E-3</v>
      </c>
      <c r="PP124" s="4">
        <f t="shared" ca="1" si="1579"/>
        <v>-1.2580500224651842E-2</v>
      </c>
      <c r="PQ124" s="4">
        <f t="shared" ca="1" si="1579"/>
        <v>2.3830409356725285E-2</v>
      </c>
      <c r="PR124" s="4">
        <f t="shared" ca="1" si="1579"/>
        <v>-4.4052863436125017E-3</v>
      </c>
      <c r="PS124" s="4">
        <f t="shared" ca="1" si="1579"/>
        <v>-2.1908763505402065E-2</v>
      </c>
      <c r="PT124" s="4">
        <f t="shared" ca="1" si="1579"/>
        <v>2.6938042502243735E-3</v>
      </c>
      <c r="PU124" s="4">
        <f t="shared" ca="1" si="1579"/>
        <v>1.9371881420604746E-2</v>
      </c>
      <c r="PV124" s="4">
        <f t="shared" ca="1" si="1579"/>
        <v>3.946791404765327E-3</v>
      </c>
      <c r="PW124" s="4">
        <f t="shared" ca="1" si="1579"/>
        <v>-6.0294117647058318E-3</v>
      </c>
      <c r="PX124" s="4">
        <f t="shared" ca="1" si="1579"/>
        <v>7.1543290991384866E-3</v>
      </c>
      <c r="PY124" s="4">
        <f t="shared" ca="1" si="1579"/>
        <v>8.5408222350898001E-3</v>
      </c>
      <c r="PZ124" s="4">
        <f t="shared" ca="1" si="1579"/>
        <v>-1.4986776373787775E-2</v>
      </c>
      <c r="QA124" s="4">
        <f t="shared" ca="1" si="1579"/>
        <v>1.6136130262578764E-3</v>
      </c>
      <c r="QB124" s="4">
        <f t="shared" ca="1" si="1579"/>
        <v>-1.7159056997911159E-2</v>
      </c>
      <c r="QC124" s="4">
        <f t="shared" ca="1" si="1579"/>
        <v>-7.3650984518261664E-3</v>
      </c>
      <c r="QD124" s="4">
        <f t="shared" ca="1" si="1579"/>
        <v>-1.2633181126331786E-2</v>
      </c>
      <c r="QE124" s="4">
        <f t="shared" ca="1" si="1579"/>
        <v>2.1263669501822686E-3</v>
      </c>
      <c r="QF124" s="4">
        <f t="shared" ca="1" si="1579"/>
        <v>-4.5585777237503627E-4</v>
      </c>
      <c r="QG124" s="4">
        <f t="shared" ca="1" si="1579"/>
        <v>1.0822185480234463E-2</v>
      </c>
      <c r="QH124" s="4">
        <f t="shared" ca="1" si="1579"/>
        <v>-1.6190621658775047E-2</v>
      </c>
      <c r="QI124" s="4">
        <f t="shared" ca="1" si="1579"/>
        <v>-1.4095415117719896E-2</v>
      </c>
      <c r="QJ124" s="4">
        <f t="shared" ca="1" si="1579"/>
        <v>-1.1595111250391758E-2</v>
      </c>
      <c r="QK124" s="4">
        <f t="shared" ref="QK124:SV124" ca="1" si="1580">IFERROR((QK20-QJ20)/QK20," ")</f>
        <v>-1.7265735363365159E-3</v>
      </c>
      <c r="QL124" s="4">
        <f t="shared" ca="1" si="1580"/>
        <v>1.1328367473618822E-2</v>
      </c>
      <c r="QM124" s="4">
        <f t="shared" ca="1" si="1580"/>
        <v>3.7105751391467079E-3</v>
      </c>
      <c r="QN124" s="4">
        <f t="shared" ca="1" si="1580"/>
        <v>1.4925373134328204E-2</v>
      </c>
      <c r="QO124" s="4">
        <f t="shared" ca="1" si="1580"/>
        <v>4.8499545316763775E-3</v>
      </c>
      <c r="QP124" s="4">
        <f t="shared" ca="1" si="1580"/>
        <v>-7.6359193646915085E-3</v>
      </c>
      <c r="QQ124" s="4">
        <f t="shared" ca="1" si="1580"/>
        <v>-4.9109883364028151E-3</v>
      </c>
      <c r="QR124" s="4">
        <f t="shared" ca="1" si="1580"/>
        <v>2.2967386311438629E-3</v>
      </c>
      <c r="QS124" s="4">
        <f t="shared" ca="1" si="1580"/>
        <v>-7.8703703703704494E-3</v>
      </c>
      <c r="QT124" s="4">
        <f t="shared" ca="1" si="1580"/>
        <v>-6.1766522544768438E-4</v>
      </c>
      <c r="QU124" s="4">
        <f t="shared" ca="1" si="1580"/>
        <v>0</v>
      </c>
      <c r="QV124" s="4">
        <f t="shared" ca="1" si="1580"/>
        <v>-9.3516209476310567E-3</v>
      </c>
      <c r="QW124" s="4">
        <f t="shared" ca="1" si="1580"/>
        <v>7.8861914334313454E-3</v>
      </c>
      <c r="QX124" s="4">
        <f t="shared" ca="1" si="1580"/>
        <v>2.2521160822249017E-2</v>
      </c>
      <c r="QY124" s="4">
        <f t="shared" ca="1" si="1580"/>
        <v>-1.9688020596697782E-3</v>
      </c>
      <c r="QZ124" s="4">
        <f t="shared" ca="1" si="1580"/>
        <v>-8.0916030534351324E-3</v>
      </c>
      <c r="RA124" s="4">
        <f t="shared" ca="1" si="1580"/>
        <v>-3.0627871362940711E-3</v>
      </c>
      <c r="RB124" s="4">
        <f t="shared" ca="1" si="1580"/>
        <v>-3.997539975399614E-3</v>
      </c>
      <c r="RC124" s="4">
        <f t="shared" ca="1" si="1580"/>
        <v>-3.8586201574317019E-3</v>
      </c>
      <c r="RD124" s="4">
        <f t="shared" ca="1" si="1580"/>
        <v>-6.177606177607143E-4</v>
      </c>
      <c r="RE124" s="4">
        <f t="shared" ca="1" si="1580"/>
        <v>-1.0298018411608621E-2</v>
      </c>
      <c r="RF124" s="4">
        <f t="shared" ca="1" si="1580"/>
        <v>-1.4062500000000533E-3</v>
      </c>
      <c r="RG124" s="4">
        <f t="shared" ca="1" si="1580"/>
        <v>-7.8186082877243403E-4</v>
      </c>
      <c r="RH124" s="4">
        <f t="shared" ca="1" si="1580"/>
        <v>7.4499456774794956E-3</v>
      </c>
      <c r="RI124" s="4">
        <f t="shared" ca="1" si="1580"/>
        <v>4.6346361810597429E-3</v>
      </c>
      <c r="RJ124" s="4">
        <f t="shared" ca="1" si="1580"/>
        <v>-2.0334174022698711E-2</v>
      </c>
      <c r="RK124" s="4">
        <f t="shared" ca="1" si="1580"/>
        <v>-1.2609736632082988E-2</v>
      </c>
      <c r="RL124" s="4">
        <f t="shared" ca="1" si="1580"/>
        <v>-2.7208706786171848E-3</v>
      </c>
      <c r="RM124" s="4">
        <f t="shared" ca="1" si="1580"/>
        <v>4.9370918936136694E-3</v>
      </c>
      <c r="RN124" s="4">
        <f t="shared" ca="1" si="1580"/>
        <v>-8.1888246628130709E-3</v>
      </c>
      <c r="RO124" s="4">
        <f t="shared" ca="1" si="1580"/>
        <v>0</v>
      </c>
      <c r="RP124" s="4">
        <f t="shared" ca="1" si="1580"/>
        <v>-5.4891830804004432E-3</v>
      </c>
      <c r="RQ124" s="4">
        <f t="shared" ca="1" si="1580"/>
        <v>-1.4551333872271028E-3</v>
      </c>
      <c r="RR124" s="4">
        <f t="shared" ca="1" si="1580"/>
        <v>2.4193548387096545E-3</v>
      </c>
      <c r="RS124" s="4">
        <f t="shared" ca="1" si="1580"/>
        <v>9.6680631646797082E-4</v>
      </c>
      <c r="RT124" s="4">
        <f t="shared" ca="1" si="1580"/>
        <v>2.6815116826093787E-2</v>
      </c>
      <c r="RU124" s="4">
        <f t="shared" ca="1" si="1580"/>
        <v>1.4069264069264125E-2</v>
      </c>
      <c r="RV124" s="4">
        <f t="shared" ca="1" si="1580"/>
        <v>7.724393635099205E-4</v>
      </c>
      <c r="RW124" s="4">
        <f t="shared" ca="1" si="1580"/>
        <v>-1.5054100674298273E-2</v>
      </c>
      <c r="RX124" s="4">
        <f t="shared" ca="1" si="1580"/>
        <v>-5.677337959312515E-3</v>
      </c>
      <c r="RY124" s="4">
        <f t="shared" ca="1" si="1580"/>
        <v>-4.4129754651737192E-2</v>
      </c>
      <c r="RZ124" s="4">
        <f t="shared" ca="1" si="1580"/>
        <v>1.1073115127829341E-2</v>
      </c>
      <c r="SA124" s="4">
        <f t="shared" ca="1" si="1580"/>
        <v>1.2542209358417772E-2</v>
      </c>
      <c r="SB124" s="4">
        <f t="shared" ca="1" si="1580"/>
        <v>-1.072647489029736E-2</v>
      </c>
      <c r="SC124" s="4">
        <f t="shared" ca="1" si="1580"/>
        <v>3.5627530364372288E-3</v>
      </c>
      <c r="SD124" s="4">
        <f t="shared" ca="1" si="1580"/>
        <v>-8.4925690021231941E-3</v>
      </c>
      <c r="SE124" s="4">
        <f t="shared" ca="1" si="1580"/>
        <v>-1.2233427012729291E-2</v>
      </c>
      <c r="SF124" s="4">
        <f t="shared" ca="1" si="1580"/>
        <v>-3.3074251695060572E-4</v>
      </c>
      <c r="SG124" s="4">
        <f t="shared" ca="1" si="1580"/>
        <v>-5.1529255319149314E-3</v>
      </c>
      <c r="SH124" s="4">
        <f t="shared" ca="1" si="1580"/>
        <v>7.5882547014186879E-3</v>
      </c>
      <c r="SI124" s="4">
        <f t="shared" ca="1" si="1580"/>
        <v>1.0931636482297303E-2</v>
      </c>
      <c r="SJ124" s="4">
        <f t="shared" ca="1" si="1580"/>
        <v>-9.7991180793732292E-4</v>
      </c>
      <c r="SK124" s="4">
        <f t="shared" ca="1" si="1580"/>
        <v>6.3291139240506424E-3</v>
      </c>
      <c r="SL124" s="4">
        <f t="shared" ca="1" si="1580"/>
        <v>2.1052631578947784E-3</v>
      </c>
      <c r="SM124" s="4">
        <f t="shared" ca="1" si="1580"/>
        <v>-1.3458066633842119E-2</v>
      </c>
      <c r="SN124" s="4">
        <f t="shared" ca="1" si="1580"/>
        <v>1.9629927594529348E-2</v>
      </c>
      <c r="SO124" s="4">
        <f t="shared" ca="1" si="1580"/>
        <v>-1.4502094747018419E-3</v>
      </c>
      <c r="SP124" s="4">
        <f t="shared" ca="1" si="1580"/>
        <v>-2.4228719108384056E-3</v>
      </c>
      <c r="SQ124" s="4">
        <f t="shared" ca="1" si="1580"/>
        <v>-8.0827675396051015E-4</v>
      </c>
      <c r="SR124" s="4">
        <f t="shared" ca="1" si="1580"/>
        <v>-4.8732943469785113E-3</v>
      </c>
      <c r="SS124" s="4">
        <f t="shared" ca="1" si="1580"/>
        <v>-4.5691906005222117E-3</v>
      </c>
      <c r="ST124" s="4">
        <f t="shared" ca="1" si="1580"/>
        <v>1.2886597938144284E-2</v>
      </c>
      <c r="SU124" s="4">
        <f t="shared" ca="1" si="1580"/>
        <v>-7.1382219338091777E-3</v>
      </c>
      <c r="SV124" s="4">
        <f t="shared" ca="1" si="1580"/>
        <v>1.9252187748607808E-2</v>
      </c>
      <c r="SW124" s="4">
        <f t="shared" ref="SW124:VH124" ca="1" si="1581">IFERROR((SW20-SV20)/SW20," ")</f>
        <v>-7.5344661750560895E-3</v>
      </c>
      <c r="SX124" s="4">
        <f t="shared" ca="1" si="1581"/>
        <v>-1.1841038118410446E-2</v>
      </c>
      <c r="SY124" s="4">
        <f t="shared" ca="1" si="1581"/>
        <v>5.9658174782329012E-3</v>
      </c>
      <c r="SZ124" s="4">
        <f t="shared" ca="1" si="1581"/>
        <v>-2.2757255936675505E-2</v>
      </c>
      <c r="TA124" s="4">
        <f t="shared" ca="1" si="1581"/>
        <v>-1.6256075079604471E-2</v>
      </c>
      <c r="TB124" s="4">
        <f t="shared" ca="1" si="1581"/>
        <v>5.0025012506252657E-3</v>
      </c>
      <c r="TC124" s="4">
        <f t="shared" ca="1" si="1581"/>
        <v>1.3975665899375229E-2</v>
      </c>
      <c r="TD124" s="4">
        <f t="shared" ca="1" si="1581"/>
        <v>-1.6444663706623928E-4</v>
      </c>
      <c r="TE124" s="4">
        <f t="shared" ca="1" si="1581"/>
        <v>-9.4621513944223145E-3</v>
      </c>
      <c r="TF124" s="4">
        <f t="shared" ca="1" si="1581"/>
        <v>-9.8910310142498476E-3</v>
      </c>
      <c r="TG124" s="4">
        <f t="shared" ca="1" si="1581"/>
        <v>-2.6895276517061115E-3</v>
      </c>
      <c r="TH124" s="4">
        <f t="shared" ca="1" si="1581"/>
        <v>-7.7926478062002513E-3</v>
      </c>
      <c r="TI124" s="4">
        <f t="shared" ca="1" si="1581"/>
        <v>-7.6818026630249723E-3</v>
      </c>
      <c r="TJ124" s="4">
        <f t="shared" ca="1" si="1581"/>
        <v>8.5280573085458398E-4</v>
      </c>
      <c r="TK124" s="4">
        <f t="shared" ca="1" si="1581"/>
        <v>2.5518883974140621E-3</v>
      </c>
      <c r="TL124" s="4">
        <f t="shared" ca="1" si="1581"/>
        <v>5.0778605280974469E-3</v>
      </c>
      <c r="TM124" s="4">
        <f t="shared" ca="1" si="1581"/>
        <v>-3.0560271646859036E-3</v>
      </c>
      <c r="TN124" s="4">
        <f t="shared" ca="1" si="1581"/>
        <v>4.3948613928329622E-3</v>
      </c>
      <c r="TO124" s="4">
        <f t="shared" ca="1" si="1581"/>
        <v>-1.0591048855483386E-2</v>
      </c>
      <c r="TP124" s="4">
        <f t="shared" ca="1" si="1581"/>
        <v>-1.122819139747795E-2</v>
      </c>
      <c r="TQ124" s="4">
        <f t="shared" ca="1" si="1581"/>
        <v>4.2999656002751978E-3</v>
      </c>
      <c r="TR124" s="4">
        <f t="shared" ca="1" si="1581"/>
        <v>-1.7229496898690804E-3</v>
      </c>
      <c r="TS124" s="4">
        <f t="shared" ca="1" si="1581"/>
        <v>-3.284356093344818E-3</v>
      </c>
      <c r="TT124" s="4">
        <f t="shared" ca="1" si="1581"/>
        <v>-1.101013631597348E-2</v>
      </c>
      <c r="TU124" s="4">
        <f t="shared" ca="1" si="1581"/>
        <v>-8.637405252952618E-3</v>
      </c>
      <c r="TV124" s="4">
        <f t="shared" ca="1" si="1581"/>
        <v>-5.4945054945054091E-3</v>
      </c>
      <c r="TW124" s="4">
        <f t="shared" ca="1" si="1581"/>
        <v>4.2357924461700475E-3</v>
      </c>
      <c r="TX124" s="4">
        <f t="shared" ca="1" si="1581"/>
        <v>-8.8323617735377416E-4</v>
      </c>
      <c r="TY124" s="4">
        <f t="shared" ca="1" si="1581"/>
        <v>-3.9014009576165787E-3</v>
      </c>
      <c r="TZ124" s="4">
        <f t="shared" ca="1" si="1581"/>
        <v>4.5895851721094094E-3</v>
      </c>
      <c r="UA124" s="4">
        <f t="shared" ca="1" si="1581"/>
        <v>-6.932100959829374E-3</v>
      </c>
      <c r="UB124" s="4">
        <f t="shared" ca="1" si="1581"/>
        <v>3.7187887373826964E-3</v>
      </c>
      <c r="UC124" s="4">
        <f t="shared" ca="1" si="1581"/>
        <v>1.2244184012594066E-2</v>
      </c>
      <c r="UD124" s="4">
        <f t="shared" ca="1" si="1581"/>
        <v>3.48614258323158E-3</v>
      </c>
      <c r="UE124" s="4">
        <f t="shared" ca="1" si="1581"/>
        <v>-9.146877748460791E-3</v>
      </c>
      <c r="UF124" s="4">
        <f t="shared" ca="1" si="1581"/>
        <v>-6.5509915014165115E-3</v>
      </c>
      <c r="UG124" s="4">
        <f t="shared" ca="1" si="1581"/>
        <v>-3.542330853701031E-4</v>
      </c>
      <c r="UH124" s="4">
        <f t="shared" ca="1" si="1581"/>
        <v>-8.2142857142857295E-3</v>
      </c>
      <c r="UI124" s="4">
        <f t="shared" ca="1" si="1581"/>
        <v>2.1382751247326702E-3</v>
      </c>
      <c r="UJ124" s="4">
        <f t="shared" ca="1" si="1581"/>
        <v>8.6557145380675143E-3</v>
      </c>
      <c r="UK124" s="4">
        <f t="shared" ca="1" si="1581"/>
        <v>-6.871814234472344E-2</v>
      </c>
      <c r="UL124" s="4">
        <f t="shared" ca="1" si="1581"/>
        <v>-3.8220305762446012E-2</v>
      </c>
      <c r="UM124" s="4">
        <f t="shared" ca="1" si="1581"/>
        <v>4.4878048780487194E-3</v>
      </c>
      <c r="UN124" s="4">
        <f t="shared" ca="1" si="1581"/>
        <v>5.4337279254803245E-3</v>
      </c>
      <c r="UO124" s="4">
        <f t="shared" ca="1" si="1581"/>
        <v>-4.8751950078003122E-3</v>
      </c>
      <c r="UP124" s="4">
        <f t="shared" ca="1" si="1581"/>
        <v>-2.9336984158028277E-3</v>
      </c>
      <c r="UQ124" s="4">
        <f t="shared" ca="1" si="1581"/>
        <v>3.199545626656565E-2</v>
      </c>
      <c r="UR124" s="4">
        <f t="shared" ca="1" si="1581"/>
        <v>-5.6828944875925624E-4</v>
      </c>
      <c r="US124" s="4">
        <f t="shared" ca="1" si="1581"/>
        <v>-9.5620577548288389E-3</v>
      </c>
      <c r="UT124" s="4">
        <f t="shared" ca="1" si="1581"/>
        <v>2.4799694772987897E-3</v>
      </c>
      <c r="UU124" s="4">
        <f t="shared" ca="1" si="1581"/>
        <v>-3.9873041063281198E-2</v>
      </c>
      <c r="UV124" s="4">
        <f t="shared" ca="1" si="1581"/>
        <v>3.9517881841533856E-3</v>
      </c>
      <c r="UW124" s="4">
        <f t="shared" ca="1" si="1581"/>
        <v>-9.1724825523429882E-3</v>
      </c>
      <c r="UX124" s="4">
        <f t="shared" ca="1" si="1581"/>
        <v>7.3238321456849664E-3</v>
      </c>
      <c r="UY124" s="4">
        <f t="shared" ca="1" si="1581"/>
        <v>2.0360674810936535E-2</v>
      </c>
      <c r="UZ124" s="4">
        <f t="shared" ca="1" si="1581"/>
        <v>-1.4358772619984202E-2</v>
      </c>
      <c r="VA124" s="4">
        <f t="shared" ca="1" si="1581"/>
        <v>0</v>
      </c>
      <c r="VB124" s="4">
        <f t="shared" ca="1" si="1581"/>
        <v>-3.9672801635991919E-2</v>
      </c>
      <c r="VC124" s="4">
        <f t="shared" ca="1" si="1581"/>
        <v>-8.6633663366336988E-3</v>
      </c>
      <c r="VD124" s="4">
        <f t="shared" ca="1" si="1581"/>
        <v>1.9020639417240082E-2</v>
      </c>
      <c r="VE124" s="4">
        <f t="shared" ca="1" si="1581"/>
        <v>6.8327974276526588E-3</v>
      </c>
      <c r="VF124" s="4">
        <f t="shared" ca="1" si="1581"/>
        <v>-1.5095879232966031E-2</v>
      </c>
      <c r="VG124" s="4">
        <f t="shared" ca="1" si="1581"/>
        <v>-2.0441537203598E-3</v>
      </c>
      <c r="VH124" s="4">
        <f t="shared" ca="1" si="1581"/>
        <v>-4.105090311986922E-3</v>
      </c>
      <c r="VI124" s="4">
        <f t="shared" ref="VI124:XT124" ca="1" si="1582">IFERROR((VI20-VH20)/VI20," ")</f>
        <v>1.3365735115431423E-2</v>
      </c>
      <c r="VJ124" s="4">
        <f t="shared" ca="1" si="1582"/>
        <v>1.4371257485029917E-2</v>
      </c>
      <c r="VK124" s="4">
        <f t="shared" ca="1" si="1582"/>
        <v>-2.4009603841537528E-3</v>
      </c>
      <c r="VL124" s="4">
        <f t="shared" ca="1" si="1582"/>
        <v>4.977105315548477E-3</v>
      </c>
      <c r="VM124" s="4">
        <f t="shared" ca="1" si="1582"/>
        <v>-7.0168404170006873E-3</v>
      </c>
      <c r="VN124" s="4">
        <f t="shared" ca="1" si="1582"/>
        <v>5.5821371610844106E-3</v>
      </c>
      <c r="VO124" s="4">
        <f t="shared" ca="1" si="1582"/>
        <v>2.9815146094216991E-3</v>
      </c>
      <c r="VP124" s="4">
        <f t="shared" ca="1" si="1582"/>
        <v>1.5267175572519106E-2</v>
      </c>
      <c r="VQ124" s="4">
        <f t="shared" ca="1" si="1582"/>
        <v>-1.1482874678281636E-2</v>
      </c>
      <c r="VR124" s="4">
        <f t="shared" ca="1" si="1582"/>
        <v>2.6031623602005428E-2</v>
      </c>
      <c r="VS124" s="4">
        <f t="shared" ca="1" si="1582"/>
        <v>-7.5772294540509145E-3</v>
      </c>
      <c r="VT124" s="4">
        <f t="shared" ca="1" si="1582"/>
        <v>-1.1397131067007236E-2</v>
      </c>
      <c r="VU124" s="4">
        <f t="shared" ca="1" si="1582"/>
        <v>8.7650954421504244E-3</v>
      </c>
      <c r="VV124" s="4">
        <f t="shared" ca="1" si="1582"/>
        <v>1.4776434465553561E-2</v>
      </c>
      <c r="VW124" s="4">
        <f t="shared" ca="1" si="1582"/>
        <v>-2.2566718995290395E-2</v>
      </c>
      <c r="VX124" s="4">
        <f t="shared" ca="1" si="1582"/>
        <v>5.852516582130261E-3</v>
      </c>
      <c r="VY124" s="4">
        <f t="shared" ca="1" si="1582"/>
        <v>1.9697838974947431E-2</v>
      </c>
      <c r="VZ124" s="4">
        <f t="shared" ca="1" si="1582"/>
        <v>-1.6326530612244827E-2</v>
      </c>
      <c r="WA124" s="4">
        <f t="shared" ca="1" si="1582"/>
        <v>-4.6865846514353056E-3</v>
      </c>
      <c r="WB124" s="4">
        <f t="shared" ca="1" si="1582"/>
        <v>1.9523623584533407E-4</v>
      </c>
      <c r="WC124" s="4">
        <f t="shared" ca="1" si="1582"/>
        <v>1.7540440459949992E-3</v>
      </c>
      <c r="WD124" s="4">
        <f t="shared" ca="1" si="1582"/>
        <v>2.7482941622441165E-2</v>
      </c>
      <c r="WE124" s="4">
        <f t="shared" ca="1" si="1582"/>
        <v>-8.795411089866173E-3</v>
      </c>
      <c r="WF124" s="4">
        <f t="shared" ca="1" si="1582"/>
        <v>-4.9961568024596082E-3</v>
      </c>
      <c r="WG124" s="4">
        <f t="shared" ca="1" si="1582"/>
        <v>3.6377560788818254E-3</v>
      </c>
      <c r="WH124" s="4">
        <f t="shared" ca="1" si="1582"/>
        <v>-8.4958486194245553E-3</v>
      </c>
      <c r="WI124" s="4">
        <f t="shared" ca="1" si="1582"/>
        <v>-9.9453978159125978E-3</v>
      </c>
      <c r="WJ124" s="4">
        <f t="shared" ca="1" si="1582"/>
        <v>-1.2238452427951137E-2</v>
      </c>
      <c r="WK124" s="4">
        <f t="shared" ca="1" si="1582"/>
        <v>-8.7614496216646305E-3</v>
      </c>
      <c r="WL124" s="4">
        <f t="shared" ca="1" si="1582"/>
        <v>1.7889087656530194E-3</v>
      </c>
      <c r="WM124" s="4">
        <f t="shared" ca="1" si="1582"/>
        <v>-6.2000000000000458E-3</v>
      </c>
      <c r="WN124" s="4">
        <f t="shared" ca="1" si="1582"/>
        <v>-4.0016006402567283E-4</v>
      </c>
      <c r="WO124" s="4">
        <f t="shared" ca="1" si="1582"/>
        <v>2.1960471151927837E-3</v>
      </c>
      <c r="WP124" s="4">
        <f t="shared" ca="1" si="1582"/>
        <v>3.9912193175007028E-4</v>
      </c>
      <c r="WQ124" s="4">
        <f t="shared" ca="1" si="1582"/>
        <v>-1.0893685696994133E-2</v>
      </c>
      <c r="WR124" s="4">
        <f t="shared" ca="1" si="1582"/>
        <v>1.0973663208300023E-2</v>
      </c>
      <c r="WS124" s="4">
        <f t="shared" ca="1" si="1582"/>
        <v>2.3885350318472243E-3</v>
      </c>
      <c r="WT124" s="4">
        <f t="shared" ca="1" si="1582"/>
        <v>-1.2699052610360867E-2</v>
      </c>
      <c r="WU124" s="4">
        <f t="shared" ca="1" si="1582"/>
        <v>1.8108651911469499E-3</v>
      </c>
      <c r="WV124" s="4">
        <f t="shared" ca="1" si="1582"/>
        <v>3.4088630439140688E-3</v>
      </c>
      <c r="WW124" s="4">
        <f t="shared" ca="1" si="1582"/>
        <v>-9.7185665114394998E-3</v>
      </c>
      <c r="WX124" s="4">
        <f t="shared" ca="1" si="1582"/>
        <v>-1.0640474728872584E-2</v>
      </c>
      <c r="WY124" s="4">
        <f t="shared" ca="1" si="1582"/>
        <v>-4.1093075816724008E-3</v>
      </c>
      <c r="WZ124" s="4">
        <f t="shared" ca="1" si="1582"/>
        <v>8.2118661465816357E-4</v>
      </c>
      <c r="XA124" s="4">
        <f t="shared" ca="1" si="1582"/>
        <v>-1.521467278032522E-2</v>
      </c>
      <c r="XB124" s="4">
        <f t="shared" ca="1" si="1582"/>
        <v>2.5984571660576557E-2</v>
      </c>
      <c r="XC124" s="4">
        <f t="shared" ca="1" si="1582"/>
        <v>-1.2746710526315737E-2</v>
      </c>
      <c r="XD124" s="4">
        <f t="shared" ca="1" si="1582"/>
        <v>1.4370765756518227E-3</v>
      </c>
      <c r="XE124" s="4">
        <f t="shared" ca="1" si="1582"/>
        <v>2.2083918891788824E-2</v>
      </c>
      <c r="XF124" s="4">
        <f t="shared" ca="1" si="1582"/>
        <v>-1.2060301507538145E-3</v>
      </c>
      <c r="XG124" s="4">
        <f t="shared" ca="1" si="1582"/>
        <v>-2.1350851981112692E-2</v>
      </c>
      <c r="XH124" s="4">
        <f t="shared" ca="1" si="1582"/>
        <v>3.6817345060339481E-3</v>
      </c>
      <c r="XI124" s="4">
        <f t="shared" ca="1" si="1582"/>
        <v>1.1124595469255606E-2</v>
      </c>
      <c r="XJ124" s="4">
        <f t="shared" ca="1" si="1582"/>
        <v>8.4235860409145949E-3</v>
      </c>
      <c r="XK124" s="4">
        <f t="shared" ca="1" si="1582"/>
        <v>0</v>
      </c>
      <c r="XL124" s="4">
        <f t="shared" ca="1" si="1582"/>
        <v>2.0624631703005249E-2</v>
      </c>
      <c r="XM124" s="4">
        <f t="shared" ca="1" si="1582"/>
        <v>8.1823495032145276E-3</v>
      </c>
      <c r="XN124" s="4">
        <f t="shared" ca="1" si="1582"/>
        <v>6.387921022067331E-3</v>
      </c>
      <c r="XO124" s="4">
        <f t="shared" ca="1" si="1582"/>
        <v>-2.2565320665083006E-2</v>
      </c>
      <c r="XP124" s="4">
        <f t="shared" ca="1" si="1582"/>
        <v>-1.9798059790150695E-4</v>
      </c>
      <c r="XQ124" s="4">
        <f t="shared" ca="1" si="1582"/>
        <v>8.0518460329930021E-3</v>
      </c>
      <c r="XR124" s="4">
        <f t="shared" ca="1" si="1582"/>
        <v>-3.3497536945813144E-3</v>
      </c>
      <c r="XS124" s="4">
        <f t="shared" ca="1" si="1582"/>
        <v>2.7510316368638352E-3</v>
      </c>
      <c r="XT124" s="4">
        <f t="shared" ca="1" si="1582"/>
        <v>5.8915946582877325E-4</v>
      </c>
      <c r="XU124" s="4">
        <f t="shared" ref="XU124:AAF124" ca="1" si="1583">IFERROR((XU20-XT20)/XU20," ")</f>
        <v>1.7367811655731352E-2</v>
      </c>
      <c r="XV124" s="4">
        <f t="shared" ca="1" si="1583"/>
        <v>2.9224428624953207E-2</v>
      </c>
      <c r="XW124" s="4">
        <f t="shared" ca="1" si="1583"/>
        <v>-1.8768768768769035E-3</v>
      </c>
      <c r="XX124" s="4">
        <f t="shared" ca="1" si="1583"/>
        <v>9.4813162297824501E-3</v>
      </c>
      <c r="XY124" s="4">
        <f t="shared" ca="1" si="1583"/>
        <v>1.048565121412804E-2</v>
      </c>
      <c r="XZ124" s="4">
        <f t="shared" ca="1" si="1583"/>
        <v>7.352941176470432E-4</v>
      </c>
      <c r="YA124" s="4">
        <f t="shared" ca="1" si="1583"/>
        <v>-3.3238366571699908E-2</v>
      </c>
      <c r="YB124" s="4">
        <f t="shared" ca="1" si="1583"/>
        <v>-3.0481996570774733E-3</v>
      </c>
      <c r="YC124" s="4">
        <f t="shared" ca="1" si="1583"/>
        <v>-2.8658769583492275E-3</v>
      </c>
      <c r="YD124" s="4">
        <f t="shared" ca="1" si="1583"/>
        <v>-1.4537701104865283E-2</v>
      </c>
      <c r="YE124" s="4">
        <f t="shared" ca="1" si="1583"/>
        <v>4.0540540540539337E-3</v>
      </c>
      <c r="YF124" s="4">
        <f t="shared" ca="1" si="1583"/>
        <v>1.5420200462607054E-3</v>
      </c>
      <c r="YG124" s="4">
        <f t="shared" ca="1" si="1583"/>
        <v>-5.6212444272145598E-3</v>
      </c>
      <c r="YH124" s="4">
        <f t="shared" ca="1" si="1583"/>
        <v>6.5472751781243269E-3</v>
      </c>
      <c r="YI124" s="4">
        <f t="shared" ca="1" si="1583"/>
        <v>6.1244019138756035E-3</v>
      </c>
      <c r="YJ124" s="4">
        <f t="shared" ca="1" si="1583"/>
        <v>5.7088487155089853E-3</v>
      </c>
      <c r="YK124" s="4">
        <f t="shared" ca="1" si="1583"/>
        <v>1.3145539906103339E-2</v>
      </c>
      <c r="YL124" s="4">
        <f t="shared" ca="1" si="1583"/>
        <v>1.8071178314585965E-2</v>
      </c>
      <c r="YM124" s="4">
        <f t="shared" ca="1" si="1583"/>
        <v>-2.3400641630496221E-2</v>
      </c>
      <c r="YN124" s="4">
        <f t="shared" ca="1" si="1583"/>
        <v>-4.7402351156617369E-3</v>
      </c>
      <c r="YO124" s="4">
        <f t="shared" ca="1" si="1583"/>
        <v>-1.0732081257186705E-2</v>
      </c>
      <c r="YP124" s="4">
        <f t="shared" ca="1" si="1583"/>
        <v>-1.5175097276264614E-2</v>
      </c>
      <c r="YQ124" s="4">
        <f t="shared" ca="1" si="1583"/>
        <v>-1.5588464536242849E-3</v>
      </c>
      <c r="YR124" s="4">
        <f t="shared" ca="1" si="1583"/>
        <v>-4.3052837573385296E-3</v>
      </c>
      <c r="YS124" s="4">
        <f t="shared" ca="1" si="1583"/>
        <v>9.6899224806201549E-3</v>
      </c>
      <c r="YT124" s="4">
        <f t="shared" ca="1" si="1583"/>
        <v>-2.6048916285543892E-2</v>
      </c>
      <c r="YU124" s="4">
        <f t="shared" ca="1" si="1583"/>
        <v>-2.381921824104238E-2</v>
      </c>
      <c r="YV124" s="4">
        <f t="shared" ca="1" si="1583"/>
        <v>-1.7398508699254273E-2</v>
      </c>
      <c r="YW124" s="4">
        <f t="shared" ca="1" si="1583"/>
        <v>4.7412904555761059E-3</v>
      </c>
      <c r="YX124" s="4">
        <f t="shared" ca="1" si="1583"/>
        <v>-5.1802735184417739E-3</v>
      </c>
      <c r="YY124" s="4">
        <f t="shared" ca="1" si="1583"/>
        <v>-8.7792642140467093E-3</v>
      </c>
      <c r="YZ124" s="4">
        <f t="shared" ca="1" si="1583"/>
        <v>9.5238095238093946E-3</v>
      </c>
      <c r="ZA124" s="4">
        <f t="shared" ca="1" si="1583"/>
        <v>1.2875536480686747E-2</v>
      </c>
      <c r="ZB124" s="4">
        <f t="shared" ca="1" si="1583"/>
        <v>4.2735042735042904E-3</v>
      </c>
      <c r="ZC124" s="4">
        <f t="shared" ca="1" si="1583"/>
        <v>-3.0618493570116058E-3</v>
      </c>
      <c r="ZD124" s="4">
        <f t="shared" ca="1" si="1583"/>
        <v>-2.6606631191158935E-3</v>
      </c>
      <c r="ZE124" s="4">
        <f t="shared" ca="1" si="1583"/>
        <v>-9.3064876957494325E-2</v>
      </c>
      <c r="ZF124" s="4">
        <f t="shared" ca="1" si="1583"/>
        <v>3.3444816053511389E-3</v>
      </c>
      <c r="ZG124" s="4">
        <f t="shared" ca="1" si="1583"/>
        <v>-4.7043010752688364E-3</v>
      </c>
      <c r="ZH124" s="4">
        <f t="shared" ca="1" si="1583"/>
        <v>-1.5930814747382862E-2</v>
      </c>
      <c r="ZI124" s="4">
        <f t="shared" ca="1" si="1583"/>
        <v>6.1072155620900959E-3</v>
      </c>
      <c r="ZJ124" s="4">
        <f t="shared" ca="1" si="1583"/>
        <v>-1.1670480549199039E-2</v>
      </c>
      <c r="ZK124" s="4">
        <f t="shared" ca="1" si="1583"/>
        <v>6.5924073653102783E-3</v>
      </c>
      <c r="ZL124" s="4">
        <f t="shared" ca="1" si="1583"/>
        <v>-2.0501138952164787E-3</v>
      </c>
      <c r="ZM124" s="4">
        <f t="shared" ca="1" si="1583"/>
        <v>3.1789282470481512E-3</v>
      </c>
      <c r="ZN124" s="4">
        <f t="shared" ca="1" si="1583"/>
        <v>-8.4726356766658441E-3</v>
      </c>
      <c r="ZO124" s="4">
        <f t="shared" ca="1" si="1583"/>
        <v>2.3915958873491287E-2</v>
      </c>
      <c r="ZP124" s="4">
        <f t="shared" ca="1" si="1583"/>
        <v>4.4503782821538884E-3</v>
      </c>
      <c r="ZQ124" s="4">
        <f t="shared" ca="1" si="1583"/>
        <v>2.6631158455393818E-3</v>
      </c>
      <c r="ZR124" s="4">
        <f t="shared" ca="1" si="1583"/>
        <v>-7.8282263475732815E-3</v>
      </c>
      <c r="ZS124" s="4">
        <f t="shared" ca="1" si="1583"/>
        <v>-3.5914702581370081E-3</v>
      </c>
      <c r="ZT124" s="4">
        <f t="shared" ca="1" si="1583"/>
        <v>-9.9750623441396003E-3</v>
      </c>
      <c r="ZU124" s="4">
        <f t="shared" ca="1" si="1583"/>
        <v>-1.8169429934135428E-3</v>
      </c>
      <c r="ZV124" s="4">
        <f t="shared" ca="1" si="1583"/>
        <v>-1.5452029520295242E-2</v>
      </c>
      <c r="ZW124" s="4">
        <f t="shared" ca="1" si="1583"/>
        <v>-2.5786609888809941E-2</v>
      </c>
      <c r="ZX124" s="4">
        <f t="shared" ca="1" si="1583"/>
        <v>1.6532829475673187E-3</v>
      </c>
      <c r="ZY124" s="4">
        <f t="shared" ca="1" si="1583"/>
        <v>-1.9258545979778628E-2</v>
      </c>
      <c r="ZZ124" s="4">
        <f t="shared" ca="1" si="1583"/>
        <v>-7.2744907856449352E-3</v>
      </c>
      <c r="AAA124" s="4">
        <f t="shared" ca="1" si="1583"/>
        <v>-1.8523092121511483E-2</v>
      </c>
      <c r="AAB124" s="4">
        <f t="shared" ca="1" si="1583"/>
        <v>-5.962732919254708E-3</v>
      </c>
      <c r="AAC124" s="4">
        <f t="shared" ca="1" si="1583"/>
        <v>0</v>
      </c>
      <c r="AAD124" s="4">
        <f t="shared" ca="1" si="1583"/>
        <v>2.0442930153322058E-2</v>
      </c>
      <c r="AAE124" s="4">
        <f t="shared" ca="1" si="1583"/>
        <v>1.627962652621498E-2</v>
      </c>
      <c r="AAF124" s="4">
        <f t="shared" ca="1" si="1583"/>
        <v>-4.7904191616773953E-4</v>
      </c>
      <c r="AAG124" s="4">
        <f t="shared" ref="AAG124:ACR124" ca="1" si="1584">IFERROR((AAG20-AAF20)/AAG20," ")</f>
        <v>-1.236663433559646E-2</v>
      </c>
      <c r="AAH124" s="4">
        <f t="shared" ca="1" si="1584"/>
        <v>-8.8062622309197508E-3</v>
      </c>
      <c r="AAI124" s="4">
        <f t="shared" ca="1" si="1584"/>
        <v>1.4464802314368235E-2</v>
      </c>
      <c r="AAJ124" s="4">
        <f t="shared" ca="1" si="1584"/>
        <v>2.5604886070002428E-2</v>
      </c>
      <c r="AAK124" s="4">
        <f t="shared" ca="1" si="1584"/>
        <v>1.046025104602517E-2</v>
      </c>
      <c r="AAL124" s="4">
        <f t="shared" ca="1" si="1584"/>
        <v>-1.4383400141476222E-2</v>
      </c>
      <c r="AAM124" s="4">
        <f t="shared" ca="1" si="1584"/>
        <v>-2.242044358727097E-2</v>
      </c>
      <c r="AAN124" s="4">
        <f t="shared" ca="1" si="1584"/>
        <v>-6.796116504854224E-3</v>
      </c>
      <c r="AAO124" s="4">
        <f t="shared" ca="1" si="1584"/>
        <v>-5.6138638027826209E-3</v>
      </c>
      <c r="AAP124" s="4">
        <f t="shared" ca="1" si="1584"/>
        <v>-3.9206076941925164E-3</v>
      </c>
      <c r="AAQ124" s="4">
        <f t="shared" ca="1" si="1584"/>
        <v>5.6042884990252654E-3</v>
      </c>
      <c r="AAR124" s="4">
        <f t="shared" ca="1" si="1584"/>
        <v>2.1225852611495365E-2</v>
      </c>
      <c r="AAS124" s="4">
        <f t="shared" ca="1" si="1584"/>
        <v>7.1039545346909113E-3</v>
      </c>
      <c r="AAT124" s="4">
        <f t="shared" ca="1" si="1584"/>
        <v>-9.4809196492057712E-4</v>
      </c>
      <c r="AAU124" s="4">
        <f t="shared" ca="1" si="1584"/>
        <v>7.2941176470588771E-3</v>
      </c>
      <c r="AAV124" s="4">
        <f t="shared" ca="1" si="1584"/>
        <v>-2.384967477716218E-2</v>
      </c>
      <c r="AAW124" s="4">
        <f t="shared" ca="1" si="1584"/>
        <v>4.8157958102583979E-4</v>
      </c>
      <c r="AAX124" s="4">
        <f t="shared" ca="1" si="1584"/>
        <v>-5.5690072639226146E-3</v>
      </c>
      <c r="AAY124" s="4">
        <f t="shared" ca="1" si="1584"/>
        <v>-2.1013597033374395E-2</v>
      </c>
      <c r="AAZ124" s="4">
        <f t="shared" ca="1" si="1584"/>
        <v>-9.7353969046430483E-3</v>
      </c>
      <c r="ABA124" s="4">
        <f t="shared" ca="1" si="1584"/>
        <v>-1.0085728693898278E-2</v>
      </c>
      <c r="ABB124" s="4">
        <f t="shared" ca="1" si="1584"/>
        <v>8.2520630157540738E-3</v>
      </c>
      <c r="ABC124" s="4">
        <f t="shared" ca="1" si="1584"/>
        <v>2.1292217327459555E-2</v>
      </c>
      <c r="ABD124" s="4">
        <f t="shared" ca="1" si="1584"/>
        <v>6.3229571984435321E-3</v>
      </c>
      <c r="ABE124" s="4">
        <f t="shared" ca="1" si="1584"/>
        <v>-9.0797546012269317E-3</v>
      </c>
      <c r="ABF124" s="4">
        <f t="shared" ca="1" si="1584"/>
        <v>-7.1675729115175269E-3</v>
      </c>
      <c r="ABG124" s="4">
        <f t="shared" ca="1" si="1584"/>
        <v>-7.721046077210518E-3</v>
      </c>
      <c r="ABH124" s="4">
        <f t="shared" ca="1" si="1584"/>
        <v>2.5485436893203987E-2</v>
      </c>
      <c r="ABI124" s="4">
        <f t="shared" ca="1" si="1584"/>
        <v>4.5191193511008011E-2</v>
      </c>
      <c r="ABJ124" s="4">
        <f t="shared" ca="1" si="1584"/>
        <v>-1.7928756782259921E-2</v>
      </c>
      <c r="ABK124" s="4">
        <f t="shared" ca="1" si="1584"/>
        <v>5.8630393996247651E-3</v>
      </c>
      <c r="ABL124" s="4">
        <f t="shared" ca="1" si="1584"/>
        <v>7.0307007265060079E-4</v>
      </c>
      <c r="ABM124" s="4">
        <f t="shared" ca="1" si="1584"/>
        <v>7.2126570497904885E-3</v>
      </c>
      <c r="ABN124" s="4">
        <f t="shared" ca="1" si="1584"/>
        <v>3.7617554858934164E-2</v>
      </c>
      <c r="ABO124" s="4">
        <f t="shared" ca="1" si="1584"/>
        <v>1.3474707311685586E-2</v>
      </c>
      <c r="ABP124" s="4">
        <f t="shared" ca="1" si="1584"/>
        <v>0.10267591674925668</v>
      </c>
      <c r="ABQ124" s="4">
        <f t="shared" ca="1" si="1584"/>
        <v>-3.0012249897917641E-2</v>
      </c>
      <c r="ABR124" s="4">
        <f t="shared" ca="1" si="1584"/>
        <v>1.4271151885830843E-3</v>
      </c>
      <c r="ABS124" s="4">
        <f t="shared" ca="1" si="1584"/>
        <v>-3.1328847771236221E-2</v>
      </c>
      <c r="ABT124" s="4">
        <f t="shared" ca="1" si="1584"/>
        <v>1.2663483495951824E-2</v>
      </c>
      <c r="ABU124" s="4">
        <f t="shared" ca="1" si="1584"/>
        <v>1.2302645068689796E-2</v>
      </c>
      <c r="ABV124" s="4">
        <f t="shared" ca="1" si="1584"/>
        <v>-2.4795125026266015E-2</v>
      </c>
      <c r="ABW124" s="4">
        <f t="shared" ca="1" si="1584"/>
        <v>-5.9184104840414526E-3</v>
      </c>
      <c r="ABX124" s="4">
        <f t="shared" ca="1" si="1584"/>
        <v>-1.7419354838709725E-2</v>
      </c>
      <c r="ABY124" s="4">
        <f t="shared" ca="1" si="1584"/>
        <v>7.4706510138740963E-3</v>
      </c>
      <c r="ABZ124" s="4">
        <f t="shared" ca="1" si="1584"/>
        <v>-2.7825342465753974E-3</v>
      </c>
      <c r="ACA124" s="4">
        <f t="shared" ca="1" si="1584"/>
        <v>7.2248193795155843E-3</v>
      </c>
      <c r="ACB124" s="4">
        <f t="shared" ca="1" si="1584"/>
        <v>4.0766408479412965E-2</v>
      </c>
      <c r="ACC124" s="4">
        <f t="shared" ca="1" si="1584"/>
        <v>-1.342697789712881E-2</v>
      </c>
      <c r="ACD124" s="4">
        <f t="shared" ca="1" si="1584"/>
        <v>1.4253716147424208E-2</v>
      </c>
      <c r="ACE124" s="4">
        <f t="shared" ca="1" si="1584"/>
        <v>5.0648298217179904E-3</v>
      </c>
      <c r="ACF124" s="4">
        <f t="shared" ca="1" si="1584"/>
        <v>-1.2170385395537987E-3</v>
      </c>
      <c r="ACG124" s="4">
        <f t="shared" ca="1" si="1584"/>
        <v>-6.5332788893425952E-3</v>
      </c>
      <c r="ACH124" s="4">
        <f t="shared" ca="1" si="1584"/>
        <v>-1.114781172584639E-2</v>
      </c>
      <c r="ACI124" s="4">
        <f t="shared" ca="1" si="1584"/>
        <v>-1.721965560688787E-2</v>
      </c>
      <c r="ACJ124" s="4">
        <f t="shared" ca="1" si="1584"/>
        <v>1.0184992725005238E-2</v>
      </c>
      <c r="ACK124" s="4">
        <f t="shared" ca="1" si="1584"/>
        <v>2.694859038142673E-3</v>
      </c>
      <c r="ACL124" s="4">
        <f t="shared" ca="1" si="1584"/>
        <v>-2.4937655860350072E-3</v>
      </c>
      <c r="ACM124" s="4">
        <f t="shared" ca="1" si="1584"/>
        <v>1.916021198532419E-2</v>
      </c>
      <c r="ACN124" s="4">
        <f t="shared" ca="1" si="1584"/>
        <v>1.3274336283185773E-2</v>
      </c>
      <c r="ACO124" s="4">
        <f t="shared" ca="1" si="1584"/>
        <v>4.604604604604684E-3</v>
      </c>
      <c r="ACP124" s="4">
        <f t="shared" ca="1" si="1584"/>
        <v>1.1282660332541572E-2</v>
      </c>
      <c r="ACQ124" s="4">
        <f t="shared" ca="1" si="1584"/>
        <v>-1.1208967173739037E-2</v>
      </c>
      <c r="ACR124" s="4">
        <f t="shared" ca="1" si="1584"/>
        <v>-3.2128514056225643E-3</v>
      </c>
      <c r="ACS124" s="4">
        <f t="shared" ref="ACS124:ACZ124" ca="1" si="1585">IFERROR((ACS20-ACR20)/ACS20," ")</f>
        <v>-2.2587268993839716E-2</v>
      </c>
      <c r="ACT124" s="4">
        <f t="shared" ca="1" si="1585"/>
        <v>-4.1237113402062438E-3</v>
      </c>
      <c r="ACU124" s="4">
        <f t="shared" ca="1" si="1585"/>
        <v>1.5827922077922101E-2</v>
      </c>
      <c r="ACV124" s="4">
        <f t="shared" ca="1" si="1585"/>
        <v>-1.4200452768059224E-2</v>
      </c>
      <c r="ACW124" s="4">
        <f t="shared" ca="1" si="1585"/>
        <v>-7.2553897180763147E-3</v>
      </c>
      <c r="ACX124" s="4">
        <f t="shared" ca="1" si="1585"/>
        <v>1.8115204559332396E-2</v>
      </c>
      <c r="ACY124" s="4"/>
      <c r="ACZ124" s="4"/>
      <c r="ADA124" s="4"/>
    </row>
    <row r="125" spans="2:781" x14ac:dyDescent="0.55000000000000004">
      <c r="B125" t="s">
        <v>44</v>
      </c>
      <c r="D125" t="s">
        <v>44</v>
      </c>
      <c r="E125" s="4">
        <f t="shared" ref="E125:BP125" ca="1" si="1586">IFERROR((E21-D21)/E21," ")</f>
        <v>-1.2106537530265163E-3</v>
      </c>
      <c r="F125" s="4">
        <f t="shared" ca="1" si="1586"/>
        <v>-9.5683754714345898E-3</v>
      </c>
      <c r="G125" s="4">
        <f t="shared" ca="1" si="1586"/>
        <v>-4.3138217655105324E-3</v>
      </c>
      <c r="H125" s="4">
        <f t="shared" ca="1" si="1586"/>
        <v>4.9076313667748581E-4</v>
      </c>
      <c r="I125" s="4">
        <f t="shared" ca="1" si="1586"/>
        <v>1.2254043834466169E-3</v>
      </c>
      <c r="J125" s="4">
        <f t="shared" ca="1" si="1586"/>
        <v>1.3985036011466936E-3</v>
      </c>
      <c r="K125" s="4">
        <f t="shared" ca="1" si="1586"/>
        <v>4.4552732335538794E-3</v>
      </c>
      <c r="L125" s="4">
        <f t="shared" ca="1" si="1586"/>
        <v>-7.1160654818243404E-3</v>
      </c>
      <c r="M125" s="4">
        <f t="shared" ca="1" si="1586"/>
        <v>4.6406140963016077E-3</v>
      </c>
      <c r="N125" s="4">
        <f t="shared" ca="1" si="1586"/>
        <v>-3.2906252187915623E-3</v>
      </c>
      <c r="O125" s="4">
        <f t="shared" ca="1" si="1586"/>
        <v>3.8492493963661968E-4</v>
      </c>
      <c r="P125" s="4">
        <f t="shared" ca="1" si="1586"/>
        <v>-1.7878426698450219E-3</v>
      </c>
      <c r="Q125" s="4">
        <f t="shared" ca="1" si="1586"/>
        <v>-7.3671285739336794E-4</v>
      </c>
      <c r="R125" s="4">
        <f t="shared" ca="1" si="1586"/>
        <v>-1.1210046472028185E-2</v>
      </c>
      <c r="S125" s="4">
        <f t="shared" ca="1" si="1586"/>
        <v>-1.072068841878813E-2</v>
      </c>
      <c r="T125" s="4">
        <f t="shared" ca="1" si="1586"/>
        <v>1.5751414047397356E-3</v>
      </c>
      <c r="U125" s="4">
        <f t="shared" ca="1" si="1586"/>
        <v>-2.6201500305084572E-3</v>
      </c>
      <c r="V125" s="4">
        <f t="shared" ca="1" si="1586"/>
        <v>-3.6383285302593331E-3</v>
      </c>
      <c r="W125" s="4">
        <f t="shared" ca="1" si="1586"/>
        <v>8.2880823092311845E-3</v>
      </c>
      <c r="X125" s="4">
        <f t="shared" ca="1" si="1586"/>
        <v>-9.8124098124099113E-3</v>
      </c>
      <c r="Y125" s="4">
        <f t="shared" ca="1" si="1586"/>
        <v>3.52289884247616E-3</v>
      </c>
      <c r="Z125" s="4">
        <f t="shared" ca="1" si="1586"/>
        <v>-2.4143274116248639E-3</v>
      </c>
      <c r="AA125" s="4">
        <f t="shared" ca="1" si="1586"/>
        <v>-2.7099291805174159E-3</v>
      </c>
      <c r="AB125" s="4">
        <f t="shared" ca="1" si="1586"/>
        <v>-9.3362509117432615E-3</v>
      </c>
      <c r="AC125" s="4">
        <f t="shared" ca="1" si="1586"/>
        <v>-3.7338018888644184E-3</v>
      </c>
      <c r="AD125" s="4">
        <f t="shared" ca="1" si="1586"/>
        <v>3.2473455686502953E-3</v>
      </c>
      <c r="AE125" s="4">
        <f t="shared" ca="1" si="1586"/>
        <v>1.4562059542643504E-2</v>
      </c>
      <c r="AF125" s="4">
        <f t="shared" ca="1" si="1586"/>
        <v>-8.9970129916867598E-4</v>
      </c>
      <c r="AG125" s="4">
        <f t="shared" ca="1" si="1586"/>
        <v>6.6137566137566941E-3</v>
      </c>
      <c r="AH125" s="4">
        <f t="shared" ca="1" si="1586"/>
        <v>-1.0585642544889652E-2</v>
      </c>
      <c r="AI125" s="4">
        <f t="shared" ca="1" si="1586"/>
        <v>1.8031663601283854E-3</v>
      </c>
      <c r="AJ125" s="4">
        <f t="shared" ca="1" si="1586"/>
        <v>-1.5937568696416878E-2</v>
      </c>
      <c r="AK125" s="4">
        <f t="shared" ca="1" si="1586"/>
        <v>1.0046788292045925E-2</v>
      </c>
      <c r="AL125" s="4">
        <f t="shared" ca="1" si="1586"/>
        <v>-7.5646835258002974E-3</v>
      </c>
      <c r="AM125" s="4">
        <f t="shared" ca="1" si="1586"/>
        <v>1.5860456752382755E-2</v>
      </c>
      <c r="AN125" s="4">
        <f t="shared" ca="1" si="1586"/>
        <v>7.7439154949682952E-3</v>
      </c>
      <c r="AO125" s="4">
        <f t="shared" ca="1" si="1586"/>
        <v>9.648347764622589E-3</v>
      </c>
      <c r="AP125" s="4">
        <f t="shared" ca="1" si="1586"/>
        <v>4.1880763004152801E-3</v>
      </c>
      <c r="AQ125" s="4">
        <f t="shared" ca="1" si="1586"/>
        <v>-1.1426333962196916E-2</v>
      </c>
      <c r="AR125" s="4">
        <f t="shared" ca="1" si="1586"/>
        <v>-8.2908621060943308E-3</v>
      </c>
      <c r="AS125" s="4">
        <f t="shared" ca="1" si="1586"/>
        <v>-2.5908600215905986E-3</v>
      </c>
      <c r="AT125" s="4">
        <f t="shared" ca="1" si="1586"/>
        <v>1.3279363726743394E-2</v>
      </c>
      <c r="AU125" s="4">
        <f t="shared" ca="1" si="1586"/>
        <v>9.0426093381654176E-3</v>
      </c>
      <c r="AV125" s="4">
        <f t="shared" ca="1" si="1586"/>
        <v>-5.7326869315970303E-3</v>
      </c>
      <c r="AW125" s="4">
        <f t="shared" ca="1" si="1586"/>
        <v>7.8643401327107721E-3</v>
      </c>
      <c r="AX125" s="4">
        <f t="shared" ca="1" si="1586"/>
        <v>9.2524957389823123E-3</v>
      </c>
      <c r="AY125" s="4">
        <f t="shared" ca="1" si="1586"/>
        <v>-2.3359598354369148E-3</v>
      </c>
      <c r="AZ125" s="4">
        <f t="shared" ca="1" si="1586"/>
        <v>8.3667542525239103E-3</v>
      </c>
      <c r="BA125" s="4">
        <f t="shared" ca="1" si="1586"/>
        <v>3.5140908151311992E-3</v>
      </c>
      <c r="BB125" s="4">
        <f t="shared" ca="1" si="1586"/>
        <v>2.0285370465876972E-3</v>
      </c>
      <c r="BC125" s="4">
        <f t="shared" ca="1" si="1586"/>
        <v>-1.0667871290569359E-2</v>
      </c>
      <c r="BD125" s="4">
        <f t="shared" ca="1" si="1586"/>
        <v>6.6961203921029073E-3</v>
      </c>
      <c r="BE125" s="4">
        <f t="shared" ca="1" si="1586"/>
        <v>-9.4421797149926365E-3</v>
      </c>
      <c r="BF125" s="4">
        <f t="shared" ca="1" si="1586"/>
        <v>-2.6900503074342571E-3</v>
      </c>
      <c r="BG125" s="4">
        <f t="shared" ca="1" si="1586"/>
        <v>5.8694821658041808E-3</v>
      </c>
      <c r="BH125" s="4">
        <f t="shared" ca="1" si="1586"/>
        <v>2.7362150180105997E-3</v>
      </c>
      <c r="BI125" s="4">
        <f t="shared" ca="1" si="1586"/>
        <v>-3.5802426222671263E-3</v>
      </c>
      <c r="BJ125" s="4">
        <f t="shared" ca="1" si="1586"/>
        <v>6.5999722106432446E-4</v>
      </c>
      <c r="BK125" s="4">
        <f t="shared" ca="1" si="1586"/>
        <v>3.1855955678670909E-3</v>
      </c>
      <c r="BL125" s="4">
        <f t="shared" ca="1" si="1586"/>
        <v>-8.555962982364199E-3</v>
      </c>
      <c r="BM125" s="4">
        <f t="shared" ca="1" si="1586"/>
        <v>-3.6099817748493955E-3</v>
      </c>
      <c r="BN125" s="4">
        <f t="shared" ca="1" si="1586"/>
        <v>-2.3537677849991777E-3</v>
      </c>
      <c r="BO125" s="4">
        <f t="shared" ca="1" si="1586"/>
        <v>4.6854785132348399E-3</v>
      </c>
      <c r="BP125" s="4">
        <f t="shared" ca="1" si="1586"/>
        <v>-4.636948045104834E-3</v>
      </c>
      <c r="BQ125" s="4">
        <f t="shared" ref="BQ125:EB125" ca="1" si="1587">IFERROR((BQ21-BP21)/BQ21," ")</f>
        <v>-4.6230942970073479E-3</v>
      </c>
      <c r="BR125" s="4">
        <f t="shared" ca="1" si="1587"/>
        <v>-6.2857345786428457E-3</v>
      </c>
      <c r="BS125" s="4">
        <f t="shared" ca="1" si="1587"/>
        <v>-3.4208744610340291E-3</v>
      </c>
      <c r="BT125" s="4">
        <f t="shared" ca="1" si="1587"/>
        <v>-2.285795921282854E-3</v>
      </c>
      <c r="BU125" s="4">
        <f t="shared" ca="1" si="1587"/>
        <v>1.7475523739341046E-2</v>
      </c>
      <c r="BV125" s="4">
        <f t="shared" ca="1" si="1587"/>
        <v>1.2441086775713803E-2</v>
      </c>
      <c r="BW125" s="4">
        <f t="shared" ca="1" si="1587"/>
        <v>-4.455583402951927E-3</v>
      </c>
      <c r="BX125" s="4">
        <f t="shared" ca="1" si="1587"/>
        <v>-1.4800946695397216E-2</v>
      </c>
      <c r="BY125" s="4">
        <f t="shared" ca="1" si="1587"/>
        <v>-3.4382532255776634E-3</v>
      </c>
      <c r="BZ125" s="4">
        <f t="shared" ca="1" si="1587"/>
        <v>-1.9624850916187816E-2</v>
      </c>
      <c r="CA125" s="4">
        <f t="shared" ca="1" si="1587"/>
        <v>-6.1454545454545373E-3</v>
      </c>
      <c r="CB125" s="4">
        <f t="shared" ca="1" si="1587"/>
        <v>1.4654770862445718E-2</v>
      </c>
      <c r="CC125" s="4">
        <f t="shared" ca="1" si="1587"/>
        <v>-5.9834913311464805E-3</v>
      </c>
      <c r="CD125" s="4">
        <f t="shared" ca="1" si="1587"/>
        <v>1.4037955789324005E-2</v>
      </c>
      <c r="CE125" s="4">
        <f t="shared" ca="1" si="1587"/>
        <v>1.259781731410335E-2</v>
      </c>
      <c r="CF125" s="4">
        <f t="shared" ca="1" si="1587"/>
        <v>-4.4057521500070491E-3</v>
      </c>
      <c r="CG125" s="4">
        <f t="shared" ca="1" si="1587"/>
        <v>2.8117531280751951E-3</v>
      </c>
      <c r="CH125" s="4">
        <f t="shared" ca="1" si="1587"/>
        <v>1.2871664989765243E-2</v>
      </c>
      <c r="CI125" s="4">
        <f t="shared" ca="1" si="1587"/>
        <v>6.137719388986493E-3</v>
      </c>
      <c r="CJ125" s="4">
        <f t="shared" ca="1" si="1587"/>
        <v>1.7015218791309298E-2</v>
      </c>
      <c r="CK125" s="4">
        <f t="shared" ca="1" si="1587"/>
        <v>-1.5275986149772172E-3</v>
      </c>
      <c r="CL125" s="4">
        <f t="shared" ca="1" si="1587"/>
        <v>1.8622780424426263E-2</v>
      </c>
      <c r="CM125" s="4">
        <f t="shared" ca="1" si="1587"/>
        <v>-2.2168494176939283E-2</v>
      </c>
      <c r="CN125" s="4">
        <f t="shared" ca="1" si="1587"/>
        <v>-1.3984323745727051E-2</v>
      </c>
      <c r="CO125" s="4">
        <f t="shared" ca="1" si="1587"/>
        <v>1.2378938753239652E-2</v>
      </c>
      <c r="CP125" s="4">
        <f t="shared" ca="1" si="1587"/>
        <v>3.9740497945043168E-3</v>
      </c>
      <c r="CQ125" s="4">
        <f t="shared" ca="1" si="1587"/>
        <v>2.7165608339836352E-4</v>
      </c>
      <c r="CR125" s="4">
        <f t="shared" ca="1" si="1587"/>
        <v>7.3482320423366252E-3</v>
      </c>
      <c r="CS125" s="4">
        <f t="shared" ca="1" si="1587"/>
        <v>5.4309564517751327E-3</v>
      </c>
      <c r="CT125" s="4">
        <f t="shared" ca="1" si="1587"/>
        <v>3.9070326587856783E-3</v>
      </c>
      <c r="CU125" s="4">
        <f t="shared" ca="1" si="1587"/>
        <v>1.733448896593235E-3</v>
      </c>
      <c r="CV125" s="4">
        <f t="shared" ca="1" si="1587"/>
        <v>-3.2775919732442082E-3</v>
      </c>
      <c r="CW125" s="4">
        <f t="shared" ca="1" si="1587"/>
        <v>5.9509957112936608E-3</v>
      </c>
      <c r="CX125" s="4">
        <f t="shared" ca="1" si="1587"/>
        <v>2.5086701455287824E-2</v>
      </c>
      <c r="CY125" s="4">
        <f t="shared" ca="1" si="1587"/>
        <v>4.4850283944245064E-3</v>
      </c>
      <c r="CZ125" s="4">
        <f t="shared" ca="1" si="1587"/>
        <v>1.0535725688014849E-2</v>
      </c>
      <c r="DA125" s="4">
        <f t="shared" ca="1" si="1587"/>
        <v>2.0514103446119036E-2</v>
      </c>
      <c r="DB125" s="4">
        <f t="shared" ca="1" si="1587"/>
        <v>-2.6651616342142975E-3</v>
      </c>
      <c r="DC125" s="4">
        <f t="shared" ca="1" si="1587"/>
        <v>2.7204502814259053E-3</v>
      </c>
      <c r="DD125" s="4">
        <f t="shared" ca="1" si="1587"/>
        <v>1.8415056649707389E-3</v>
      </c>
      <c r="DE125" s="4">
        <f t="shared" ca="1" si="1587"/>
        <v>2.7080869078005497E-3</v>
      </c>
      <c r="DF125" s="4">
        <f t="shared" ca="1" si="1587"/>
        <v>8.8544719711227127E-3</v>
      </c>
      <c r="DG125" s="4">
        <f t="shared" ca="1" si="1587"/>
        <v>-1.1989134846545239E-2</v>
      </c>
      <c r="DH125" s="4">
        <f t="shared" ca="1" si="1587"/>
        <v>-1.7601270849880921E-2</v>
      </c>
      <c r="DI125" s="4">
        <f t="shared" ca="1" si="1587"/>
        <v>-1.2025336805890515E-2</v>
      </c>
      <c r="DJ125" s="4">
        <f t="shared" ca="1" si="1587"/>
        <v>-1.8969923333988479E-2</v>
      </c>
      <c r="DK125" s="4">
        <f t="shared" ca="1" si="1587"/>
        <v>-4.9056728015013634E-3</v>
      </c>
      <c r="DL125" s="4">
        <f t="shared" ca="1" si="1587"/>
        <v>1.1263387480061133E-2</v>
      </c>
      <c r="DM125" s="4">
        <f t="shared" ca="1" si="1587"/>
        <v>6.6933971415637106E-3</v>
      </c>
      <c r="DN125" s="4">
        <f t="shared" ca="1" si="1587"/>
        <v>-5.1678746709135593E-3</v>
      </c>
      <c r="DO125" s="4">
        <f t="shared" ca="1" si="1587"/>
        <v>1.6714605305209209E-2</v>
      </c>
      <c r="DP125" s="4">
        <f t="shared" ca="1" si="1587"/>
        <v>3.8336208548975963E-4</v>
      </c>
      <c r="DQ125" s="4">
        <f t="shared" ca="1" si="1587"/>
        <v>2.994011976047897E-3</v>
      </c>
      <c r="DR125" s="4">
        <f t="shared" ca="1" si="1587"/>
        <v>1.7647058823529547E-2</v>
      </c>
      <c r="DS125" s="4">
        <f t="shared" ca="1" si="1587"/>
        <v>-1.3862893760111678E-2</v>
      </c>
      <c r="DT125" s="4">
        <f t="shared" ca="1" si="1587"/>
        <v>-7.6192895012542965E-4</v>
      </c>
      <c r="DU125" s="4">
        <f t="shared" ca="1" si="1587"/>
        <v>4.802375912293393E-3</v>
      </c>
      <c r="DV125" s="4">
        <f t="shared" ca="1" si="1587"/>
        <v>1.5337232453957215E-2</v>
      </c>
      <c r="DW125" s="4">
        <f t="shared" ca="1" si="1587"/>
        <v>2.9158136360816359E-3</v>
      </c>
      <c r="DX125" s="4">
        <f t="shared" ca="1" si="1587"/>
        <v>-7.9099577927152498E-3</v>
      </c>
      <c r="DY125" s="4">
        <f t="shared" ca="1" si="1587"/>
        <v>-2.2247289590776351E-3</v>
      </c>
      <c r="DZ125" s="4">
        <f t="shared" ca="1" si="1587"/>
        <v>-1.546391752577324E-2</v>
      </c>
      <c r="EA125" s="4">
        <f t="shared" ca="1" si="1587"/>
        <v>6.0721062618596328E-3</v>
      </c>
      <c r="EB125" s="4">
        <f t="shared" ca="1" si="1587"/>
        <v>-1.7424362426738838E-3</v>
      </c>
      <c r="EC125" s="4">
        <f t="shared" ref="EC125:GN125" ca="1" si="1588">IFERROR((EC21-EB21)/EC21," ")</f>
        <v>-6.6974964120553844E-3</v>
      </c>
      <c r="ED125" s="4">
        <f t="shared" ca="1" si="1588"/>
        <v>3.9707750952986025E-3</v>
      </c>
      <c r="EE125" s="4">
        <f t="shared" ca="1" si="1588"/>
        <v>-2.0371785077666995E-3</v>
      </c>
      <c r="EF125" s="4">
        <f t="shared" ca="1" si="1588"/>
        <v>-1.3452046840220703E-2</v>
      </c>
      <c r="EG125" s="4">
        <f t="shared" ca="1" si="1588"/>
        <v>-5.5469054106657475E-3</v>
      </c>
      <c r="EH125" s="4">
        <f t="shared" ca="1" si="1588"/>
        <v>3.4331537401328265E-2</v>
      </c>
      <c r="EI125" s="4">
        <f t="shared" ca="1" si="1588"/>
        <v>6.8750972157411092E-3</v>
      </c>
      <c r="EJ125" s="4">
        <f t="shared" ca="1" si="1588"/>
        <v>-1.454993056432273E-2</v>
      </c>
      <c r="EK125" s="4">
        <f t="shared" ca="1" si="1588"/>
        <v>2.1010999876405919E-2</v>
      </c>
      <c r="EL125" s="4">
        <f t="shared" ca="1" si="1588"/>
        <v>1.2509916397144147E-2</v>
      </c>
      <c r="EM125" s="4">
        <f t="shared" ca="1" si="1588"/>
        <v>-7.3768980143850563E-3</v>
      </c>
      <c r="EN125" s="4">
        <f t="shared" ca="1" si="1588"/>
        <v>-8.1184928111054395E-3</v>
      </c>
      <c r="EO125" s="4">
        <f t="shared" ca="1" si="1588"/>
        <v>-1.3185985181464415E-2</v>
      </c>
      <c r="EP125" s="4">
        <f t="shared" ca="1" si="1588"/>
        <v>2.1143208358942827E-2</v>
      </c>
      <c r="EQ125" s="4">
        <f t="shared" ca="1" si="1588"/>
        <v>-3.0740854595747276E-4</v>
      </c>
      <c r="ER125" s="4">
        <f t="shared" ca="1" si="1588"/>
        <v>3.9804041641151597E-3</v>
      </c>
      <c r="ES125" s="4">
        <f t="shared" ca="1" si="1588"/>
        <v>1.0243045033032291E-2</v>
      </c>
      <c r="ET125" s="4">
        <f t="shared" ca="1" si="1588"/>
        <v>7.7281611787700889E-3</v>
      </c>
      <c r="EU125" s="4">
        <f t="shared" ca="1" si="1588"/>
        <v>1.0591770551307614E-2</v>
      </c>
      <c r="EV125" s="4">
        <f t="shared" ca="1" si="1588"/>
        <v>2.5683392758790658E-2</v>
      </c>
      <c r="EW125" s="4">
        <f t="shared" ca="1" si="1588"/>
        <v>-7.4764171607137704E-3</v>
      </c>
      <c r="EX125" s="4">
        <f t="shared" ca="1" si="1588"/>
        <v>2.0734427729794655E-2</v>
      </c>
      <c r="EY125" s="4">
        <f t="shared" ca="1" si="1588"/>
        <v>7.7158288800612072E-4</v>
      </c>
      <c r="EZ125" s="4">
        <f t="shared" ca="1" si="1588"/>
        <v>-5.0838694852940649E-3</v>
      </c>
      <c r="FA125" s="4">
        <f t="shared" ca="1" si="1588"/>
        <v>1.1947668643755086E-2</v>
      </c>
      <c r="FB125" s="4">
        <f t="shared" ca="1" si="1588"/>
        <v>1.781135020626599E-2</v>
      </c>
      <c r="FC125" s="4">
        <f t="shared" ca="1" si="1588"/>
        <v>2.2526907139082857E-3</v>
      </c>
      <c r="FD125" s="4">
        <f t="shared" ca="1" si="1588"/>
        <v>-1.2530975444919995E-2</v>
      </c>
      <c r="FE125" s="4">
        <f t="shared" ca="1" si="1588"/>
        <v>6.9628925365622018E-3</v>
      </c>
      <c r="FF125" s="4">
        <f t="shared" ca="1" si="1588"/>
        <v>-1.3317843076138359E-2</v>
      </c>
      <c r="FG125" s="4">
        <f t="shared" ca="1" si="1588"/>
        <v>-2.9271342503126908E-3</v>
      </c>
      <c r="FH125" s="4">
        <f t="shared" ca="1" si="1588"/>
        <v>-1.8672379353269805E-2</v>
      </c>
      <c r="FI125" s="4">
        <f t="shared" ca="1" si="1588"/>
        <v>-1.8271461716937222E-3</v>
      </c>
      <c r="FJ125" s="4">
        <f t="shared" ca="1" si="1588"/>
        <v>-2.6108903135978602E-4</v>
      </c>
      <c r="FK125" s="4">
        <f t="shared" ca="1" si="1588"/>
        <v>5.1946552769040182E-3</v>
      </c>
      <c r="FL125" s="4">
        <f t="shared" ca="1" si="1588"/>
        <v>1.8663268195978567E-2</v>
      </c>
      <c r="FM125" s="4">
        <f t="shared" ca="1" si="1588"/>
        <v>-3.0680074995740043E-3</v>
      </c>
      <c r="FN125" s="4">
        <f t="shared" ca="1" si="1588"/>
        <v>-6.5191284954536875E-3</v>
      </c>
      <c r="FO125" s="4">
        <f t="shared" ca="1" si="1588"/>
        <v>-1.0166945872566523E-2</v>
      </c>
      <c r="FP125" s="4">
        <f t="shared" ca="1" si="1588"/>
        <v>-5.4889205122993735E-3</v>
      </c>
      <c r="FQ125" s="4">
        <f t="shared" ca="1" si="1588"/>
        <v>6.6926294533390836E-3</v>
      </c>
      <c r="FR125" s="4">
        <f t="shared" ca="1" si="1588"/>
        <v>5.3084648493544415E-3</v>
      </c>
      <c r="FS125" s="4">
        <f t="shared" ca="1" si="1588"/>
        <v>9.1737859067712055E-4</v>
      </c>
      <c r="FT125" s="4">
        <f t="shared" ca="1" si="1588"/>
        <v>-1.5192083818393393E-2</v>
      </c>
      <c r="FU125" s="4">
        <f t="shared" ca="1" si="1588"/>
        <v>-2.3959947550363632E-2</v>
      </c>
      <c r="FV125" s="4">
        <f t="shared" ca="1" si="1588"/>
        <v>4.1252411336993216E-3</v>
      </c>
      <c r="FW125" s="4">
        <f t="shared" ca="1" si="1588"/>
        <v>-1.9053379706638476E-2</v>
      </c>
      <c r="FX125" s="4">
        <f t="shared" ca="1" si="1588"/>
        <v>-3.2465562230717679E-3</v>
      </c>
      <c r="FY125" s="4">
        <f t="shared" ca="1" si="1588"/>
        <v>5.101578772602402E-3</v>
      </c>
      <c r="FZ125" s="4">
        <f t="shared" ca="1" si="1588"/>
        <v>-2.6143790849673196E-2</v>
      </c>
      <c r="GA125" s="4">
        <f t="shared" ca="1" si="1588"/>
        <v>-1.4582482164744292E-2</v>
      </c>
      <c r="GB125" s="4">
        <f t="shared" ca="1" si="1588"/>
        <v>2.5079156086398047E-3</v>
      </c>
      <c r="GC125" s="4">
        <f t="shared" ca="1" si="1588"/>
        <v>2.3898408812729505E-2</v>
      </c>
      <c r="GD125" s="4">
        <f t="shared" ca="1" si="1588"/>
        <v>-2.5480105434919055E-2</v>
      </c>
      <c r="GE125" s="4">
        <f t="shared" ca="1" si="1588"/>
        <v>6.2719518314095779E-4</v>
      </c>
      <c r="GF125" s="4">
        <f t="shared" ca="1" si="1588"/>
        <v>-1.8916155419222955E-2</v>
      </c>
      <c r="GG125" s="4">
        <f t="shared" ca="1" si="1588"/>
        <v>-1.3758679166800208E-3</v>
      </c>
      <c r="GH125" s="4">
        <f t="shared" ca="1" si="1588"/>
        <v>-3.1777620851253523E-3</v>
      </c>
      <c r="GI125" s="4">
        <f t="shared" ca="1" si="1588"/>
        <v>-1.1296500681685445E-2</v>
      </c>
      <c r="GJ125" s="4">
        <f t="shared" ca="1" si="1588"/>
        <v>7.4107488078360975E-3</v>
      </c>
      <c r="GK125" s="4">
        <f t="shared" ca="1" si="1588"/>
        <v>-3.4595363574638468E-3</v>
      </c>
      <c r="GL125" s="4">
        <f t="shared" ca="1" si="1588"/>
        <v>1.6878575969485065E-2</v>
      </c>
      <c r="GM125" s="4">
        <f t="shared" ca="1" si="1588"/>
        <v>-2.59587790242631E-2</v>
      </c>
      <c r="GN125" s="4">
        <f t="shared" ca="1" si="1588"/>
        <v>-8.1867499589018886E-3</v>
      </c>
      <c r="GO125" s="4">
        <f t="shared" ref="GO125:IZ125" ca="1" si="1589">IFERROR((GO21-GN21)/GO21," ")</f>
        <v>-3.2889327413243178E-4</v>
      </c>
      <c r="GP125" s="4">
        <f t="shared" ca="1" si="1589"/>
        <v>1.9825918762088904E-2</v>
      </c>
      <c r="GQ125" s="4">
        <f t="shared" ca="1" si="1589"/>
        <v>-3.3315004689975503E-3</v>
      </c>
      <c r="GR125" s="4">
        <f t="shared" ca="1" si="1589"/>
        <v>-1.7172109901504328E-3</v>
      </c>
      <c r="GS125" s="4">
        <f t="shared" ca="1" si="1589"/>
        <v>1.2352000000000044E-2</v>
      </c>
      <c r="GT125" s="4">
        <f t="shared" ca="1" si="1589"/>
        <v>2.071386042430514E-2</v>
      </c>
      <c r="GU125" s="4">
        <f t="shared" ca="1" si="1589"/>
        <v>-9.9056902335590714E-3</v>
      </c>
      <c r="GV125" s="4">
        <f t="shared" ca="1" si="1589"/>
        <v>-1.2075205790974149E-2</v>
      </c>
      <c r="GW125" s="4">
        <f t="shared" ca="1" si="1589"/>
        <v>8.6997936180346382E-3</v>
      </c>
      <c r="GX125" s="4">
        <f t="shared" ca="1" si="1589"/>
        <v>-1.2896378722583106E-2</v>
      </c>
      <c r="GY125" s="4">
        <f t="shared" ca="1" si="1589"/>
        <v>3.8763415024827153E-3</v>
      </c>
      <c r="GZ125" s="4">
        <f t="shared" ca="1" si="1589"/>
        <v>4.7824007651841227E-3</v>
      </c>
      <c r="HA125" s="4">
        <f t="shared" ca="1" si="1589"/>
        <v>-1.5903349096326902E-2</v>
      </c>
      <c r="HB125" s="4">
        <f t="shared" ca="1" si="1589"/>
        <v>-2.6396276595744672E-2</v>
      </c>
      <c r="HC125" s="4">
        <f t="shared" ca="1" si="1589"/>
        <v>-3.1161084638853767E-2</v>
      </c>
      <c r="HD125" s="4">
        <f t="shared" ca="1" si="1589"/>
        <v>-3.6049154709475693E-2</v>
      </c>
      <c r="HE125" s="4">
        <f t="shared" ca="1" si="1589"/>
        <v>-1.4119003025500705E-2</v>
      </c>
      <c r="HF125" s="4">
        <f t="shared" ca="1" si="1589"/>
        <v>4.6248162621446969E-3</v>
      </c>
      <c r="HG125" s="4">
        <f t="shared" ca="1" si="1589"/>
        <v>-3.8613345248734006E-2</v>
      </c>
      <c r="HH125" s="4">
        <f t="shared" ca="1" si="1589"/>
        <v>-1.7905102954342666E-3</v>
      </c>
      <c r="HI125" s="4">
        <f t="shared" ca="1" si="1589"/>
        <v>1.3577657578099121E-2</v>
      </c>
      <c r="HJ125" s="4">
        <f t="shared" ca="1" si="1589"/>
        <v>-7.3390414767039594E-3</v>
      </c>
      <c r="HK125" s="4">
        <f t="shared" ca="1" si="1589"/>
        <v>-8.4853468899522989E-3</v>
      </c>
      <c r="HL125" s="4">
        <f t="shared" ca="1" si="1589"/>
        <v>3.8666091706195171E-2</v>
      </c>
      <c r="HM125" s="4">
        <f t="shared" ca="1" si="1589"/>
        <v>4.3103448275863706E-4</v>
      </c>
      <c r="HN125" s="4">
        <f t="shared" ca="1" si="1589"/>
        <v>-1.6577813481340697E-2</v>
      </c>
      <c r="HO125" s="4">
        <f t="shared" ca="1" si="1589"/>
        <v>-1.3528831035869849E-3</v>
      </c>
      <c r="HP125" s="4">
        <f t="shared" ca="1" si="1589"/>
        <v>-1.7214856054502503E-3</v>
      </c>
      <c r="HQ125" s="4">
        <f t="shared" ca="1" si="1589"/>
        <v>1.614414414414421E-2</v>
      </c>
      <c r="HR125" s="4">
        <f t="shared" ca="1" si="1589"/>
        <v>-6.565345134027358E-3</v>
      </c>
      <c r="HS125" s="4">
        <f t="shared" ca="1" si="1589"/>
        <v>-1.451115545076019E-4</v>
      </c>
      <c r="HT125" s="4">
        <f t="shared" ca="1" si="1589"/>
        <v>1.2997708393010584E-2</v>
      </c>
      <c r="HU125" s="4">
        <f t="shared" ca="1" si="1589"/>
        <v>5.5193533454403424E-3</v>
      </c>
      <c r="HV125" s="4">
        <f t="shared" ca="1" si="1589"/>
        <v>-8.3300420092635562E-3</v>
      </c>
      <c r="HW125" s="4">
        <f t="shared" ca="1" si="1589"/>
        <v>-4.4359492210041054E-3</v>
      </c>
      <c r="HX125" s="4">
        <f t="shared" ca="1" si="1589"/>
        <v>6.8475871265381686E-4</v>
      </c>
      <c r="HY125" s="4">
        <f t="shared" ca="1" si="1589"/>
        <v>-1.1151197113807814E-2</v>
      </c>
      <c r="HZ125" s="4">
        <f t="shared" ca="1" si="1589"/>
        <v>1.4615053145647776E-2</v>
      </c>
      <c r="IA125" s="4">
        <f t="shared" ca="1" si="1589"/>
        <v>-8.0359082024181114E-3</v>
      </c>
      <c r="IB125" s="4">
        <f t="shared" ca="1" si="1589"/>
        <v>2.5709751366602081E-2</v>
      </c>
      <c r="IC125" s="4">
        <f t="shared" ca="1" si="1589"/>
        <v>8.7050762131170769E-3</v>
      </c>
      <c r="ID125" s="4">
        <f t="shared" ca="1" si="1589"/>
        <v>2.8237754924176476E-3</v>
      </c>
      <c r="IE125" s="4">
        <f t="shared" ca="1" si="1589"/>
        <v>-3.2175707340958131E-3</v>
      </c>
      <c r="IF125" s="4">
        <f t="shared" ca="1" si="1589"/>
        <v>7.1530261467412136E-3</v>
      </c>
      <c r="IG125" s="4">
        <f t="shared" ca="1" si="1589"/>
        <v>-9.3932915074831126E-3</v>
      </c>
      <c r="IH125" s="4">
        <f t="shared" ca="1" si="1589"/>
        <v>1.7189114708921836E-2</v>
      </c>
      <c r="II125" s="4">
        <f t="shared" ca="1" si="1589"/>
        <v>1.2249064307587499E-2</v>
      </c>
      <c r="IJ125" s="4">
        <f t="shared" ca="1" si="1589"/>
        <v>2.2288755821690102E-2</v>
      </c>
      <c r="IK125" s="4">
        <f t="shared" ca="1" si="1589"/>
        <v>-1.6021091056580845E-2</v>
      </c>
      <c r="IL125" s="4">
        <f t="shared" ca="1" si="1589"/>
        <v>-1.2629633432590607E-2</v>
      </c>
      <c r="IM125" s="4">
        <f t="shared" ca="1" si="1589"/>
        <v>9.4589096826687129E-3</v>
      </c>
      <c r="IN125" s="4">
        <f t="shared" ca="1" si="1589"/>
        <v>-6.9987368133554821E-3</v>
      </c>
      <c r="IO125" s="4">
        <f t="shared" ca="1" si="1589"/>
        <v>-2.8760228712296086E-3</v>
      </c>
      <c r="IP125" s="4">
        <f t="shared" ca="1" si="1589"/>
        <v>9.2358213039605197E-4</v>
      </c>
      <c r="IQ125" s="4">
        <f t="shared" ca="1" si="1589"/>
        <v>1.4687297195751165E-3</v>
      </c>
      <c r="IR125" s="4">
        <f t="shared" ca="1" si="1589"/>
        <v>7.9292467215615597E-3</v>
      </c>
      <c r="IS125" s="4">
        <f t="shared" ca="1" si="1589"/>
        <v>4.5873106891085556E-3</v>
      </c>
      <c r="IT125" s="4">
        <f t="shared" ca="1" si="1589"/>
        <v>1.6846294146907591E-2</v>
      </c>
      <c r="IU125" s="4">
        <f t="shared" ca="1" si="1589"/>
        <v>4.1939105739382532E-3</v>
      </c>
      <c r="IV125" s="4">
        <f t="shared" ca="1" si="1589"/>
        <v>1.2489809228762382E-2</v>
      </c>
      <c r="IW125" s="4">
        <f t="shared" ca="1" si="1589"/>
        <v>-7.8551239071846003E-3</v>
      </c>
      <c r="IX125" s="4">
        <f t="shared" ca="1" si="1589"/>
        <v>3.2865547047000707E-5</v>
      </c>
      <c r="IY125" s="4">
        <f t="shared" ca="1" si="1589"/>
        <v>-2.3513186221743844E-2</v>
      </c>
      <c r="IZ125" s="4">
        <f t="shared" ca="1" si="1589"/>
        <v>-2.9755100626970021E-2</v>
      </c>
      <c r="JA125" s="4">
        <f t="shared" ref="JA125:LL125" ca="1" si="1590">IFERROR((JA21-IZ21)/JA21," ")</f>
        <v>3.3143448990159835E-3</v>
      </c>
      <c r="JB125" s="4">
        <f t="shared" ca="1" si="1590"/>
        <v>1.318479149632054E-2</v>
      </c>
      <c r="JC125" s="4">
        <f t="shared" ca="1" si="1590"/>
        <v>1.5463053030557186E-2</v>
      </c>
      <c r="JD125" s="4">
        <f t="shared" ca="1" si="1590"/>
        <v>-2.8176300179335138E-2</v>
      </c>
      <c r="JE125" s="4">
        <f t="shared" ca="1" si="1590"/>
        <v>-8.7319533831970459E-3</v>
      </c>
      <c r="JF125" s="4">
        <f t="shared" ca="1" si="1590"/>
        <v>-7.1123256954662342E-3</v>
      </c>
      <c r="JG125" s="4">
        <f t="shared" ca="1" si="1590"/>
        <v>-1.6452991452991467E-2</v>
      </c>
      <c r="JH125" s="4">
        <f t="shared" ca="1" si="1590"/>
        <v>5.7713415713627992E-3</v>
      </c>
      <c r="JI125" s="4">
        <f t="shared" ca="1" si="1590"/>
        <v>-1.7142651348723271E-2</v>
      </c>
      <c r="JJ125" s="4">
        <f t="shared" ca="1" si="1590"/>
        <v>-3.9046964821578545E-3</v>
      </c>
      <c r="JK125" s="4">
        <f t="shared" ca="1" si="1590"/>
        <v>1.5834044975804318E-2</v>
      </c>
      <c r="JL125" s="4">
        <f t="shared" ca="1" si="1590"/>
        <v>8.1174560598572549E-3</v>
      </c>
      <c r="JM125" s="4">
        <f t="shared" ca="1" si="1590"/>
        <v>8.5033418483395976E-3</v>
      </c>
      <c r="JN125" s="4">
        <f t="shared" ca="1" si="1590"/>
        <v>9.4970711587120341E-3</v>
      </c>
      <c r="JO125" s="4">
        <f t="shared" ca="1" si="1590"/>
        <v>-3.67242804268927E-2</v>
      </c>
      <c r="JP125" s="4">
        <f t="shared" ca="1" si="1590"/>
        <v>4.6692047985056906E-4</v>
      </c>
      <c r="JQ125" s="4">
        <f t="shared" ca="1" si="1590"/>
        <v>-6.2161185399350468E-3</v>
      </c>
      <c r="JR125" s="4">
        <f t="shared" ca="1" si="1590"/>
        <v>-6.8774789854808283E-3</v>
      </c>
      <c r="JS125" s="4">
        <f t="shared" ca="1" si="1590"/>
        <v>1.484136942104315E-2</v>
      </c>
      <c r="JT125" s="4">
        <f t="shared" ca="1" si="1590"/>
        <v>-6.5673149785299076E-3</v>
      </c>
      <c r="JU125" s="4">
        <f t="shared" ca="1" si="1590"/>
        <v>-2.3601979759178496E-2</v>
      </c>
      <c r="JV125" s="4">
        <f t="shared" ca="1" si="1590"/>
        <v>-8.3050910580612196E-3</v>
      </c>
      <c r="JW125" s="4">
        <f t="shared" ca="1" si="1590"/>
        <v>-2.7635657467229681E-3</v>
      </c>
      <c r="JX125" s="4">
        <f t="shared" ca="1" si="1590"/>
        <v>-1.3052360774818359E-2</v>
      </c>
      <c r="JY125" s="4">
        <f t="shared" ca="1" si="1590"/>
        <v>4.3319395788602626E-3</v>
      </c>
      <c r="JZ125" s="4">
        <f t="shared" ca="1" si="1590"/>
        <v>2.3217308116859025E-2</v>
      </c>
      <c r="KA125" s="4">
        <f t="shared" ca="1" si="1590"/>
        <v>-8.1608427924919832E-3</v>
      </c>
      <c r="KB125" s="4">
        <f t="shared" ca="1" si="1590"/>
        <v>-9.5872968316980094E-3</v>
      </c>
      <c r="KC125" s="4">
        <f t="shared" ca="1" si="1590"/>
        <v>2.1187683284457585E-2</v>
      </c>
      <c r="KD125" s="4">
        <f t="shared" ca="1" si="1590"/>
        <v>2.7416307176726433E-2</v>
      </c>
      <c r="KE125" s="4">
        <f t="shared" ca="1" si="1590"/>
        <v>-4.0449599083619541E-3</v>
      </c>
      <c r="KF125" s="4">
        <f t="shared" ca="1" si="1590"/>
        <v>-1.1038326517317548E-2</v>
      </c>
      <c r="KG125" s="4">
        <f t="shared" ca="1" si="1590"/>
        <v>-2.7022004162949677E-2</v>
      </c>
      <c r="KH125" s="4">
        <f t="shared" ca="1" si="1590"/>
        <v>-7.904694114561921E-3</v>
      </c>
      <c r="KI125" s="4">
        <f t="shared" ca="1" si="1590"/>
        <v>1.421570461262188E-3</v>
      </c>
      <c r="KJ125" s="4">
        <f t="shared" ca="1" si="1590"/>
        <v>-1.2537878787878796E-2</v>
      </c>
      <c r="KK125" s="4">
        <f t="shared" ca="1" si="1590"/>
        <v>4.2715207774312765E-2</v>
      </c>
      <c r="KL125" s="4">
        <f t="shared" ca="1" si="1590"/>
        <v>-1.1405728536325802E-2</v>
      </c>
      <c r="KM125" s="4">
        <f t="shared" ca="1" si="1590"/>
        <v>1.570283734026412E-2</v>
      </c>
      <c r="KN125" s="4">
        <f t="shared" ca="1" si="1590"/>
        <v>1.6508680370646622E-2</v>
      </c>
      <c r="KO125" s="4">
        <f t="shared" ca="1" si="1590"/>
        <v>-1.1963785298555872E-2</v>
      </c>
      <c r="KP125" s="4">
        <f t="shared" ca="1" si="1590"/>
        <v>-1.7584908419551796E-2</v>
      </c>
      <c r="KQ125" s="4">
        <f t="shared" ca="1" si="1590"/>
        <v>3.1786485434143988E-2</v>
      </c>
      <c r="KR125" s="4">
        <f t="shared" ca="1" si="1590"/>
        <v>1.7288159176290618E-2</v>
      </c>
      <c r="KS125" s="4">
        <f t="shared" ca="1" si="1590"/>
        <v>6.0849121836536813E-3</v>
      </c>
      <c r="KT125" s="4">
        <f t="shared" ca="1" si="1590"/>
        <v>-2.495494246499471E-3</v>
      </c>
      <c r="KU125" s="4">
        <f t="shared" ca="1" si="1590"/>
        <v>4.6915965226990951E-3</v>
      </c>
      <c r="KV125" s="4">
        <f t="shared" ca="1" si="1590"/>
        <v>3.2540132830490939E-2</v>
      </c>
      <c r="KW125" s="4">
        <f t="shared" ca="1" si="1590"/>
        <v>-1.5385136737944427E-2</v>
      </c>
      <c r="KX125" s="4">
        <f t="shared" ca="1" si="1590"/>
        <v>-3.2638629177573846E-3</v>
      </c>
      <c r="KY125" s="4">
        <f t="shared" ca="1" si="1590"/>
        <v>-1.6133489946797541E-2</v>
      </c>
      <c r="KZ125" s="4">
        <f t="shared" ca="1" si="1590"/>
        <v>-1.9763959837942421E-2</v>
      </c>
      <c r="LA125" s="4">
        <f t="shared" ca="1" si="1590"/>
        <v>1.2592618360176729E-2</v>
      </c>
      <c r="LB125" s="4">
        <f t="shared" ca="1" si="1590"/>
        <v>9.3731693028704308E-3</v>
      </c>
      <c r="LC125" s="4">
        <f t="shared" ca="1" si="1590"/>
        <v>8.270394039848316E-3</v>
      </c>
      <c r="LD125" s="4">
        <f t="shared" ca="1" si="1590"/>
        <v>-1.3719036895894808E-2</v>
      </c>
      <c r="LE125" s="4">
        <f t="shared" ca="1" si="1590"/>
        <v>4.7988126649076555E-2</v>
      </c>
      <c r="LF125" s="4">
        <f t="shared" ca="1" si="1590"/>
        <v>2.1051272116750737E-2</v>
      </c>
      <c r="LG125" s="4">
        <f t="shared" ca="1" si="1590"/>
        <v>-2.6221229484315891E-3</v>
      </c>
      <c r="LH125" s="4">
        <f t="shared" ca="1" si="1590"/>
        <v>3.4518356022969002E-3</v>
      </c>
      <c r="LI125" s="4">
        <f t="shared" ca="1" si="1590"/>
        <v>-3.9512890270761349E-3</v>
      </c>
      <c r="LJ125" s="4">
        <f t="shared" ca="1" si="1590"/>
        <v>-4.2935206869632878E-3</v>
      </c>
      <c r="LK125" s="4">
        <f t="shared" ca="1" si="1590"/>
        <v>1.0683485648088535E-2</v>
      </c>
      <c r="LL125" s="4">
        <f t="shared" ca="1" si="1590"/>
        <v>1.4138817480719723E-3</v>
      </c>
      <c r="LM125" s="4">
        <f t="shared" ref="LM125:NX125" ca="1" si="1591">IFERROR((LM21-LL21)/LM21," ")</f>
        <v>1.4441347859133527E-2</v>
      </c>
      <c r="LN125" s="4">
        <f t="shared" ca="1" si="1591"/>
        <v>1.3283572648491869E-3</v>
      </c>
      <c r="LO125" s="4">
        <f t="shared" ca="1" si="1591"/>
        <v>3.9378760671644145E-3</v>
      </c>
      <c r="LP125" s="4">
        <f t="shared" ca="1" si="1591"/>
        <v>-1.3279279854438743E-2</v>
      </c>
      <c r="LQ125" s="4">
        <f t="shared" ca="1" si="1591"/>
        <v>5.9023260241805407E-3</v>
      </c>
      <c r="LR125" s="4">
        <f t="shared" ca="1" si="1591"/>
        <v>1.0891399874450806E-2</v>
      </c>
      <c r="LS125" s="4">
        <f t="shared" ca="1" si="1591"/>
        <v>-8.7386018237083588E-3</v>
      </c>
      <c r="LT125" s="4">
        <f t="shared" ca="1" si="1591"/>
        <v>9.8054720860351816E-4</v>
      </c>
      <c r="LU125" s="4">
        <f t="shared" ca="1" si="1591"/>
        <v>-1.7966963969475429E-2</v>
      </c>
      <c r="LV125" s="4">
        <f t="shared" ca="1" si="1591"/>
        <v>-9.0649164987979102E-3</v>
      </c>
      <c r="LW125" s="4">
        <f t="shared" ca="1" si="1591"/>
        <v>-6.4089987574389501E-3</v>
      </c>
      <c r="LX125" s="4">
        <f t="shared" ca="1" si="1591"/>
        <v>5.5557371155925332E-4</v>
      </c>
      <c r="LY125" s="4">
        <f t="shared" ca="1" si="1591"/>
        <v>1.3055256372596275E-3</v>
      </c>
      <c r="LZ125" s="4">
        <f t="shared" ca="1" si="1591"/>
        <v>1.6246588537485961E-2</v>
      </c>
      <c r="MA125" s="4">
        <f t="shared" ca="1" si="1591"/>
        <v>2.8175327378093537E-3</v>
      </c>
      <c r="MB125" s="4">
        <f t="shared" ca="1" si="1591"/>
        <v>-9.8289631090561075E-3</v>
      </c>
      <c r="MC125" s="4">
        <f t="shared" ca="1" si="1591"/>
        <v>-2.4444370838991734E-2</v>
      </c>
      <c r="MD125" s="4">
        <f t="shared" ca="1" si="1591"/>
        <v>-6.3666666666667504E-3</v>
      </c>
      <c r="ME125" s="4">
        <f t="shared" ca="1" si="1591"/>
        <v>9.9990000999809078E-5</v>
      </c>
      <c r="MF125" s="4">
        <f t="shared" ca="1" si="1591"/>
        <v>6.5231788079471104E-3</v>
      </c>
      <c r="MG125" s="4">
        <f t="shared" ca="1" si="1591"/>
        <v>1.8907153531284495E-2</v>
      </c>
      <c r="MH125" s="4">
        <f t="shared" ca="1" si="1591"/>
        <v>-1.694803264065544E-2</v>
      </c>
      <c r="MI125" s="4">
        <f t="shared" ca="1" si="1591"/>
        <v>1.2398446931384421E-2</v>
      </c>
      <c r="MJ125" s="4">
        <f t="shared" ca="1" si="1591"/>
        <v>-3.0764195712649246E-3</v>
      </c>
      <c r="MK125" s="4">
        <f t="shared" ca="1" si="1591"/>
        <v>-6.9867844313350842E-3</v>
      </c>
      <c r="ML125" s="4">
        <f t="shared" ca="1" si="1591"/>
        <v>1.8216527535106438E-2</v>
      </c>
      <c r="MM125" s="4">
        <f t="shared" ca="1" si="1591"/>
        <v>-5.1796697960513119E-4</v>
      </c>
      <c r="MN125" s="4">
        <f t="shared" ca="1" si="1591"/>
        <v>3.2590106805203047E-3</v>
      </c>
      <c r="MO125" s="4">
        <f t="shared" ca="1" si="1591"/>
        <v>1.4751231918613848E-2</v>
      </c>
      <c r="MP125" s="4">
        <f t="shared" ca="1" si="1591"/>
        <v>-5.2732502396933018E-3</v>
      </c>
      <c r="MQ125" s="4">
        <f t="shared" ca="1" si="1591"/>
        <v>1.816812576484992E-2</v>
      </c>
      <c r="MR125" s="4">
        <f t="shared" ca="1" si="1591"/>
        <v>-1.0014895572528841E-2</v>
      </c>
      <c r="MS125" s="4">
        <f t="shared" ca="1" si="1591"/>
        <v>2.5920657499606445E-3</v>
      </c>
      <c r="MT125" s="4">
        <f t="shared" ca="1" si="1591"/>
        <v>1.2547991384961082E-2</v>
      </c>
      <c r="MU125" s="4">
        <f t="shared" ca="1" si="1591"/>
        <v>-4.5150973567867486E-3</v>
      </c>
      <c r="MV125" s="4">
        <f t="shared" ca="1" si="1591"/>
        <v>-4.0612013600302872E-3</v>
      </c>
      <c r="MW125" s="4">
        <f t="shared" ca="1" si="1591"/>
        <v>-8.8293209680492049E-3</v>
      </c>
      <c r="MX125" s="4">
        <f t="shared" ca="1" si="1591"/>
        <v>-2.1277975997405132E-2</v>
      </c>
      <c r="MY125" s="4">
        <f t="shared" ca="1" si="1591"/>
        <v>-1.0057989057432078E-2</v>
      </c>
      <c r="MZ125" s="4">
        <f t="shared" ca="1" si="1591"/>
        <v>1.4974021363797677E-2</v>
      </c>
      <c r="NA125" s="4">
        <f t="shared" ca="1" si="1591"/>
        <v>1.7717930545712627E-3</v>
      </c>
      <c r="NB125" s="4">
        <f t="shared" ca="1" si="1591"/>
        <v>2.8268551236748968E-3</v>
      </c>
      <c r="NC125" s="4">
        <f t="shared" ca="1" si="1591"/>
        <v>1.9236934915035778E-3</v>
      </c>
      <c r="ND125" s="4">
        <f t="shared" ca="1" si="1591"/>
        <v>-3.0551535616658264E-3</v>
      </c>
      <c r="NE125" s="4">
        <f t="shared" ca="1" si="1591"/>
        <v>-5.7573503250637923E-3</v>
      </c>
      <c r="NF125" s="4">
        <f t="shared" ca="1" si="1591"/>
        <v>-5.9870497510820025E-3</v>
      </c>
      <c r="NG125" s="4">
        <f t="shared" ca="1" si="1591"/>
        <v>1.3450179763739079E-2</v>
      </c>
      <c r="NH125" s="4">
        <f t="shared" ca="1" si="1591"/>
        <v>-3.0588917152332444E-3</v>
      </c>
      <c r="NI125" s="4">
        <f t="shared" ca="1" si="1591"/>
        <v>4.1364714936189973E-3</v>
      </c>
      <c r="NJ125" s="4">
        <f t="shared" ca="1" si="1591"/>
        <v>-1.08586431558135E-2</v>
      </c>
      <c r="NK125" s="4">
        <f t="shared" ca="1" si="1591"/>
        <v>-2.5937814090712342E-4</v>
      </c>
      <c r="NL125" s="4">
        <f t="shared" ca="1" si="1591"/>
        <v>1.4506182701217432E-2</v>
      </c>
      <c r="NM125" s="4">
        <f t="shared" ca="1" si="1591"/>
        <v>-1.4555238589211646E-2</v>
      </c>
      <c r="NN125" s="4">
        <f t="shared" ca="1" si="1591"/>
        <v>-4.1339800136715558E-3</v>
      </c>
      <c r="NO125" s="4">
        <f t="shared" ca="1" si="1591"/>
        <v>8.6482300171028658E-3</v>
      </c>
      <c r="NP125" s="4">
        <f t="shared" ca="1" si="1591"/>
        <v>1.2271307452030415E-2</v>
      </c>
      <c r="NQ125" s="4">
        <f t="shared" ca="1" si="1591"/>
        <v>-9.4919398951059837E-3</v>
      </c>
      <c r="NR125" s="4">
        <f t="shared" ca="1" si="1591"/>
        <v>-3.7464070019055809E-3</v>
      </c>
      <c r="NS125" s="4">
        <f t="shared" ca="1" si="1591"/>
        <v>-4.7050425076253771E-3</v>
      </c>
      <c r="NT125" s="4">
        <f t="shared" ca="1" si="1591"/>
        <v>1.9465351674020982E-4</v>
      </c>
      <c r="NU125" s="4">
        <f t="shared" ca="1" si="1591"/>
        <v>-1.8234672304439686E-2</v>
      </c>
      <c r="NV125" s="4">
        <f t="shared" ca="1" si="1591"/>
        <v>1.4513788098693683E-3</v>
      </c>
      <c r="NW125" s="4">
        <f t="shared" ca="1" si="1591"/>
        <v>-2.9696109809625442E-4</v>
      </c>
      <c r="NX125" s="4">
        <f t="shared" ca="1" si="1591"/>
        <v>3.1247944214196064E-3</v>
      </c>
      <c r="NY125" s="4">
        <f t="shared" ref="NY125:QJ125" ca="1" si="1592">IFERROR((NY21-NX21)/NY21," ")</f>
        <v>2.1007024223726224E-3</v>
      </c>
      <c r="NZ125" s="4">
        <f t="shared" ca="1" si="1592"/>
        <v>1.7039124451142991E-3</v>
      </c>
      <c r="OA125" s="4">
        <f t="shared" ca="1" si="1592"/>
        <v>-1.8383559845052927E-3</v>
      </c>
      <c r="OB125" s="4">
        <f t="shared" ca="1" si="1592"/>
        <v>1.0170593013809896E-2</v>
      </c>
      <c r="OC125" s="4">
        <f t="shared" ca="1" si="1592"/>
        <v>1.5042406785085578E-2</v>
      </c>
      <c r="OD125" s="4">
        <f t="shared" ca="1" si="1592"/>
        <v>1.4260024608007188E-2</v>
      </c>
      <c r="OE125" s="4">
        <f t="shared" ca="1" si="1592"/>
        <v>-1.8803034199022958E-2</v>
      </c>
      <c r="OF125" s="4">
        <f t="shared" ca="1" si="1592"/>
        <v>8.0290329832674947E-4</v>
      </c>
      <c r="OG125" s="4">
        <f t="shared" ca="1" si="1592"/>
        <v>-2.1488091332589762E-2</v>
      </c>
      <c r="OH125" s="4">
        <f t="shared" ca="1" si="1592"/>
        <v>-3.9192438164871645E-3</v>
      </c>
      <c r="OI125" s="4">
        <f t="shared" ca="1" si="1592"/>
        <v>-2.476228209191759E-3</v>
      </c>
      <c r="OJ125" s="4">
        <f t="shared" ca="1" si="1592"/>
        <v>8.024105066649162E-3</v>
      </c>
      <c r="OK125" s="4">
        <f t="shared" ca="1" si="1592"/>
        <v>-2.5010071169598459E-2</v>
      </c>
      <c r="OL125" s="4">
        <f t="shared" ca="1" si="1592"/>
        <v>1.3675043872719431E-2</v>
      </c>
      <c r="OM125" s="4">
        <f t="shared" ca="1" si="1592"/>
        <v>-2.8959831010868454E-2</v>
      </c>
      <c r="ON125" s="4">
        <f t="shared" ca="1" si="1592"/>
        <v>2.5078057530060489E-2</v>
      </c>
      <c r="OO125" s="4">
        <f t="shared" ca="1" si="1592"/>
        <v>9.1821622511108116E-3</v>
      </c>
      <c r="OP125" s="4">
        <f t="shared" ca="1" si="1592"/>
        <v>-1.3745704467353966E-2</v>
      </c>
      <c r="OQ125" s="4">
        <f t="shared" ca="1" si="1592"/>
        <v>-4.5580990045916599E-3</v>
      </c>
      <c r="OR125" s="4">
        <f t="shared" ca="1" si="1592"/>
        <v>1.8399571791784133E-3</v>
      </c>
      <c r="OS125" s="4">
        <f t="shared" ca="1" si="1592"/>
        <v>1.0657311180247471E-2</v>
      </c>
      <c r="OT125" s="4">
        <f t="shared" ca="1" si="1592"/>
        <v>5.9539560730354206E-4</v>
      </c>
      <c r="OU125" s="4">
        <f t="shared" ca="1" si="1592"/>
        <v>9.7608909269571512E-3</v>
      </c>
      <c r="OV125" s="4">
        <f t="shared" ca="1" si="1592"/>
        <v>-7.2112232856964495E-4</v>
      </c>
      <c r="OW125" s="4">
        <f t="shared" ca="1" si="1592"/>
        <v>1.1950642873336133E-2</v>
      </c>
      <c r="OX125" s="4">
        <f t="shared" ca="1" si="1592"/>
        <v>4.9627791563276093E-3</v>
      </c>
      <c r="OY125" s="4">
        <f t="shared" ca="1" si="1592"/>
        <v>-4.0120361083250044E-3</v>
      </c>
      <c r="OZ125" s="4">
        <f t="shared" ca="1" si="1592"/>
        <v>4.2527143271368058E-3</v>
      </c>
      <c r="PA125" s="4">
        <f t="shared" ca="1" si="1592"/>
        <v>6.7837829189466084E-3</v>
      </c>
      <c r="PB125" s="4">
        <f t="shared" ca="1" si="1592"/>
        <v>3.5186488388463195E-4</v>
      </c>
      <c r="PC125" s="4">
        <f t="shared" ca="1" si="1592"/>
        <v>3.4427797258526748E-3</v>
      </c>
      <c r="PD125" s="4">
        <f t="shared" ca="1" si="1592"/>
        <v>2.7022730885392552E-3</v>
      </c>
      <c r="PE125" s="4">
        <f t="shared" ca="1" si="1592"/>
        <v>1.1004559031598804E-2</v>
      </c>
      <c r="PF125" s="4">
        <f t="shared" ca="1" si="1592"/>
        <v>5.2855445049102322E-3</v>
      </c>
      <c r="PG125" s="4">
        <f t="shared" ca="1" si="1592"/>
        <v>1.2508107106457923E-2</v>
      </c>
      <c r="PH125" s="4">
        <f t="shared" ca="1" si="1592"/>
        <v>2.5875612235467301E-3</v>
      </c>
      <c r="PI125" s="4">
        <f t="shared" ca="1" si="1592"/>
        <v>-4.766473737967813E-3</v>
      </c>
      <c r="PJ125" s="4">
        <f t="shared" ca="1" si="1592"/>
        <v>2.2543388302143728E-3</v>
      </c>
      <c r="PK125" s="4">
        <f t="shared" ca="1" si="1592"/>
        <v>1.5724724817315417E-3</v>
      </c>
      <c r="PL125" s="4">
        <f t="shared" ca="1" si="1592"/>
        <v>5.2752645299801483E-3</v>
      </c>
      <c r="PM125" s="4">
        <f t="shared" ca="1" si="1592"/>
        <v>-5.2722451748166629E-3</v>
      </c>
      <c r="PN125" s="4">
        <f t="shared" ca="1" si="1592"/>
        <v>-1.1886562880229629E-2</v>
      </c>
      <c r="PO125" s="4">
        <f t="shared" ca="1" si="1592"/>
        <v>1.7472335468841142E-2</v>
      </c>
      <c r="PP125" s="4">
        <f t="shared" ca="1" si="1592"/>
        <v>7.061330086744767E-3</v>
      </c>
      <c r="PQ125" s="4">
        <f t="shared" ca="1" si="1592"/>
        <v>4.906563285580169E-3</v>
      </c>
      <c r="PR125" s="4">
        <f t="shared" ca="1" si="1592"/>
        <v>-1.3226539004480458E-2</v>
      </c>
      <c r="PS125" s="4">
        <f t="shared" ca="1" si="1592"/>
        <v>-8.1678113978094994E-3</v>
      </c>
      <c r="PT125" s="4">
        <f t="shared" ca="1" si="1592"/>
        <v>-1.0062500000000085E-2</v>
      </c>
      <c r="PU125" s="4">
        <f t="shared" ca="1" si="1592"/>
        <v>1.1979745584784474E-2</v>
      </c>
      <c r="PV125" s="4">
        <f t="shared" ca="1" si="1592"/>
        <v>6.9295394615808883E-3</v>
      </c>
      <c r="PW125" s="4">
        <f t="shared" ca="1" si="1592"/>
        <v>-3.90925601009629E-3</v>
      </c>
      <c r="PX125" s="4">
        <f t="shared" ca="1" si="1592"/>
        <v>-5.8206136412891898E-3</v>
      </c>
      <c r="PY125" s="4">
        <f t="shared" ca="1" si="1592"/>
        <v>-1.0848003967270728E-3</v>
      </c>
      <c r="PZ125" s="4">
        <f t="shared" ca="1" si="1592"/>
        <v>-4.651307017271148E-4</v>
      </c>
      <c r="QA125" s="4">
        <f t="shared" ca="1" si="1592"/>
        <v>3.2145396099278697E-3</v>
      </c>
      <c r="QB125" s="4">
        <f t="shared" ca="1" si="1592"/>
        <v>6.7953667953676378E-4</v>
      </c>
      <c r="QC125" s="4">
        <f t="shared" ca="1" si="1592"/>
        <v>1.1118238186871885E-2</v>
      </c>
      <c r="QD125" s="4">
        <f t="shared" ca="1" si="1592"/>
        <v>7.1870451237263603E-3</v>
      </c>
      <c r="QE125" s="4">
        <f t="shared" ca="1" si="1592"/>
        <v>1.9068373740125169E-3</v>
      </c>
      <c r="QF125" s="4">
        <f t="shared" ca="1" si="1592"/>
        <v>-3.8282745419742684E-3</v>
      </c>
      <c r="QG125" s="4">
        <f t="shared" ca="1" si="1592"/>
        <v>-1.8631425830212565E-2</v>
      </c>
      <c r="QH125" s="4">
        <f t="shared" ca="1" si="1592"/>
        <v>-9.0880699562774052E-3</v>
      </c>
      <c r="QI125" s="4">
        <f t="shared" ca="1" si="1592"/>
        <v>-3.6988276597078769E-3</v>
      </c>
      <c r="QJ125" s="4">
        <f t="shared" ca="1" si="1592"/>
        <v>4.9282595134124791E-3</v>
      </c>
      <c r="QK125" s="4">
        <f t="shared" ref="QK125:SV125" ca="1" si="1593">IFERROR((QK21-QJ21)/QK21," ")</f>
        <v>4.9349762562462367E-3</v>
      </c>
      <c r="QL125" s="4">
        <f t="shared" ca="1" si="1593"/>
        <v>-3.4570823470786525E-3</v>
      </c>
      <c r="QM125" s="4">
        <f t="shared" ca="1" si="1593"/>
        <v>6.3134439217628754E-3</v>
      </c>
      <c r="QN125" s="4">
        <f t="shared" ca="1" si="1593"/>
        <v>1.9303144348670673E-2</v>
      </c>
      <c r="QO125" s="4">
        <f t="shared" ca="1" si="1593"/>
        <v>-2.739058981070163E-3</v>
      </c>
      <c r="QP125" s="4">
        <f t="shared" ca="1" si="1593"/>
        <v>1.4486668066344863E-2</v>
      </c>
      <c r="QQ125" s="4">
        <f t="shared" ca="1" si="1593"/>
        <v>5.9924870311847556E-3</v>
      </c>
      <c r="QR125" s="4">
        <f t="shared" ca="1" si="1593"/>
        <v>1.5776157166244166E-3</v>
      </c>
      <c r="QS125" s="4">
        <f t="shared" ca="1" si="1593"/>
        <v>-1.9684452265202306E-3</v>
      </c>
      <c r="QT125" s="4">
        <f t="shared" ca="1" si="1593"/>
        <v>-5.0659472422062276E-3</v>
      </c>
      <c r="QU125" s="4">
        <f t="shared" ca="1" si="1593"/>
        <v>8.2939445286719701E-3</v>
      </c>
      <c r="QV125" s="4">
        <f t="shared" ca="1" si="1593"/>
        <v>-1.4587674903245285E-3</v>
      </c>
      <c r="QW125" s="4">
        <f t="shared" ca="1" si="1593"/>
        <v>1.1535518804072791E-2</v>
      </c>
      <c r="QX125" s="4">
        <f t="shared" ca="1" si="1593"/>
        <v>-4.46336200526142E-3</v>
      </c>
      <c r="QY125" s="4">
        <f t="shared" ca="1" si="1593"/>
        <v>1.0629816635663438E-3</v>
      </c>
      <c r="QZ125" s="4">
        <f t="shared" ca="1" si="1593"/>
        <v>-1.7719500310091926E-4</v>
      </c>
      <c r="RA125" s="4">
        <f t="shared" ca="1" si="1593"/>
        <v>-4.8967236467237479E-3</v>
      </c>
      <c r="RB125" s="4">
        <f t="shared" ca="1" si="1593"/>
        <v>-5.1006711409395363E-3</v>
      </c>
      <c r="RC125" s="4">
        <f t="shared" ca="1" si="1593"/>
        <v>-3.3820184364898704E-3</v>
      </c>
      <c r="RD125" s="4">
        <f t="shared" ca="1" si="1593"/>
        <v>3.6380986461500881E-3</v>
      </c>
      <c r="RE125" s="4">
        <f t="shared" ca="1" si="1593"/>
        <v>-3.5612748765524401E-3</v>
      </c>
      <c r="RF125" s="4">
        <f t="shared" ca="1" si="1593"/>
        <v>8.1920987800897793E-3</v>
      </c>
      <c r="RG125" s="4">
        <f t="shared" ca="1" si="1593"/>
        <v>1.199413489736063E-2</v>
      </c>
      <c r="RH125" s="4">
        <f t="shared" ca="1" si="1593"/>
        <v>2.9239766081871343E-3</v>
      </c>
      <c r="RI125" s="4">
        <f t="shared" ca="1" si="1593"/>
        <v>-1.2882070500058488E-3</v>
      </c>
      <c r="RJ125" s="4">
        <f t="shared" ca="1" si="1593"/>
        <v>-2.9286007145792404E-4</v>
      </c>
      <c r="RK125" s="4">
        <f t="shared" ca="1" si="1593"/>
        <v>-1.6427104722792675E-3</v>
      </c>
      <c r="RL125" s="4">
        <f t="shared" ca="1" si="1593"/>
        <v>6.7422976577849556E-4</v>
      </c>
      <c r="RM125" s="4">
        <f t="shared" ca="1" si="1593"/>
        <v>6.5235751521682418E-3</v>
      </c>
      <c r="RN125" s="4">
        <f t="shared" ca="1" si="1593"/>
        <v>5.7333140292457454E-3</v>
      </c>
      <c r="RO125" s="4">
        <f t="shared" ca="1" si="1593"/>
        <v>-5.2686732258252376E-3</v>
      </c>
      <c r="RP125" s="4">
        <f t="shared" ca="1" si="1593"/>
        <v>-7.1828549649653921E-3</v>
      </c>
      <c r="RQ125" s="4">
        <f t="shared" ca="1" si="1593"/>
        <v>9.1793754538853304E-3</v>
      </c>
      <c r="RR125" s="4">
        <f t="shared" ca="1" si="1593"/>
        <v>3.1563097237504345E-3</v>
      </c>
      <c r="RS125" s="4">
        <f t="shared" ca="1" si="1593"/>
        <v>-8.4980872003036188E-3</v>
      </c>
      <c r="RT125" s="4">
        <f t="shared" ca="1" si="1593"/>
        <v>1.2059663598857524E-2</v>
      </c>
      <c r="RU125" s="4">
        <f t="shared" ca="1" si="1593"/>
        <v>-2.4583526145303758E-3</v>
      </c>
      <c r="RV125" s="4">
        <f t="shared" ca="1" si="1593"/>
        <v>1.1068844206732846E-2</v>
      </c>
      <c r="RW125" s="4">
        <f t="shared" ca="1" si="1593"/>
        <v>-5.8979227803671423E-3</v>
      </c>
      <c r="RX125" s="4">
        <f t="shared" ca="1" si="1593"/>
        <v>6.3464837049743488E-3</v>
      </c>
      <c r="RY125" s="4">
        <f t="shared" ca="1" si="1593"/>
        <v>-1.4027654518908967E-3</v>
      </c>
      <c r="RZ125" s="4">
        <f t="shared" ca="1" si="1593"/>
        <v>1.4293473599954261E-3</v>
      </c>
      <c r="SA125" s="4">
        <f t="shared" ca="1" si="1593"/>
        <v>6.1086487100806266E-3</v>
      </c>
      <c r="SB125" s="4">
        <f t="shared" ca="1" si="1593"/>
        <v>8.5164367228754716E-4</v>
      </c>
      <c r="SC125" s="4">
        <f t="shared" ca="1" si="1593"/>
        <v>-3.0467837922491903E-3</v>
      </c>
      <c r="SD125" s="4">
        <f t="shared" ca="1" si="1593"/>
        <v>7.4051044345835463E-3</v>
      </c>
      <c r="SE125" s="4">
        <f t="shared" ca="1" si="1593"/>
        <v>-1.0914597559930263E-2</v>
      </c>
      <c r="SF125" s="4">
        <f t="shared" ca="1" si="1593"/>
        <v>3.4723371393899208E-2</v>
      </c>
      <c r="SG125" s="4">
        <f t="shared" ca="1" si="1593"/>
        <v>3.1616858658896269E-3</v>
      </c>
      <c r="SH125" s="4">
        <f t="shared" ca="1" si="1593"/>
        <v>-1.5948829674319973E-2</v>
      </c>
      <c r="SI125" s="4">
        <f t="shared" ca="1" si="1593"/>
        <v>-2.9133284777857682E-3</v>
      </c>
      <c r="SJ125" s="4">
        <f t="shared" ca="1" si="1593"/>
        <v>3.823077996372274E-3</v>
      </c>
      <c r="SK125" s="4">
        <f t="shared" ca="1" si="1593"/>
        <v>3.6264226735102499E-4</v>
      </c>
      <c r="SL125" s="4">
        <f t="shared" ca="1" si="1593"/>
        <v>-1.1227080394922477E-2</v>
      </c>
      <c r="SM125" s="4">
        <f t="shared" ca="1" si="1593"/>
        <v>-1.1013526870181196E-3</v>
      </c>
      <c r="SN125" s="4">
        <f t="shared" ca="1" si="1593"/>
        <v>-2.6048302613324724E-3</v>
      </c>
      <c r="SO125" s="4">
        <f t="shared" ca="1" si="1593"/>
        <v>-1.7869298842750042E-3</v>
      </c>
      <c r="SP125" s="4">
        <f t="shared" ca="1" si="1593"/>
        <v>-1.3348859666563303E-3</v>
      </c>
      <c r="SQ125" s="4">
        <f t="shared" ca="1" si="1593"/>
        <v>-4.3357959893886577E-3</v>
      </c>
      <c r="SR125" s="4">
        <f t="shared" ca="1" si="1593"/>
        <v>1.0416078586349003E-2</v>
      </c>
      <c r="SS125" s="4">
        <f t="shared" ca="1" si="1593"/>
        <v>1.1289867344064483E-4</v>
      </c>
      <c r="ST125" s="4">
        <f t="shared" ca="1" si="1593"/>
        <v>4.5795521591324006E-3</v>
      </c>
      <c r="SU125" s="4">
        <f t="shared" ca="1" si="1593"/>
        <v>-1.0687666994796665E-3</v>
      </c>
      <c r="SV125" s="4">
        <f t="shared" ca="1" si="1593"/>
        <v>7.6474364341734598E-3</v>
      </c>
      <c r="SW125" s="4">
        <f t="shared" ref="SW125:VH125" ca="1" si="1594">IFERROR((SW21-SV21)/SW21," ")</f>
        <v>7.6718550933362372E-3</v>
      </c>
      <c r="SX125" s="4">
        <f t="shared" ca="1" si="1594"/>
        <v>-2.3875624652970953E-3</v>
      </c>
      <c r="SY125" s="4">
        <f t="shared" ca="1" si="1594"/>
        <v>6.2351707774650749E-3</v>
      </c>
      <c r="SZ125" s="4">
        <f t="shared" ca="1" si="1594"/>
        <v>-5.5205703664658696E-3</v>
      </c>
      <c r="TA125" s="4">
        <f t="shared" ca="1" si="1594"/>
        <v>3.3179417701219029E-3</v>
      </c>
      <c r="TB125" s="4">
        <f t="shared" ca="1" si="1594"/>
        <v>3.5931453841900346E-4</v>
      </c>
      <c r="TC125" s="4">
        <f t="shared" ca="1" si="1594"/>
        <v>3.717472118959014E-3</v>
      </c>
      <c r="TD125" s="4">
        <f t="shared" ca="1" si="1594"/>
        <v>6.4839133289560204E-3</v>
      </c>
      <c r="TE125" s="4">
        <f t="shared" ca="1" si="1594"/>
        <v>6.1449779759638673E-3</v>
      </c>
      <c r="TF125" s="4">
        <f t="shared" ca="1" si="1594"/>
        <v>1.0874884454358236E-4</v>
      </c>
      <c r="TG125" s="4">
        <f t="shared" ca="1" si="1594"/>
        <v>4.5466847090663244E-3</v>
      </c>
      <c r="TH125" s="4">
        <f t="shared" ca="1" si="1594"/>
        <v>-4.4582178002500576E-3</v>
      </c>
      <c r="TI125" s="4">
        <f t="shared" ca="1" si="1594"/>
        <v>6.9378830008368468E-3</v>
      </c>
      <c r="TJ125" s="4">
        <f t="shared" ca="1" si="1594"/>
        <v>1.3496005182469058E-4</v>
      </c>
      <c r="TK125" s="4">
        <f t="shared" ca="1" si="1594"/>
        <v>-9.977645711793319E-3</v>
      </c>
      <c r="TL125" s="4">
        <f t="shared" ca="1" si="1594"/>
        <v>-9.7445496586655491E-3</v>
      </c>
      <c r="TM125" s="4">
        <f t="shared" ca="1" si="1594"/>
        <v>-8.6628165259883035E-3</v>
      </c>
      <c r="TN125" s="4">
        <f t="shared" ca="1" si="1594"/>
        <v>4.2852008515107537E-3</v>
      </c>
      <c r="TO125" s="4">
        <f t="shared" ca="1" si="1594"/>
        <v>-6.3713761059483714E-3</v>
      </c>
      <c r="TP125" s="4">
        <f t="shared" ca="1" si="1594"/>
        <v>-4.5838224607301784E-3</v>
      </c>
      <c r="TQ125" s="4">
        <f t="shared" ca="1" si="1594"/>
        <v>-2.0164678205342812E-3</v>
      </c>
      <c r="TR125" s="4">
        <f t="shared" ca="1" si="1594"/>
        <v>-1.929774479017982E-2</v>
      </c>
      <c r="TS125" s="4">
        <f t="shared" ca="1" si="1594"/>
        <v>-6.3778441737532389E-3</v>
      </c>
      <c r="TT125" s="4">
        <f t="shared" ca="1" si="1594"/>
        <v>-1.4692164179104371E-2</v>
      </c>
      <c r="TU125" s="4">
        <f t="shared" ca="1" si="1594"/>
        <v>1.8912391981145138E-3</v>
      </c>
      <c r="TV125" s="4">
        <f t="shared" ca="1" si="1594"/>
        <v>3.9703240016229196E-3</v>
      </c>
      <c r="TW125" s="4">
        <f t="shared" ca="1" si="1594"/>
        <v>3.695790263902445E-3</v>
      </c>
      <c r="TX125" s="4">
        <f t="shared" ca="1" si="1594"/>
        <v>-2.5763496888116556E-3</v>
      </c>
      <c r="TY125" s="4">
        <f t="shared" ca="1" si="1594"/>
        <v>8.922423686022531E-3</v>
      </c>
      <c r="TZ125" s="4">
        <f t="shared" ca="1" si="1594"/>
        <v>-3.7310220130297461E-4</v>
      </c>
      <c r="UA125" s="4">
        <f t="shared" ca="1" si="1594"/>
        <v>-8.0136550367412539E-3</v>
      </c>
      <c r="UB125" s="4">
        <f t="shared" ca="1" si="1594"/>
        <v>-1.6517430235592166E-3</v>
      </c>
      <c r="UC125" s="4">
        <f t="shared" ca="1" si="1594"/>
        <v>3.2926089593623984E-3</v>
      </c>
      <c r="UD125" s="4">
        <f t="shared" ca="1" si="1594"/>
        <v>-2.43203335360037E-3</v>
      </c>
      <c r="UE125" s="4">
        <f t="shared" ca="1" si="1594"/>
        <v>-1.320073924139752E-2</v>
      </c>
      <c r="UF125" s="4">
        <f t="shared" ca="1" si="1594"/>
        <v>-6.5847752908520674E-3</v>
      </c>
      <c r="UG125" s="4">
        <f t="shared" ca="1" si="1594"/>
        <v>-8.3368070029179158E-3</v>
      </c>
      <c r="UH125" s="4">
        <f t="shared" ca="1" si="1594"/>
        <v>2.9093931837072835E-3</v>
      </c>
      <c r="UI125" s="4">
        <f t="shared" ca="1" si="1594"/>
        <v>5.2860053745977043E-3</v>
      </c>
      <c r="UJ125" s="4">
        <f t="shared" ca="1" si="1594"/>
        <v>-5.1350549124369793E-3</v>
      </c>
      <c r="UK125" s="4">
        <f t="shared" ca="1" si="1594"/>
        <v>-2.2013326987147556E-3</v>
      </c>
      <c r="UL125" s="4">
        <f t="shared" ca="1" si="1594"/>
        <v>-1.3415332670103541E-2</v>
      </c>
      <c r="UM125" s="4">
        <f t="shared" ca="1" si="1594"/>
        <v>1.6893393793900729E-2</v>
      </c>
      <c r="UN125" s="4">
        <f t="shared" ca="1" si="1594"/>
        <v>1.1484487153194736E-2</v>
      </c>
      <c r="UO125" s="4">
        <f t="shared" ca="1" si="1594"/>
        <v>7.0400000000000462E-3</v>
      </c>
      <c r="UP125" s="4">
        <f t="shared" ca="1" si="1594"/>
        <v>1.5099421236605301E-2</v>
      </c>
      <c r="UQ125" s="4">
        <f t="shared" ca="1" si="1594"/>
        <v>7.9304169864416029E-3</v>
      </c>
      <c r="UR125" s="4">
        <f t="shared" ca="1" si="1594"/>
        <v>-1.4943888295877469E-2</v>
      </c>
      <c r="US125" s="4">
        <f t="shared" ca="1" si="1594"/>
        <v>-1.3288268769679045E-3</v>
      </c>
      <c r="UT125" s="4">
        <f t="shared" ca="1" si="1594"/>
        <v>3.7539705457694325E-4</v>
      </c>
      <c r="UU125" s="4">
        <f t="shared" ca="1" si="1594"/>
        <v>5.3995060026422979E-3</v>
      </c>
      <c r="UV125" s="4">
        <f t="shared" ca="1" si="1594"/>
        <v>6.78913738019168E-3</v>
      </c>
      <c r="UW125" s="4">
        <f t="shared" ca="1" si="1594"/>
        <v>-1.5713836747521825E-3</v>
      </c>
      <c r="UX125" s="4">
        <f t="shared" ca="1" si="1594"/>
        <v>1.1968948482709976E-2</v>
      </c>
      <c r="UY125" s="4">
        <f t="shared" ca="1" si="1594"/>
        <v>7.1190336052019965E-3</v>
      </c>
      <c r="UZ125" s="4">
        <f t="shared" ca="1" si="1594"/>
        <v>8.5310954259989798E-3</v>
      </c>
      <c r="VA125" s="4">
        <f t="shared" ca="1" si="1594"/>
        <v>-2.5910344635444427E-3</v>
      </c>
      <c r="VB125" s="4">
        <f t="shared" ca="1" si="1594"/>
        <v>6.6421276949048718E-3</v>
      </c>
      <c r="VC125" s="4">
        <f t="shared" ca="1" si="1594"/>
        <v>-9.1412742382267057E-4</v>
      </c>
      <c r="VD125" s="4">
        <f t="shared" ca="1" si="1594"/>
        <v>2.2111663902708995E-3</v>
      </c>
      <c r="VE125" s="4">
        <f t="shared" ca="1" si="1594"/>
        <v>2.4263813830373757E-3</v>
      </c>
      <c r="VF125" s="4">
        <f t="shared" ca="1" si="1594"/>
        <v>-3.7084186638623789E-3</v>
      </c>
      <c r="VG125" s="4">
        <f t="shared" ca="1" si="1594"/>
        <v>-3.5828357172613904E-3</v>
      </c>
      <c r="VH125" s="4">
        <f t="shared" ca="1" si="1594"/>
        <v>-3.791574897543878E-3</v>
      </c>
      <c r="VI125" s="4">
        <f t="shared" ref="VI125:XT125" ca="1" si="1595">IFERROR((VI21-VH21)/VI21," ")</f>
        <v>3.6388888888888951E-3</v>
      </c>
      <c r="VJ125" s="4">
        <f t="shared" ca="1" si="1595"/>
        <v>-8.2056739574873465E-3</v>
      </c>
      <c r="VK125" s="4">
        <f t="shared" ca="1" si="1595"/>
        <v>-1.149554197274626E-3</v>
      </c>
      <c r="VL125" s="4">
        <f t="shared" ca="1" si="1595"/>
        <v>-4.5911613103119522E-3</v>
      </c>
      <c r="VM125" s="4">
        <f t="shared" ca="1" si="1595"/>
        <v>-7.5202905953799231E-3</v>
      </c>
      <c r="VN125" s="4">
        <f t="shared" ca="1" si="1595"/>
        <v>9.0728664587466168E-4</v>
      </c>
      <c r="VO125" s="4">
        <f t="shared" ca="1" si="1595"/>
        <v>1.0762433442845685E-3</v>
      </c>
      <c r="VP125" s="4">
        <f t="shared" ca="1" si="1595"/>
        <v>1.1146586007953896E-2</v>
      </c>
      <c r="VQ125" s="4">
        <f t="shared" ca="1" si="1595"/>
        <v>8.2217654574745277E-3</v>
      </c>
      <c r="VR125" s="4">
        <f t="shared" ca="1" si="1595"/>
        <v>5.5520260751871142E-3</v>
      </c>
      <c r="VS125" s="4">
        <f t="shared" ca="1" si="1595"/>
        <v>-1.0918128001787021E-2</v>
      </c>
      <c r="VT125" s="4">
        <f t="shared" ca="1" si="1595"/>
        <v>-4.5441795231416678E-3</v>
      </c>
      <c r="VU125" s="4">
        <f t="shared" ca="1" si="1595"/>
        <v>8.7585152231335391E-3</v>
      </c>
      <c r="VV125" s="4">
        <f t="shared" ca="1" si="1595"/>
        <v>5.9425096738530518E-3</v>
      </c>
      <c r="VW125" s="4">
        <f t="shared" ca="1" si="1595"/>
        <v>-1.8151118615449522E-2</v>
      </c>
      <c r="VX125" s="4">
        <f t="shared" ca="1" si="1595"/>
        <v>2.2182287864321998E-3</v>
      </c>
      <c r="VY125" s="4">
        <f t="shared" ca="1" si="1595"/>
        <v>9.257441018880717E-4</v>
      </c>
      <c r="VZ125" s="4">
        <f t="shared" ca="1" si="1595"/>
        <v>1.0088837821930802E-3</v>
      </c>
      <c r="WA125" s="4">
        <f t="shared" ca="1" si="1595"/>
        <v>3.3618153803054922E-4</v>
      </c>
      <c r="WB125" s="4">
        <f t="shared" ca="1" si="1595"/>
        <v>1.7339262242358267E-3</v>
      </c>
      <c r="WC125" s="4">
        <f t="shared" ca="1" si="1595"/>
        <v>-2.5514495598047667E-3</v>
      </c>
      <c r="WD125" s="4">
        <f t="shared" ca="1" si="1595"/>
        <v>1.6001765712078449E-2</v>
      </c>
      <c r="WE125" s="4">
        <f t="shared" ca="1" si="1595"/>
        <v>1.169734151329249E-2</v>
      </c>
      <c r="WF125" s="4">
        <f t="shared" ca="1" si="1595"/>
        <v>-8.441487021557394E-3</v>
      </c>
      <c r="WG125" s="4">
        <f t="shared" ca="1" si="1595"/>
        <v>5.2244317404742148E-3</v>
      </c>
      <c r="WH125" s="4">
        <f t="shared" ca="1" si="1595"/>
        <v>7.0346026400131233E-3</v>
      </c>
      <c r="WI125" s="4">
        <f t="shared" ca="1" si="1595"/>
        <v>-3.4886890160807566E-3</v>
      </c>
      <c r="WJ125" s="4">
        <f t="shared" ca="1" si="1595"/>
        <v>2.7723418134378086E-3</v>
      </c>
      <c r="WK125" s="4">
        <f t="shared" ca="1" si="1595"/>
        <v>-1.260527329773777E-2</v>
      </c>
      <c r="WL125" s="4">
        <f t="shared" ca="1" si="1595"/>
        <v>7.7003465155940144E-4</v>
      </c>
      <c r="WM125" s="4">
        <f t="shared" ca="1" si="1595"/>
        <v>-6.9786762669620094E-3</v>
      </c>
      <c r="WN125" s="4">
        <f t="shared" ca="1" si="1595"/>
        <v>-5.0377132678337891E-3</v>
      </c>
      <c r="WO125" s="4">
        <f t="shared" ca="1" si="1595"/>
        <v>8.526960649042372E-3</v>
      </c>
      <c r="WP125" s="4">
        <f t="shared" ca="1" si="1595"/>
        <v>1.2561650181203884E-2</v>
      </c>
      <c r="WQ125" s="4">
        <f t="shared" ca="1" si="1595"/>
        <v>2.9071347062978679E-3</v>
      </c>
      <c r="WR125" s="4">
        <f t="shared" ca="1" si="1595"/>
        <v>1.0963615843499716E-2</v>
      </c>
      <c r="WS125" s="4">
        <f t="shared" ca="1" si="1595"/>
        <v>1.181656443346873E-2</v>
      </c>
      <c r="WT125" s="4">
        <f t="shared" ca="1" si="1595"/>
        <v>1.1185506104765781E-2</v>
      </c>
      <c r="WU125" s="4">
        <f t="shared" ca="1" si="1595"/>
        <v>1.1805915931499622E-2</v>
      </c>
      <c r="WV125" s="4">
        <f t="shared" ca="1" si="1595"/>
        <v>-5.7936217965446277E-3</v>
      </c>
      <c r="WW125" s="4">
        <f t="shared" ca="1" si="1595"/>
        <v>1.0254423350122615E-2</v>
      </c>
      <c r="WX125" s="4">
        <f t="shared" ca="1" si="1595"/>
        <v>-8.8862250482096422E-3</v>
      </c>
      <c r="WY125" s="4">
        <f t="shared" ca="1" si="1595"/>
        <v>6.9868543629023616E-3</v>
      </c>
      <c r="WZ125" s="4">
        <f t="shared" ca="1" si="1595"/>
        <v>1.1030070377479212E-2</v>
      </c>
      <c r="XA125" s="4">
        <f t="shared" ca="1" si="1595"/>
        <v>2.5591155696567983E-5</v>
      </c>
      <c r="XB125" s="4">
        <f t="shared" ca="1" si="1595"/>
        <v>7.5684461827602431E-3</v>
      </c>
      <c r="XC125" s="4">
        <f t="shared" ca="1" si="1595"/>
        <v>9.857667354021063E-3</v>
      </c>
      <c r="XD125" s="4">
        <f t="shared" ca="1" si="1595"/>
        <v>-4.2768371531363281E-4</v>
      </c>
      <c r="XE125" s="4">
        <f t="shared" ca="1" si="1595"/>
        <v>2.1839542122703195E-3</v>
      </c>
      <c r="XF125" s="4">
        <f t="shared" ca="1" si="1595"/>
        <v>-1.6343566920621411E-3</v>
      </c>
      <c r="XG125" s="4">
        <f t="shared" ca="1" si="1595"/>
        <v>-7.3708206686929284E-3</v>
      </c>
      <c r="XH125" s="4">
        <f t="shared" ca="1" si="1595"/>
        <v>9.732115982743041E-3</v>
      </c>
      <c r="XI125" s="4">
        <f t="shared" ca="1" si="1595"/>
        <v>1.1823026397323043E-2</v>
      </c>
      <c r="XJ125" s="4">
        <f t="shared" ca="1" si="1595"/>
        <v>6.2563117318161048E-3</v>
      </c>
      <c r="XK125" s="4">
        <f t="shared" ca="1" si="1595"/>
        <v>2.849072823283724E-3</v>
      </c>
      <c r="XL125" s="4">
        <f t="shared" ca="1" si="1595"/>
        <v>5.1313378130727495E-3</v>
      </c>
      <c r="XM125" s="4">
        <f t="shared" ca="1" si="1595"/>
        <v>1.4235475479333329E-2</v>
      </c>
      <c r="XN125" s="4">
        <f t="shared" ca="1" si="1595"/>
        <v>4.9374430755956145E-3</v>
      </c>
      <c r="XO125" s="4">
        <f t="shared" ca="1" si="1595"/>
        <v>-1.9748741262159752E-2</v>
      </c>
      <c r="XP125" s="4">
        <f t="shared" ca="1" si="1595"/>
        <v>-5.6247095937972012E-4</v>
      </c>
      <c r="XQ125" s="4">
        <f t="shared" ca="1" si="1595"/>
        <v>7.8371427184936223E-3</v>
      </c>
      <c r="XR125" s="4">
        <f t="shared" ca="1" si="1595"/>
        <v>-6.6927210552027586E-3</v>
      </c>
      <c r="XS125" s="4">
        <f t="shared" ca="1" si="1595"/>
        <v>-5.6250153521160461E-3</v>
      </c>
      <c r="XT125" s="4">
        <f t="shared" ca="1" si="1595"/>
        <v>-9.221844864771133E-3</v>
      </c>
      <c r="XU125" s="4">
        <f t="shared" ref="XU125:AAF125" ca="1" si="1596">IFERROR((XU21-XT21)/XU21," ")</f>
        <v>-6.6127663821928858E-3</v>
      </c>
      <c r="XV125" s="4">
        <f t="shared" ca="1" si="1596"/>
        <v>7.9710862461629135E-3</v>
      </c>
      <c r="XW125" s="4">
        <f t="shared" ca="1" si="1596"/>
        <v>-3.901687417679349E-3</v>
      </c>
      <c r="XX125" s="4">
        <f t="shared" ca="1" si="1596"/>
        <v>1.885154409028875E-3</v>
      </c>
      <c r="XY125" s="4">
        <f t="shared" ca="1" si="1596"/>
        <v>3.9776657772507499E-3</v>
      </c>
      <c r="XZ125" s="4">
        <f t="shared" ca="1" si="1596"/>
        <v>5.4323670304713136E-4</v>
      </c>
      <c r="YA125" s="4">
        <f t="shared" ca="1" si="1596"/>
        <v>7.7181290275156866E-3</v>
      </c>
      <c r="YB125" s="4">
        <f t="shared" ca="1" si="1596"/>
        <v>-3.4420868881075337E-3</v>
      </c>
      <c r="YC125" s="4">
        <f t="shared" ca="1" si="1596"/>
        <v>3.4302795677847186E-3</v>
      </c>
      <c r="YD125" s="4">
        <f t="shared" ca="1" si="1596"/>
        <v>6.8558556352692039E-4</v>
      </c>
      <c r="YE125" s="4">
        <f t="shared" ca="1" si="1596"/>
        <v>8.1358072663686755E-3</v>
      </c>
      <c r="YF125" s="4">
        <f t="shared" ca="1" si="1596"/>
        <v>1.0453966499243043E-2</v>
      </c>
      <c r="YG125" s="4">
        <f t="shared" ca="1" si="1596"/>
        <v>-5.631011648702308E-3</v>
      </c>
      <c r="YH125" s="4">
        <f t="shared" ca="1" si="1596"/>
        <v>-5.296404275995991E-3</v>
      </c>
      <c r="YI125" s="4">
        <f t="shared" ca="1" si="1596"/>
        <v>-4.0983606557377216E-3</v>
      </c>
      <c r="YJ125" s="4">
        <f t="shared" ca="1" si="1596"/>
        <v>4.0090385596617279E-3</v>
      </c>
      <c r="YK125" s="4">
        <f t="shared" ca="1" si="1596"/>
        <v>1.2855875086945084E-2</v>
      </c>
      <c r="YL125" s="4">
        <f t="shared" ca="1" si="1596"/>
        <v>8.5370493674497647E-3</v>
      </c>
      <c r="YM125" s="4">
        <f t="shared" ca="1" si="1596"/>
        <v>-7.6154212279865106E-4</v>
      </c>
      <c r="YN125" s="4">
        <f t="shared" ca="1" si="1596"/>
        <v>-3.0554759858683585E-3</v>
      </c>
      <c r="YO125" s="4">
        <f t="shared" ca="1" si="1596"/>
        <v>3.1410622501427594E-3</v>
      </c>
      <c r="YP125" s="4">
        <f t="shared" ca="1" si="1596"/>
        <v>-1.1846287200231186E-2</v>
      </c>
      <c r="YQ125" s="4">
        <f t="shared" ca="1" si="1596"/>
        <v>7.8830442883761204E-3</v>
      </c>
      <c r="YR125" s="4">
        <f t="shared" ca="1" si="1596"/>
        <v>-6.3706517296919897E-3</v>
      </c>
      <c r="YS125" s="4">
        <f t="shared" ca="1" si="1596"/>
        <v>-3.0866430345560048E-3</v>
      </c>
      <c r="YT125" s="4">
        <f t="shared" ca="1" si="1596"/>
        <v>-1.3639363496370131E-2</v>
      </c>
      <c r="YU125" s="4">
        <f t="shared" ca="1" si="1596"/>
        <v>-3.6799882240376829E-3</v>
      </c>
      <c r="YV125" s="4">
        <f t="shared" ca="1" si="1596"/>
        <v>-1.0787085255170418E-2</v>
      </c>
      <c r="YW125" s="4">
        <f t="shared" ca="1" si="1596"/>
        <v>-7.4951281666916503E-3</v>
      </c>
      <c r="YX125" s="4">
        <f t="shared" ca="1" si="1596"/>
        <v>-8.4147939131310467E-3</v>
      </c>
      <c r="YY125" s="4">
        <f t="shared" ca="1" si="1596"/>
        <v>2.0616483129682534E-3</v>
      </c>
      <c r="YZ125" s="4">
        <f t="shared" ca="1" si="1596"/>
        <v>5.3764785315961322E-3</v>
      </c>
      <c r="ZA125" s="4">
        <f t="shared" ca="1" si="1596"/>
        <v>1.2812283993285272E-2</v>
      </c>
      <c r="ZB125" s="4">
        <f t="shared" ca="1" si="1596"/>
        <v>9.0513234502666191E-3</v>
      </c>
      <c r="ZC125" s="4">
        <f t="shared" ca="1" si="1596"/>
        <v>-9.7861721387590197E-5</v>
      </c>
      <c r="ZD125" s="4">
        <f t="shared" ca="1" si="1596"/>
        <v>-6.8727675822146091E-3</v>
      </c>
      <c r="ZE125" s="4">
        <f t="shared" ca="1" si="1596"/>
        <v>-2.5684720061247279E-3</v>
      </c>
      <c r="ZF125" s="4">
        <f t="shared" ca="1" si="1596"/>
        <v>-6.9883113653320126E-3</v>
      </c>
      <c r="ZG125" s="4">
        <f t="shared" ca="1" si="1596"/>
        <v>-2.8431763766960379E-3</v>
      </c>
      <c r="ZH125" s="4">
        <f t="shared" ca="1" si="1596"/>
        <v>-1.0662163184029343E-2</v>
      </c>
      <c r="ZI125" s="4">
        <f t="shared" ca="1" si="1596"/>
        <v>4.6414772442168852E-3</v>
      </c>
      <c r="ZJ125" s="4">
        <f t="shared" ca="1" si="1596"/>
        <v>5.0424363454818731E-3</v>
      </c>
      <c r="ZK125" s="4">
        <f t="shared" ca="1" si="1596"/>
        <v>6.735350612417537E-4</v>
      </c>
      <c r="ZL125" s="4">
        <f t="shared" ca="1" si="1596"/>
        <v>1.0001975698903515E-2</v>
      </c>
      <c r="ZM125" s="4">
        <f t="shared" ca="1" si="1596"/>
        <v>3.0038902841384016E-3</v>
      </c>
      <c r="ZN125" s="4">
        <f t="shared" ca="1" si="1596"/>
        <v>5.6598666240130469E-4</v>
      </c>
      <c r="ZO125" s="4">
        <f t="shared" ca="1" si="1596"/>
        <v>5.9928574922948697E-3</v>
      </c>
      <c r="ZP125" s="4">
        <f t="shared" ca="1" si="1596"/>
        <v>7.8388545079481082E-3</v>
      </c>
      <c r="ZQ125" s="4">
        <f t="shared" ca="1" si="1596"/>
        <v>-2.0183843198287631E-3</v>
      </c>
      <c r="ZR125" s="4">
        <f t="shared" ca="1" si="1596"/>
        <v>-2.388845553822197E-3</v>
      </c>
      <c r="ZS125" s="4">
        <f t="shared" ca="1" si="1596"/>
        <v>6.1052427560809716E-3</v>
      </c>
      <c r="ZT125" s="4">
        <f t="shared" ca="1" si="1596"/>
        <v>8.7141750580948304E-4</v>
      </c>
      <c r="ZU125" s="4">
        <f t="shared" ca="1" si="1596"/>
        <v>9.1619897347339982E-3</v>
      </c>
      <c r="ZV125" s="4">
        <f t="shared" ca="1" si="1596"/>
        <v>-9.5399515738498735E-3</v>
      </c>
      <c r="ZW125" s="4">
        <f t="shared" ca="1" si="1596"/>
        <v>3.3062239061708246E-3</v>
      </c>
      <c r="ZX125" s="4">
        <f t="shared" ca="1" si="1596"/>
        <v>-9.1789656754992976E-4</v>
      </c>
      <c r="ZY125" s="4">
        <f t="shared" ca="1" si="1596"/>
        <v>-1.998127525376962E-2</v>
      </c>
      <c r="ZZ125" s="4">
        <f t="shared" ca="1" si="1596"/>
        <v>3.7554306472595898E-3</v>
      </c>
      <c r="AAA125" s="4">
        <f t="shared" ca="1" si="1596"/>
        <v>-8.6902698687795193E-3</v>
      </c>
      <c r="AAB125" s="4">
        <f t="shared" ca="1" si="1596"/>
        <v>4.7019228389714605E-4</v>
      </c>
      <c r="AAC125" s="4">
        <f t="shared" ca="1" si="1596"/>
        <v>1.1061892758376051E-2</v>
      </c>
      <c r="AAD125" s="4">
        <f t="shared" ca="1" si="1596"/>
        <v>1.3972007722007636E-2</v>
      </c>
      <c r="AAE125" s="4">
        <f t="shared" ca="1" si="1596"/>
        <v>9.4023481761865808E-4</v>
      </c>
      <c r="AAF125" s="4">
        <f t="shared" ca="1" si="1596"/>
        <v>-1.2843991893145919E-2</v>
      </c>
      <c r="AAG125" s="4">
        <f t="shared" ref="AAG125:ACR125" ca="1" si="1597">IFERROR((AAG21-AAF21)/AAG21," ")</f>
        <v>7.8077345370269609E-4</v>
      </c>
      <c r="AAH125" s="4">
        <f t="shared" ca="1" si="1597"/>
        <v>2.9921183224675524E-3</v>
      </c>
      <c r="AAI125" s="4">
        <f t="shared" ca="1" si="1597"/>
        <v>6.3811273324955115E-3</v>
      </c>
      <c r="AAJ125" s="4">
        <f t="shared" ca="1" si="1597"/>
        <v>-7.0835666123025848E-3</v>
      </c>
      <c r="AAK125" s="4">
        <f t="shared" ca="1" si="1597"/>
        <v>-5.6548347613219153E-3</v>
      </c>
      <c r="AAL125" s="4">
        <f t="shared" ca="1" si="1597"/>
        <v>6.605181397851648E-4</v>
      </c>
      <c r="AAM125" s="4">
        <f t="shared" ca="1" si="1597"/>
        <v>-7.0210878990933333E-3</v>
      </c>
      <c r="AAN125" s="4">
        <f t="shared" ca="1" si="1597"/>
        <v>-9.3702224194899505E-4</v>
      </c>
      <c r="AAO125" s="4">
        <f t="shared" ca="1" si="1597"/>
        <v>4.370028478837211E-3</v>
      </c>
      <c r="AAP125" s="4">
        <f t="shared" ca="1" si="1597"/>
        <v>1.5443069003554246E-3</v>
      </c>
      <c r="AAQ125" s="4">
        <f t="shared" ca="1" si="1597"/>
        <v>2.9329096908224093E-3</v>
      </c>
      <c r="AAR125" s="4">
        <f t="shared" ca="1" si="1597"/>
        <v>1.1474049118696042E-3</v>
      </c>
      <c r="AAS125" s="4">
        <f t="shared" ca="1" si="1597"/>
        <v>1.0531909754094433E-2</v>
      </c>
      <c r="AAT125" s="4">
        <f t="shared" ca="1" si="1597"/>
        <v>-7.3241355816726058E-3</v>
      </c>
      <c r="AAU125" s="4">
        <f t="shared" ca="1" si="1597"/>
        <v>-1.7306098571638385E-3</v>
      </c>
      <c r="AAV125" s="4">
        <f t="shared" ca="1" si="1597"/>
        <v>-5.6624586346366032E-3</v>
      </c>
      <c r="AAW125" s="4">
        <f t="shared" ca="1" si="1597"/>
        <v>-2.8269419862339655E-3</v>
      </c>
      <c r="AAX125" s="4">
        <f t="shared" ca="1" si="1597"/>
        <v>-3.973444556874586E-3</v>
      </c>
      <c r="AAY125" s="4">
        <f t="shared" ca="1" si="1597"/>
        <v>4.6917219356424093E-3</v>
      </c>
      <c r="AAZ125" s="4">
        <f t="shared" ca="1" si="1597"/>
        <v>-3.2777189047983857E-3</v>
      </c>
      <c r="ABA125" s="4">
        <f t="shared" ca="1" si="1597"/>
        <v>1.3133253885254357E-2</v>
      </c>
      <c r="ABB125" s="4">
        <f t="shared" ca="1" si="1597"/>
        <v>-5.1090251295590888E-3</v>
      </c>
      <c r="ABC125" s="4">
        <f t="shared" ca="1" si="1597"/>
        <v>3.5077462730195796E-3</v>
      </c>
      <c r="ABD125" s="4">
        <f t="shared" ca="1" si="1597"/>
        <v>7.9025592691946128E-3</v>
      </c>
      <c r="ABE125" s="4">
        <f t="shared" ca="1" si="1597"/>
        <v>1.191556425808289E-2</v>
      </c>
      <c r="ABF125" s="4">
        <f t="shared" ca="1" si="1597"/>
        <v>1.3335218169823826E-2</v>
      </c>
      <c r="ABG125" s="4">
        <f t="shared" ca="1" si="1597"/>
        <v>2.2973159615119049E-2</v>
      </c>
      <c r="ABH125" s="4">
        <f t="shared" ca="1" si="1597"/>
        <v>1.020733652312591E-2</v>
      </c>
      <c r="ABI125" s="4">
        <f t="shared" ca="1" si="1597"/>
        <v>1.5058010367810499E-2</v>
      </c>
      <c r="ABJ125" s="4">
        <f t="shared" ca="1" si="1597"/>
        <v>-8.5781539993663048E-3</v>
      </c>
      <c r="ABK125" s="4">
        <f t="shared" ca="1" si="1597"/>
        <v>-1.6917163440513649E-2</v>
      </c>
      <c r="ABL125" s="4">
        <f t="shared" ca="1" si="1597"/>
        <v>3.4634616266801021E-3</v>
      </c>
      <c r="ABM125" s="4">
        <f t="shared" ca="1" si="1597"/>
        <v>-4.5390659201401517E-3</v>
      </c>
      <c r="ABN125" s="4">
        <f t="shared" ca="1" si="1597"/>
        <v>-2.7957486136783258E-3</v>
      </c>
      <c r="ABO125" s="4">
        <f t="shared" ca="1" si="1597"/>
        <v>1.1308823190011518E-3</v>
      </c>
      <c r="ABP125" s="4">
        <f t="shared" ca="1" si="1597"/>
        <v>9.9849198007585897E-3</v>
      </c>
      <c r="ABQ125" s="4">
        <f t="shared" ca="1" si="1597"/>
        <v>1.4829686751385487E-3</v>
      </c>
      <c r="ABR125" s="4">
        <f t="shared" ca="1" si="1597"/>
        <v>6.685400897430061E-3</v>
      </c>
      <c r="ABS125" s="4">
        <f t="shared" ca="1" si="1597"/>
        <v>-6.2941847206385198E-3</v>
      </c>
      <c r="ABT125" s="4">
        <f t="shared" ca="1" si="1597"/>
        <v>-1.5492925129107705E-2</v>
      </c>
      <c r="ABU125" s="4">
        <f t="shared" ca="1" si="1597"/>
        <v>-8.0539732934914298E-3</v>
      </c>
      <c r="ABV125" s="4">
        <f t="shared" ca="1" si="1597"/>
        <v>-3.5386251571110861E-2</v>
      </c>
      <c r="ABW125" s="4">
        <f t="shared" ca="1" si="1597"/>
        <v>1.9945989482162221E-2</v>
      </c>
      <c r="ABX125" s="4">
        <f t="shared" ca="1" si="1597"/>
        <v>1.1428036157557013E-2</v>
      </c>
      <c r="ABY125" s="4">
        <f t="shared" ca="1" si="1597"/>
        <v>1.0474115956805948E-2</v>
      </c>
      <c r="ABZ125" s="4">
        <f t="shared" ca="1" si="1597"/>
        <v>3.0115597562952129E-4</v>
      </c>
      <c r="ACA125" s="4">
        <f t="shared" ca="1" si="1597"/>
        <v>-2.9740467947676052E-3</v>
      </c>
      <c r="ACB125" s="4">
        <f t="shared" ca="1" si="1597"/>
        <v>4.671492333664898E-3</v>
      </c>
      <c r="ACC125" s="4">
        <f t="shared" ca="1" si="1597"/>
        <v>1.3820785914657791E-2</v>
      </c>
      <c r="ACD125" s="4">
        <f t="shared" ca="1" si="1597"/>
        <v>5.3761001723980307E-3</v>
      </c>
      <c r="ACE125" s="4">
        <f t="shared" ca="1" si="1597"/>
        <v>8.2562821983757761E-3</v>
      </c>
      <c r="ACF125" s="4">
        <f t="shared" ca="1" si="1597"/>
        <v>9.4926131425897252E-3</v>
      </c>
      <c r="ACG125" s="4">
        <f t="shared" ca="1" si="1597"/>
        <v>-9.1444375055751666E-4</v>
      </c>
      <c r="ACH125" s="4">
        <f t="shared" ca="1" si="1597"/>
        <v>-3.9408866995073689E-3</v>
      </c>
      <c r="ACI125" s="4">
        <f t="shared" ca="1" si="1597"/>
        <v>5.4116651448677154E-3</v>
      </c>
      <c r="ACJ125" s="4">
        <f t="shared" ca="1" si="1597"/>
        <v>9.5946005558251862E-3</v>
      </c>
      <c r="ACK125" s="4">
        <f t="shared" ca="1" si="1597"/>
        <v>2.4422979603511926E-3</v>
      </c>
      <c r="ACL125" s="4">
        <f t="shared" ca="1" si="1597"/>
        <v>1.3329570371013582E-2</v>
      </c>
      <c r="ACM125" s="4">
        <f t="shared" ca="1" si="1597"/>
        <v>8.5236445037559557E-3</v>
      </c>
      <c r="ACN125" s="4">
        <f t="shared" ca="1" si="1597"/>
        <v>8.0705425198027824E-3</v>
      </c>
      <c r="ACO125" s="4">
        <f t="shared" ca="1" si="1597"/>
        <v>1.5864010758110631E-2</v>
      </c>
      <c r="ACP125" s="4">
        <f t="shared" ca="1" si="1597"/>
        <v>1.9084369691503642E-3</v>
      </c>
      <c r="ACQ125" s="4">
        <f t="shared" ca="1" si="1597"/>
        <v>3.6358317487515078E-3</v>
      </c>
      <c r="ACR125" s="4">
        <f t="shared" ca="1" si="1597"/>
        <v>-2.9359889873526578E-2</v>
      </c>
      <c r="ACS125" s="4">
        <f t="shared" ref="ACS125:ACZ125" ca="1" si="1598">IFERROR((ACS21-ACR21)/ACS21," ")</f>
        <v>-1.1971616385877846E-2</v>
      </c>
      <c r="ACT125" s="4">
        <f t="shared" ca="1" si="1598"/>
        <v>4.1339396444811411E-4</v>
      </c>
      <c r="ACU125" s="4">
        <f t="shared" ca="1" si="1598"/>
        <v>-1.503530027019955E-3</v>
      </c>
      <c r="ACV125" s="4">
        <f t="shared" ca="1" si="1598"/>
        <v>-1.2844846612226866E-2</v>
      </c>
      <c r="ACW125" s="4">
        <f t="shared" ca="1" si="1598"/>
        <v>-4.9459933018387078E-3</v>
      </c>
      <c r="ACX125" s="4">
        <f t="shared" ca="1" si="1598"/>
        <v>-7.2831259355242081E-3</v>
      </c>
      <c r="ACY125" s="4"/>
      <c r="ACZ125" s="4"/>
      <c r="ADA125" s="4"/>
    </row>
    <row r="126" spans="2:781" x14ac:dyDescent="0.55000000000000004">
      <c r="B126" t="s">
        <v>46</v>
      </c>
      <c r="D126" t="s">
        <v>46</v>
      </c>
      <c r="E126" s="4">
        <f t="shared" ref="E126:BP126" ca="1" si="1599">IFERROR((E22-D22)/E22," ")</f>
        <v>-6.7020385367214429E-3</v>
      </c>
      <c r="F126" s="4">
        <f t="shared" ca="1" si="1599"/>
        <v>-7.0303712035995492E-3</v>
      </c>
      <c r="G126" s="4">
        <f t="shared" ca="1" si="1599"/>
        <v>-1.8327605956471951E-2</v>
      </c>
      <c r="H126" s="4">
        <f t="shared" ca="1" si="1599"/>
        <v>5.8362989323842932E-3</v>
      </c>
      <c r="I126" s="4">
        <f t="shared" ca="1" si="1599"/>
        <v>9.0280716603188121E-3</v>
      </c>
      <c r="J126" s="4">
        <f t="shared" ca="1" si="1599"/>
        <v>1.5963353692393191E-2</v>
      </c>
      <c r="K126" s="4">
        <f t="shared" ca="1" si="1599"/>
        <v>1.5578026783274124E-2</v>
      </c>
      <c r="L126" s="4">
        <f t="shared" ca="1" si="1599"/>
        <v>-1.0215350635008408E-2</v>
      </c>
      <c r="M126" s="4">
        <f t="shared" ca="1" si="1599"/>
        <v>7.5352788053157579E-3</v>
      </c>
      <c r="N126" s="4">
        <f t="shared" ca="1" si="1599"/>
        <v>-1.8417748011720289E-2</v>
      </c>
      <c r="O126" s="4">
        <f t="shared" ca="1" si="1599"/>
        <v>3.337505214851827E-3</v>
      </c>
      <c r="P126" s="4">
        <f t="shared" ca="1" si="1599"/>
        <v>-8.4139671855278965E-3</v>
      </c>
      <c r="Q126" s="4">
        <f t="shared" ca="1" si="1599"/>
        <v>2.6573426573426257E-3</v>
      </c>
      <c r="R126" s="4">
        <f t="shared" ca="1" si="1599"/>
        <v>-4.6367851622874569E-3</v>
      </c>
      <c r="S126" s="4">
        <f t="shared" ca="1" si="1599"/>
        <v>-4.9421067495059104E-3</v>
      </c>
      <c r="T126" s="4">
        <f t="shared" ca="1" si="1599"/>
        <v>-1.1136493432324198E-2</v>
      </c>
      <c r="U126" s="4">
        <f t="shared" ca="1" si="1599"/>
        <v>5.9608288390574447E-3</v>
      </c>
      <c r="V126" s="4">
        <f t="shared" ca="1" si="1599"/>
        <v>-1.2792870490153811E-2</v>
      </c>
      <c r="W126" s="4">
        <f t="shared" ca="1" si="1599"/>
        <v>1.3471355643789037E-2</v>
      </c>
      <c r="X126" s="4">
        <f t="shared" ca="1" si="1599"/>
        <v>-2.5298051759232259E-2</v>
      </c>
      <c r="Y126" s="4">
        <f t="shared" ca="1" si="1599"/>
        <v>2.3704755145493282E-2</v>
      </c>
      <c r="Z126" s="4">
        <f t="shared" ca="1" si="1599"/>
        <v>-6.4285714285714692E-3</v>
      </c>
      <c r="AA126" s="4">
        <f t="shared" ca="1" si="1599"/>
        <v>-5.7175528873651025E-4</v>
      </c>
      <c r="AB126" s="4">
        <f t="shared" ca="1" si="1599"/>
        <v>-3.9524517087667112E-2</v>
      </c>
      <c r="AC126" s="4">
        <f t="shared" ca="1" si="1599"/>
        <v>-5.3779504033462716E-3</v>
      </c>
      <c r="AD126" s="4">
        <f t="shared" ca="1" si="1599"/>
        <v>1.9050410316529855E-2</v>
      </c>
      <c r="AE126" s="4">
        <f t="shared" ca="1" si="1599"/>
        <v>3.7246049661399556E-2</v>
      </c>
      <c r="AF126" s="4">
        <f t="shared" ca="1" si="1599"/>
        <v>4.2146670413038961E-3</v>
      </c>
      <c r="AG126" s="4">
        <f t="shared" ca="1" si="1599"/>
        <v>1.4946028231386634E-2</v>
      </c>
      <c r="AH126" s="4">
        <f t="shared" ca="1" si="1599"/>
        <v>-1.2470225584979691E-2</v>
      </c>
      <c r="AI126" s="4">
        <f t="shared" ca="1" si="1599"/>
        <v>2.2368237103312818E-3</v>
      </c>
      <c r="AJ126" s="4">
        <f t="shared" ca="1" si="1599"/>
        <v>-1.9236249643773073E-2</v>
      </c>
      <c r="AK126" s="4">
        <f t="shared" ca="1" si="1599"/>
        <v>1.4048890137679121E-2</v>
      </c>
      <c r="AL126" s="4">
        <f t="shared" ca="1" si="1599"/>
        <v>1.5429934072099792E-3</v>
      </c>
      <c r="AM126" s="4">
        <f t="shared" ca="1" si="1599"/>
        <v>1.7096373914242312E-2</v>
      </c>
      <c r="AN126" s="4">
        <f t="shared" ca="1" si="1599"/>
        <v>-1.5189174261253718E-3</v>
      </c>
      <c r="AO126" s="4">
        <f t="shared" ca="1" si="1599"/>
        <v>-3.1860368472088098E-3</v>
      </c>
      <c r="AP126" s="4">
        <f t="shared" ca="1" si="1599"/>
        <v>2.211472011057313E-3</v>
      </c>
      <c r="AQ126" s="4">
        <f t="shared" ca="1" si="1599"/>
        <v>-9.3470982142855388E-3</v>
      </c>
      <c r="AR126" s="4">
        <f t="shared" ca="1" si="1599"/>
        <v>-1.4722536806342104E-2</v>
      </c>
      <c r="AS126" s="4">
        <f t="shared" ca="1" si="1599"/>
        <v>-5.4084827782521407E-3</v>
      </c>
      <c r="AT126" s="4">
        <f t="shared" ca="1" si="1599"/>
        <v>7.6271186440676842E-3</v>
      </c>
      <c r="AU126" s="4">
        <f t="shared" ca="1" si="1599"/>
        <v>2.0611426200027792E-2</v>
      </c>
      <c r="AV126" s="4">
        <f t="shared" ca="1" si="1599"/>
        <v>-9.4958804636224945E-3</v>
      </c>
      <c r="AW126" s="4">
        <f t="shared" ca="1" si="1599"/>
        <v>2.0903010033445609E-3</v>
      </c>
      <c r="AX126" s="4">
        <f t="shared" ca="1" si="1599"/>
        <v>8.3542188805330085E-4</v>
      </c>
      <c r="AY126" s="4">
        <f t="shared" ca="1" si="1599"/>
        <v>-1.8578924975180655E-2</v>
      </c>
      <c r="AZ126" s="4">
        <f t="shared" ca="1" si="1599"/>
        <v>1.204988090233991E-2</v>
      </c>
      <c r="BA126" s="4">
        <f t="shared" ca="1" si="1599"/>
        <v>-7.6238881829734052E-3</v>
      </c>
      <c r="BB126" s="4">
        <f t="shared" ca="1" si="1599"/>
        <v>-2.547770700636838E-3</v>
      </c>
      <c r="BC126" s="4">
        <f t="shared" ca="1" si="1599"/>
        <v>-4.8357274925331165E-3</v>
      </c>
      <c r="BD126" s="4">
        <f t="shared" ca="1" si="1599"/>
        <v>8.0417607223475344E-3</v>
      </c>
      <c r="BE126" s="4">
        <f t="shared" ca="1" si="1599"/>
        <v>-2.4869866975130116E-2</v>
      </c>
      <c r="BF126" s="4">
        <f t="shared" ca="1" si="1599"/>
        <v>6.4645884212038906E-3</v>
      </c>
      <c r="BG126" s="4">
        <f t="shared" ca="1" si="1599"/>
        <v>-1.4723032069970922E-2</v>
      </c>
      <c r="BH126" s="4">
        <f t="shared" ca="1" si="1599"/>
        <v>5.7971014492754448E-3</v>
      </c>
      <c r="BI126" s="4">
        <f t="shared" ca="1" si="1599"/>
        <v>-2.9850746268656716E-2</v>
      </c>
      <c r="BJ126" s="4">
        <f t="shared" ca="1" si="1599"/>
        <v>-1.4927601134505323E-4</v>
      </c>
      <c r="BK126" s="4">
        <f t="shared" ca="1" si="1599"/>
        <v>2.1329437545653876E-2</v>
      </c>
      <c r="BL126" s="4">
        <f t="shared" ca="1" si="1599"/>
        <v>-6.7657008383586997E-3</v>
      </c>
      <c r="BM126" s="4">
        <f t="shared" ca="1" si="1599"/>
        <v>3.2253335288080763E-3</v>
      </c>
      <c r="BN126" s="4">
        <f t="shared" ca="1" si="1599"/>
        <v>9.5832728328736853E-3</v>
      </c>
      <c r="BO126" s="4">
        <f t="shared" ca="1" si="1599"/>
        <v>4.1931752458067096E-3</v>
      </c>
      <c r="BP126" s="4">
        <f t="shared" ca="1" si="1599"/>
        <v>-6.109979633401247E-3</v>
      </c>
      <c r="BQ126" s="4">
        <f t="shared" ref="BQ126:EB126" ca="1" si="1600">IFERROR((BQ22-BP22)/BQ22," ")</f>
        <v>-1.4762326542663125E-2</v>
      </c>
      <c r="BR126" s="4">
        <f t="shared" ca="1" si="1600"/>
        <v>-1.3313388182498141E-2</v>
      </c>
      <c r="BS126" s="4">
        <f t="shared" ca="1" si="1600"/>
        <v>3.8742363284161095E-3</v>
      </c>
      <c r="BT126" s="4">
        <f t="shared" ca="1" si="1600"/>
        <v>-1.160687368103702E-2</v>
      </c>
      <c r="BU126" s="4">
        <f t="shared" ca="1" si="1600"/>
        <v>1.0441527446300758E-2</v>
      </c>
      <c r="BV126" s="4">
        <f t="shared" ca="1" si="1600"/>
        <v>1.5131482297634597E-2</v>
      </c>
      <c r="BW126" s="4">
        <f t="shared" ca="1" si="1600"/>
        <v>-1.1741973840665755E-2</v>
      </c>
      <c r="BX126" s="4">
        <f t="shared" ca="1" si="1600"/>
        <v>-2.7175572519083986E-2</v>
      </c>
      <c r="BY126" s="4">
        <f t="shared" ca="1" si="1600"/>
        <v>-7.0725707257071604E-3</v>
      </c>
      <c r="BZ126" s="4">
        <f t="shared" ca="1" si="1600"/>
        <v>-2.1036106750392518E-2</v>
      </c>
      <c r="CA126" s="4">
        <f t="shared" ca="1" si="1600"/>
        <v>-1.8873960332693531E-2</v>
      </c>
      <c r="CB126" s="4">
        <f t="shared" ca="1" si="1600"/>
        <v>2.0216267042783249E-2</v>
      </c>
      <c r="CC126" s="4">
        <f t="shared" ca="1" si="1600"/>
        <v>-1.6730401529636781E-2</v>
      </c>
      <c r="CD126" s="4">
        <f t="shared" ca="1" si="1600"/>
        <v>-3.838771593090129E-3</v>
      </c>
      <c r="CE126" s="4">
        <f t="shared" ca="1" si="1600"/>
        <v>6.0413354531000871E-3</v>
      </c>
      <c r="CF126" s="4">
        <f t="shared" ca="1" si="1600"/>
        <v>-7.0445084854306389E-3</v>
      </c>
      <c r="CG126" s="4">
        <f t="shared" ca="1" si="1600"/>
        <v>-5.1496620534277485E-3</v>
      </c>
      <c r="CH126" s="4">
        <f t="shared" ca="1" si="1600"/>
        <v>-2.3554603854389716E-2</v>
      </c>
      <c r="CI126" s="4">
        <f t="shared" ca="1" si="1600"/>
        <v>-8.8069125955467127E-3</v>
      </c>
      <c r="CJ126" s="4">
        <f t="shared" ca="1" si="1600"/>
        <v>7.5857519788918347E-3</v>
      </c>
      <c r="CK126" s="4">
        <f t="shared" ca="1" si="1600"/>
        <v>-6.6401062416998431E-3</v>
      </c>
      <c r="CL126" s="4">
        <f t="shared" ca="1" si="1600"/>
        <v>1.3590961192074641E-2</v>
      </c>
      <c r="CM126" s="4">
        <f t="shared" ca="1" si="1600"/>
        <v>-2.5697010413167638E-2</v>
      </c>
      <c r="CN126" s="4">
        <f t="shared" ca="1" si="1600"/>
        <v>-2.1619766643788573E-2</v>
      </c>
      <c r="CO126" s="4">
        <f t="shared" ca="1" si="1600"/>
        <v>1.8524755810037073E-2</v>
      </c>
      <c r="CP126" s="4">
        <f t="shared" ca="1" si="1600"/>
        <v>3.6912751677852158E-3</v>
      </c>
      <c r="CQ126" s="4">
        <f t="shared" ca="1" si="1600"/>
        <v>1.0131207440624471E-2</v>
      </c>
      <c r="CR126" s="4">
        <f t="shared" ca="1" si="1600"/>
        <v>7.2547403132728399E-3</v>
      </c>
      <c r="CS126" s="4">
        <f t="shared" ca="1" si="1600"/>
        <v>-4.9488617617949747E-4</v>
      </c>
      <c r="CT126" s="4">
        <f t="shared" ca="1" si="1600"/>
        <v>-1.3214403700032755E-3</v>
      </c>
      <c r="CU126" s="4">
        <f t="shared" ca="1" si="1600"/>
        <v>-1.8202879364553936E-3</v>
      </c>
      <c r="CV126" s="4">
        <f t="shared" ca="1" si="1600"/>
        <v>-6.6236131809900892E-4</v>
      </c>
      <c r="CW126" s="4">
        <f t="shared" ca="1" si="1600"/>
        <v>4.294770206022188E-2</v>
      </c>
      <c r="CX126" s="4">
        <f t="shared" ca="1" si="1600"/>
        <v>7.7056140902657961E-3</v>
      </c>
      <c r="CY126" s="4">
        <f t="shared" ca="1" si="1600"/>
        <v>-1.1774065234685792E-2</v>
      </c>
      <c r="CZ126" s="4">
        <f t="shared" ca="1" si="1600"/>
        <v>3.1736250192574263E-2</v>
      </c>
      <c r="DA126" s="4">
        <f t="shared" ca="1" si="1600"/>
        <v>1.3225904530252425E-2</v>
      </c>
      <c r="DB126" s="4">
        <f t="shared" ca="1" si="1600"/>
        <v>3.786157807057398E-3</v>
      </c>
      <c r="DC126" s="4">
        <f t="shared" ca="1" si="1600"/>
        <v>1.6092981671881959E-2</v>
      </c>
      <c r="DD126" s="4">
        <f t="shared" ca="1" si="1600"/>
        <v>2.5267538644471121E-3</v>
      </c>
      <c r="DE126" s="4">
        <f t="shared" ca="1" si="1600"/>
        <v>7.3768073177928589E-3</v>
      </c>
      <c r="DF126" s="4">
        <f t="shared" ca="1" si="1600"/>
        <v>-1.269983564918563E-2</v>
      </c>
      <c r="DG126" s="4">
        <f t="shared" ca="1" si="1600"/>
        <v>-2.4961715160796472E-2</v>
      </c>
      <c r="DH126" s="4">
        <f t="shared" ca="1" si="1600"/>
        <v>-1.6500622665006265E-2</v>
      </c>
      <c r="DI126" s="4">
        <f t="shared" ca="1" si="1600"/>
        <v>3.4129692832764332E-3</v>
      </c>
      <c r="DJ126" s="4">
        <f t="shared" ca="1" si="1600"/>
        <v>-1.8808281966176555E-2</v>
      </c>
      <c r="DK126" s="4">
        <f t="shared" ca="1" si="1600"/>
        <v>-9.0909090909090957E-3</v>
      </c>
      <c r="DL126" s="4">
        <f t="shared" ca="1" si="1600"/>
        <v>2.1993448759943794E-2</v>
      </c>
      <c r="DM126" s="4">
        <f t="shared" ca="1" si="1600"/>
        <v>9.8841698841698935E-3</v>
      </c>
      <c r="DN126" s="4">
        <f t="shared" ca="1" si="1600"/>
        <v>-9.3530787217458184E-3</v>
      </c>
      <c r="DO126" s="4">
        <f t="shared" ca="1" si="1600"/>
        <v>8.3475034781263259E-3</v>
      </c>
      <c r="DP126" s="4">
        <f t="shared" ca="1" si="1600"/>
        <v>6.6031941031942072E-3</v>
      </c>
      <c r="DQ126" s="4">
        <f t="shared" ca="1" si="1600"/>
        <v>2.1634615384615349E-2</v>
      </c>
      <c r="DR126" s="4">
        <f t="shared" ca="1" si="1600"/>
        <v>-4.9826362675524424E-3</v>
      </c>
      <c r="DS126" s="4">
        <f t="shared" ca="1" si="1600"/>
        <v>-1.4863622433343531E-2</v>
      </c>
      <c r="DT126" s="4">
        <f t="shared" ca="1" si="1600"/>
        <v>1.2409200968522899E-2</v>
      </c>
      <c r="DU126" s="4">
        <f t="shared" ca="1" si="1600"/>
        <v>4.2194092827004389E-3</v>
      </c>
      <c r="DV126" s="4">
        <f t="shared" ca="1" si="1600"/>
        <v>1.1323003575685416E-2</v>
      </c>
      <c r="DW126" s="4">
        <f t="shared" ca="1" si="1600"/>
        <v>1.0613207547169793E-2</v>
      </c>
      <c r="DX126" s="4">
        <f t="shared" ca="1" si="1600"/>
        <v>-5.0370370370370872E-3</v>
      </c>
      <c r="DY126" s="4">
        <f t="shared" ca="1" si="1600"/>
        <v>-5.2122114668651416E-3</v>
      </c>
      <c r="DZ126" s="4">
        <f t="shared" ca="1" si="1600"/>
        <v>-1.0382184772795847E-2</v>
      </c>
      <c r="EA126" s="4">
        <f t="shared" ca="1" si="1600"/>
        <v>8.0597014925374074E-3</v>
      </c>
      <c r="EB126" s="4">
        <f t="shared" ca="1" si="1600"/>
        <v>-7.468259895443937E-4</v>
      </c>
      <c r="EC126" s="4">
        <f t="shared" ref="EC126:GN126" ca="1" si="1601">IFERROR((EC22-EB22)/EC22," ")</f>
        <v>-3.4615978983155764E-2</v>
      </c>
      <c r="ED126" s="4">
        <f t="shared" ca="1" si="1601"/>
        <v>-8.8868101028998E-3</v>
      </c>
      <c r="EE126" s="4">
        <f t="shared" ca="1" si="1601"/>
        <v>-3.9129754265143212E-3</v>
      </c>
      <c r="EF126" s="4">
        <f t="shared" ca="1" si="1601"/>
        <v>-1.0597912053147765E-2</v>
      </c>
      <c r="EG126" s="4">
        <f t="shared" ca="1" si="1601"/>
        <v>-4.2030657656172692E-2</v>
      </c>
      <c r="EH126" s="4">
        <f t="shared" ca="1" si="1601"/>
        <v>2.1135850274281949E-2</v>
      </c>
      <c r="EI126" s="4">
        <f t="shared" ca="1" si="1601"/>
        <v>-4.6429174404862404E-2</v>
      </c>
      <c r="EJ126" s="4">
        <f t="shared" ca="1" si="1601"/>
        <v>-1.0923365762075327E-2</v>
      </c>
      <c r="EK126" s="4">
        <f t="shared" ca="1" si="1601"/>
        <v>1.6286098052384131E-2</v>
      </c>
      <c r="EL126" s="4">
        <f t="shared" ca="1" si="1601"/>
        <v>-3.3668864977438477E-2</v>
      </c>
      <c r="EM126" s="4">
        <f t="shared" ca="1" si="1601"/>
        <v>-1.8201095599929211E-2</v>
      </c>
      <c r="EN126" s="4">
        <f t="shared" ca="1" si="1601"/>
        <v>-1.8721872187218835E-2</v>
      </c>
      <c r="EO126" s="4">
        <f t="shared" ca="1" si="1601"/>
        <v>-1.2392928740659736E-2</v>
      </c>
      <c r="EP126" s="4">
        <f t="shared" ca="1" si="1601"/>
        <v>1.9302949061662293E-2</v>
      </c>
      <c r="EQ126" s="4">
        <f t="shared" ca="1" si="1601"/>
        <v>-1.9497084548104962E-2</v>
      </c>
      <c r="ER126" s="4">
        <f t="shared" ca="1" si="1601"/>
        <v>-1.3293943870014882E-2</v>
      </c>
      <c r="ES126" s="4">
        <f t="shared" ca="1" si="1601"/>
        <v>1.2907984510418641E-3</v>
      </c>
      <c r="ET126" s="4">
        <f t="shared" ca="1" si="1601"/>
        <v>1.5968063872255536E-2</v>
      </c>
      <c r="EU126" s="4">
        <f t="shared" ca="1" si="1601"/>
        <v>2.9753521126760524E-2</v>
      </c>
      <c r="EV126" s="4">
        <f t="shared" ca="1" si="1601"/>
        <v>8.5529760865770982E-3</v>
      </c>
      <c r="EW126" s="4">
        <f t="shared" ca="1" si="1601"/>
        <v>1.0462074978204406E-3</v>
      </c>
      <c r="EX126" s="4">
        <f t="shared" ca="1" si="1601"/>
        <v>-6.4935064935065737E-3</v>
      </c>
      <c r="EY126" s="4">
        <f t="shared" ca="1" si="1601"/>
        <v>9.0434782608696199E-3</v>
      </c>
      <c r="EZ126" s="4">
        <f t="shared" ca="1" si="1601"/>
        <v>-2.0408163265306097E-2</v>
      </c>
      <c r="FA126" s="4">
        <f t="shared" ca="1" si="1601"/>
        <v>1.2406947890818908E-3</v>
      </c>
      <c r="FB126" s="4">
        <f t="shared" ca="1" si="1601"/>
        <v>5.6397603101868221E-3</v>
      </c>
      <c r="FC126" s="4">
        <f t="shared" ca="1" si="1601"/>
        <v>-1.4663805436337629E-2</v>
      </c>
      <c r="FD126" s="4">
        <f t="shared" ca="1" si="1601"/>
        <v>9.7396847883831628E-3</v>
      </c>
      <c r="FE126" s="4">
        <f t="shared" ca="1" si="1601"/>
        <v>-2.7287611424413317E-2</v>
      </c>
      <c r="FF126" s="4">
        <f t="shared" ca="1" si="1601"/>
        <v>-2.9400749063670416E-2</v>
      </c>
      <c r="FG126" s="4">
        <f t="shared" ca="1" si="1601"/>
        <v>-2.0447162239633103E-2</v>
      </c>
      <c r="FH126" s="4">
        <f t="shared" ca="1" si="1601"/>
        <v>8.9015151515151308E-3</v>
      </c>
      <c r="FI126" s="4">
        <f t="shared" ca="1" si="1601"/>
        <v>-2.3652578518805718E-2</v>
      </c>
      <c r="FJ126" s="4">
        <f t="shared" ca="1" si="1601"/>
        <v>-2.0779734811003307E-2</v>
      </c>
      <c r="FK126" s="4">
        <f t="shared" ca="1" si="1601"/>
        <v>-9.9940035978412951E-3</v>
      </c>
      <c r="FL126" s="4">
        <f t="shared" ca="1" si="1601"/>
        <v>1.6705974842767323E-2</v>
      </c>
      <c r="FM126" s="4">
        <f t="shared" ca="1" si="1601"/>
        <v>-6.5281899109793356E-3</v>
      </c>
      <c r="FN126" s="4">
        <f t="shared" ca="1" si="1601"/>
        <v>-4.1716328963050005E-3</v>
      </c>
      <c r="FO126" s="4">
        <f t="shared" ca="1" si="1601"/>
        <v>-3.7886340977069757E-3</v>
      </c>
      <c r="FP126" s="4">
        <f t="shared" ca="1" si="1601"/>
        <v>1.5315138425289636E-2</v>
      </c>
      <c r="FQ126" s="4">
        <f t="shared" ca="1" si="1601"/>
        <v>2.6381189065188347E-2</v>
      </c>
      <c r="FR126" s="4">
        <f t="shared" ca="1" si="1601"/>
        <v>1.1526832955404373E-2</v>
      </c>
      <c r="FS126" s="4">
        <f t="shared" ca="1" si="1601"/>
        <v>3.389830508474571E-3</v>
      </c>
      <c r="FT126" s="4">
        <f t="shared" ca="1" si="1601"/>
        <v>-8.9302679080372187E-3</v>
      </c>
      <c r="FU126" s="4">
        <f t="shared" ca="1" si="1601"/>
        <v>-2.7327737653718636E-2</v>
      </c>
      <c r="FV126" s="4">
        <f t="shared" ca="1" si="1601"/>
        <v>-1.955798943868459E-3</v>
      </c>
      <c r="FW126" s="4">
        <f t="shared" ca="1" si="1601"/>
        <v>-1.791757913597463E-2</v>
      </c>
      <c r="FX126" s="4">
        <f t="shared" ca="1" si="1601"/>
        <v>-1.2701612903225714E-2</v>
      </c>
      <c r="FY126" s="4">
        <f t="shared" ca="1" si="1601"/>
        <v>8.3966413434626488E-3</v>
      </c>
      <c r="FZ126" s="4">
        <f t="shared" ca="1" si="1601"/>
        <v>-3.7544077992117862E-2</v>
      </c>
      <c r="GA126" s="4">
        <f t="shared" ca="1" si="1601"/>
        <v>1.0264832683227263E-2</v>
      </c>
      <c r="GB126" s="4">
        <f t="shared" ca="1" si="1601"/>
        <v>2.7744510978043924E-2</v>
      </c>
      <c r="GC126" s="4">
        <f t="shared" ca="1" si="1601"/>
        <v>4.0781160252728231E-2</v>
      </c>
      <c r="GD126" s="4">
        <f t="shared" ca="1" si="1601"/>
        <v>-1.7930228025725872E-2</v>
      </c>
      <c r="GE126" s="4">
        <f t="shared" ca="1" si="1601"/>
        <v>6.0054242541649587E-3</v>
      </c>
      <c r="GF126" s="4">
        <f t="shared" ca="1" si="1601"/>
        <v>-3.4676287833233052E-2</v>
      </c>
      <c r="GG126" s="4">
        <f t="shared" ca="1" si="1601"/>
        <v>-2.3384615384615396E-2</v>
      </c>
      <c r="GH126" s="4">
        <f t="shared" ca="1" si="1601"/>
        <v>-2.2870331514897261E-2</v>
      </c>
      <c r="GI126" s="4">
        <f t="shared" ca="1" si="1601"/>
        <v>-2.3625429553264483E-2</v>
      </c>
      <c r="GJ126" s="4">
        <f t="shared" ca="1" si="1601"/>
        <v>2.267002518891684E-2</v>
      </c>
      <c r="GK126" s="4">
        <f t="shared" ca="1" si="1601"/>
        <v>-3.7926675094816626E-3</v>
      </c>
      <c r="GL126" s="4">
        <f t="shared" ca="1" si="1601"/>
        <v>7.032321253672863E-2</v>
      </c>
      <c r="GM126" s="4">
        <f t="shared" ca="1" si="1601"/>
        <v>-3.5077047850770413E-2</v>
      </c>
      <c r="GN126" s="4">
        <f t="shared" ca="1" si="1601"/>
        <v>9.2406588991563038E-3</v>
      </c>
      <c r="GO126" s="4">
        <f t="shared" ref="GO126:IZ126" ca="1" si="1602">IFERROR((GO22-GN22)/GO22," ")</f>
        <v>-6.0301507537690723E-4</v>
      </c>
      <c r="GP126" s="4">
        <f t="shared" ca="1" si="1602"/>
        <v>5.7229486450634887E-2</v>
      </c>
      <c r="GQ126" s="4">
        <f t="shared" ca="1" si="1602"/>
        <v>-1.7084282460137321E-3</v>
      </c>
      <c r="GR126" s="4">
        <f t="shared" ca="1" si="1602"/>
        <v>3.7950664136628321E-4</v>
      </c>
      <c r="GS126" s="4">
        <f t="shared" ca="1" si="1602"/>
        <v>2.569791088925865E-2</v>
      </c>
      <c r="GT126" s="4">
        <f t="shared" ca="1" si="1602"/>
        <v>-8.7653860499814617E-3</v>
      </c>
      <c r="GU126" s="4">
        <f t="shared" ca="1" si="1602"/>
        <v>-3.9318479685452323E-3</v>
      </c>
      <c r="GV126" s="4">
        <f t="shared" ca="1" si="1602"/>
        <v>-1.9469364382515671E-2</v>
      </c>
      <c r="GW126" s="4">
        <f t="shared" ca="1" si="1602"/>
        <v>7.6292199122638088E-4</v>
      </c>
      <c r="GX126" s="4">
        <f t="shared" ca="1" si="1602"/>
        <v>-2.1429962984609419E-2</v>
      </c>
      <c r="GY126" s="4">
        <f t="shared" ca="1" si="1602"/>
        <v>1.3618677042801612E-3</v>
      </c>
      <c r="GZ126" s="4">
        <f t="shared" ca="1" si="1602"/>
        <v>1.3435700575815793E-2</v>
      </c>
      <c r="HA126" s="4">
        <f t="shared" ca="1" si="1602"/>
        <v>-1.3421513324256076E-2</v>
      </c>
      <c r="HB126" s="4">
        <f t="shared" ca="1" si="1602"/>
        <v>-2.8817290374224491E-2</v>
      </c>
      <c r="HC126" s="4">
        <f t="shared" ca="1" si="1602"/>
        <v>-4.7369524208761227E-2</v>
      </c>
      <c r="HD126" s="4">
        <f t="shared" ca="1" si="1602"/>
        <v>-4.4210987086889982E-2</v>
      </c>
      <c r="HE126" s="4">
        <f t="shared" ca="1" si="1602"/>
        <v>5.8746736292428874E-3</v>
      </c>
      <c r="HF126" s="4">
        <f t="shared" ca="1" si="1602"/>
        <v>3.404791929382088E-2</v>
      </c>
      <c r="HG126" s="4">
        <f t="shared" ca="1" si="1602"/>
        <v>-1.471529110684576E-2</v>
      </c>
      <c r="HH126" s="4">
        <f t="shared" ca="1" si="1602"/>
        <v>-7.9535683576955601E-3</v>
      </c>
      <c r="HI126" s="4">
        <f t="shared" ca="1" si="1602"/>
        <v>3.0025020850708878E-2</v>
      </c>
      <c r="HJ126" s="4">
        <f t="shared" ca="1" si="1602"/>
        <v>-1.6101694915254195E-2</v>
      </c>
      <c r="HK126" s="4">
        <f t="shared" ca="1" si="1602"/>
        <v>-1.8338727076591184E-2</v>
      </c>
      <c r="HL126" s="4">
        <f t="shared" ca="1" si="1602"/>
        <v>3.1550355202674428E-2</v>
      </c>
      <c r="HM126" s="4">
        <f t="shared" ca="1" si="1602"/>
        <v>-6.2722140915745636E-4</v>
      </c>
      <c r="HN126" s="4">
        <f t="shared" ca="1" si="1602"/>
        <v>-1.3132810845159869E-2</v>
      </c>
      <c r="HO126" s="4">
        <f t="shared" ca="1" si="1602"/>
        <v>-2.3354564755838519E-3</v>
      </c>
      <c r="HP126" s="4">
        <f t="shared" ca="1" si="1602"/>
        <v>-2.4135681669928234E-2</v>
      </c>
      <c r="HQ126" s="4">
        <f t="shared" ca="1" si="1602"/>
        <v>1.8775336035843727E-2</v>
      </c>
      <c r="HR126" s="4">
        <f t="shared" ca="1" si="1602"/>
        <v>-5.5782021025530572E-3</v>
      </c>
      <c r="HS126" s="4">
        <f t="shared" ca="1" si="1602"/>
        <v>-9.9674972914409726E-3</v>
      </c>
      <c r="HT126" s="4">
        <f t="shared" ca="1" si="1602"/>
        <v>1.6620498614958474E-2</v>
      </c>
      <c r="HU126" s="4">
        <f t="shared" ca="1" si="1602"/>
        <v>-2.3494233233660707E-3</v>
      </c>
      <c r="HV126" s="4">
        <f t="shared" ca="1" si="1602"/>
        <v>-1.3639315869235821E-2</v>
      </c>
      <c r="HW126" s="4">
        <f t="shared" ca="1" si="1602"/>
        <v>-1.30067201387373E-3</v>
      </c>
      <c r="HX126" s="4">
        <f t="shared" ca="1" si="1602"/>
        <v>-1.3846153846153902E-2</v>
      </c>
      <c r="HY126" s="4">
        <f t="shared" ca="1" si="1602"/>
        <v>-3.0811055731762561E-2</v>
      </c>
      <c r="HZ126" s="4">
        <f t="shared" ca="1" si="1602"/>
        <v>0.11684673869547813</v>
      </c>
      <c r="IA126" s="4">
        <f t="shared" ca="1" si="1602"/>
        <v>1.7974835230677732E-3</v>
      </c>
      <c r="IB126" s="4">
        <f t="shared" ca="1" si="1602"/>
        <v>3.9516593132553277E-2</v>
      </c>
      <c r="IC126" s="4">
        <f t="shared" ca="1" si="1602"/>
        <v>6.1010486177311774E-3</v>
      </c>
      <c r="ID126" s="4">
        <f t="shared" ca="1" si="1602"/>
        <v>2.6621030614185312E-3</v>
      </c>
      <c r="IE126" s="4">
        <f t="shared" ca="1" si="1602"/>
        <v>-1.3099595453669946E-2</v>
      </c>
      <c r="IF126" s="4">
        <f t="shared" ca="1" si="1602"/>
        <v>4.7929447852760737E-3</v>
      </c>
      <c r="IG126" s="4">
        <f t="shared" ca="1" si="1602"/>
        <v>-1.4785992217898794E-2</v>
      </c>
      <c r="IH126" s="4">
        <f t="shared" ca="1" si="1602"/>
        <v>1.8147086914995277E-2</v>
      </c>
      <c r="II126" s="4">
        <f t="shared" ca="1" si="1602"/>
        <v>-2.2975301550833727E-3</v>
      </c>
      <c r="IJ126" s="4">
        <f t="shared" ca="1" si="1602"/>
        <v>-6.3583815028901407E-3</v>
      </c>
      <c r="IK126" s="4">
        <f t="shared" ca="1" si="1602"/>
        <v>3.8520801232671658E-4</v>
      </c>
      <c r="IL126" s="4">
        <f t="shared" ca="1" si="1602"/>
        <v>-2.3054187192118259E-2</v>
      </c>
      <c r="IM126" s="4">
        <f t="shared" ca="1" si="1602"/>
        <v>1.6663437318349145E-2</v>
      </c>
      <c r="IN126" s="4">
        <f t="shared" ca="1" si="1602"/>
        <v>-6.827936012485397E-3</v>
      </c>
      <c r="IO126" s="4">
        <f t="shared" ca="1" si="1602"/>
        <v>7.742934572202838E-3</v>
      </c>
      <c r="IP126" s="4">
        <f t="shared" ca="1" si="1602"/>
        <v>-3.6914707596657804E-3</v>
      </c>
      <c r="IQ126" s="4">
        <f t="shared" ca="1" si="1602"/>
        <v>1.1902476483010261E-2</v>
      </c>
      <c r="IR126" s="4">
        <f t="shared" ca="1" si="1602"/>
        <v>2.0680579056213469E-2</v>
      </c>
      <c r="IS126" s="4">
        <f t="shared" ca="1" si="1602"/>
        <v>1.5000000000000043E-2</v>
      </c>
      <c r="IT126" s="4">
        <f t="shared" ca="1" si="1602"/>
        <v>6.9878631849945297E-3</v>
      </c>
      <c r="IU126" s="4">
        <f t="shared" ca="1" si="1602"/>
        <v>-5.7333086739412295E-3</v>
      </c>
      <c r="IV126" s="4">
        <f t="shared" ca="1" si="1602"/>
        <v>2.0302694721299266E-3</v>
      </c>
      <c r="IW126" s="4">
        <f t="shared" ca="1" si="1602"/>
        <v>-7.8125000000000312E-3</v>
      </c>
      <c r="IX126" s="4">
        <f t="shared" ca="1" si="1602"/>
        <v>-3.9215686274509968E-3</v>
      </c>
      <c r="IY126" s="4">
        <f t="shared" ca="1" si="1602"/>
        <v>-1.7867325603497391E-2</v>
      </c>
      <c r="IZ126" s="4">
        <f t="shared" ca="1" si="1602"/>
        <v>-2.6536585365853647E-2</v>
      </c>
      <c r="JA126" s="4">
        <f t="shared" ref="JA126:LL126" ca="1" si="1603">IFERROR((JA22-IZ22)/JA22," ")</f>
        <v>-5.8881256133463617E-3</v>
      </c>
      <c r="JB126" s="4">
        <f t="shared" ca="1" si="1603"/>
        <v>1.1762399529503071E-3</v>
      </c>
      <c r="JC126" s="4">
        <f t="shared" ca="1" si="1603"/>
        <v>2.0169035728006227E-2</v>
      </c>
      <c r="JD126" s="4">
        <f t="shared" ca="1" si="1603"/>
        <v>-4.5801526717557273E-2</v>
      </c>
      <c r="JE126" s="4">
        <f t="shared" ca="1" si="1603"/>
        <v>-8.3046384443995081E-3</v>
      </c>
      <c r="JF126" s="4">
        <f t="shared" ca="1" si="1603"/>
        <v>-5.908720456397701E-3</v>
      </c>
      <c r="JG126" s="4">
        <f t="shared" ca="1" si="1603"/>
        <v>-5.5316533497233355E-3</v>
      </c>
      <c r="JH126" s="4">
        <f t="shared" ca="1" si="1603"/>
        <v>-1.2307692307692774E-3</v>
      </c>
      <c r="JI126" s="4">
        <f t="shared" ca="1" si="1603"/>
        <v>1.8427518427519124E-3</v>
      </c>
      <c r="JJ126" s="4">
        <f t="shared" ca="1" si="1603"/>
        <v>-1.2857735379510671E-2</v>
      </c>
      <c r="JK126" s="4">
        <f t="shared" ca="1" si="1603"/>
        <v>8.4310096648160335E-3</v>
      </c>
      <c r="JL126" s="4">
        <f t="shared" ca="1" si="1603"/>
        <v>2.5450901803607134E-2</v>
      </c>
      <c r="JM126" s="4">
        <f t="shared" ca="1" si="1603"/>
        <v>1.5196368659956643E-2</v>
      </c>
      <c r="JN126" s="4">
        <f t="shared" ca="1" si="1603"/>
        <v>3.9315903282877091E-3</v>
      </c>
      <c r="JO126" s="4">
        <f t="shared" ca="1" si="1603"/>
        <v>-3.81632653061224E-2</v>
      </c>
      <c r="JP126" s="4">
        <f t="shared" ca="1" si="1603"/>
        <v>-1.1769564319636595E-2</v>
      </c>
      <c r="JQ126" s="4">
        <f t="shared" ca="1" si="1603"/>
        <v>2.0644095788600352E-4</v>
      </c>
      <c r="JR126" s="4">
        <f t="shared" ca="1" si="1603"/>
        <v>-6.8592808147993831E-3</v>
      </c>
      <c r="JS126" s="4">
        <f t="shared" ca="1" si="1603"/>
        <v>2.694859038142673E-3</v>
      </c>
      <c r="JT126" s="4">
        <f t="shared" ca="1" si="1603"/>
        <v>-2.0952380952380993E-2</v>
      </c>
      <c r="JU126" s="4">
        <f t="shared" ca="1" si="1603"/>
        <v>-1.9857543708180481E-2</v>
      </c>
      <c r="JV126" s="4">
        <f t="shared" ca="1" si="1603"/>
        <v>-1.645458534444932E-2</v>
      </c>
      <c r="JW126" s="4">
        <f t="shared" ca="1" si="1603"/>
        <v>-2.9823768639855409E-2</v>
      </c>
      <c r="JX126" s="4">
        <f t="shared" ca="1" si="1603"/>
        <v>-2.9541753896254849E-2</v>
      </c>
      <c r="JY126" s="4">
        <f t="shared" ca="1" si="1603"/>
        <v>-9.3918760272364062E-3</v>
      </c>
      <c r="JZ126" s="4">
        <f t="shared" ca="1" si="1603"/>
        <v>1.8663594470045973E-2</v>
      </c>
      <c r="KA126" s="4">
        <f t="shared" ca="1" si="1603"/>
        <v>-2.3826374144845435E-2</v>
      </c>
      <c r="KB126" s="4">
        <f t="shared" ca="1" si="1603"/>
        <v>-1.7278617710583127E-2</v>
      </c>
      <c r="KC126" s="4">
        <f t="shared" ca="1" si="1603"/>
        <v>2.0911654135338357E-2</v>
      </c>
      <c r="KD126" s="4">
        <f t="shared" ca="1" si="1603"/>
        <v>4.1657284395406315E-2</v>
      </c>
      <c r="KE126" s="4">
        <f t="shared" ca="1" si="1603"/>
        <v>-1.3001824817518092E-2</v>
      </c>
      <c r="KF126" s="4">
        <f t="shared" ca="1" si="1603"/>
        <v>-1.8114259173246657E-2</v>
      </c>
      <c r="KG126" s="4">
        <f t="shared" ca="1" si="1603"/>
        <v>-2.06210002370231E-2</v>
      </c>
      <c r="KH126" s="4">
        <f t="shared" ca="1" si="1603"/>
        <v>-1.4182692307692219E-2</v>
      </c>
      <c r="KI126" s="4">
        <f t="shared" ca="1" si="1603"/>
        <v>-2.8430160692212571E-2</v>
      </c>
      <c r="KJ126" s="4">
        <f t="shared" ca="1" si="1603"/>
        <v>9.5494613124387992E-3</v>
      </c>
      <c r="KK126" s="4">
        <f t="shared" ca="1" si="1603"/>
        <v>4.9126891734575073E-2</v>
      </c>
      <c r="KL126" s="4">
        <f t="shared" ca="1" si="1603"/>
        <v>6.4769835762200799E-3</v>
      </c>
      <c r="KM126" s="4">
        <f t="shared" ca="1" si="1603"/>
        <v>8.2587749483828063E-3</v>
      </c>
      <c r="KN126" s="4">
        <f t="shared" ca="1" si="1603"/>
        <v>1.2684031710079166E-2</v>
      </c>
      <c r="KO126" s="4">
        <f t="shared" ca="1" si="1603"/>
        <v>-1.868943239501604E-2</v>
      </c>
      <c r="KP126" s="4">
        <f t="shared" ca="1" si="1603"/>
        <v>-9.7856477166822393E-3</v>
      </c>
      <c r="KQ126" s="4">
        <f t="shared" ca="1" si="1603"/>
        <v>3.027564392227737E-2</v>
      </c>
      <c r="KR126" s="4">
        <f t="shared" ca="1" si="1603"/>
        <v>3.3776176536815714E-3</v>
      </c>
      <c r="KS126" s="4">
        <f t="shared" ca="1" si="1603"/>
        <v>2.0079435127978898E-2</v>
      </c>
      <c r="KT126" s="4">
        <f t="shared" ca="1" si="1603"/>
        <v>1.981942303457307E-3</v>
      </c>
      <c r="KU126" s="4">
        <f t="shared" ca="1" si="1603"/>
        <v>6.6021126760565884E-4</v>
      </c>
      <c r="KV126" s="4">
        <f t="shared" ca="1" si="1603"/>
        <v>1.4957728159549204E-2</v>
      </c>
      <c r="KW126" s="4">
        <f t="shared" ca="1" si="1603"/>
        <v>-5.8874836458788294E-3</v>
      </c>
      <c r="KX126" s="4">
        <f t="shared" ca="1" si="1603"/>
        <v>7.7888360017308407E-3</v>
      </c>
      <c r="KY126" s="4">
        <f t="shared" ca="1" si="1603"/>
        <v>-1.4709110867178963E-2</v>
      </c>
      <c r="KZ126" s="4">
        <f t="shared" ca="1" si="1603"/>
        <v>-2.1758636159712852E-2</v>
      </c>
      <c r="LA126" s="4">
        <f t="shared" ca="1" si="1603"/>
        <v>1.2187015289164729E-2</v>
      </c>
      <c r="LB126" s="4">
        <f t="shared" ca="1" si="1603"/>
        <v>1.3120489831620258E-2</v>
      </c>
      <c r="LC126" s="4">
        <f t="shared" ca="1" si="1603"/>
        <v>8.4562012142237776E-3</v>
      </c>
      <c r="LD126" s="4">
        <f t="shared" ca="1" si="1603"/>
        <v>-1.6754850088183379E-2</v>
      </c>
      <c r="LE126" s="4">
        <f t="shared" ca="1" si="1603"/>
        <v>6.3197026022304884E-2</v>
      </c>
      <c r="LF126" s="4">
        <f t="shared" ca="1" si="1603"/>
        <v>3.526598924088456E-2</v>
      </c>
      <c r="LG126" s="4">
        <f t="shared" ca="1" si="1603"/>
        <v>-2.3867809057527428E-2</v>
      </c>
      <c r="LH126" s="4">
        <f t="shared" ca="1" si="1603"/>
        <v>2.0395676116659209E-4</v>
      </c>
      <c r="LI126" s="4">
        <f t="shared" ca="1" si="1603"/>
        <v>-1.3644821170146862E-2</v>
      </c>
      <c r="LJ126" s="4">
        <f t="shared" ca="1" si="1603"/>
        <v>-2.4870466321242992E-3</v>
      </c>
      <c r="LK126" s="4">
        <f t="shared" ca="1" si="1603"/>
        <v>8.4258117550348663E-3</v>
      </c>
      <c r="LL126" s="4">
        <f t="shared" ca="1" si="1603"/>
        <v>4.5008183306056862E-3</v>
      </c>
      <c r="LM126" s="4">
        <f t="shared" ref="LM126:NX126" ca="1" si="1604">IFERROR((LM22-LL22)/LM22," ")</f>
        <v>9.1222379890532283E-3</v>
      </c>
      <c r="LN126" s="4">
        <f t="shared" ca="1" si="1604"/>
        <v>-2.2595356550580353E-2</v>
      </c>
      <c r="LO126" s="4">
        <f t="shared" ca="1" si="1604"/>
        <v>1.0354110581900426E-3</v>
      </c>
      <c r="LP126" s="4">
        <f t="shared" ca="1" si="1604"/>
        <v>-2.2443362269743857E-2</v>
      </c>
      <c r="LQ126" s="4">
        <f t="shared" ca="1" si="1604"/>
        <v>7.1473617826361873E-3</v>
      </c>
      <c r="LR126" s="4">
        <f t="shared" ca="1" si="1604"/>
        <v>1.7351786820904696E-2</v>
      </c>
      <c r="LS126" s="4">
        <f t="shared" ca="1" si="1604"/>
        <v>-1.3185433235663362E-2</v>
      </c>
      <c r="LT126" s="4">
        <f t="shared" ca="1" si="1604"/>
        <v>-1.1430990685859423E-2</v>
      </c>
      <c r="LU126" s="4">
        <f t="shared" ca="1" si="1604"/>
        <v>-3.5056967572305024E-2</v>
      </c>
      <c r="LV126" s="4">
        <f t="shared" ca="1" si="1604"/>
        <v>-1.4673188083592791E-2</v>
      </c>
      <c r="LW126" s="4">
        <f t="shared" ca="1" si="1604"/>
        <v>-6.9397806133869519E-3</v>
      </c>
      <c r="LX126" s="4">
        <f t="shared" ca="1" si="1604"/>
        <v>4.4752741105383802E-4</v>
      </c>
      <c r="LY126" s="4">
        <f t="shared" ca="1" si="1604"/>
        <v>3.7895675434686071E-3</v>
      </c>
      <c r="LZ126" s="4">
        <f t="shared" ca="1" si="1604"/>
        <v>1.9882018789600255E-2</v>
      </c>
      <c r="MA126" s="4">
        <f t="shared" ca="1" si="1604"/>
        <v>1.7600343421335055E-2</v>
      </c>
      <c r="MB126" s="4">
        <f t="shared" ca="1" si="1604"/>
        <v>-1.3266637668551687E-2</v>
      </c>
      <c r="MC126" s="4">
        <f t="shared" ca="1" si="1604"/>
        <v>-3.0479605558045707E-2</v>
      </c>
      <c r="MD126" s="4">
        <f t="shared" ca="1" si="1604"/>
        <v>-6.0879368658398195E-3</v>
      </c>
      <c r="ME126" s="4">
        <f t="shared" ca="1" si="1604"/>
        <v>-9.5606646938311331E-3</v>
      </c>
      <c r="MF126" s="4">
        <f t="shared" ca="1" si="1604"/>
        <v>-2.7391006619492679E-3</v>
      </c>
      <c r="MG126" s="4">
        <f t="shared" ca="1" si="1604"/>
        <v>2.231644722160232E-2</v>
      </c>
      <c r="MH126" s="4">
        <f t="shared" ca="1" si="1604"/>
        <v>-1.8640600136394642E-2</v>
      </c>
      <c r="MI126" s="4">
        <f t="shared" ca="1" si="1604"/>
        <v>6.1003163126976054E-3</v>
      </c>
      <c r="MJ126" s="4">
        <f t="shared" ca="1" si="1604"/>
        <v>2.9285875197117045E-3</v>
      </c>
      <c r="MK126" s="4">
        <f t="shared" ca="1" si="1604"/>
        <v>5.1546391752576625E-3</v>
      </c>
      <c r="ML126" s="4">
        <f t="shared" ca="1" si="1604"/>
        <v>1.1957484499557112E-2</v>
      </c>
      <c r="MM126" s="4">
        <f t="shared" ca="1" si="1604"/>
        <v>1.5476453681185119E-3</v>
      </c>
      <c r="MN126" s="4">
        <f t="shared" ca="1" si="1604"/>
        <v>1.2013979903888253E-2</v>
      </c>
      <c r="MO126" s="4">
        <f t="shared" ca="1" si="1604"/>
        <v>2.5127768313458254E-2</v>
      </c>
      <c r="MP126" s="4">
        <f t="shared" ca="1" si="1604"/>
        <v>-4.4919786096256865E-3</v>
      </c>
      <c r="MQ126" s="4">
        <f t="shared" ca="1" si="1604"/>
        <v>1.1836820968082905E-2</v>
      </c>
      <c r="MR126" s="4">
        <f t="shared" ca="1" si="1604"/>
        <v>4.838031131678521E-3</v>
      </c>
      <c r="MS126" s="4">
        <f t="shared" ca="1" si="1604"/>
        <v>1.3488275575845582E-2</v>
      </c>
      <c r="MT126" s="4">
        <f t="shared" ca="1" si="1604"/>
        <v>1.0675425990556419E-2</v>
      </c>
      <c r="MU126" s="4">
        <f t="shared" ca="1" si="1604"/>
        <v>7.7408840904461713E-3</v>
      </c>
      <c r="MV126" s="4">
        <f t="shared" ca="1" si="1604"/>
        <v>1.6626602564102529E-2</v>
      </c>
      <c r="MW126" s="4">
        <f t="shared" ca="1" si="1604"/>
        <v>7.7519379844961352E-3</v>
      </c>
      <c r="MX126" s="4">
        <f t="shared" ca="1" si="1604"/>
        <v>-1.7802953671859245E-2</v>
      </c>
      <c r="MY126" s="4">
        <f t="shared" ca="1" si="1604"/>
        <v>-1.2153129430828899E-3</v>
      </c>
      <c r="MZ126" s="4">
        <f t="shared" ca="1" si="1604"/>
        <v>3.3666079467606302E-2</v>
      </c>
      <c r="NA126" s="4">
        <f t="shared" ca="1" si="1604"/>
        <v>1.7121969988456973E-2</v>
      </c>
      <c r="NB126" s="4">
        <f t="shared" ca="1" si="1604"/>
        <v>-1.0890704006223165E-2</v>
      </c>
      <c r="NC126" s="4">
        <f t="shared" ca="1" si="1604"/>
        <v>9.2485549132947376E-3</v>
      </c>
      <c r="ND126" s="4">
        <f t="shared" ca="1" si="1604"/>
        <v>5.5566200421536529E-3</v>
      </c>
      <c r="NE126" s="4">
        <f t="shared" ca="1" si="1604"/>
        <v>-6.3632857693790646E-3</v>
      </c>
      <c r="NF126" s="4">
        <f t="shared" ca="1" si="1604"/>
        <v>-2.1256038647342887E-3</v>
      </c>
      <c r="NG126" s="4">
        <f t="shared" ca="1" si="1604"/>
        <v>9.0003829950210425E-3</v>
      </c>
      <c r="NH126" s="4">
        <f t="shared" ca="1" si="1604"/>
        <v>-1.3422818791946364E-3</v>
      </c>
      <c r="NI126" s="4">
        <f t="shared" ca="1" si="1604"/>
        <v>1.340482573726547E-3</v>
      </c>
      <c r="NJ126" s="4">
        <f t="shared" ca="1" si="1604"/>
        <v>-2.4926398429833092E-2</v>
      </c>
      <c r="NK126" s="4">
        <f t="shared" ca="1" si="1604"/>
        <v>-1.7695635076681755E-3</v>
      </c>
      <c r="NL126" s="4">
        <f t="shared" ca="1" si="1604"/>
        <v>5.2806571484452008E-3</v>
      </c>
      <c r="NM126" s="4">
        <f t="shared" ca="1" si="1604"/>
        <v>3.9100684261966805E-4</v>
      </c>
      <c r="NN126" s="4">
        <f t="shared" ca="1" si="1604"/>
        <v>-2.3409363745498235E-2</v>
      </c>
      <c r="NO126" s="4">
        <f t="shared" ca="1" si="1604"/>
        <v>2.594292556376024E-3</v>
      </c>
      <c r="NP126" s="4">
        <f t="shared" ca="1" si="1604"/>
        <v>1.7450980392156874E-2</v>
      </c>
      <c r="NQ126" s="4">
        <f t="shared" ca="1" si="1604"/>
        <v>1.1819414842084857E-2</v>
      </c>
      <c r="NR126" s="4">
        <f t="shared" ca="1" si="1604"/>
        <v>4.0524893863373383E-3</v>
      </c>
      <c r="NS126" s="4">
        <f t="shared" ca="1" si="1604"/>
        <v>-6.9957248348231525E-3</v>
      </c>
      <c r="NT126" s="4">
        <f t="shared" ca="1" si="1604"/>
        <v>-7.7790742901593052E-4</v>
      </c>
      <c r="NU126" s="4">
        <f t="shared" ca="1" si="1604"/>
        <v>-3.1701444622792903E-2</v>
      </c>
      <c r="NV126" s="4">
        <f t="shared" ca="1" si="1604"/>
        <v>3.9968025579535521E-3</v>
      </c>
      <c r="NW126" s="4">
        <f t="shared" ca="1" si="1604"/>
        <v>6.7487098054784317E-3</v>
      </c>
      <c r="NX126" s="4">
        <f t="shared" ca="1" si="1604"/>
        <v>-3.9856516540454929E-3</v>
      </c>
      <c r="NY126" s="4">
        <f t="shared" ref="NY126:QJ126" ca="1" si="1605">IFERROR((NY22-NX22)/NY22," ")</f>
        <v>5.7459877154745227E-3</v>
      </c>
      <c r="NZ126" s="4">
        <f t="shared" ca="1" si="1605"/>
        <v>4.3401065298875295E-3</v>
      </c>
      <c r="OA126" s="4">
        <f t="shared" ca="1" si="1605"/>
        <v>1.5728155339805868E-2</v>
      </c>
      <c r="OB126" s="4">
        <f t="shared" ca="1" si="1605"/>
        <v>-1.9455252918288216E-3</v>
      </c>
      <c r="OC126" s="4">
        <f t="shared" ca="1" si="1605"/>
        <v>1.8147086914995277E-2</v>
      </c>
      <c r="OD126" s="4">
        <f t="shared" ca="1" si="1605"/>
        <v>-3.2579532387888408E-3</v>
      </c>
      <c r="OE126" s="4">
        <f t="shared" ca="1" si="1605"/>
        <v>-2.1534847298355548E-2</v>
      </c>
      <c r="OF126" s="4">
        <f t="shared" ca="1" si="1605"/>
        <v>-7.8926598263614565E-3</v>
      </c>
      <c r="OG126" s="4">
        <f t="shared" ca="1" si="1605"/>
        <v>-4.2798353909464987E-2</v>
      </c>
      <c r="OH126" s="4">
        <f t="shared" ca="1" si="1605"/>
        <v>-5.3785684733139837E-3</v>
      </c>
      <c r="OI126" s="4">
        <f t="shared" ca="1" si="1605"/>
        <v>-8.0464908359409948E-2</v>
      </c>
      <c r="OJ126" s="4">
        <f t="shared" ca="1" si="1605"/>
        <v>5.6118143459915538E-2</v>
      </c>
      <c r="OK126" s="4">
        <f t="shared" ca="1" si="1605"/>
        <v>-5.7563587684069571E-2</v>
      </c>
      <c r="OL126" s="4">
        <f t="shared" ca="1" si="1605"/>
        <v>1.7536168347216073E-2</v>
      </c>
      <c r="OM126" s="4">
        <f t="shared" ca="1" si="1605"/>
        <v>-3.0960451977401073E-2</v>
      </c>
      <c r="ON126" s="4">
        <f t="shared" ca="1" si="1605"/>
        <v>-3.628940802903075E-3</v>
      </c>
      <c r="OO126" s="4">
        <f t="shared" ca="1" si="1605"/>
        <v>2.1743953849567271E-2</v>
      </c>
      <c r="OP126" s="4">
        <f t="shared" ca="1" si="1605"/>
        <v>-3.1114161519103168E-2</v>
      </c>
      <c r="OQ126" s="4">
        <f t="shared" ca="1" si="1605"/>
        <v>-5.9838895281932791E-3</v>
      </c>
      <c r="OR126" s="4">
        <f t="shared" ca="1" si="1605"/>
        <v>-7.8868012062167335E-3</v>
      </c>
      <c r="OS126" s="4">
        <f t="shared" ca="1" si="1605"/>
        <v>3.7293434569004059E-2</v>
      </c>
      <c r="OT126" s="4">
        <f t="shared" ca="1" si="1605"/>
        <v>9.7302078726226836E-3</v>
      </c>
      <c r="OU126" s="4">
        <f t="shared" ca="1" si="1605"/>
        <v>1.5886833514689967E-2</v>
      </c>
      <c r="OV126" s="4">
        <f t="shared" ca="1" si="1605"/>
        <v>2.6047319296721824E-3</v>
      </c>
      <c r="OW126" s="4">
        <f t="shared" ca="1" si="1605"/>
        <v>1.7487737257410967E-2</v>
      </c>
      <c r="OX126" s="4">
        <f t="shared" ca="1" si="1605"/>
        <v>-3.8535645472061596E-3</v>
      </c>
      <c r="OY126" s="4">
        <f t="shared" ca="1" si="1605"/>
        <v>-1.345194185289645E-2</v>
      </c>
      <c r="OZ126" s="4">
        <f t="shared" ca="1" si="1605"/>
        <v>-6.9914791348044628E-3</v>
      </c>
      <c r="PA126" s="4">
        <f t="shared" ca="1" si="1605"/>
        <v>1.9624945486261731E-3</v>
      </c>
      <c r="PB126" s="4">
        <f t="shared" ca="1" si="1605"/>
        <v>1.4187446259673338E-2</v>
      </c>
      <c r="PC126" s="4">
        <f t="shared" ca="1" si="1605"/>
        <v>1.4406779661016942E-2</v>
      </c>
      <c r="PD126" s="4">
        <f t="shared" ca="1" si="1605"/>
        <v>-5.9676044330776029E-3</v>
      </c>
      <c r="PE126" s="4">
        <f t="shared" ca="1" si="1605"/>
        <v>8.0338266384777056E-3</v>
      </c>
      <c r="PF126" s="4">
        <f t="shared" ca="1" si="1605"/>
        <v>4.560129136400333E-2</v>
      </c>
      <c r="PG126" s="4">
        <f t="shared" ca="1" si="1605"/>
        <v>2.6162205675185242E-3</v>
      </c>
      <c r="PH126" s="4">
        <f t="shared" ca="1" si="1605"/>
        <v>7.7875399361022482E-3</v>
      </c>
      <c r="PI126" s="4">
        <f t="shared" ca="1" si="1605"/>
        <v>6.3492063492063553E-3</v>
      </c>
      <c r="PJ126" s="4">
        <f t="shared" ca="1" si="1605"/>
        <v>-2.0242914979757085E-2</v>
      </c>
      <c r="PK126" s="4">
        <f t="shared" ca="1" si="1605"/>
        <v>-7.5464001631653562E-3</v>
      </c>
      <c r="PL126" s="4">
        <f t="shared" ca="1" si="1605"/>
        <v>0</v>
      </c>
      <c r="PM126" s="4">
        <f t="shared" ca="1" si="1605"/>
        <v>-2.3590814196242225E-2</v>
      </c>
      <c r="PN126" s="4">
        <f t="shared" ca="1" si="1605"/>
        <v>-2.2193768672641893E-2</v>
      </c>
      <c r="PO126" s="4">
        <f t="shared" ca="1" si="1605"/>
        <v>3.61471401233259E-3</v>
      </c>
      <c r="PP126" s="4">
        <f t="shared" ca="1" si="1605"/>
        <v>8.4979817293391006E-4</v>
      </c>
      <c r="PQ126" s="4">
        <f t="shared" ca="1" si="1605"/>
        <v>3.8095238095238034E-3</v>
      </c>
      <c r="PR126" s="4">
        <f t="shared" ca="1" si="1605"/>
        <v>-2.717391304347826E-2</v>
      </c>
      <c r="PS126" s="4">
        <f t="shared" ca="1" si="1605"/>
        <v>-7.2257499452594324E-3</v>
      </c>
      <c r="PT126" s="4">
        <f t="shared" ca="1" si="1605"/>
        <v>-1.7149220489977798E-2</v>
      </c>
      <c r="PU126" s="4">
        <f t="shared" ca="1" si="1605"/>
        <v>3.0656303972366183E-2</v>
      </c>
      <c r="PV126" s="4">
        <f t="shared" ca="1" si="1605"/>
        <v>8.6281276962897212E-4</v>
      </c>
      <c r="PW126" s="4">
        <f t="shared" ca="1" si="1605"/>
        <v>3.4393809114360205E-3</v>
      </c>
      <c r="PX126" s="4">
        <f t="shared" ca="1" si="1605"/>
        <v>-3.2348501186112936E-3</v>
      </c>
      <c r="PY126" s="4">
        <f t="shared" ca="1" si="1605"/>
        <v>-7.3864870736475409E-3</v>
      </c>
      <c r="PZ126" s="4">
        <f t="shared" ca="1" si="1605"/>
        <v>-1.2761276127612723E-2</v>
      </c>
      <c r="QA126" s="4">
        <f t="shared" ca="1" si="1605"/>
        <v>1.302931596091193E-2</v>
      </c>
      <c r="QB126" s="4">
        <f t="shared" ca="1" si="1605"/>
        <v>-1.7005300353356803E-2</v>
      </c>
      <c r="QC126" s="4">
        <f t="shared" ca="1" si="1605"/>
        <v>3.8232795242140981E-2</v>
      </c>
      <c r="QD126" s="4">
        <f t="shared" ca="1" si="1605"/>
        <v>-1.4873895236042201E-2</v>
      </c>
      <c r="QE126" s="4">
        <f t="shared" ca="1" si="1605"/>
        <v>-1.4876394661999555E-2</v>
      </c>
      <c r="QF126" s="4">
        <f t="shared" ca="1" si="1605"/>
        <v>1.7471063550993295E-3</v>
      </c>
      <c r="QG126" s="4">
        <f t="shared" ca="1" si="1605"/>
        <v>2.6138096275320727E-3</v>
      </c>
      <c r="QH126" s="4">
        <f t="shared" ca="1" si="1605"/>
        <v>-3.1917284783097202E-2</v>
      </c>
      <c r="QI126" s="4">
        <f t="shared" ca="1" si="1605"/>
        <v>-5.8783631019671068E-3</v>
      </c>
      <c r="QJ126" s="4">
        <f t="shared" ca="1" si="1605"/>
        <v>8.2959641255606394E-3</v>
      </c>
      <c r="QK126" s="4">
        <f t="shared" ref="QK126:SV126" ca="1" si="1606">IFERROR((QK22-QJ22)/QK22," ")</f>
        <v>2.2371364653244164E-3</v>
      </c>
      <c r="QL126" s="4">
        <f t="shared" ca="1" si="1606"/>
        <v>-8.5740072202166642E-3</v>
      </c>
      <c r="QM126" s="4">
        <f t="shared" ca="1" si="1606"/>
        <v>1.1596788581623619E-2</v>
      </c>
      <c r="QN126" s="4">
        <f t="shared" ca="1" si="1606"/>
        <v>3.1951640759930851E-2</v>
      </c>
      <c r="QO126" s="4">
        <f t="shared" ca="1" si="1606"/>
        <v>-1.7301038062283367E-3</v>
      </c>
      <c r="QP126" s="4">
        <f t="shared" ca="1" si="1606"/>
        <v>2.0753917831427295E-2</v>
      </c>
      <c r="QQ126" s="4">
        <f t="shared" ca="1" si="1606"/>
        <v>1.6454905228077465E-2</v>
      </c>
      <c r="QR126" s="4">
        <f t="shared" ca="1" si="1606"/>
        <v>1.8711018711019419E-3</v>
      </c>
      <c r="QS126" s="4">
        <f t="shared" ca="1" si="1606"/>
        <v>4.1407867494823135E-3</v>
      </c>
      <c r="QT126" s="4">
        <f t="shared" ca="1" si="1606"/>
        <v>3.0959752321982597E-3</v>
      </c>
      <c r="QU126" s="4">
        <f t="shared" ca="1" si="1606"/>
        <v>4.9291435613061183E-3</v>
      </c>
      <c r="QV126" s="4">
        <f t="shared" ca="1" si="1606"/>
        <v>-9.3283582089551346E-3</v>
      </c>
      <c r="QW126" s="4">
        <f t="shared" ca="1" si="1606"/>
        <v>6.5897858319604666E-3</v>
      </c>
      <c r="QX126" s="4">
        <f t="shared" ca="1" si="1606"/>
        <v>-7.6779414816352887E-3</v>
      </c>
      <c r="QY126" s="4">
        <f t="shared" ca="1" si="1606"/>
        <v>-1.2182314639781523E-2</v>
      </c>
      <c r="QZ126" s="4">
        <f t="shared" ca="1" si="1606"/>
        <v>-4.2185192997258565E-3</v>
      </c>
      <c r="RA126" s="4">
        <f t="shared" ca="1" si="1606"/>
        <v>-1.6727428693973707E-2</v>
      </c>
      <c r="RB126" s="4">
        <f t="shared" ca="1" si="1606"/>
        <v>-1.3255106475445446E-2</v>
      </c>
      <c r="RC126" s="4">
        <f t="shared" ca="1" si="1606"/>
        <v>4.7577854671280026E-3</v>
      </c>
      <c r="RD126" s="4">
        <f t="shared" ca="1" si="1606"/>
        <v>3.4482758620688922E-3</v>
      </c>
      <c r="RE126" s="4">
        <f t="shared" ca="1" si="1606"/>
        <v>-3.6772658446896328E-3</v>
      </c>
      <c r="RF126" s="4">
        <f t="shared" ca="1" si="1606"/>
        <v>1.2961762799741257E-3</v>
      </c>
      <c r="RG126" s="4">
        <f t="shared" ca="1" si="1606"/>
        <v>-5.4300608166811468E-3</v>
      </c>
      <c r="RH126" s="4">
        <f t="shared" ca="1" si="1606"/>
        <v>1.4976465554129285E-2</v>
      </c>
      <c r="RI126" s="4">
        <f t="shared" ca="1" si="1606"/>
        <v>1.2820512820511788E-3</v>
      </c>
      <c r="RJ126" s="4">
        <f t="shared" ca="1" si="1606"/>
        <v>-3.1291317761128132E-2</v>
      </c>
      <c r="RK126" s="4">
        <f t="shared" ca="1" si="1606"/>
        <v>7.8705728027984138E-3</v>
      </c>
      <c r="RL126" s="4">
        <f t="shared" ca="1" si="1606"/>
        <v>-1.5327348368732272E-3</v>
      </c>
      <c r="RM126" s="4">
        <f t="shared" ca="1" si="1606"/>
        <v>1.8482699333763151E-2</v>
      </c>
      <c r="RN126" s="4">
        <f t="shared" ca="1" si="1606"/>
        <v>1.7940059096665288E-2</v>
      </c>
      <c r="RO126" s="4">
        <f t="shared" ca="1" si="1606"/>
        <v>6.2919463087247728E-3</v>
      </c>
      <c r="RP126" s="4">
        <f t="shared" ca="1" si="1606"/>
        <v>-4.2185792349726768E-2</v>
      </c>
      <c r="RQ126" s="4">
        <f t="shared" ca="1" si="1606"/>
        <v>1.1024643320363122E-2</v>
      </c>
      <c r="RR126" s="4">
        <f t="shared" ca="1" si="1606"/>
        <v>1.6163334751169822E-2</v>
      </c>
      <c r="RS126" s="4">
        <f t="shared" ca="1" si="1606"/>
        <v>1.0521885521885521E-2</v>
      </c>
      <c r="RT126" s="4">
        <f t="shared" ca="1" si="1606"/>
        <v>-2.3201856148493262E-3</v>
      </c>
      <c r="RU126" s="4">
        <f t="shared" ca="1" si="1606"/>
        <v>-7.6514346439957373E-3</v>
      </c>
      <c r="RV126" s="4">
        <f t="shared" ca="1" si="1606"/>
        <v>1.2798992866135114E-2</v>
      </c>
      <c r="RW126" s="4">
        <f t="shared" ca="1" si="1606"/>
        <v>-1.2104480781482123E-2</v>
      </c>
      <c r="RX126" s="4">
        <f t="shared" ca="1" si="1606"/>
        <v>8.4228258580753539E-3</v>
      </c>
      <c r="RY126" s="4">
        <f t="shared" ca="1" si="1606"/>
        <v>8.1453634085213149E-3</v>
      </c>
      <c r="RZ126" s="4">
        <f t="shared" ca="1" si="1606"/>
        <v>-9.9135203543557482E-3</v>
      </c>
      <c r="SA126" s="4">
        <f t="shared" ca="1" si="1606"/>
        <v>5.245488879563576E-3</v>
      </c>
      <c r="SB126" s="4">
        <f t="shared" ca="1" si="1606"/>
        <v>-1.2534523050775362E-2</v>
      </c>
      <c r="SC126" s="4">
        <f t="shared" ca="1" si="1606"/>
        <v>-1.6411142301878599E-2</v>
      </c>
      <c r="SD126" s="4">
        <f t="shared" ca="1" si="1606"/>
        <v>-2.1640337589266699E-3</v>
      </c>
      <c r="SE126" s="4">
        <f t="shared" ca="1" si="1606"/>
        <v>-1.0938525486764383E-2</v>
      </c>
      <c r="SF126" s="4">
        <f t="shared" ca="1" si="1606"/>
        <v>2.6183722452541446E-3</v>
      </c>
      <c r="SG126" s="4">
        <f t="shared" ca="1" si="1606"/>
        <v>-1.4836138175376478E-2</v>
      </c>
      <c r="SH126" s="4">
        <f t="shared" ca="1" si="1606"/>
        <v>-1.6201620162016178E-2</v>
      </c>
      <c r="SI126" s="4">
        <f t="shared" ca="1" si="1606"/>
        <v>-2.2552999548938724E-3</v>
      </c>
      <c r="SJ126" s="4">
        <f t="shared" ca="1" si="1606"/>
        <v>5.1604218083912247E-3</v>
      </c>
      <c r="SK126" s="4">
        <f t="shared" ca="1" si="1606"/>
        <v>-1.065759637188206E-2</v>
      </c>
      <c r="SL126" s="4">
        <f t="shared" ca="1" si="1606"/>
        <v>-2.0597084008331417E-2</v>
      </c>
      <c r="SM126" s="4">
        <f t="shared" ca="1" si="1606"/>
        <v>-1.3367729831144471E-2</v>
      </c>
      <c r="SN126" s="4">
        <f t="shared" ca="1" si="1606"/>
        <v>-4.2392840320301392E-3</v>
      </c>
      <c r="SO126" s="4">
        <f t="shared" ca="1" si="1606"/>
        <v>-4.9704142011834521E-3</v>
      </c>
      <c r="SP126" s="4">
        <f t="shared" ca="1" si="1606"/>
        <v>-4.2785833135250704E-3</v>
      </c>
      <c r="SQ126" s="4">
        <f t="shared" ca="1" si="1606"/>
        <v>-2.5597269624573309E-2</v>
      </c>
      <c r="SR126" s="4">
        <f t="shared" ca="1" si="1606"/>
        <v>1.4605647517038746E-3</v>
      </c>
      <c r="SS126" s="4">
        <f t="shared" ca="1" si="1606"/>
        <v>0</v>
      </c>
      <c r="ST126" s="4">
        <f t="shared" ca="1" si="1606"/>
        <v>3.8797284190107586E-3</v>
      </c>
      <c r="SU126" s="4">
        <f t="shared" ca="1" si="1606"/>
        <v>1.9361084220715947E-3</v>
      </c>
      <c r="SV126" s="4">
        <f t="shared" ca="1" si="1606"/>
        <v>9.5877277085330437E-3</v>
      </c>
      <c r="SW126" s="4">
        <f t="shared" ref="SW126:VH126" ca="1" si="1607">IFERROR((SW22-SV22)/SW22," ")</f>
        <v>-8.4602368866328603E-3</v>
      </c>
      <c r="SX126" s="4">
        <f t="shared" ca="1" si="1607"/>
        <v>-1.9375151368369653E-3</v>
      </c>
      <c r="SY126" s="4">
        <f t="shared" ca="1" si="1607"/>
        <v>7.213272421255211E-3</v>
      </c>
      <c r="SZ126" s="4">
        <f t="shared" ca="1" si="1607"/>
        <v>-5.5609284332689551E-3</v>
      </c>
      <c r="TA126" s="4">
        <f t="shared" ca="1" si="1607"/>
        <v>2.4172105390374694E-4</v>
      </c>
      <c r="TB126" s="4">
        <f t="shared" ca="1" si="1607"/>
        <v>-1.5713233488828887E-2</v>
      </c>
      <c r="TC126" s="4">
        <f t="shared" ca="1" si="1607"/>
        <v>-3.4491254003447512E-3</v>
      </c>
      <c r="TD126" s="4">
        <f t="shared" ca="1" si="1607"/>
        <v>0</v>
      </c>
      <c r="TE126" s="4">
        <f t="shared" ca="1" si="1607"/>
        <v>2.6151631477926974E-2</v>
      </c>
      <c r="TF126" s="4">
        <f t="shared" ca="1" si="1607"/>
        <v>1.6285107387302284E-2</v>
      </c>
      <c r="TG126" s="4">
        <f t="shared" ca="1" si="1607"/>
        <v>1.7848864163189686E-2</v>
      </c>
      <c r="TH126" s="4">
        <f t="shared" ca="1" si="1607"/>
        <v>-1.0067899789276509E-2</v>
      </c>
      <c r="TI126" s="4">
        <f t="shared" ca="1" si="1607"/>
        <v>-1.6416510318949409E-3</v>
      </c>
      <c r="TJ126" s="4">
        <f t="shared" ca="1" si="1607"/>
        <v>9.3720712277411316E-4</v>
      </c>
      <c r="TK126" s="4">
        <f t="shared" ca="1" si="1607"/>
        <v>-8.9834515366430875E-3</v>
      </c>
      <c r="TL126" s="4">
        <f t="shared" ca="1" si="1607"/>
        <v>-1.4145288899544384E-2</v>
      </c>
      <c r="TM126" s="4">
        <f t="shared" ca="1" si="1607"/>
        <v>-1.9305962854349931E-2</v>
      </c>
      <c r="TN126" s="4">
        <f t="shared" ca="1" si="1607"/>
        <v>2.4378352023403565E-3</v>
      </c>
      <c r="TO126" s="4">
        <f t="shared" ca="1" si="1607"/>
        <v>-1.989060169070125E-2</v>
      </c>
      <c r="TP126" s="4">
        <f t="shared" ca="1" si="1607"/>
        <v>5.9317844784973301E-3</v>
      </c>
      <c r="TQ126" s="4">
        <f t="shared" ca="1" si="1607"/>
        <v>1.7961165048543736E-2</v>
      </c>
      <c r="TR126" s="4">
        <f t="shared" ca="1" si="1607"/>
        <v>-1.7019207391198706E-3</v>
      </c>
      <c r="TS126" s="4">
        <f t="shared" ca="1" si="1607"/>
        <v>-1.5555555555555619E-2</v>
      </c>
      <c r="TT126" s="4">
        <f t="shared" ca="1" si="1607"/>
        <v>-1.6056196688409446E-2</v>
      </c>
      <c r="TU126" s="4">
        <f t="shared" ca="1" si="1607"/>
        <v>-1.2559658377291423E-3</v>
      </c>
      <c r="TV126" s="4">
        <f t="shared" ca="1" si="1607"/>
        <v>1.7552657973921835E-3</v>
      </c>
      <c r="TW126" s="4">
        <f t="shared" ca="1" si="1607"/>
        <v>1.700764111412368E-2</v>
      </c>
      <c r="TX126" s="4">
        <f t="shared" ca="1" si="1607"/>
        <v>4.1728031418753484E-3</v>
      </c>
      <c r="TY126" s="4">
        <f t="shared" ca="1" si="1607"/>
        <v>1.6891891891891789E-2</v>
      </c>
      <c r="TZ126" s="4">
        <f t="shared" ca="1" si="1607"/>
        <v>2.1671081146160225E-3</v>
      </c>
      <c r="UA126" s="4">
        <f t="shared" ca="1" si="1607"/>
        <v>0</v>
      </c>
      <c r="UB126" s="4">
        <f t="shared" ca="1" si="1607"/>
        <v>-2.4137098720734113E-3</v>
      </c>
      <c r="UC126" s="4">
        <f t="shared" ca="1" si="1607"/>
        <v>-1.1721611721611645E-2</v>
      </c>
      <c r="UD126" s="4">
        <f t="shared" ca="1" si="1607"/>
        <v>6.0679611650485436E-3</v>
      </c>
      <c r="UE126" s="4">
        <f t="shared" ca="1" si="1607"/>
        <v>-1.8038052878675662E-2</v>
      </c>
      <c r="UF126" s="4">
        <f t="shared" ca="1" si="1607"/>
        <v>-1.0234648027957977E-2</v>
      </c>
      <c r="UG126" s="4">
        <f t="shared" ca="1" si="1607"/>
        <v>-9.5766129032258708E-3</v>
      </c>
      <c r="UH126" s="4">
        <f t="shared" ca="1" si="1607"/>
        <v>-2.0313705322705045E-2</v>
      </c>
      <c r="UI126" s="4">
        <f t="shared" ca="1" si="1607"/>
        <v>1.0274852298997983E-3</v>
      </c>
      <c r="UJ126" s="4">
        <f t="shared" ca="1" si="1607"/>
        <v>-8.2880082880082955E-3</v>
      </c>
      <c r="UK126" s="4">
        <f t="shared" ca="1" si="1607"/>
        <v>1.8556176919166341E-2</v>
      </c>
      <c r="UL126" s="4">
        <f t="shared" ca="1" si="1607"/>
        <v>-2.8765690376569075E-2</v>
      </c>
      <c r="UM126" s="4">
        <f t="shared" ca="1" si="1607"/>
        <v>1.7724120215771841E-2</v>
      </c>
      <c r="UN126" s="4">
        <f t="shared" ca="1" si="1607"/>
        <v>1.4180805267156298E-2</v>
      </c>
      <c r="UO126" s="4">
        <f t="shared" ca="1" si="1607"/>
        <v>2.7777777777777631E-3</v>
      </c>
      <c r="UP126" s="4">
        <f t="shared" ca="1" si="1607"/>
        <v>4.2321644498186213E-2</v>
      </c>
      <c r="UQ126" s="4">
        <f t="shared" ca="1" si="1607"/>
        <v>2.1533364884051033E-2</v>
      </c>
      <c r="UR126" s="4">
        <f t="shared" ca="1" si="1607"/>
        <v>-5.2331113225499255E-3</v>
      </c>
      <c r="US126" s="4">
        <f t="shared" ca="1" si="1607"/>
        <v>-1.9065776930409508E-3</v>
      </c>
      <c r="UT126" s="4">
        <f t="shared" ca="1" si="1607"/>
        <v>-3.3476805356288993E-3</v>
      </c>
      <c r="UU126" s="4">
        <f t="shared" ca="1" si="1607"/>
        <v>-7.7108433734939825E-3</v>
      </c>
      <c r="UV126" s="4">
        <f t="shared" ca="1" si="1607"/>
        <v>1.3783269961977146E-2</v>
      </c>
      <c r="UW126" s="4">
        <f t="shared" ca="1" si="1607"/>
        <v>1.4519906323185117E-2</v>
      </c>
      <c r="UX126" s="4">
        <f t="shared" ca="1" si="1607"/>
        <v>3.7421100090171251E-2</v>
      </c>
      <c r="UY126" s="4">
        <f t="shared" ca="1" si="1607"/>
        <v>1.1586452762923419E-2</v>
      </c>
      <c r="UZ126" s="4">
        <f t="shared" ca="1" si="1607"/>
        <v>-4.7011417058428666E-3</v>
      </c>
      <c r="VA126" s="4">
        <f t="shared" ca="1" si="1607"/>
        <v>1.5211640211640162E-2</v>
      </c>
      <c r="VB126" s="4">
        <f t="shared" ca="1" si="1607"/>
        <v>-2.2094564737074993E-3</v>
      </c>
      <c r="VC126" s="4">
        <f t="shared" ca="1" si="1607"/>
        <v>-3.7702373031713149E-3</v>
      </c>
      <c r="VD126" s="4">
        <f t="shared" ca="1" si="1607"/>
        <v>-1.5548645046645998E-3</v>
      </c>
      <c r="VE126" s="4">
        <f t="shared" ca="1" si="1607"/>
        <v>4.6429361043553779E-3</v>
      </c>
      <c r="VF126" s="4">
        <f t="shared" ca="1" si="1607"/>
        <v>-3.3274179236911844E-3</v>
      </c>
      <c r="VG126" s="4">
        <f t="shared" ca="1" si="1607"/>
        <v>-4.9041462327240049E-3</v>
      </c>
      <c r="VH126" s="4">
        <f t="shared" ca="1" si="1607"/>
        <v>1.9453551912568319E-2</v>
      </c>
      <c r="VI126" s="4">
        <f t="shared" ref="VI126:XT126" ca="1" si="1608">IFERROR((VI22-VH22)/VI22," ")</f>
        <v>7.5921908893709636E-3</v>
      </c>
      <c r="VJ126" s="4">
        <f t="shared" ca="1" si="1608"/>
        <v>2.3925471098877736E-2</v>
      </c>
      <c r="VK126" s="4">
        <f t="shared" ca="1" si="1608"/>
        <v>2.9554570403208902E-3</v>
      </c>
      <c r="VL126" s="4">
        <f t="shared" ca="1" si="1608"/>
        <v>-1.434689507494635E-2</v>
      </c>
      <c r="VM126" s="4">
        <f t="shared" ca="1" si="1608"/>
        <v>2.4237358963643891E-2</v>
      </c>
      <c r="VN126" s="4">
        <f t="shared" ca="1" si="1608"/>
        <v>1.3195876288659805E-2</v>
      </c>
      <c r="VO126" s="4">
        <f t="shared" ca="1" si="1608"/>
        <v>7.9770914297402455E-3</v>
      </c>
      <c r="VP126" s="4">
        <f t="shared" ca="1" si="1608"/>
        <v>-1.5368639667705131E-2</v>
      </c>
      <c r="VQ126" s="4">
        <f t="shared" ca="1" si="1608"/>
        <v>-1.8726591760298856E-3</v>
      </c>
      <c r="VR126" s="4">
        <f t="shared" ca="1" si="1608"/>
        <v>2.5942440210782347E-2</v>
      </c>
      <c r="VS126" s="4">
        <f t="shared" ca="1" si="1608"/>
        <v>1.7914012738853475E-2</v>
      </c>
      <c r="VT126" s="4">
        <f t="shared" ca="1" si="1608"/>
        <v>-8.2279751153924077E-3</v>
      </c>
      <c r="VU126" s="4">
        <f t="shared" ca="1" si="1608"/>
        <v>-3.4232782923882747E-3</v>
      </c>
      <c r="VV126" s="4">
        <f t="shared" ca="1" si="1608"/>
        <v>2.4936186923228021E-2</v>
      </c>
      <c r="VW126" s="4">
        <f t="shared" ca="1" si="1608"/>
        <v>-1.7175953664869171E-2</v>
      </c>
      <c r="VX126" s="4">
        <f t="shared" ca="1" si="1608"/>
        <v>1.047430830039528E-2</v>
      </c>
      <c r="VY126" s="4">
        <f t="shared" ca="1" si="1608"/>
        <v>5.1120723554856076E-3</v>
      </c>
      <c r="VZ126" s="4">
        <f t="shared" ca="1" si="1608"/>
        <v>9.3494351382938049E-3</v>
      </c>
      <c r="WA126" s="4">
        <f t="shared" ca="1" si="1608"/>
        <v>2.3319082782743382E-3</v>
      </c>
      <c r="WB126" s="4">
        <f t="shared" ca="1" si="1608"/>
        <v>1.1645962732919695E-3</v>
      </c>
      <c r="WC126" s="4">
        <f t="shared" ca="1" si="1608"/>
        <v>-1.5552099533438063E-3</v>
      </c>
      <c r="WD126" s="4">
        <f t="shared" ca="1" si="1608"/>
        <v>3.0165912518853723E-2</v>
      </c>
      <c r="WE126" s="4">
        <f t="shared" ca="1" si="1608"/>
        <v>1.1185682326621951E-2</v>
      </c>
      <c r="WF126" s="4">
        <f t="shared" ca="1" si="1608"/>
        <v>2.4177050399851693E-3</v>
      </c>
      <c r="WG126" s="4">
        <f t="shared" ca="1" si="1608"/>
        <v>1.030738082090917E-2</v>
      </c>
      <c r="WH126" s="4">
        <f t="shared" ca="1" si="1608"/>
        <v>-5.9248287354193721E-3</v>
      </c>
      <c r="WI126" s="4">
        <f t="shared" ca="1" si="1608"/>
        <v>-9.910246821241607E-3</v>
      </c>
      <c r="WJ126" s="4">
        <f t="shared" ca="1" si="1608"/>
        <v>-8.6759713315728727E-3</v>
      </c>
      <c r="WK126" s="4">
        <f t="shared" ca="1" si="1608"/>
        <v>-1.8049155145929432E-2</v>
      </c>
      <c r="WL126" s="4">
        <f t="shared" ca="1" si="1608"/>
        <v>1.0262257696693257E-2</v>
      </c>
      <c r="WM126" s="4">
        <f t="shared" ca="1" si="1608"/>
        <v>-1.4459224985540775E-2</v>
      </c>
      <c r="WN126" s="4">
        <f t="shared" ca="1" si="1608"/>
        <v>-9.929906542056036E-3</v>
      </c>
      <c r="WO126" s="4">
        <f t="shared" ca="1" si="1608"/>
        <v>-4.891410682840931E-3</v>
      </c>
      <c r="WP126" s="4">
        <f t="shared" ca="1" si="1608"/>
        <v>7.9580745341615612E-3</v>
      </c>
      <c r="WQ126" s="4">
        <f t="shared" ca="1" si="1608"/>
        <v>2.4981074943224834E-2</v>
      </c>
      <c r="WR126" s="4">
        <f t="shared" ca="1" si="1608"/>
        <v>8.6303939962475377E-3</v>
      </c>
      <c r="WS126" s="4">
        <f t="shared" ca="1" si="1608"/>
        <v>-7.5103266992112563E-4</v>
      </c>
      <c r="WT126" s="4">
        <f t="shared" ca="1" si="1608"/>
        <v>8.7474409082449085E-3</v>
      </c>
      <c r="WU126" s="4">
        <f t="shared" ca="1" si="1608"/>
        <v>-1.1179429849076797E-3</v>
      </c>
      <c r="WV126" s="4">
        <f t="shared" ca="1" si="1608"/>
        <v>8.1315838107558266E-3</v>
      </c>
      <c r="WW126" s="4">
        <f t="shared" ca="1" si="1608"/>
        <v>5.2198283412156314E-2</v>
      </c>
      <c r="WX126" s="4">
        <f t="shared" ca="1" si="1608"/>
        <v>-1.6378849919886088E-2</v>
      </c>
      <c r="WY126" s="4">
        <f t="shared" ca="1" si="1608"/>
        <v>-1.9621833749553946E-3</v>
      </c>
      <c r="WZ126" s="4">
        <f t="shared" ca="1" si="1608"/>
        <v>-9.3626215340295842E-3</v>
      </c>
      <c r="XA126" s="4">
        <f t="shared" ca="1" si="1608"/>
        <v>-1.9082568807339433E-2</v>
      </c>
      <c r="XB126" s="4">
        <f t="shared" ca="1" si="1608"/>
        <v>-2.7598896044157971E-3</v>
      </c>
      <c r="XC126" s="4">
        <f t="shared" ca="1" si="1608"/>
        <v>3.4836817015034419E-3</v>
      </c>
      <c r="XD126" s="4">
        <f t="shared" ca="1" si="1608"/>
        <v>-4.6048996131884323E-3</v>
      </c>
      <c r="XE126" s="4">
        <f t="shared" ca="1" si="1608"/>
        <v>-5.5565845526948906E-3</v>
      </c>
      <c r="XF126" s="4">
        <f t="shared" ca="1" si="1608"/>
        <v>-1.2982195845697381E-3</v>
      </c>
      <c r="XG126" s="4">
        <f t="shared" ca="1" si="1608"/>
        <v>-2.1986353297953065E-2</v>
      </c>
      <c r="XH126" s="4">
        <f t="shared" ca="1" si="1608"/>
        <v>2.2600963319748035E-2</v>
      </c>
      <c r="XI126" s="4">
        <f t="shared" ca="1" si="1608"/>
        <v>2.2278572722332982E-2</v>
      </c>
      <c r="XJ126" s="4">
        <f t="shared" ca="1" si="1608"/>
        <v>-6.5633546034639823E-3</v>
      </c>
      <c r="XK126" s="4">
        <f t="shared" ca="1" si="1608"/>
        <v>1.0285095633345367E-2</v>
      </c>
      <c r="XL126" s="4">
        <f t="shared" ca="1" si="1608"/>
        <v>-1.6266040122899586E-3</v>
      </c>
      <c r="XM126" s="4">
        <f t="shared" ca="1" si="1608"/>
        <v>1.019677996422183E-2</v>
      </c>
      <c r="XN126" s="4">
        <f t="shared" ca="1" si="1608"/>
        <v>5.363847666726468E-4</v>
      </c>
      <c r="XO126" s="4">
        <f t="shared" ca="1" si="1608"/>
        <v>-1.0296242774566479E-2</v>
      </c>
      <c r="XP126" s="4">
        <f t="shared" ca="1" si="1608"/>
        <v>6.282534553940072E-3</v>
      </c>
      <c r="XQ126" s="4">
        <f t="shared" ca="1" si="1608"/>
        <v>-1.198910081743876E-2</v>
      </c>
      <c r="XR126" s="4">
        <f t="shared" ca="1" si="1608"/>
        <v>7.9293566408362732E-3</v>
      </c>
      <c r="XS126" s="4">
        <f t="shared" ca="1" si="1608"/>
        <v>1.97841726618704E-3</v>
      </c>
      <c r="XT126" s="4">
        <f t="shared" ca="1" si="1608"/>
        <v>9.6188101175632198E-3</v>
      </c>
      <c r="XU126" s="4">
        <f t="shared" ref="XU126:AAF126" ca="1" si="1609">IFERROR((XU22-XT22)/XU22," ")</f>
        <v>2.1329541414859127E-3</v>
      </c>
      <c r="XV126" s="4">
        <f t="shared" ca="1" si="1609"/>
        <v>1.7978704835049767E-2</v>
      </c>
      <c r="XW126" s="4">
        <f t="shared" ca="1" si="1609"/>
        <v>7.4497574497574453E-3</v>
      </c>
      <c r="XX126" s="4">
        <f t="shared" ca="1" si="1609"/>
        <v>-3.6515388628064836E-3</v>
      </c>
      <c r="XY126" s="4">
        <f t="shared" ca="1" si="1609"/>
        <v>-1.7418568193694726E-3</v>
      </c>
      <c r="XZ126" s="4">
        <f t="shared" ca="1" si="1609"/>
        <v>6.9625761531777637E-4</v>
      </c>
      <c r="YA126" s="4">
        <f t="shared" ca="1" si="1609"/>
        <v>5.3670360110802491E-3</v>
      </c>
      <c r="YB126" s="4">
        <f t="shared" ca="1" si="1609"/>
        <v>-1.1735855666491409E-2</v>
      </c>
      <c r="YC126" s="4">
        <f t="shared" ca="1" si="1609"/>
        <v>9.0262107273042184E-3</v>
      </c>
      <c r="YD126" s="4">
        <f t="shared" ca="1" si="1609"/>
        <v>1.7397236909432085E-2</v>
      </c>
      <c r="YE126" s="4">
        <f t="shared" ca="1" si="1609"/>
        <v>3.9075773020726618E-3</v>
      </c>
      <c r="YF126" s="4">
        <f t="shared" ca="1" si="1609"/>
        <v>2.1120904706469368E-2</v>
      </c>
      <c r="YG126" s="4">
        <f t="shared" ca="1" si="1609"/>
        <v>1.9566280776129069E-2</v>
      </c>
      <c r="YH126" s="4">
        <f t="shared" ca="1" si="1609"/>
        <v>-8.3853995396250911E-3</v>
      </c>
      <c r="YI126" s="4">
        <f t="shared" ca="1" si="1609"/>
        <v>2.1328958162428638E-3</v>
      </c>
      <c r="YJ126" s="4">
        <f t="shared" ca="1" si="1609"/>
        <v>1.1514758352254196E-2</v>
      </c>
      <c r="YK126" s="4">
        <f t="shared" ca="1" si="1609"/>
        <v>1.7370517928286908E-2</v>
      </c>
      <c r="YL126" s="4">
        <f t="shared" ca="1" si="1609"/>
        <v>7.7482605945604363E-3</v>
      </c>
      <c r="YM126" s="4">
        <f t="shared" ca="1" si="1609"/>
        <v>3.4667507091080815E-3</v>
      </c>
      <c r="YN126" s="4">
        <f t="shared" ca="1" si="1609"/>
        <v>-9.8663271801399978E-3</v>
      </c>
      <c r="YO126" s="4">
        <f t="shared" ca="1" si="1609"/>
        <v>-1.8641595072134962E-2</v>
      </c>
      <c r="YP126" s="4">
        <f t="shared" ca="1" si="1609"/>
        <v>-1.2805779018223627E-2</v>
      </c>
      <c r="YQ126" s="4">
        <f t="shared" ca="1" si="1609"/>
        <v>1.120129870129878E-2</v>
      </c>
      <c r="YR126" s="4">
        <f t="shared" ca="1" si="1609"/>
        <v>2.1059452454235453E-3</v>
      </c>
      <c r="YS126" s="4">
        <f t="shared" ca="1" si="1609"/>
        <v>-1.1352578657152172E-3</v>
      </c>
      <c r="YT126" s="4">
        <f t="shared" ca="1" si="1609"/>
        <v>-2.4592888002658637E-2</v>
      </c>
      <c r="YU126" s="4">
        <f t="shared" ca="1" si="1609"/>
        <v>8.730028001976628E-3</v>
      </c>
      <c r="YV126" s="4">
        <f t="shared" ca="1" si="1609"/>
        <v>-1.7258713136729241E-2</v>
      </c>
      <c r="YW126" s="4">
        <f t="shared" ca="1" si="1609"/>
        <v>-1.9125683060109245E-2</v>
      </c>
      <c r="YX126" s="4">
        <f t="shared" ca="1" si="1609"/>
        <v>-2.7008067344791286E-2</v>
      </c>
      <c r="YY126" s="4">
        <f t="shared" ca="1" si="1609"/>
        <v>1.9769640708268841E-2</v>
      </c>
      <c r="YZ126" s="4">
        <f t="shared" ca="1" si="1609"/>
        <v>2.5720164609053255E-3</v>
      </c>
      <c r="ZA126" s="4">
        <f t="shared" ca="1" si="1609"/>
        <v>1.3865404125803183E-2</v>
      </c>
      <c r="ZB126" s="4">
        <f t="shared" ca="1" si="1609"/>
        <v>2.9696472518457789E-2</v>
      </c>
      <c r="ZC126" s="4">
        <f t="shared" ca="1" si="1609"/>
        <v>2.7445348651667447E-2</v>
      </c>
      <c r="ZD126" s="4">
        <f t="shared" ca="1" si="1609"/>
        <v>-3.2015367376341101E-3</v>
      </c>
      <c r="ZE126" s="4">
        <f t="shared" ca="1" si="1609"/>
        <v>-1.1005016993040941E-2</v>
      </c>
      <c r="ZF126" s="4">
        <f t="shared" ca="1" si="1609"/>
        <v>1.3884455793169445E-2</v>
      </c>
      <c r="ZG126" s="4">
        <f t="shared" ca="1" si="1609"/>
        <v>-6.4246707356247768E-3</v>
      </c>
      <c r="ZH126" s="4">
        <f t="shared" ca="1" si="1609"/>
        <v>-1.5163867601500076E-2</v>
      </c>
      <c r="ZI126" s="4">
        <f t="shared" ca="1" si="1609"/>
        <v>3.2599837000820092E-4</v>
      </c>
      <c r="ZJ126" s="4">
        <f t="shared" ca="1" si="1609"/>
        <v>3.0874228144296021E-3</v>
      </c>
      <c r="ZK126" s="4">
        <f t="shared" ca="1" si="1609"/>
        <v>-3.2509752925871291E-4</v>
      </c>
      <c r="ZL126" s="4">
        <f t="shared" ca="1" si="1609"/>
        <v>2.0538130870880418E-2</v>
      </c>
      <c r="ZM126" s="4">
        <f t="shared" ca="1" si="1609"/>
        <v>-1.3064516129032295E-2</v>
      </c>
      <c r="ZN126" s="4">
        <f t="shared" ca="1" si="1609"/>
        <v>1.1952191235059761E-2</v>
      </c>
      <c r="ZO126" s="4">
        <f t="shared" ca="1" si="1609"/>
        <v>9.0018951358180714E-3</v>
      </c>
      <c r="ZP126" s="4">
        <f t="shared" ca="1" si="1609"/>
        <v>3.3055249488430794E-3</v>
      </c>
      <c r="ZQ126" s="4">
        <f t="shared" ca="1" si="1609"/>
        <v>-2.0504731861199143E-3</v>
      </c>
      <c r="ZR126" s="4">
        <f t="shared" ca="1" si="1609"/>
        <v>2.9878911778582298E-3</v>
      </c>
      <c r="ZS126" s="4">
        <f t="shared" ca="1" si="1609"/>
        <v>1.0118306351182932E-2</v>
      </c>
      <c r="ZT126" s="4">
        <f t="shared" ca="1" si="1609"/>
        <v>-1.5590894917367371E-3</v>
      </c>
      <c r="ZU126" s="4">
        <f t="shared" ca="1" si="1609"/>
        <v>-1.0925550179492335E-3</v>
      </c>
      <c r="ZV126" s="4">
        <f t="shared" ca="1" si="1609"/>
        <v>-1.4407853071564228E-2</v>
      </c>
      <c r="ZW126" s="4">
        <f t="shared" ca="1" si="1609"/>
        <v>2.4405313561940045E-2</v>
      </c>
      <c r="ZX126" s="4">
        <f t="shared" ca="1" si="1609"/>
        <v>-1.4415543716703142E-2</v>
      </c>
      <c r="ZY126" s="4">
        <f t="shared" ca="1" si="1609"/>
        <v>-1.2694382735639434E-2</v>
      </c>
      <c r="ZZ126" s="4">
        <f t="shared" ca="1" si="1609"/>
        <v>8.8078011953443714E-3</v>
      </c>
      <c r="AAA126" s="4">
        <f t="shared" ca="1" si="1609"/>
        <v>-1.8094475580464297E-2</v>
      </c>
      <c r="AAB126" s="4">
        <f t="shared" ca="1" si="1609"/>
        <v>-7.0956297371392489E-3</v>
      </c>
      <c r="AAC126" s="4">
        <f t="shared" ca="1" si="1609"/>
        <v>-1.2917810431131648E-3</v>
      </c>
      <c r="AAD126" s="4">
        <f t="shared" ca="1" si="1609"/>
        <v>6.0985395602632412E-3</v>
      </c>
      <c r="AAE126" s="4">
        <f t="shared" ca="1" si="1609"/>
        <v>-6.2984496124031094E-3</v>
      </c>
      <c r="AAF126" s="4">
        <f t="shared" ca="1" si="1609"/>
        <v>-1.4582991971161733E-2</v>
      </c>
      <c r="AAG126" s="4">
        <f t="shared" ref="AAG126:ACR126" ca="1" si="1610">IFERROR((AAG22-AAF22)/AAG22," ")</f>
        <v>1.1979925530192682E-2</v>
      </c>
      <c r="AAH126" s="4">
        <f t="shared" ca="1" si="1610"/>
        <v>2.7445915402001067E-3</v>
      </c>
      <c r="AAI126" s="4">
        <f t="shared" ca="1" si="1610"/>
        <v>-2.5898348980251955E-3</v>
      </c>
      <c r="AAJ126" s="4">
        <f t="shared" ca="1" si="1610"/>
        <v>-5.6975419176298458E-3</v>
      </c>
      <c r="AAK126" s="4">
        <f t="shared" ca="1" si="1610"/>
        <v>-3.8721677375718619E-2</v>
      </c>
      <c r="AAL126" s="4">
        <f t="shared" ca="1" si="1610"/>
        <v>1.4497583736043951E-2</v>
      </c>
      <c r="AAM126" s="4">
        <f t="shared" ca="1" si="1610"/>
        <v>3.6526647849908496E-3</v>
      </c>
      <c r="AAN126" s="4">
        <f t="shared" ca="1" si="1610"/>
        <v>-1.5169391538850474E-2</v>
      </c>
      <c r="AAO126" s="4">
        <f t="shared" ca="1" si="1610"/>
        <v>1.215451215451222E-2</v>
      </c>
      <c r="AAP126" s="4">
        <f t="shared" ca="1" si="1610"/>
        <v>1.1846001974333643E-2</v>
      </c>
      <c r="AAQ126" s="4">
        <f t="shared" ca="1" si="1610"/>
        <v>-2.6393929396239476E-3</v>
      </c>
      <c r="AAR126" s="4">
        <f t="shared" ca="1" si="1610"/>
        <v>-1.050175029171521E-2</v>
      </c>
      <c r="AAS126" s="4">
        <f t="shared" ca="1" si="1610"/>
        <v>2.2008477339419651E-2</v>
      </c>
      <c r="AAT126" s="4">
        <f t="shared" ca="1" si="1610"/>
        <v>3.8973692757387933E-3</v>
      </c>
      <c r="AAU126" s="4">
        <f t="shared" ca="1" si="1610"/>
        <v>-5.3877551020407883E-3</v>
      </c>
      <c r="AAV126" s="4">
        <f t="shared" ca="1" si="1610"/>
        <v>4.874086108854544E-3</v>
      </c>
      <c r="AAW126" s="4">
        <f t="shared" ca="1" si="1610"/>
        <v>3.0097699338165831E-2</v>
      </c>
      <c r="AAX126" s="4">
        <f t="shared" ca="1" si="1610"/>
        <v>-4.7296232066847133E-4</v>
      </c>
      <c r="AAY126" s="4">
        <f t="shared" ca="1" si="1610"/>
        <v>1.9325912183055148E-2</v>
      </c>
      <c r="AAZ126" s="4">
        <f t="shared" ca="1" si="1610"/>
        <v>-3.4129692832766535E-3</v>
      </c>
      <c r="ABA126" s="4">
        <f t="shared" ca="1" si="1610"/>
        <v>-6.7156020615335406E-3</v>
      </c>
      <c r="ABB126" s="4">
        <f t="shared" ca="1" si="1610"/>
        <v>1.0966944701884366E-2</v>
      </c>
      <c r="ABC126" s="4">
        <f t="shared" ca="1" si="1610"/>
        <v>2.7197595792637152E-2</v>
      </c>
      <c r="ABD126" s="4">
        <f t="shared" ca="1" si="1610"/>
        <v>6.4198268139744217E-3</v>
      </c>
      <c r="ABE126" s="4">
        <f t="shared" ca="1" si="1610"/>
        <v>-1.9327347435702486E-2</v>
      </c>
      <c r="ABF126" s="4">
        <f t="shared" ca="1" si="1610"/>
        <v>-1.8443893366397981E-2</v>
      </c>
      <c r="ABG126" s="4">
        <f t="shared" ca="1" si="1610"/>
        <v>9.5179613140927936E-3</v>
      </c>
      <c r="ABH126" s="4">
        <f t="shared" ca="1" si="1610"/>
        <v>3.1663445815370825E-2</v>
      </c>
      <c r="ABI126" s="4">
        <f t="shared" ca="1" si="1610"/>
        <v>5.0288418872948297E-3</v>
      </c>
      <c r="ABJ126" s="4">
        <f t="shared" ca="1" si="1610"/>
        <v>-4.1917090460779766E-2</v>
      </c>
      <c r="ABK126" s="4">
        <f t="shared" ca="1" si="1610"/>
        <v>3.8378876266502914E-3</v>
      </c>
      <c r="ABL126" s="4">
        <f t="shared" ca="1" si="1610"/>
        <v>-9.922480620155048E-3</v>
      </c>
      <c r="ABM126" s="4">
        <f t="shared" ca="1" si="1610"/>
        <v>2.4744819053510144E-3</v>
      </c>
      <c r="ABN126" s="4">
        <f t="shared" ca="1" si="1610"/>
        <v>-1.5708451146716935E-2</v>
      </c>
      <c r="ABO126" s="4">
        <f t="shared" ca="1" si="1610"/>
        <v>1.1029982911294204E-2</v>
      </c>
      <c r="ABP126" s="4">
        <f t="shared" ca="1" si="1610"/>
        <v>1.2427124884934063E-2</v>
      </c>
      <c r="ABQ126" s="4">
        <f t="shared" ca="1" si="1610"/>
        <v>-1.3685847589424724E-2</v>
      </c>
      <c r="ABR126" s="4">
        <f t="shared" ca="1" si="1610"/>
        <v>2.3834826172764646E-2</v>
      </c>
      <c r="ABS126" s="4">
        <f t="shared" ca="1" si="1610"/>
        <v>-1.525893958076463E-2</v>
      </c>
      <c r="ABT126" s="4">
        <f t="shared" ca="1" si="1610"/>
        <v>-2.5284450063211034E-2</v>
      </c>
      <c r="ABU126" s="4">
        <f t="shared" ca="1" si="1610"/>
        <v>-7.6923076923076983E-2</v>
      </c>
      <c r="ABV126" s="4">
        <f t="shared" ca="1" si="1610"/>
        <v>-4.5365593310798737E-2</v>
      </c>
      <c r="ABW126" s="4">
        <f t="shared" ca="1" si="1610"/>
        <v>6.1881188118812127E-3</v>
      </c>
      <c r="ABX126" s="4">
        <f t="shared" ca="1" si="1610"/>
        <v>-8.0199607913028492E-3</v>
      </c>
      <c r="ABY126" s="4">
        <f t="shared" ca="1" si="1610"/>
        <v>3.2586206896551735E-2</v>
      </c>
      <c r="ABZ126" s="4">
        <f t="shared" ca="1" si="1610"/>
        <v>-2.7662517289072713E-3</v>
      </c>
      <c r="ACA126" s="4">
        <f t="shared" ca="1" si="1610"/>
        <v>0</v>
      </c>
      <c r="ACB126" s="4">
        <f t="shared" ca="1" si="1610"/>
        <v>5.3310404127256267E-3</v>
      </c>
      <c r="ACC126" s="4">
        <f t="shared" ca="1" si="1610"/>
        <v>1.906207827260463E-2</v>
      </c>
      <c r="ACD126" s="4">
        <f t="shared" ca="1" si="1610"/>
        <v>2.0489094514210212E-2</v>
      </c>
      <c r="ACE126" s="4">
        <f t="shared" ca="1" si="1610"/>
        <v>1.4332247557003184E-2</v>
      </c>
      <c r="ACF126" s="4">
        <f t="shared" ca="1" si="1610"/>
        <v>1.0156375947122402E-2</v>
      </c>
      <c r="ACG126" s="4">
        <f t="shared" ca="1" si="1610"/>
        <v>-1.1743598107975841E-2</v>
      </c>
      <c r="ACH126" s="4">
        <f t="shared" ca="1" si="1610"/>
        <v>-1.2886172146043302E-2</v>
      </c>
      <c r="ACI126" s="4">
        <f t="shared" ca="1" si="1610"/>
        <v>-1.8205892088712253E-3</v>
      </c>
      <c r="ACJ126" s="4">
        <f t="shared" ca="1" si="1610"/>
        <v>2.7679433537174104E-2</v>
      </c>
      <c r="ACK126" s="4">
        <f t="shared" ca="1" si="1610"/>
        <v>-5.6643469817122746E-3</v>
      </c>
      <c r="ACL126" s="4">
        <f t="shared" ca="1" si="1610"/>
        <v>-1.7833981841763851E-3</v>
      </c>
      <c r="ACM126" s="4">
        <f t="shared" ca="1" si="1610"/>
        <v>-1.6239038648912215E-3</v>
      </c>
      <c r="ACN126" s="4">
        <f t="shared" ca="1" si="1610"/>
        <v>4.8480930833872697E-3</v>
      </c>
      <c r="ACO126" s="4">
        <f t="shared" ca="1" si="1610"/>
        <v>1.2132822477650032E-2</v>
      </c>
      <c r="ACP126" s="4">
        <f t="shared" ca="1" si="1610"/>
        <v>-1.919947933615359E-2</v>
      </c>
      <c r="ACQ126" s="4">
        <f t="shared" ca="1" si="1610"/>
        <v>-8.2020997375328083E-3</v>
      </c>
      <c r="ACR126" s="4">
        <f t="shared" ca="1" si="1610"/>
        <v>-5.4428500742206547E-3</v>
      </c>
      <c r="ACS126" s="4">
        <f t="shared" ref="ACS126:ACZ126" ca="1" si="1611">IFERROR((ACS22-ACR22)/ACS22," ")</f>
        <v>-2.6061939414452513E-2</v>
      </c>
      <c r="ACT126" s="4">
        <f t="shared" ca="1" si="1611"/>
        <v>7.5579442391668751E-3</v>
      </c>
      <c r="ACU126" s="4">
        <f t="shared" ca="1" si="1611"/>
        <v>-2.7437446074201833E-2</v>
      </c>
      <c r="ACV126" s="4">
        <f t="shared" ca="1" si="1611"/>
        <v>-1.1343804537521915E-2</v>
      </c>
      <c r="ACW126" s="4">
        <f t="shared" ca="1" si="1611"/>
        <v>5.2328623757197173E-4</v>
      </c>
      <c r="ACX126" s="4">
        <f t="shared" ca="1" si="1611"/>
        <v>5.8956129703485937E-3</v>
      </c>
      <c r="ACY126" s="4"/>
      <c r="ACZ126" s="4"/>
      <c r="ADA126" s="4"/>
    </row>
    <row r="127" spans="2:781" x14ac:dyDescent="0.55000000000000004">
      <c r="B127" t="s">
        <v>48</v>
      </c>
      <c r="D127" t="s">
        <v>48</v>
      </c>
      <c r="E127" s="4">
        <f t="shared" ref="E127:BP127" ca="1" si="1612">IFERROR((E23-D23)/E23," ")</f>
        <v>-2.0005622188905597E-2</v>
      </c>
      <c r="F127" s="4">
        <f t="shared" ca="1" si="1612"/>
        <v>-1.7301367904294339E-2</v>
      </c>
      <c r="G127" s="4">
        <f t="shared" ca="1" si="1612"/>
        <v>-2.6216678894595325E-2</v>
      </c>
      <c r="H127" s="4">
        <f t="shared" ca="1" si="1612"/>
        <v>2.3909436908363868E-3</v>
      </c>
      <c r="I127" s="4">
        <f t="shared" ca="1" si="1612"/>
        <v>2.0082241560677005E-2</v>
      </c>
      <c r="J127" s="4">
        <f t="shared" ca="1" si="1612"/>
        <v>1.622842090408776E-2</v>
      </c>
      <c r="K127" s="4">
        <f t="shared" ca="1" si="1612"/>
        <v>1.0104302477183776E-2</v>
      </c>
      <c r="L127" s="4">
        <f t="shared" ca="1" si="1612"/>
        <v>-1.6663510698731215E-2</v>
      </c>
      <c r="M127" s="4">
        <f t="shared" ca="1" si="1612"/>
        <v>7.4707513038575549E-3</v>
      </c>
      <c r="N127" s="4">
        <f t="shared" ca="1" si="1612"/>
        <v>-6.526365571057101E-3</v>
      </c>
      <c r="O127" s="4">
        <f t="shared" ca="1" si="1612"/>
        <v>-2.7505097927632382E-3</v>
      </c>
      <c r="P127" s="4">
        <f t="shared" ca="1" si="1612"/>
        <v>-1.399307559145988E-2</v>
      </c>
      <c r="Q127" s="4">
        <f t="shared" ca="1" si="1612"/>
        <v>1.8037586174331821E-2</v>
      </c>
      <c r="R127" s="4">
        <f t="shared" ca="1" si="1612"/>
        <v>-6.7024765888672178E-3</v>
      </c>
      <c r="S127" s="4">
        <f t="shared" ca="1" si="1612"/>
        <v>-1.0277097440330476E-2</v>
      </c>
      <c r="T127" s="4">
        <f t="shared" ca="1" si="1612"/>
        <v>-7.0609856362140516E-3</v>
      </c>
      <c r="U127" s="4">
        <f t="shared" ca="1" si="1612"/>
        <v>-6.5719014701588101E-3</v>
      </c>
      <c r="V127" s="4">
        <f t="shared" ca="1" si="1612"/>
        <v>-1.9999024437832138E-3</v>
      </c>
      <c r="W127" s="4">
        <f t="shared" ca="1" si="1612"/>
        <v>5.77109602327836E-3</v>
      </c>
      <c r="X127" s="4">
        <f t="shared" ca="1" si="1612"/>
        <v>-1.9127168487124875E-2</v>
      </c>
      <c r="Y127" s="4">
        <f t="shared" ca="1" si="1612"/>
        <v>1.6526515335633974E-2</v>
      </c>
      <c r="Z127" s="4">
        <f t="shared" ca="1" si="1612"/>
        <v>-1.0461689587426303E-2</v>
      </c>
      <c r="AA127" s="4">
        <f t="shared" ca="1" si="1612"/>
        <v>-1.9274092615769685E-2</v>
      </c>
      <c r="AB127" s="4">
        <f t="shared" ca="1" si="1612"/>
        <v>-4.6798029556650286E-2</v>
      </c>
      <c r="AC127" s="4">
        <f t="shared" ca="1" si="1612"/>
        <v>-5.1622418879055509E-3</v>
      </c>
      <c r="AD127" s="4">
        <f t="shared" ca="1" si="1612"/>
        <v>7.8912986673634229E-3</v>
      </c>
      <c r="AE127" s="4">
        <f t="shared" ca="1" si="1612"/>
        <v>2.6802970196317822E-2</v>
      </c>
      <c r="AF127" s="4">
        <f t="shared" ca="1" si="1612"/>
        <v>1.0161568946244722E-3</v>
      </c>
      <c r="AG127" s="4">
        <f t="shared" ca="1" si="1612"/>
        <v>1.5900000000000036E-2</v>
      </c>
      <c r="AH127" s="4">
        <f t="shared" ca="1" si="1612"/>
        <v>2.7424582398404953E-3</v>
      </c>
      <c r="AI127" s="4">
        <f t="shared" ca="1" si="1612"/>
        <v>-1.354424622226718E-2</v>
      </c>
      <c r="AJ127" s="4">
        <f t="shared" ca="1" si="1612"/>
        <v>-3.0733968849299399E-2</v>
      </c>
      <c r="AK127" s="4">
        <f t="shared" ca="1" si="1612"/>
        <v>1.2144290639633683E-2</v>
      </c>
      <c r="AL127" s="4">
        <f t="shared" ca="1" si="1612"/>
        <v>-6.2134313674727755E-3</v>
      </c>
      <c r="AM127" s="4">
        <f t="shared" ca="1" si="1612"/>
        <v>-3.2727272727272492E-3</v>
      </c>
      <c r="AN127" s="4">
        <f t="shared" ca="1" si="1612"/>
        <v>-3.3357656624621408E-3</v>
      </c>
      <c r="AO127" s="4">
        <f t="shared" ca="1" si="1612"/>
        <v>1.9872286079182563E-2</v>
      </c>
      <c r="AP127" s="4">
        <f t="shared" ca="1" si="1612"/>
        <v>-3.0231604837056949E-3</v>
      </c>
      <c r="AQ127" s="4">
        <f t="shared" ca="1" si="1612"/>
        <v>-1.1768365389600344E-2</v>
      </c>
      <c r="AR127" s="4">
        <f t="shared" ca="1" si="1612"/>
        <v>-1.5638163437236726E-2</v>
      </c>
      <c r="AS127" s="4">
        <f t="shared" ca="1" si="1612"/>
        <v>-5.1868317984544816E-3</v>
      </c>
      <c r="AT127" s="4">
        <f t="shared" ca="1" si="1612"/>
        <v>2.7736324808315827E-2</v>
      </c>
      <c r="AU127" s="4">
        <f t="shared" ca="1" si="1612"/>
        <v>2.3565470806954061E-2</v>
      </c>
      <c r="AV127" s="4">
        <f t="shared" ca="1" si="1612"/>
        <v>-4.2385709960642013E-3</v>
      </c>
      <c r="AW127" s="4">
        <f t="shared" ca="1" si="1612"/>
        <v>1.4716118126677835E-2</v>
      </c>
      <c r="AX127" s="4">
        <f t="shared" ca="1" si="1612"/>
        <v>1.4937068416670803E-2</v>
      </c>
      <c r="AY127" s="4">
        <f t="shared" ca="1" si="1612"/>
        <v>-1.0141486098743503E-2</v>
      </c>
      <c r="AZ127" s="4">
        <f t="shared" ca="1" si="1612"/>
        <v>-7.4258659357088492E-3</v>
      </c>
      <c r="BA127" s="4">
        <f t="shared" ca="1" si="1612"/>
        <v>7.7147519905049313E-3</v>
      </c>
      <c r="BB127" s="4">
        <f t="shared" ca="1" si="1612"/>
        <v>-1.2873171709076446E-2</v>
      </c>
      <c r="BC127" s="4">
        <f t="shared" ca="1" si="1612"/>
        <v>-1.7896293274868663E-2</v>
      </c>
      <c r="BD127" s="4">
        <f t="shared" ca="1" si="1612"/>
        <v>3.9002400901563074E-2</v>
      </c>
      <c r="BE127" s="4">
        <f t="shared" ca="1" si="1612"/>
        <v>-3.9213764031181077E-4</v>
      </c>
      <c r="BF127" s="4">
        <f t="shared" ca="1" si="1612"/>
        <v>6.6705618852858336E-3</v>
      </c>
      <c r="BG127" s="4">
        <f t="shared" ca="1" si="1612"/>
        <v>8.4009269988412957E-3</v>
      </c>
      <c r="BH127" s="4">
        <f t="shared" ca="1" si="1612"/>
        <v>-1.7538688282977121E-2</v>
      </c>
      <c r="BI127" s="4">
        <f t="shared" ca="1" si="1612"/>
        <v>1.9647330418975413E-4</v>
      </c>
      <c r="BJ127" s="4">
        <f t="shared" ca="1" si="1612"/>
        <v>1.1122984262677249E-2</v>
      </c>
      <c r="BK127" s="4">
        <f t="shared" ca="1" si="1612"/>
        <v>3.9066511085180881E-2</v>
      </c>
      <c r="BL127" s="4">
        <f t="shared" ca="1" si="1612"/>
        <v>-2.1162003717649289E-2</v>
      </c>
      <c r="BM127" s="4">
        <f t="shared" ca="1" si="1612"/>
        <v>-1.5193303333817269E-2</v>
      </c>
      <c r="BN127" s="4">
        <f t="shared" ca="1" si="1612"/>
        <v>8.9195799165588344E-3</v>
      </c>
      <c r="BO127" s="4">
        <f t="shared" ca="1" si="1612"/>
        <v>3.5361016868161181E-3</v>
      </c>
      <c r="BP127" s="4">
        <f t="shared" ca="1" si="1612"/>
        <v>-7.5104713302200287E-3</v>
      </c>
      <c r="BQ127" s="4">
        <f t="shared" ref="BQ127:EB127" ca="1" si="1613">IFERROR((BQ23-BP23)/BQ23," ")</f>
        <v>-1.1098671080173299E-2</v>
      </c>
      <c r="BR127" s="4">
        <f t="shared" ca="1" si="1613"/>
        <v>-1.2070154695043932E-2</v>
      </c>
      <c r="BS127" s="4">
        <f t="shared" ca="1" si="1613"/>
        <v>-7.7450104259755856E-3</v>
      </c>
      <c r="BT127" s="4">
        <f t="shared" ca="1" si="1613"/>
        <v>-4.8892436639392826E-3</v>
      </c>
      <c r="BU127" s="4">
        <f t="shared" ca="1" si="1613"/>
        <v>9.5859274631880514E-3</v>
      </c>
      <c r="BV127" s="4">
        <f t="shared" ca="1" si="1613"/>
        <v>1.4367116349291466E-2</v>
      </c>
      <c r="BW127" s="4">
        <f t="shared" ca="1" si="1613"/>
        <v>8.4029555222870558E-3</v>
      </c>
      <c r="BX127" s="4">
        <f t="shared" ca="1" si="1613"/>
        <v>-4.1966487193679888E-2</v>
      </c>
      <c r="BY127" s="4">
        <f t="shared" ca="1" si="1613"/>
        <v>-1.4342588811759914E-2</v>
      </c>
      <c r="BZ127" s="4">
        <f t="shared" ca="1" si="1613"/>
        <v>-1.3291957589862909E-2</v>
      </c>
      <c r="CA127" s="4">
        <f t="shared" ca="1" si="1613"/>
        <v>-9.8187705645792836E-3</v>
      </c>
      <c r="CB127" s="4">
        <f t="shared" ca="1" si="1613"/>
        <v>2.7033893998678761E-2</v>
      </c>
      <c r="CC127" s="4">
        <f t="shared" ca="1" si="1613"/>
        <v>5.1061678463095008E-3</v>
      </c>
      <c r="CD127" s="4">
        <f t="shared" ca="1" si="1613"/>
        <v>1.7289348171701063E-2</v>
      </c>
      <c r="CE127" s="4">
        <f t="shared" ca="1" si="1613"/>
        <v>1.5697589124162588E-2</v>
      </c>
      <c r="CF127" s="4">
        <f t="shared" ca="1" si="1613"/>
        <v>-1.4692198442627523E-3</v>
      </c>
      <c r="CG127" s="4">
        <f t="shared" ca="1" si="1613"/>
        <v>-2.939303385097843E-4</v>
      </c>
      <c r="CH127" s="4">
        <f t="shared" ca="1" si="1613"/>
        <v>-3.2930305711195689E-3</v>
      </c>
      <c r="CI127" s="4">
        <f t="shared" ca="1" si="1613"/>
        <v>-1.0981366459627369E-2</v>
      </c>
      <c r="CJ127" s="4">
        <f t="shared" ca="1" si="1613"/>
        <v>1.9341400515770005E-3</v>
      </c>
      <c r="CK127" s="4">
        <f t="shared" ca="1" si="1613"/>
        <v>4.4927178474451985E-3</v>
      </c>
      <c r="CL127" s="4">
        <f t="shared" ca="1" si="1613"/>
        <v>1.755832565358673E-2</v>
      </c>
      <c r="CM127" s="4">
        <f t="shared" ca="1" si="1613"/>
        <v>-2.3836718478422718E-2</v>
      </c>
      <c r="CN127" s="4">
        <f t="shared" ca="1" si="1613"/>
        <v>-3.0236365496776815E-2</v>
      </c>
      <c r="CO127" s="4">
        <f t="shared" ca="1" si="1613"/>
        <v>1.4371438656648652E-2</v>
      </c>
      <c r="CP127" s="4">
        <f t="shared" ca="1" si="1613"/>
        <v>1.8995795201583E-2</v>
      </c>
      <c r="CQ127" s="4">
        <f t="shared" ca="1" si="1613"/>
        <v>1.9641125121241432E-2</v>
      </c>
      <c r="CR127" s="4">
        <f t="shared" ca="1" si="1613"/>
        <v>8.721775365830353E-4</v>
      </c>
      <c r="CS127" s="4">
        <f t="shared" ca="1" si="1613"/>
        <v>1.161552608653611E-3</v>
      </c>
      <c r="CT127" s="4">
        <f t="shared" ca="1" si="1613"/>
        <v>3.4244923551825972E-3</v>
      </c>
      <c r="CU127" s="4">
        <f t="shared" ca="1" si="1613"/>
        <v>-6.0656055900621111E-3</v>
      </c>
      <c r="CV127" s="4">
        <f t="shared" ca="1" si="1613"/>
        <v>3.1924155944664631E-3</v>
      </c>
      <c r="CW127" s="4">
        <f t="shared" ca="1" si="1613"/>
        <v>1.2560386473429513E-3</v>
      </c>
      <c r="CX127" s="4">
        <f t="shared" ca="1" si="1613"/>
        <v>5.0807043286867262E-2</v>
      </c>
      <c r="CY127" s="4">
        <f t="shared" ca="1" si="1613"/>
        <v>7.5995449374288392E-3</v>
      </c>
      <c r="CZ127" s="4">
        <f t="shared" ca="1" si="1613"/>
        <v>1.0090544619127029E-2</v>
      </c>
      <c r="DA127" s="4">
        <f t="shared" ca="1" si="1613"/>
        <v>9.8131049556179524E-3</v>
      </c>
      <c r="DB127" s="4">
        <f t="shared" ca="1" si="1613"/>
        <v>-1.1505143475906927E-2</v>
      </c>
      <c r="DC127" s="4">
        <f t="shared" ca="1" si="1613"/>
        <v>-7.6835644464650962E-3</v>
      </c>
      <c r="DD127" s="4">
        <f t="shared" ca="1" si="1613"/>
        <v>1.1016187050359789E-2</v>
      </c>
      <c r="DE127" s="4">
        <f t="shared" ca="1" si="1613"/>
        <v>2.0264317180616716E-2</v>
      </c>
      <c r="DF127" s="4">
        <f t="shared" ca="1" si="1613"/>
        <v>8.4738359395474701E-3</v>
      </c>
      <c r="DG127" s="4">
        <f t="shared" ca="1" si="1613"/>
        <v>4.0457649976073729E-3</v>
      </c>
      <c r="DH127" s="4">
        <f t="shared" ca="1" si="1613"/>
        <v>-3.7038707931065631E-2</v>
      </c>
      <c r="DI127" s="4">
        <f t="shared" ca="1" si="1613"/>
        <v>-2.3219314037760241E-2</v>
      </c>
      <c r="DJ127" s="4">
        <f t="shared" ca="1" si="1613"/>
        <v>-1.1864169274604101E-2</v>
      </c>
      <c r="DK127" s="4">
        <f t="shared" ca="1" si="1613"/>
        <v>1.1197685811599361E-3</v>
      </c>
      <c r="DL127" s="4">
        <f t="shared" ca="1" si="1613"/>
        <v>-9.3322756754282257E-5</v>
      </c>
      <c r="DM127" s="4">
        <f t="shared" ca="1" si="1613"/>
        <v>-9.3331466704047009E-5</v>
      </c>
      <c r="DN127" s="4">
        <f t="shared" ca="1" si="1613"/>
        <v>-9.9919875571475927E-3</v>
      </c>
      <c r="DO127" s="4">
        <f t="shared" ca="1" si="1613"/>
        <v>-5.4732551203022423E-2</v>
      </c>
      <c r="DP127" s="4">
        <f t="shared" ca="1" si="1613"/>
        <v>1.9845207382417429E-3</v>
      </c>
      <c r="DQ127" s="4">
        <f t="shared" ca="1" si="1613"/>
        <v>1.845629413196977E-2</v>
      </c>
      <c r="DR127" s="4">
        <f t="shared" ca="1" si="1613"/>
        <v>-2.0005855372303922E-3</v>
      </c>
      <c r="DS127" s="4">
        <f t="shared" ca="1" si="1613"/>
        <v>-2.1686026222643175E-2</v>
      </c>
      <c r="DT127" s="4">
        <f t="shared" ca="1" si="1613"/>
        <v>-1.0987349427952254E-2</v>
      </c>
      <c r="DU127" s="4">
        <f t="shared" ca="1" si="1613"/>
        <v>7.0563507156440625E-3</v>
      </c>
      <c r="DV127" s="4">
        <f t="shared" ca="1" si="1613"/>
        <v>8.3374689826303076E-3</v>
      </c>
      <c r="DW127" s="4">
        <f t="shared" ca="1" si="1613"/>
        <v>1.0314341846758323E-2</v>
      </c>
      <c r="DX127" s="4">
        <f t="shared" ca="1" si="1613"/>
        <v>-2.6099374599891719E-3</v>
      </c>
      <c r="DY127" s="4">
        <f t="shared" ca="1" si="1613"/>
        <v>-9.093619558735758E-3</v>
      </c>
      <c r="DZ127" s="4">
        <f t="shared" ca="1" si="1613"/>
        <v>-6.7537145429987632E-3</v>
      </c>
      <c r="EA127" s="4">
        <f t="shared" ca="1" si="1613"/>
        <v>1.7304950592399639E-2</v>
      </c>
      <c r="EB127" s="4">
        <f t="shared" ca="1" si="1613"/>
        <v>1.1294441170692879E-3</v>
      </c>
      <c r="EC127" s="4">
        <f t="shared" ref="EC127:GN127" ca="1" si="1614">IFERROR((EC23-EB23)/EC23," ")</f>
        <v>-4.5701961589811942E-2</v>
      </c>
      <c r="ED127" s="4">
        <f t="shared" ca="1" si="1614"/>
        <v>-1.4535035165407766E-2</v>
      </c>
      <c r="EE127" s="4">
        <f t="shared" ca="1" si="1614"/>
        <v>-3.8700904764394153E-3</v>
      </c>
      <c r="EF127" s="4">
        <f t="shared" ca="1" si="1614"/>
        <v>-2.4320994267959611E-2</v>
      </c>
      <c r="EG127" s="4">
        <f t="shared" ca="1" si="1614"/>
        <v>-1.0720667063728354E-2</v>
      </c>
      <c r="EH127" s="4">
        <f t="shared" ca="1" si="1614"/>
        <v>1.2669731636907967E-2</v>
      </c>
      <c r="EI127" s="4">
        <f t="shared" ca="1" si="1614"/>
        <v>2.7721505490991053E-3</v>
      </c>
      <c r="EJ127" s="4">
        <f t="shared" ca="1" si="1614"/>
        <v>-2.5980418968440624E-2</v>
      </c>
      <c r="EK127" s="4">
        <f t="shared" ca="1" si="1614"/>
        <v>5.0776179845283216E-2</v>
      </c>
      <c r="EL127" s="4">
        <f t="shared" ca="1" si="1614"/>
        <v>1.149602258147283E-2</v>
      </c>
      <c r="EM127" s="4">
        <f t="shared" ca="1" si="1614"/>
        <v>4.139834406623747E-3</v>
      </c>
      <c r="EN127" s="4">
        <f t="shared" ca="1" si="1614"/>
        <v>5.2872394509404785E-3</v>
      </c>
      <c r="EO127" s="4">
        <f t="shared" ca="1" si="1614"/>
        <v>6.3333333333333394E-2</v>
      </c>
      <c r="EP127" s="4">
        <f t="shared" ca="1" si="1614"/>
        <v>-1.048717704261602E-3</v>
      </c>
      <c r="EQ127" s="4">
        <f t="shared" ca="1" si="1614"/>
        <v>9.490533075215973E-3</v>
      </c>
      <c r="ER127" s="4">
        <f t="shared" ca="1" si="1614"/>
        <v>1.4150723828143277E-2</v>
      </c>
      <c r="ES127" s="4">
        <f t="shared" ca="1" si="1614"/>
        <v>2.8314147790567453E-3</v>
      </c>
      <c r="ET127" s="4">
        <f t="shared" ca="1" si="1614"/>
        <v>4.7121870091472338E-3</v>
      </c>
      <c r="EU127" s="4">
        <f t="shared" ca="1" si="1614"/>
        <v>-1.7586079229914636E-3</v>
      </c>
      <c r="EV127" s="4">
        <f t="shared" ca="1" si="1614"/>
        <v>2.5349571493008465E-2</v>
      </c>
      <c r="EW127" s="4">
        <f t="shared" ca="1" si="1614"/>
        <v>-3.5761169707120189E-3</v>
      </c>
      <c r="EX127" s="4">
        <f t="shared" ca="1" si="1614"/>
        <v>1.251620401412548E-2</v>
      </c>
      <c r="EY127" s="4">
        <f t="shared" ca="1" si="1614"/>
        <v>-4.4901441336266893E-3</v>
      </c>
      <c r="EZ127" s="4">
        <f t="shared" ca="1" si="1614"/>
        <v>-2.4305711842283859E-3</v>
      </c>
      <c r="FA127" s="4">
        <f t="shared" ca="1" si="1614"/>
        <v>1.8000990054462205E-4</v>
      </c>
      <c r="FB127" s="4">
        <f t="shared" ca="1" si="1614"/>
        <v>5.1486389684814006E-3</v>
      </c>
      <c r="FC127" s="4">
        <f t="shared" ca="1" si="1614"/>
        <v>-6.8064007212081104E-3</v>
      </c>
      <c r="FD127" s="4">
        <f t="shared" ca="1" si="1614"/>
        <v>-3.664495114006525E-3</v>
      </c>
      <c r="FE127" s="4">
        <f t="shared" ca="1" si="1614"/>
        <v>9.1447014523938514E-3</v>
      </c>
      <c r="FF127" s="4">
        <f t="shared" ca="1" si="1614"/>
        <v>-1.1668611435240075E-3</v>
      </c>
      <c r="FG127" s="4">
        <f t="shared" ca="1" si="1614"/>
        <v>-1.3878145333757941E-2</v>
      </c>
      <c r="FH127" s="4">
        <f t="shared" ca="1" si="1614"/>
        <v>4.7099316154159323E-3</v>
      </c>
      <c r="FI127" s="4">
        <f t="shared" ca="1" si="1614"/>
        <v>-2.2173872789556483E-2</v>
      </c>
      <c r="FJ127" s="4">
        <f t="shared" ca="1" si="1614"/>
        <v>8.7877526478885213E-4</v>
      </c>
      <c r="FK127" s="4">
        <f t="shared" ca="1" si="1614"/>
        <v>-1.4358499305234008E-3</v>
      </c>
      <c r="FL127" s="4">
        <f t="shared" ca="1" si="1614"/>
        <v>5.2066534580472532E-3</v>
      </c>
      <c r="FM127" s="4">
        <f t="shared" ca="1" si="1614"/>
        <v>-4.5359870400369807E-3</v>
      </c>
      <c r="FN127" s="4">
        <f t="shared" ca="1" si="1614"/>
        <v>2.9995385325333516E-3</v>
      </c>
      <c r="FO127" s="4">
        <f t="shared" ca="1" si="1614"/>
        <v>7.1929261923306988E-3</v>
      </c>
      <c r="FP127" s="4">
        <f t="shared" ca="1" si="1614"/>
        <v>4.1877002765462412E-2</v>
      </c>
      <c r="FQ127" s="4">
        <f t="shared" ca="1" si="1614"/>
        <v>9.1771050800277722E-3</v>
      </c>
      <c r="FR127" s="4">
        <f t="shared" ca="1" si="1614"/>
        <v>9.6485182632667522E-3</v>
      </c>
      <c r="FS127" s="4">
        <f t="shared" ca="1" si="1614"/>
        <v>1.2421303386081401E-2</v>
      </c>
      <c r="FT127" s="4">
        <f t="shared" ca="1" si="1614"/>
        <v>-1.0792449585071244E-2</v>
      </c>
      <c r="FU127" s="4">
        <f t="shared" ca="1" si="1614"/>
        <v>-7.5219602404068331E-2</v>
      </c>
      <c r="FV127" s="4">
        <f t="shared" ca="1" si="1614"/>
        <v>1.8458698661743299E-3</v>
      </c>
      <c r="FW127" s="4">
        <f t="shared" ca="1" si="1614"/>
        <v>-3.0432715168806357E-2</v>
      </c>
      <c r="FX127" s="4">
        <f t="shared" ca="1" si="1614"/>
        <v>1.7106001121704975E-2</v>
      </c>
      <c r="FY127" s="4">
        <f t="shared" ca="1" si="1614"/>
        <v>-7.1549614008661749E-3</v>
      </c>
      <c r="FZ127" s="4">
        <f t="shared" ca="1" si="1614"/>
        <v>-9.0244134131281743E-3</v>
      </c>
      <c r="GA127" s="4">
        <f t="shared" ca="1" si="1614"/>
        <v>7.2145989531758438E-3</v>
      </c>
      <c r="GB127" s="4">
        <f t="shared" ca="1" si="1614"/>
        <v>7.2558749180788844E-3</v>
      </c>
      <c r="GC127" s="4">
        <f t="shared" ca="1" si="1614"/>
        <v>4.0298306303068417E-2</v>
      </c>
      <c r="GD127" s="4">
        <f t="shared" ca="1" si="1614"/>
        <v>-3.0843328856573874E-2</v>
      </c>
      <c r="GE127" s="4">
        <f t="shared" ca="1" si="1614"/>
        <v>-5.9631959003028237E-3</v>
      </c>
      <c r="GF127" s="4">
        <f t="shared" ca="1" si="1614"/>
        <v>-4.0525473847496309E-2</v>
      </c>
      <c r="GG127" s="4">
        <f t="shared" ca="1" si="1614"/>
        <v>-1.625695847086055E-2</v>
      </c>
      <c r="GH127" s="4">
        <f t="shared" ca="1" si="1614"/>
        <v>1.0818186248233511E-2</v>
      </c>
      <c r="GI127" s="4">
        <f t="shared" ca="1" si="1614"/>
        <v>-1.0737329458700718E-2</v>
      </c>
      <c r="GJ127" s="4">
        <f t="shared" ca="1" si="1614"/>
        <v>6.3622571330691101E-3</v>
      </c>
      <c r="GK127" s="4">
        <f t="shared" ca="1" si="1614"/>
        <v>1.3803755007480985E-2</v>
      </c>
      <c r="GL127" s="4">
        <f t="shared" ca="1" si="1614"/>
        <v>2.7687831432727981E-2</v>
      </c>
      <c r="GM127" s="4">
        <f t="shared" ca="1" si="1614"/>
        <v>-2.4766759642204511E-2</v>
      </c>
      <c r="GN127" s="4">
        <f t="shared" ca="1" si="1614"/>
        <v>-5.7071000193461346E-3</v>
      </c>
      <c r="GO127" s="4">
        <f t="shared" ref="GO127:IZ127" ca="1" si="1615">IFERROR((GO23-GN23)/GO23," ")</f>
        <v>-4.5192599332726714E-2</v>
      </c>
      <c r="GP127" s="4">
        <f t="shared" ca="1" si="1615"/>
        <v>3.1006612784717179E-2</v>
      </c>
      <c r="GQ127" s="4">
        <f t="shared" ca="1" si="1615"/>
        <v>7.2939460247994159E-3</v>
      </c>
      <c r="GR127" s="4">
        <f t="shared" ca="1" si="1615"/>
        <v>1.7486025512397863E-2</v>
      </c>
      <c r="GS127" s="4">
        <f t="shared" ca="1" si="1615"/>
        <v>1.7277806469787344E-2</v>
      </c>
      <c r="GT127" s="4">
        <f t="shared" ca="1" si="1615"/>
        <v>1.9112093580178582E-2</v>
      </c>
      <c r="GU127" s="4">
        <f t="shared" ca="1" si="1615"/>
        <v>-5.9763724808894695E-3</v>
      </c>
      <c r="GV127" s="4">
        <f t="shared" ca="1" si="1615"/>
        <v>7.9055016776209911E-3</v>
      </c>
      <c r="GW127" s="4">
        <f t="shared" ca="1" si="1615"/>
        <v>1.1045454545454577E-2</v>
      </c>
      <c r="GX127" s="4">
        <f t="shared" ca="1" si="1615"/>
        <v>1.3010318528488137E-2</v>
      </c>
      <c r="GY127" s="4">
        <f t="shared" ca="1" si="1615"/>
        <v>3.264320529445914E-3</v>
      </c>
      <c r="GZ127" s="4">
        <f t="shared" ca="1" si="1615"/>
        <v>1.5279612505504178E-2</v>
      </c>
      <c r="HA127" s="4">
        <f t="shared" ca="1" si="1615"/>
        <v>1.1749347258485714E-2</v>
      </c>
      <c r="HB127" s="4">
        <f t="shared" ca="1" si="1615"/>
        <v>-2.7406446997809381E-2</v>
      </c>
      <c r="HC127" s="4">
        <f t="shared" ca="1" si="1615"/>
        <v>-3.945533971558686E-2</v>
      </c>
      <c r="HD127" s="4">
        <f t="shared" ca="1" si="1615"/>
        <v>-4.0119876256767266E-2</v>
      </c>
      <c r="HE127" s="4">
        <f t="shared" ca="1" si="1615"/>
        <v>-9.192510523005357E-4</v>
      </c>
      <c r="HF127" s="4">
        <f t="shared" ca="1" si="1615"/>
        <v>-3.3495145631067852E-3</v>
      </c>
      <c r="HG127" s="4">
        <f t="shared" ca="1" si="1615"/>
        <v>-5.7549155500795771E-2</v>
      </c>
      <c r="HH127" s="4">
        <f t="shared" ca="1" si="1615"/>
        <v>-1.1160714285714315E-2</v>
      </c>
      <c r="HI127" s="4">
        <f t="shared" ca="1" si="1615"/>
        <v>1.8994754799613069E-2</v>
      </c>
      <c r="HJ127" s="4">
        <f t="shared" ca="1" si="1615"/>
        <v>-4.5466645370813991E-2</v>
      </c>
      <c r="HK127" s="4">
        <f t="shared" ca="1" si="1615"/>
        <v>-5.1267700229473474E-2</v>
      </c>
      <c r="HL127" s="4">
        <f t="shared" ca="1" si="1615"/>
        <v>3.6767480726723929E-2</v>
      </c>
      <c r="HM127" s="4">
        <f t="shared" ca="1" si="1615"/>
        <v>1.1194626579241933E-2</v>
      </c>
      <c r="HN127" s="4">
        <f t="shared" ca="1" si="1615"/>
        <v>-8.0025608194625312E-4</v>
      </c>
      <c r="HO127" s="4">
        <f t="shared" ca="1" si="1615"/>
        <v>-2.1582733812949687E-2</v>
      </c>
      <c r="HP127" s="4">
        <f t="shared" ca="1" si="1615"/>
        <v>-2.640411725218169E-2</v>
      </c>
      <c r="HQ127" s="4">
        <f t="shared" ca="1" si="1615"/>
        <v>-2.6361545796174707E-3</v>
      </c>
      <c r="HR127" s="4">
        <f t="shared" ca="1" si="1615"/>
        <v>-2.6070441988950283E-2</v>
      </c>
      <c r="HS127" s="4">
        <f t="shared" ca="1" si="1615"/>
        <v>-8.4150658696534649E-3</v>
      </c>
      <c r="HT127" s="4">
        <f t="shared" ca="1" si="1615"/>
        <v>4.4209008209451957E-2</v>
      </c>
      <c r="HU127" s="4">
        <f t="shared" ca="1" si="1615"/>
        <v>-6.5884980457845159E-3</v>
      </c>
      <c r="HV127" s="4">
        <f t="shared" ca="1" si="1615"/>
        <v>-2.3311621528968027E-2</v>
      </c>
      <c r="HW127" s="4">
        <f t="shared" ca="1" si="1615"/>
        <v>-3.0374233480428741E-3</v>
      </c>
      <c r="HX127" s="4">
        <f t="shared" ca="1" si="1615"/>
        <v>-3.5658825559326192E-3</v>
      </c>
      <c r="HY127" s="4">
        <f t="shared" ca="1" si="1615"/>
        <v>-2.3125809109097367E-2</v>
      </c>
      <c r="HZ127" s="4">
        <f t="shared" ca="1" si="1615"/>
        <v>1.9840812089052935E-2</v>
      </c>
      <c r="IA127" s="4">
        <f t="shared" ca="1" si="1615"/>
        <v>6.3404230791407946E-4</v>
      </c>
      <c r="IB127" s="4">
        <f t="shared" ca="1" si="1615"/>
        <v>3.3428046130703659E-2</v>
      </c>
      <c r="IC127" s="4">
        <f t="shared" ca="1" si="1615"/>
        <v>2.6671111851974761E-3</v>
      </c>
      <c r="ID127" s="4">
        <f t="shared" ca="1" si="1615"/>
        <v>5.6356704790320473E-3</v>
      </c>
      <c r="IE127" s="4">
        <f t="shared" ca="1" si="1615"/>
        <v>-1.3268390997648665E-2</v>
      </c>
      <c r="IF127" s="4">
        <f t="shared" ca="1" si="1615"/>
        <v>1.7545789560530212E-2</v>
      </c>
      <c r="IG127" s="4">
        <f t="shared" ca="1" si="1615"/>
        <v>-3.200353142415784E-3</v>
      </c>
      <c r="IH127" s="4">
        <f t="shared" ca="1" si="1615"/>
        <v>2.170040485829965E-2</v>
      </c>
      <c r="II127" s="4">
        <f t="shared" ca="1" si="1615"/>
        <v>1.3788330494037496E-2</v>
      </c>
      <c r="IJ127" s="4">
        <f t="shared" ca="1" si="1615"/>
        <v>5.2509457755359375E-2</v>
      </c>
      <c r="IK127" s="4">
        <f t="shared" ca="1" si="1615"/>
        <v>-1.739710561428711E-2</v>
      </c>
      <c r="IL127" s="4">
        <f t="shared" ca="1" si="1615"/>
        <v>-6.1849490490981547E-2</v>
      </c>
      <c r="IM127" s="4">
        <f t="shared" ca="1" si="1615"/>
        <v>-3.4997539235521757E-3</v>
      </c>
      <c r="IN127" s="4">
        <f t="shared" ca="1" si="1615"/>
        <v>4.1929862774993569E-3</v>
      </c>
      <c r="IO127" s="4">
        <f t="shared" ca="1" si="1615"/>
        <v>9.43955984680943E-3</v>
      </c>
      <c r="IP127" s="4">
        <f t="shared" ca="1" si="1615"/>
        <v>2.2603734998117211E-3</v>
      </c>
      <c r="IQ127" s="4">
        <f t="shared" ca="1" si="1615"/>
        <v>1.1826049561898557E-3</v>
      </c>
      <c r="IR127" s="4">
        <f t="shared" ca="1" si="1615"/>
        <v>2.4591023489932876E-2</v>
      </c>
      <c r="IS127" s="4">
        <f t="shared" ca="1" si="1615"/>
        <v>1.6907216494845365E-2</v>
      </c>
      <c r="IT127" s="4">
        <f t="shared" ca="1" si="1615"/>
        <v>1.4427961796382865E-2</v>
      </c>
      <c r="IU127" s="4">
        <f t="shared" ca="1" si="1615"/>
        <v>-4.5419749936208972E-3</v>
      </c>
      <c r="IV127" s="4">
        <f t="shared" ca="1" si="1615"/>
        <v>7.9485621709195087E-3</v>
      </c>
      <c r="IW127" s="4">
        <f t="shared" ca="1" si="1615"/>
        <v>-8.1151431633746923E-3</v>
      </c>
      <c r="IX127" s="4">
        <f t="shared" ca="1" si="1615"/>
        <v>7.1953382315682168E-3</v>
      </c>
      <c r="IY127" s="4">
        <f t="shared" ca="1" si="1615"/>
        <v>-8.9468302658486706E-3</v>
      </c>
      <c r="IZ127" s="4">
        <f t="shared" ca="1" si="1615"/>
        <v>-2.0025031289111407E-2</v>
      </c>
      <c r="JA127" s="4">
        <f t="shared" ref="JA127:LL127" ca="1" si="1616">IFERROR((JA23-IZ23)/JA23," ")</f>
        <v>2.7635515440393575E-2</v>
      </c>
      <c r="JB127" s="4">
        <f t="shared" ca="1" si="1616"/>
        <v>-1.5708693860733473E-2</v>
      </c>
      <c r="JC127" s="4">
        <f t="shared" ca="1" si="1616"/>
        <v>2.373290426387771E-2</v>
      </c>
      <c r="JD127" s="4">
        <f t="shared" ca="1" si="1616"/>
        <v>-3.6265110462692832E-2</v>
      </c>
      <c r="JE127" s="4">
        <f t="shared" ca="1" si="1616"/>
        <v>-7.3000312858476568E-4</v>
      </c>
      <c r="JF127" s="4">
        <f t="shared" ca="1" si="1616"/>
        <v>-2.5890660104846492E-2</v>
      </c>
      <c r="JG127" s="4">
        <f t="shared" ca="1" si="1616"/>
        <v>-1.2072979264793404E-2</v>
      </c>
      <c r="JH127" s="4">
        <f t="shared" ca="1" si="1616"/>
        <v>-1.244244683183518E-2</v>
      </c>
      <c r="JI127" s="4">
        <f t="shared" ca="1" si="1616"/>
        <v>-8.9033899242381524E-3</v>
      </c>
      <c r="JJ127" s="4">
        <f t="shared" ca="1" si="1616"/>
        <v>-9.4099413262490824E-4</v>
      </c>
      <c r="JK127" s="4">
        <f t="shared" ca="1" si="1616"/>
        <v>1.1058277120425579E-3</v>
      </c>
      <c r="JL127" s="4">
        <f t="shared" ca="1" si="1616"/>
        <v>1.2503412503412459E-2</v>
      </c>
      <c r="JM127" s="4">
        <f t="shared" ca="1" si="1616"/>
        <v>3.3458229985751244E-2</v>
      </c>
      <c r="JN127" s="4">
        <f t="shared" ca="1" si="1616"/>
        <v>1.5124740124740106E-2</v>
      </c>
      <c r="JO127" s="4">
        <f t="shared" ca="1" si="1616"/>
        <v>-4.3893440399327237E-2</v>
      </c>
      <c r="JP127" s="4">
        <f t="shared" ca="1" si="1616"/>
        <v>1.8413214189006413E-3</v>
      </c>
      <c r="JQ127" s="4">
        <f t="shared" ca="1" si="1616"/>
        <v>-1.1836265000821944E-2</v>
      </c>
      <c r="JR127" s="4">
        <f t="shared" ca="1" si="1616"/>
        <v>-1.6827324901097732E-2</v>
      </c>
      <c r="JS127" s="4">
        <f t="shared" ca="1" si="1616"/>
        <v>1.4496732743946047E-2</v>
      </c>
      <c r="JT127" s="4">
        <f t="shared" ca="1" si="1616"/>
        <v>-2.3147367829653376E-2</v>
      </c>
      <c r="JU127" s="4">
        <f t="shared" ca="1" si="1616"/>
        <v>-3.5126490258796286E-2</v>
      </c>
      <c r="JV127" s="4">
        <f t="shared" ca="1" si="1616"/>
        <v>-8.2087364409262811E-3</v>
      </c>
      <c r="JW127" s="4">
        <f t="shared" ca="1" si="1616"/>
        <v>-3.8419386264003909E-2</v>
      </c>
      <c r="JX127" s="4">
        <f t="shared" ca="1" si="1616"/>
        <v>-9.9618743082032016E-3</v>
      </c>
      <c r="JY127" s="4">
        <f t="shared" ca="1" si="1616"/>
        <v>-1.1081014528441691E-3</v>
      </c>
      <c r="JZ127" s="4">
        <f t="shared" ca="1" si="1616"/>
        <v>3.1711969480209781E-2</v>
      </c>
      <c r="KA127" s="4">
        <f t="shared" ca="1" si="1616"/>
        <v>-1.1211573236889602E-2</v>
      </c>
      <c r="KB127" s="4">
        <f t="shared" ca="1" si="1616"/>
        <v>-1.1092150170648421E-2</v>
      </c>
      <c r="KC127" s="4">
        <f t="shared" ca="1" si="1616"/>
        <v>4.175670151258528E-2</v>
      </c>
      <c r="KD127" s="4">
        <f t="shared" ca="1" si="1616"/>
        <v>4.6762790179814093E-2</v>
      </c>
      <c r="KE127" s="4">
        <f t="shared" ca="1" si="1616"/>
        <v>-7.0075120529207316E-3</v>
      </c>
      <c r="KF127" s="4">
        <f t="shared" ca="1" si="1616"/>
        <v>2.4047872042950997E-3</v>
      </c>
      <c r="KG127" s="4">
        <f t="shared" ca="1" si="1616"/>
        <v>-7.0965925091522998E-3</v>
      </c>
      <c r="KH127" s="4">
        <f t="shared" ca="1" si="1616"/>
        <v>6.2685397660490073E-3</v>
      </c>
      <c r="KI127" s="4">
        <f t="shared" ca="1" si="1616"/>
        <v>6.0083449235049371E-3</v>
      </c>
      <c r="KJ127" s="4">
        <f t="shared" ca="1" si="1616"/>
        <v>-1.3927576601671309E-3</v>
      </c>
      <c r="KK127" s="4">
        <f t="shared" ca="1" si="1616"/>
        <v>1.9875505078082268E-2</v>
      </c>
      <c r="KL127" s="4">
        <f t="shared" ca="1" si="1616"/>
        <v>-2.7779336663112345E-2</v>
      </c>
      <c r="KM127" s="4">
        <f t="shared" ca="1" si="1616"/>
        <v>1.4435840707964677E-2</v>
      </c>
      <c r="KN127" s="4">
        <f t="shared" ca="1" si="1616"/>
        <v>1.4982293652955597E-2</v>
      </c>
      <c r="KO127" s="4">
        <f t="shared" ca="1" si="1616"/>
        <v>4.6635215010031195E-3</v>
      </c>
      <c r="KP127" s="4">
        <f t="shared" ca="1" si="1616"/>
        <v>-2.1435692921236316E-2</v>
      </c>
      <c r="KQ127" s="4">
        <f t="shared" ca="1" si="1616"/>
        <v>5.0888444958469177E-2</v>
      </c>
      <c r="KR127" s="4">
        <f t="shared" ca="1" si="1616"/>
        <v>5.6455828541558412E-3</v>
      </c>
      <c r="KS127" s="4">
        <f t="shared" ca="1" si="1616"/>
        <v>1.8168753849312214E-2</v>
      </c>
      <c r="KT127" s="4">
        <f t="shared" ca="1" si="1616"/>
        <v>1.0763606823720575E-2</v>
      </c>
      <c r="KU127" s="4">
        <f t="shared" ca="1" si="1616"/>
        <v>7.1556519279720843E-2</v>
      </c>
      <c r="KV127" s="4">
        <f t="shared" ca="1" si="1616"/>
        <v>3.2825749977204416E-2</v>
      </c>
      <c r="KW127" s="4">
        <f t="shared" ca="1" si="1616"/>
        <v>-1.3304998614062622E-2</v>
      </c>
      <c r="KX127" s="4">
        <f t="shared" ca="1" si="1616"/>
        <v>9.3363844393592309E-3</v>
      </c>
      <c r="KY127" s="4">
        <f t="shared" ca="1" si="1616"/>
        <v>-1.8458096392281197E-2</v>
      </c>
      <c r="KZ127" s="4">
        <f t="shared" ca="1" si="1616"/>
        <v>2.152695430083006E-2</v>
      </c>
      <c r="LA127" s="4">
        <f t="shared" ca="1" si="1616"/>
        <v>3.7700241386877345E-2</v>
      </c>
      <c r="LB127" s="4">
        <f t="shared" ca="1" si="1616"/>
        <v>3.3244390009186794E-3</v>
      </c>
      <c r="LC127" s="4">
        <f t="shared" ca="1" si="1616"/>
        <v>5.22170488664544E-3</v>
      </c>
      <c r="LD127" s="4">
        <f t="shared" ca="1" si="1616"/>
        <v>-1.8932340161390487E-2</v>
      </c>
      <c r="LE127" s="4">
        <f t="shared" ca="1" si="1616"/>
        <v>2.9726822972682285E-2</v>
      </c>
      <c r="LF127" s="4">
        <f t="shared" ca="1" si="1616"/>
        <v>1.7083174764260731E-2</v>
      </c>
      <c r="LG127" s="4">
        <f t="shared" ca="1" si="1616"/>
        <v>4.2283298097213128E-5</v>
      </c>
      <c r="LH127" s="4">
        <f t="shared" ca="1" si="1616"/>
        <v>-8.1418645296048274E-3</v>
      </c>
      <c r="LI127" s="4">
        <f t="shared" ca="1" si="1616"/>
        <v>-9.336545908269581E-3</v>
      </c>
      <c r="LJ127" s="4">
        <f t="shared" ca="1" si="1616"/>
        <v>-8.5922582884915364E-3</v>
      </c>
      <c r="LK127" s="4">
        <f t="shared" ca="1" si="1616"/>
        <v>4.2777513719051505E-3</v>
      </c>
      <c r="LL127" s="4">
        <f t="shared" ca="1" si="1616"/>
        <v>3.1873196364731906E-3</v>
      </c>
      <c r="LM127" s="4">
        <f t="shared" ref="LM127:NX127" ca="1" si="1617">IFERROR((LM23-LL23)/LM23," ")</f>
        <v>2.1453258029166332E-2</v>
      </c>
      <c r="LN127" s="4">
        <f t="shared" ca="1" si="1617"/>
        <v>-1.4350835725139431E-3</v>
      </c>
      <c r="LO127" s="4">
        <f t="shared" ca="1" si="1617"/>
        <v>-5.1760712770470892E-3</v>
      </c>
      <c r="LP127" s="4">
        <f t="shared" ca="1" si="1617"/>
        <v>-1.4636246233318885E-2</v>
      </c>
      <c r="LQ127" s="4">
        <f t="shared" ca="1" si="1617"/>
        <v>1.1993875467846178E-2</v>
      </c>
      <c r="LR127" s="4">
        <f t="shared" ca="1" si="1617"/>
        <v>5.4566219703057906E-3</v>
      </c>
      <c r="LS127" s="4">
        <f t="shared" ca="1" si="1617"/>
        <v>-3.0548601977173359E-3</v>
      </c>
      <c r="LT127" s="4">
        <f t="shared" ca="1" si="1617"/>
        <v>1.8633803413373893E-3</v>
      </c>
      <c r="LU127" s="4">
        <f t="shared" ca="1" si="1617"/>
        <v>-1.5307219331814087E-2</v>
      </c>
      <c r="LV127" s="4">
        <f t="shared" ca="1" si="1617"/>
        <v>-1.8748083577905302E-2</v>
      </c>
      <c r="LW127" s="4">
        <f t="shared" ca="1" si="1617"/>
        <v>3.0133636125425703E-3</v>
      </c>
      <c r="LX127" s="4">
        <f t="shared" ca="1" si="1617"/>
        <v>8.4011778971072142E-3</v>
      </c>
      <c r="LY127" s="4">
        <f t="shared" ca="1" si="1617"/>
        <v>-1.5970786220247241E-2</v>
      </c>
      <c r="LZ127" s="4">
        <f t="shared" ca="1" si="1617"/>
        <v>2.4757573157126962E-2</v>
      </c>
      <c r="MA127" s="4">
        <f t="shared" ca="1" si="1617"/>
        <v>1.0318909507834756E-2</v>
      </c>
      <c r="MB127" s="4">
        <f t="shared" ca="1" si="1617"/>
        <v>-4.3074036165132177E-3</v>
      </c>
      <c r="MC127" s="4">
        <f t="shared" ca="1" si="1617"/>
        <v>-1.6561172288216394E-2</v>
      </c>
      <c r="MD127" s="4">
        <f t="shared" ca="1" si="1617"/>
        <v>8.8518391199725096E-3</v>
      </c>
      <c r="ME127" s="4">
        <f t="shared" ca="1" si="1617"/>
        <v>-1.851134357914705E-3</v>
      </c>
      <c r="MF127" s="4">
        <f t="shared" ca="1" si="1617"/>
        <v>1.2120438887471271E-2</v>
      </c>
      <c r="MG127" s="4">
        <f t="shared" ca="1" si="1617"/>
        <v>2.7261821040003326E-2</v>
      </c>
      <c r="MH127" s="4">
        <f t="shared" ca="1" si="1617"/>
        <v>-1.763913446156436E-2</v>
      </c>
      <c r="MI127" s="4">
        <f t="shared" ca="1" si="1617"/>
        <v>9.7135948638846555E-3</v>
      </c>
      <c r="MJ127" s="4">
        <f t="shared" ca="1" si="1617"/>
        <v>1.344904170436778E-2</v>
      </c>
      <c r="MK127" s="4">
        <f t="shared" ca="1" si="1617"/>
        <v>-1.570724371292502E-2</v>
      </c>
      <c r="ML127" s="4">
        <f t="shared" ca="1" si="1617"/>
        <v>3.4138218151540099E-3</v>
      </c>
      <c r="MM127" s="4">
        <f t="shared" ca="1" si="1617"/>
        <v>-2.6715645349807411E-3</v>
      </c>
      <c r="MN127" s="4">
        <f t="shared" ca="1" si="1617"/>
        <v>-2.8466175485599749E-3</v>
      </c>
      <c r="MO127" s="4">
        <f t="shared" ca="1" si="1617"/>
        <v>1.0275107722903621E-2</v>
      </c>
      <c r="MP127" s="4">
        <f t="shared" ca="1" si="1617"/>
        <v>-4.494756117862546E-3</v>
      </c>
      <c r="MQ127" s="4">
        <f t="shared" ca="1" si="1617"/>
        <v>3.4477216105440855E-2</v>
      </c>
      <c r="MR127" s="4">
        <f t="shared" ca="1" si="1617"/>
        <v>-9.0827994485443552E-3</v>
      </c>
      <c r="MS127" s="4">
        <f t="shared" ca="1" si="1617"/>
        <v>1.5528322222665708E-2</v>
      </c>
      <c r="MT127" s="4">
        <f t="shared" ca="1" si="1617"/>
        <v>8.7743788138634738E-4</v>
      </c>
      <c r="MU127" s="4">
        <f t="shared" ca="1" si="1617"/>
        <v>1.7014937076096772E-2</v>
      </c>
      <c r="MV127" s="4">
        <f t="shared" ca="1" si="1617"/>
        <v>1.3116149500889834E-2</v>
      </c>
      <c r="MW127" s="4">
        <f t="shared" ca="1" si="1617"/>
        <v>-8.5850308280652019E-3</v>
      </c>
      <c r="MX127" s="4">
        <f t="shared" ca="1" si="1617"/>
        <v>-1.3606518471639894E-2</v>
      </c>
      <c r="MY127" s="4">
        <f t="shared" ca="1" si="1617"/>
        <v>-2.8769074262461825E-2</v>
      </c>
      <c r="MZ127" s="4">
        <f t="shared" ca="1" si="1617"/>
        <v>1.5858395739057337E-2</v>
      </c>
      <c r="NA127" s="4">
        <f t="shared" ca="1" si="1617"/>
        <v>1.1832212109220343E-2</v>
      </c>
      <c r="NB127" s="4">
        <f t="shared" ca="1" si="1617"/>
        <v>1.9059819106401244E-2</v>
      </c>
      <c r="NC127" s="4">
        <f t="shared" ca="1" si="1617"/>
        <v>3.2115771552390657E-3</v>
      </c>
      <c r="ND127" s="4">
        <f t="shared" ca="1" si="1617"/>
        <v>1.4039371280329645E-2</v>
      </c>
      <c r="NE127" s="4">
        <f t="shared" ca="1" si="1617"/>
        <v>9.1479549406517559E-3</v>
      </c>
      <c r="NF127" s="4">
        <f t="shared" ca="1" si="1617"/>
        <v>-1.1625239005736216E-2</v>
      </c>
      <c r="NG127" s="4">
        <f t="shared" ca="1" si="1617"/>
        <v>-3.6505608624995078E-2</v>
      </c>
      <c r="NH127" s="4">
        <f t="shared" ca="1" si="1617"/>
        <v>-1.1020277310250862E-2</v>
      </c>
      <c r="NI127" s="4">
        <f t="shared" ca="1" si="1617"/>
        <v>-1.894650877909345E-2</v>
      </c>
      <c r="NJ127" s="4">
        <f t="shared" ca="1" si="1617"/>
        <v>1.1543429124959578E-2</v>
      </c>
      <c r="NK127" s="4">
        <f t="shared" ca="1" si="1617"/>
        <v>1.4557314453901824E-2</v>
      </c>
      <c r="NL127" s="4">
        <f t="shared" ca="1" si="1617"/>
        <v>-7.0495874389168911E-3</v>
      </c>
      <c r="NM127" s="4">
        <f t="shared" ca="1" si="1617"/>
        <v>-3.1743480532004341E-3</v>
      </c>
      <c r="NN127" s="4">
        <f t="shared" ca="1" si="1617"/>
        <v>-1.0516485301283107E-2</v>
      </c>
      <c r="NO127" s="4">
        <f t="shared" ca="1" si="1617"/>
        <v>5.6123066984293066E-3</v>
      </c>
      <c r="NP127" s="4">
        <f t="shared" ca="1" si="1617"/>
        <v>1.9343139230304984E-3</v>
      </c>
      <c r="NQ127" s="4">
        <f t="shared" ca="1" si="1617"/>
        <v>-1.5509903421181829E-2</v>
      </c>
      <c r="NR127" s="4">
        <f t="shared" ca="1" si="1617"/>
        <v>1.7450743868114096E-2</v>
      </c>
      <c r="NS127" s="4">
        <f t="shared" ca="1" si="1617"/>
        <v>-8.8430958948563128E-3</v>
      </c>
      <c r="NT127" s="4">
        <f t="shared" ca="1" si="1617"/>
        <v>5.1253077202469098E-3</v>
      </c>
      <c r="NU127" s="4">
        <f t="shared" ca="1" si="1617"/>
        <v>-2.94129865813634E-2</v>
      </c>
      <c r="NV127" s="4">
        <f t="shared" ca="1" si="1617"/>
        <v>-1.1854218336205901E-2</v>
      </c>
      <c r="NW127" s="4">
        <f t="shared" ca="1" si="1617"/>
        <v>2.521538138264437E-4</v>
      </c>
      <c r="NX127" s="4">
        <f t="shared" ca="1" si="1617"/>
        <v>-7.5369437269763358E-3</v>
      </c>
      <c r="NY127" s="4">
        <f t="shared" ref="NY127:QJ127" ca="1" si="1618">IFERROR((NY23-NX23)/NY23," ")</f>
        <v>1.587632302691892E-2</v>
      </c>
      <c r="NZ127" s="4">
        <f t="shared" ca="1" si="1618"/>
        <v>-1.79503235232719E-3</v>
      </c>
      <c r="OA127" s="4">
        <f t="shared" ca="1" si="1618"/>
        <v>3.6675111593678277E-2</v>
      </c>
      <c r="OB127" s="4">
        <f t="shared" ca="1" si="1618"/>
        <v>1.3918629550321275E-2</v>
      </c>
      <c r="OC127" s="4">
        <f t="shared" ca="1" si="1618"/>
        <v>1.2259605969213879E-2</v>
      </c>
      <c r="OD127" s="4">
        <f t="shared" ca="1" si="1618"/>
        <v>-5.2366328057327841E-3</v>
      </c>
      <c r="OE127" s="4">
        <f t="shared" ca="1" si="1618"/>
        <v>-3.1851791663281073E-2</v>
      </c>
      <c r="OF127" s="4">
        <f t="shared" ca="1" si="1618"/>
        <v>1.0373110324863351E-2</v>
      </c>
      <c r="OG127" s="4">
        <f t="shared" ca="1" si="1618"/>
        <v>-3.220451527224432E-2</v>
      </c>
      <c r="OH127" s="4">
        <f t="shared" ca="1" si="1618"/>
        <v>-6.1451037399233591E-2</v>
      </c>
      <c r="OI127" s="4">
        <f t="shared" ca="1" si="1618"/>
        <v>-1.0280373831775711E-2</v>
      </c>
      <c r="OJ127" s="4">
        <f t="shared" ca="1" si="1618"/>
        <v>4.2983116940665525E-3</v>
      </c>
      <c r="OK127" s="4">
        <f t="shared" ca="1" si="1618"/>
        <v>-3.870938046580133E-2</v>
      </c>
      <c r="OL127" s="4">
        <f t="shared" ca="1" si="1618"/>
        <v>6.6297837318824793E-3</v>
      </c>
      <c r="OM127" s="4">
        <f t="shared" ca="1" si="1618"/>
        <v>-1.7208501930142863E-2</v>
      </c>
      <c r="ON127" s="4">
        <f t="shared" ca="1" si="1618"/>
        <v>2.4057010576006586E-2</v>
      </c>
      <c r="OO127" s="4">
        <f t="shared" ca="1" si="1618"/>
        <v>2.049617641828199E-2</v>
      </c>
      <c r="OP127" s="4">
        <f t="shared" ca="1" si="1618"/>
        <v>-2.259604455558081E-2</v>
      </c>
      <c r="OQ127" s="4">
        <f t="shared" ca="1" si="1618"/>
        <v>-2.3240977032445813E-3</v>
      </c>
      <c r="OR127" s="4">
        <f t="shared" ca="1" si="1618"/>
        <v>-1.119764066172069E-2</v>
      </c>
      <c r="OS127" s="4">
        <f t="shared" ca="1" si="1618"/>
        <v>4.5412844036697665E-3</v>
      </c>
      <c r="OT127" s="4">
        <f t="shared" ca="1" si="1618"/>
        <v>9.8110465116278914E-3</v>
      </c>
      <c r="OU127" s="4">
        <f t="shared" ca="1" si="1618"/>
        <v>1.2735426008968626E-2</v>
      </c>
      <c r="OV127" s="4">
        <f t="shared" ca="1" si="1618"/>
        <v>6.8584661975594199E-3</v>
      </c>
      <c r="OW127" s="4">
        <f t="shared" ca="1" si="1618"/>
        <v>1.8790421255025395E-2</v>
      </c>
      <c r="OX127" s="4">
        <f t="shared" ca="1" si="1618"/>
        <v>4.4807934919737294E-3</v>
      </c>
      <c r="OY127" s="4">
        <f t="shared" ca="1" si="1618"/>
        <v>-5.7116578523798651E-2</v>
      </c>
      <c r="OZ127" s="4">
        <f t="shared" ca="1" si="1618"/>
        <v>-1.8358076148550496E-2</v>
      </c>
      <c r="PA127" s="4">
        <f t="shared" ca="1" si="1618"/>
        <v>-2.0844289334034583E-2</v>
      </c>
      <c r="PB127" s="4">
        <f t="shared" ca="1" si="1618"/>
        <v>2.9508653087737268E-2</v>
      </c>
      <c r="PC127" s="4">
        <f t="shared" ca="1" si="1618"/>
        <v>2.2982774252039862E-2</v>
      </c>
      <c r="PD127" s="4">
        <f t="shared" ca="1" si="1618"/>
        <v>-4.5351473922899916E-4</v>
      </c>
      <c r="PE127" s="4">
        <f t="shared" ca="1" si="1618"/>
        <v>5.2781161185545518E-3</v>
      </c>
      <c r="PF127" s="4">
        <f t="shared" ca="1" si="1618"/>
        <v>8.9860515021460089E-3</v>
      </c>
      <c r="PG127" s="4">
        <f t="shared" ca="1" si="1618"/>
        <v>6.9259456579648477E-3</v>
      </c>
      <c r="PH127" s="4">
        <f t="shared" ca="1" si="1618"/>
        <v>-1.7761989342815482E-4</v>
      </c>
      <c r="PI127" s="4">
        <f t="shared" ca="1" si="1618"/>
        <v>-2.4482528377475312E-3</v>
      </c>
      <c r="PJ127" s="4">
        <f t="shared" ca="1" si="1618"/>
        <v>-1.0707697844963312E-2</v>
      </c>
      <c r="PK127" s="4">
        <f t="shared" ca="1" si="1618"/>
        <v>-9.0797657420438552E-3</v>
      </c>
      <c r="PL127" s="4">
        <f t="shared" ca="1" si="1618"/>
        <v>1.4143132077160616E-2</v>
      </c>
      <c r="PM127" s="4">
        <f t="shared" ca="1" si="1618"/>
        <v>-2.1954900974248782E-2</v>
      </c>
      <c r="PN127" s="4">
        <f t="shared" ca="1" si="1618"/>
        <v>-1.1286368472177241E-2</v>
      </c>
      <c r="PO127" s="4">
        <f t="shared" ca="1" si="1618"/>
        <v>-8.6782065039891065E-3</v>
      </c>
      <c r="PP127" s="4">
        <f t="shared" ca="1" si="1618"/>
        <v>2.0429616087751366E-2</v>
      </c>
      <c r="PQ127" s="4">
        <f t="shared" ca="1" si="1618"/>
        <v>-7.0419293966033098E-3</v>
      </c>
      <c r="PR127" s="4">
        <f t="shared" ca="1" si="1618"/>
        <v>-9.853590518243107E-3</v>
      </c>
      <c r="PS127" s="4">
        <f t="shared" ca="1" si="1618"/>
        <v>2.2723056946762229E-3</v>
      </c>
      <c r="PT127" s="4">
        <f t="shared" ca="1" si="1618"/>
        <v>-2.5002376651772941E-2</v>
      </c>
      <c r="PU127" s="4">
        <f t="shared" ca="1" si="1618"/>
        <v>2.1897810218978138E-2</v>
      </c>
      <c r="PV127" s="4">
        <f t="shared" ca="1" si="1618"/>
        <v>-1.3967130685786646E-3</v>
      </c>
      <c r="PW127" s="4">
        <f t="shared" ca="1" si="1618"/>
        <v>-6.089278186331832E-3</v>
      </c>
      <c r="PX127" s="4">
        <f t="shared" ca="1" si="1618"/>
        <v>-1.5011493174462711E-3</v>
      </c>
      <c r="PY127" s="4">
        <f t="shared" ca="1" si="1618"/>
        <v>-1.4950245203066164E-2</v>
      </c>
      <c r="PZ127" s="4">
        <f t="shared" ca="1" si="1618"/>
        <v>-2.3384556647895825E-3</v>
      </c>
      <c r="QA127" s="4">
        <f t="shared" ca="1" si="1618"/>
        <v>8.2824553930616693E-3</v>
      </c>
      <c r="QB127" s="4">
        <f t="shared" ca="1" si="1618"/>
        <v>-1.9739382239382257E-2</v>
      </c>
      <c r="QC127" s="4">
        <f t="shared" ca="1" si="1618"/>
        <v>2.3102310231023129E-2</v>
      </c>
      <c r="QD127" s="4">
        <f t="shared" ca="1" si="1618"/>
        <v>1.220193740685546E-2</v>
      </c>
      <c r="QE127" s="4">
        <f t="shared" ca="1" si="1618"/>
        <v>2.7935561970389363E-4</v>
      </c>
      <c r="QF127" s="4">
        <f t="shared" ca="1" si="1618"/>
        <v>-2.4269579016149082E-3</v>
      </c>
      <c r="QG127" s="4">
        <f t="shared" ca="1" si="1618"/>
        <v>-7.2869164590286441E-3</v>
      </c>
      <c r="QH127" s="4">
        <f t="shared" ca="1" si="1618"/>
        <v>-1.4353838817358223E-2</v>
      </c>
      <c r="QI127" s="4">
        <f t="shared" ca="1" si="1618"/>
        <v>1.3334603295552011E-3</v>
      </c>
      <c r="QJ127" s="4">
        <f t="shared" ca="1" si="1618"/>
        <v>8.593012275731924E-3</v>
      </c>
      <c r="QK127" s="4">
        <f t="shared" ref="QK127:SV127" ca="1" si="1619">IFERROR((QK23-QJ23)/QK23," ")</f>
        <v>-9.0519294902334721E-3</v>
      </c>
      <c r="QL127" s="4">
        <f t="shared" ca="1" si="1619"/>
        <v>-2.0170109356014609E-2</v>
      </c>
      <c r="QM127" s="4">
        <f t="shared" ca="1" si="1619"/>
        <v>1.587984885445063E-2</v>
      </c>
      <c r="QN127" s="4">
        <f t="shared" ca="1" si="1619"/>
        <v>7.7483122269778951E-2</v>
      </c>
      <c r="QO127" s="4">
        <f t="shared" ca="1" si="1619"/>
        <v>-1.86991504472513E-2</v>
      </c>
      <c r="QP127" s="4">
        <f t="shared" ca="1" si="1619"/>
        <v>1.8572436915475596E-2</v>
      </c>
      <c r="QQ127" s="4">
        <f t="shared" ca="1" si="1619"/>
        <v>3.765654850350246E-2</v>
      </c>
      <c r="QR127" s="4">
        <f t="shared" ca="1" si="1619"/>
        <v>-4.691831947110355E-3</v>
      </c>
      <c r="QS127" s="4">
        <f t="shared" ca="1" si="1619"/>
        <v>2.4677700719057676E-3</v>
      </c>
      <c r="QT127" s="4">
        <f t="shared" ca="1" si="1619"/>
        <v>1.2063892391761264E-2</v>
      </c>
      <c r="QU127" s="4">
        <f t="shared" ca="1" si="1619"/>
        <v>3.0720338983050814E-2</v>
      </c>
      <c r="QV127" s="4">
        <f t="shared" ca="1" si="1619"/>
        <v>-8.7128061811606299E-3</v>
      </c>
      <c r="QW127" s="4">
        <f t="shared" ca="1" si="1619"/>
        <v>1.7563693624581073E-2</v>
      </c>
      <c r="QX127" s="4">
        <f t="shared" ca="1" si="1619"/>
        <v>-9.7851347494596862E-3</v>
      </c>
      <c r="QY127" s="4">
        <f t="shared" ca="1" si="1619"/>
        <v>-1.7084801990462386E-2</v>
      </c>
      <c r="QZ127" s="4">
        <f t="shared" ca="1" si="1619"/>
        <v>1.3665728010600633E-3</v>
      </c>
      <c r="RA127" s="4">
        <f t="shared" ca="1" si="1619"/>
        <v>-1.7443330243532427E-2</v>
      </c>
      <c r="RB127" s="4">
        <f t="shared" ca="1" si="1619"/>
        <v>-1.236990274697153E-2</v>
      </c>
      <c r="RC127" s="4">
        <f t="shared" ca="1" si="1619"/>
        <v>1.0592952099599033E-2</v>
      </c>
      <c r="RD127" s="4">
        <f t="shared" ca="1" si="1619"/>
        <v>1.5538659686734011E-2</v>
      </c>
      <c r="RE127" s="4">
        <f t="shared" ca="1" si="1619"/>
        <v>4.8786538223012646E-3</v>
      </c>
      <c r="RF127" s="4">
        <f t="shared" ca="1" si="1619"/>
        <v>9.703570258761892E-3</v>
      </c>
      <c r="RG127" s="4">
        <f t="shared" ca="1" si="1619"/>
        <v>7.3562284088599965E-3</v>
      </c>
      <c r="RH127" s="4">
        <f t="shared" ca="1" si="1619"/>
        <v>5.17527190393402E-3</v>
      </c>
      <c r="RI127" s="4">
        <f t="shared" ca="1" si="1619"/>
        <v>-1.0211166932157007E-2</v>
      </c>
      <c r="RJ127" s="4">
        <f t="shared" ca="1" si="1619"/>
        <v>-1.7665641366697148E-2</v>
      </c>
      <c r="RK127" s="4">
        <f t="shared" ca="1" si="1619"/>
        <v>1.8761726078799227E-2</v>
      </c>
      <c r="RL127" s="4">
        <f t="shared" ca="1" si="1619"/>
        <v>1.4589445761826275E-2</v>
      </c>
      <c r="RM127" s="4">
        <f t="shared" ca="1" si="1619"/>
        <v>1.5977852481708493E-2</v>
      </c>
      <c r="RN127" s="4">
        <f t="shared" ca="1" si="1619"/>
        <v>2.9574132492113567E-3</v>
      </c>
      <c r="RO127" s="4">
        <f t="shared" ca="1" si="1619"/>
        <v>8.8329555225514708E-3</v>
      </c>
      <c r="RP127" s="4">
        <f t="shared" ca="1" si="1619"/>
        <v>-9.3889367029187506E-4</v>
      </c>
      <c r="RQ127" s="4">
        <f t="shared" ca="1" si="1619"/>
        <v>7.1467412413577843E-3</v>
      </c>
      <c r="RR127" s="4">
        <f t="shared" ca="1" si="1619"/>
        <v>2.4070353663621633E-2</v>
      </c>
      <c r="RS127" s="4">
        <f t="shared" ca="1" si="1619"/>
        <v>-4.0342530922930627E-3</v>
      </c>
      <c r="RT127" s="4">
        <f t="shared" ca="1" si="1619"/>
        <v>-6.3579608564097636E-3</v>
      </c>
      <c r="RU127" s="4">
        <f t="shared" ca="1" si="1619"/>
        <v>-1.3351445759751593E-2</v>
      </c>
      <c r="RV127" s="4">
        <f t="shared" ca="1" si="1619"/>
        <v>6.6314531364461086E-3</v>
      </c>
      <c r="RW127" s="4">
        <f t="shared" ca="1" si="1619"/>
        <v>1.026482484927115E-2</v>
      </c>
      <c r="RX127" s="4">
        <f t="shared" ca="1" si="1619"/>
        <v>-1.4478166615051136E-2</v>
      </c>
      <c r="RY127" s="4">
        <f t="shared" ca="1" si="1619"/>
        <v>-7.742934572195823E-5</v>
      </c>
      <c r="RZ127" s="4">
        <f t="shared" ca="1" si="1619"/>
        <v>8.1787812464001672E-3</v>
      </c>
      <c r="SA127" s="4">
        <f t="shared" ca="1" si="1619"/>
        <v>1.7875325263038838E-2</v>
      </c>
      <c r="SB127" s="4">
        <f t="shared" ca="1" si="1619"/>
        <v>8.1344188463537026E-2</v>
      </c>
      <c r="SC127" s="4">
        <f t="shared" ca="1" si="1619"/>
        <v>-3.7556073303890674E-3</v>
      </c>
      <c r="SD127" s="4">
        <f t="shared" ca="1" si="1619"/>
        <v>-2.1744537217978345E-2</v>
      </c>
      <c r="SE127" s="4">
        <f t="shared" ca="1" si="1619"/>
        <v>-1.8123281724786538E-2</v>
      </c>
      <c r="SF127" s="4">
        <f t="shared" ca="1" si="1619"/>
        <v>1.8498135984377703E-2</v>
      </c>
      <c r="SG127" s="4">
        <f t="shared" ca="1" si="1619"/>
        <v>4.3833292092333035E-3</v>
      </c>
      <c r="SH127" s="4">
        <f t="shared" ca="1" si="1619"/>
        <v>5.7638913295609828E-3</v>
      </c>
      <c r="SI127" s="4">
        <f t="shared" ca="1" si="1619"/>
        <v>-2.5015855119441179E-3</v>
      </c>
      <c r="SJ127" s="4">
        <f t="shared" ca="1" si="1619"/>
        <v>4.9084916906249002E-3</v>
      </c>
      <c r="SK127" s="4">
        <f t="shared" ca="1" si="1619"/>
        <v>-2.3898221691150867E-3</v>
      </c>
      <c r="SL127" s="4">
        <f t="shared" ca="1" si="1619"/>
        <v>-2.5849947723257799E-2</v>
      </c>
      <c r="SM127" s="4">
        <f t="shared" ca="1" si="1619"/>
        <v>-1.041856398674006E-2</v>
      </c>
      <c r="SN127" s="4">
        <f t="shared" ca="1" si="1619"/>
        <v>2.3985172802268597E-3</v>
      </c>
      <c r="SO127" s="4">
        <f t="shared" ca="1" si="1619"/>
        <v>-5.003652300949615E-3</v>
      </c>
      <c r="SP127" s="4">
        <f t="shared" ca="1" si="1619"/>
        <v>-3.8496791934005915E-3</v>
      </c>
      <c r="SQ127" s="4">
        <f t="shared" ca="1" si="1619"/>
        <v>-9.4374537379719146E-3</v>
      </c>
      <c r="SR127" s="4">
        <f t="shared" ca="1" si="1619"/>
        <v>1.0365161337581894E-2</v>
      </c>
      <c r="SS127" s="4">
        <f t="shared" ca="1" si="1619"/>
        <v>-1.3850724099517124E-2</v>
      </c>
      <c r="ST127" s="4">
        <f t="shared" ca="1" si="1619"/>
        <v>1.1960669210449042E-2</v>
      </c>
      <c r="SU127" s="4">
        <f t="shared" ca="1" si="1619"/>
        <v>8.1152880381382807E-3</v>
      </c>
      <c r="SV127" s="4">
        <f t="shared" ca="1" si="1619"/>
        <v>1.8712280827054076E-2</v>
      </c>
      <c r="SW127" s="4">
        <f t="shared" ref="SW127:VH127" ca="1" si="1620">IFERROR((SW23-SV23)/SW23," ")</f>
        <v>8.146495236071305E-3</v>
      </c>
      <c r="SX127" s="4">
        <f t="shared" ca="1" si="1620"/>
        <v>-4.2684878881655772E-3</v>
      </c>
      <c r="SY127" s="4">
        <f t="shared" ca="1" si="1620"/>
        <v>1.7886462882096086E-2</v>
      </c>
      <c r="SZ127" s="4">
        <f t="shared" ca="1" si="1620"/>
        <v>-1.6404502361254143E-2</v>
      </c>
      <c r="TA127" s="4">
        <f t="shared" ca="1" si="1620"/>
        <v>4.4892188052314663E-3</v>
      </c>
      <c r="TB127" s="4">
        <f t="shared" ca="1" si="1620"/>
        <v>-5.2233237394732988E-3</v>
      </c>
      <c r="TC127" s="4">
        <f t="shared" ca="1" si="1620"/>
        <v>3.0111945585941831E-3</v>
      </c>
      <c r="TD127" s="4">
        <f t="shared" ca="1" si="1620"/>
        <v>-8.1545825208282697E-4</v>
      </c>
      <c r="TE127" s="4">
        <f t="shared" ca="1" si="1620"/>
        <v>-8.5163762818923775E-4</v>
      </c>
      <c r="TF127" s="4">
        <f t="shared" ca="1" si="1620"/>
        <v>-2.1346767178892383E-2</v>
      </c>
      <c r="TG127" s="4">
        <f t="shared" ca="1" si="1620"/>
        <v>2.3499433748584323E-2</v>
      </c>
      <c r="TH127" s="4">
        <f t="shared" ca="1" si="1620"/>
        <v>-1.2215654665950296E-2</v>
      </c>
      <c r="TI127" s="4">
        <f t="shared" ca="1" si="1620"/>
        <v>6.371467217199475E-3</v>
      </c>
      <c r="TJ127" s="4">
        <f t="shared" ca="1" si="1620"/>
        <v>-4.5410662566595693E-3</v>
      </c>
      <c r="TK127" s="4">
        <f t="shared" ca="1" si="1620"/>
        <v>-3.804601414163175E-3</v>
      </c>
      <c r="TL127" s="4">
        <f t="shared" ca="1" si="1620"/>
        <v>-2.4188508620372907E-2</v>
      </c>
      <c r="TM127" s="4">
        <f t="shared" ca="1" si="1620"/>
        <v>3.7720647476746118E-3</v>
      </c>
      <c r="TN127" s="4">
        <f t="shared" ca="1" si="1620"/>
        <v>4.4117110876143199E-3</v>
      </c>
      <c r="TO127" s="4">
        <f t="shared" ca="1" si="1620"/>
        <v>-1.7623924013060257E-2</v>
      </c>
      <c r="TP127" s="4">
        <f t="shared" ca="1" si="1620"/>
        <v>1.169740750247515E-2</v>
      </c>
      <c r="TQ127" s="4">
        <f t="shared" ca="1" si="1620"/>
        <v>1.2778743121923073E-2</v>
      </c>
      <c r="TR127" s="4">
        <f t="shared" ca="1" si="1620"/>
        <v>-1.1868131868131902E-2</v>
      </c>
      <c r="TS127" s="4">
        <f t="shared" ca="1" si="1620"/>
        <v>-4.7107316355070386E-3</v>
      </c>
      <c r="TT127" s="4">
        <f t="shared" ca="1" si="1620"/>
        <v>-1.022418857121612E-2</v>
      </c>
      <c r="TU127" s="4">
        <f t="shared" ca="1" si="1620"/>
        <v>-1.486624155755973E-2</v>
      </c>
      <c r="TV127" s="4">
        <f t="shared" ca="1" si="1620"/>
        <v>-1.6219325153374084E-2</v>
      </c>
      <c r="TW127" s="4">
        <f t="shared" ca="1" si="1620"/>
        <v>1.9696286272740973E-2</v>
      </c>
      <c r="TX127" s="4">
        <f t="shared" ca="1" si="1620"/>
        <v>1.938813122005157E-2</v>
      </c>
      <c r="TY127" s="4">
        <f t="shared" ca="1" si="1620"/>
        <v>6.9909593353097189E-3</v>
      </c>
      <c r="TZ127" s="4">
        <f t="shared" ca="1" si="1620"/>
        <v>-1.392808708719699E-3</v>
      </c>
      <c r="UA127" s="4">
        <f t="shared" ca="1" si="1620"/>
        <v>-1.1943177181855162E-2</v>
      </c>
      <c r="UB127" s="4">
        <f t="shared" ca="1" si="1620"/>
        <v>-6.2327386728372614E-3</v>
      </c>
      <c r="UC127" s="4">
        <f t="shared" ca="1" si="1620"/>
        <v>1.0524760884818577E-2</v>
      </c>
      <c r="UD127" s="4">
        <f t="shared" ca="1" si="1620"/>
        <v>6.8219328809827869E-3</v>
      </c>
      <c r="UE127" s="4">
        <f t="shared" ca="1" si="1620"/>
        <v>-5.1809273975773278E-2</v>
      </c>
      <c r="UF127" s="4">
        <f t="shared" ca="1" si="1620"/>
        <v>-2.5030645735300096E-2</v>
      </c>
      <c r="UG127" s="4">
        <f t="shared" ca="1" si="1620"/>
        <v>-1.4807383627608339E-2</v>
      </c>
      <c r="UH127" s="4">
        <f t="shared" ca="1" si="1620"/>
        <v>-7.6014879508329112E-3</v>
      </c>
      <c r="UI127" s="4">
        <f t="shared" ca="1" si="1620"/>
        <v>8.93608495291532E-3</v>
      </c>
      <c r="UJ127" s="4">
        <f t="shared" ca="1" si="1620"/>
        <v>-1.8820935739364799E-2</v>
      </c>
      <c r="UK127" s="4">
        <f t="shared" ca="1" si="1620"/>
        <v>-1.0353504104277485E-2</v>
      </c>
      <c r="UL127" s="4">
        <f t="shared" ca="1" si="1620"/>
        <v>-1.6222334004024164E-2</v>
      </c>
      <c r="UM127" s="4">
        <f t="shared" ca="1" si="1620"/>
        <v>1.4866204162537143E-2</v>
      </c>
      <c r="UN127" s="4">
        <f t="shared" ca="1" si="1620"/>
        <v>-7.1267418712674113E-2</v>
      </c>
      <c r="UO127" s="4">
        <f t="shared" ca="1" si="1620"/>
        <v>2.4932062287020666E-2</v>
      </c>
      <c r="UP127" s="4">
        <f t="shared" ca="1" si="1620"/>
        <v>3.0486784877885545E-2</v>
      </c>
      <c r="UQ127" s="4">
        <f t="shared" ca="1" si="1620"/>
        <v>6.7705088265835739E-3</v>
      </c>
      <c r="UR127" s="4">
        <f t="shared" ca="1" si="1620"/>
        <v>-1.0365956018129927E-2</v>
      </c>
      <c r="US127" s="4">
        <f t="shared" ca="1" si="1620"/>
        <v>-1.4302741358760487E-2</v>
      </c>
      <c r="UT127" s="4">
        <f t="shared" ca="1" si="1620"/>
        <v>-4.2585810407969645E-4</v>
      </c>
      <c r="UU127" s="4">
        <f t="shared" ca="1" si="1620"/>
        <v>-2.8614136237454088E-3</v>
      </c>
      <c r="UV127" s="4">
        <f t="shared" ca="1" si="1620"/>
        <v>2.3072429906542059E-2</v>
      </c>
      <c r="UW127" s="4">
        <f t="shared" ca="1" si="1620"/>
        <v>8.2343691811146633E-3</v>
      </c>
      <c r="UX127" s="4">
        <f t="shared" ca="1" si="1620"/>
        <v>2.4973775518437932E-2</v>
      </c>
      <c r="UY127" s="4">
        <f t="shared" ca="1" si="1620"/>
        <v>1.2863913337846946E-2</v>
      </c>
      <c r="UZ127" s="4">
        <f t="shared" ca="1" si="1620"/>
        <v>-1.1603078038757484E-2</v>
      </c>
      <c r="VA127" s="4">
        <f t="shared" ca="1" si="1620"/>
        <v>1.9204172758525252E-2</v>
      </c>
      <c r="VB127" s="4">
        <f t="shared" ca="1" si="1620"/>
        <v>-1.0461169894190476E-2</v>
      </c>
      <c r="VC127" s="4">
        <f t="shared" ca="1" si="1620"/>
        <v>-4.1698408243454237E-3</v>
      </c>
      <c r="VD127" s="4">
        <f t="shared" ca="1" si="1620"/>
        <v>-1.3820576399333383E-2</v>
      </c>
      <c r="VE127" s="4">
        <f t="shared" ca="1" si="1620"/>
        <v>5.457632600258824E-3</v>
      </c>
      <c r="VF127" s="4">
        <f t="shared" ca="1" si="1620"/>
        <v>1.2126601721966416E-4</v>
      </c>
      <c r="VG127" s="4">
        <f t="shared" ca="1" si="1620"/>
        <v>4.4444444444449954E-4</v>
      </c>
      <c r="VH127" s="4">
        <f t="shared" ca="1" si="1620"/>
        <v>7.8171978352374778E-3</v>
      </c>
      <c r="VI127" s="4">
        <f t="shared" ref="VI127:XT127" ca="1" si="1621">IFERROR((VI23-VH23)/VI23," ")</f>
        <v>5.0654116145501362E-3</v>
      </c>
      <c r="VJ127" s="4">
        <f t="shared" ca="1" si="1621"/>
        <v>2.3523913382146721E-2</v>
      </c>
      <c r="VK127" s="4">
        <f t="shared" ca="1" si="1621"/>
        <v>-7.8900883218841651E-3</v>
      </c>
      <c r="VL127" s="4">
        <f t="shared" ca="1" si="1621"/>
        <v>1.7242054939456786E-3</v>
      </c>
      <c r="VM127" s="4">
        <f t="shared" ca="1" si="1621"/>
        <v>3.0472320975114316E-3</v>
      </c>
      <c r="VN127" s="4">
        <f t="shared" ca="1" si="1621"/>
        <v>5.5941882599744612E-3</v>
      </c>
      <c r="VO127" s="4">
        <f t="shared" ca="1" si="1621"/>
        <v>8.0539499036607898E-3</v>
      </c>
      <c r="VP127" s="4">
        <f t="shared" ca="1" si="1621"/>
        <v>5.4422811589759923E-3</v>
      </c>
      <c r="VQ127" s="4">
        <f t="shared" ca="1" si="1621"/>
        <v>1.9508090119725774E-3</v>
      </c>
      <c r="VR127" s="4">
        <f t="shared" ca="1" si="1621"/>
        <v>2.4405717057879688E-2</v>
      </c>
      <c r="VS127" s="4">
        <f t="shared" ca="1" si="1621"/>
        <v>6.0314899884279509E-2</v>
      </c>
      <c r="VT127" s="4">
        <f t="shared" ca="1" si="1621"/>
        <v>1.9948204661580219E-3</v>
      </c>
      <c r="VU127" s="4">
        <f t="shared" ca="1" si="1621"/>
        <v>-1.0500157502372882E-4</v>
      </c>
      <c r="VV127" s="4">
        <f t="shared" ca="1" si="1621"/>
        <v>2.4747405789186237E-2</v>
      </c>
      <c r="VW127" s="4">
        <f t="shared" ca="1" si="1621"/>
        <v>-1.1218114666390529E-2</v>
      </c>
      <c r="VX127" s="4">
        <f t="shared" ca="1" si="1621"/>
        <v>1.2410797393733017E-3</v>
      </c>
      <c r="VY127" s="4">
        <f t="shared" ca="1" si="1621"/>
        <v>9.9876015980169598E-4</v>
      </c>
      <c r="VZ127" s="4">
        <f t="shared" ca="1" si="1621"/>
        <v>1.7826336975273083E-2</v>
      </c>
      <c r="WA127" s="4">
        <f t="shared" ca="1" si="1621"/>
        <v>8.352341339058128E-3</v>
      </c>
      <c r="WB127" s="4">
        <f t="shared" ca="1" si="1621"/>
        <v>-4.1767717596335524E-3</v>
      </c>
      <c r="WC127" s="4">
        <f t="shared" ca="1" si="1621"/>
        <v>-4.09240031115764E-3</v>
      </c>
      <c r="WD127" s="4">
        <f t="shared" ca="1" si="1621"/>
        <v>-1.0112397936524329E-2</v>
      </c>
      <c r="WE127" s="4">
        <f t="shared" ca="1" si="1621"/>
        <v>-2.9581428068941144E-2</v>
      </c>
      <c r="WF127" s="4">
        <f t="shared" ca="1" si="1621"/>
        <v>6.2915064662705739E-3</v>
      </c>
      <c r="WG127" s="4">
        <f t="shared" ca="1" si="1621"/>
        <v>9.7947599764648327E-3</v>
      </c>
      <c r="WH127" s="4">
        <f t="shared" ca="1" si="1621"/>
        <v>1.1360136869118881E-2</v>
      </c>
      <c r="WI127" s="4">
        <f t="shared" ca="1" si="1621"/>
        <v>1.3685038831304683E-4</v>
      </c>
      <c r="WJ127" s="4">
        <f t="shared" ca="1" si="1621"/>
        <v>3.6134310550536976E-3</v>
      </c>
      <c r="WK127" s="4">
        <f t="shared" ca="1" si="1621"/>
        <v>-4.4169006368555107E-3</v>
      </c>
      <c r="WL127" s="4">
        <f t="shared" ca="1" si="1621"/>
        <v>-5.6816225336592304E-3</v>
      </c>
      <c r="WM127" s="4">
        <f t="shared" ca="1" si="1621"/>
        <v>-1.1071266928941986E-2</v>
      </c>
      <c r="WN127" s="4">
        <f t="shared" ca="1" si="1621"/>
        <v>-3.0865305243512983E-2</v>
      </c>
      <c r="WO127" s="4">
        <f t="shared" ca="1" si="1621"/>
        <v>1.1599858105711182E-2</v>
      </c>
      <c r="WP127" s="4">
        <f t="shared" ca="1" si="1621"/>
        <v>1.1848008973639917E-2</v>
      </c>
      <c r="WQ127" s="4">
        <f t="shared" ca="1" si="1621"/>
        <v>1.1743513354349406E-2</v>
      </c>
      <c r="WR127" s="4">
        <f t="shared" ca="1" si="1621"/>
        <v>5.5395907627313009E-4</v>
      </c>
      <c r="WS127" s="4">
        <f t="shared" ca="1" si="1621"/>
        <v>6.3643869547269256E-3</v>
      </c>
      <c r="WT127" s="4">
        <f t="shared" ca="1" si="1621"/>
        <v>3.3547228779465955E-2</v>
      </c>
      <c r="WU127" s="4">
        <f t="shared" ca="1" si="1621"/>
        <v>-4.4751694886951037E-3</v>
      </c>
      <c r="WV127" s="4">
        <f t="shared" ca="1" si="1621"/>
        <v>1.2596867271228336E-2</v>
      </c>
      <c r="WW127" s="4">
        <f t="shared" ca="1" si="1621"/>
        <v>4.9547184669903894E-3</v>
      </c>
      <c r="WX127" s="4">
        <f t="shared" ca="1" si="1621"/>
        <v>-1.4818021377909456E-2</v>
      </c>
      <c r="WY127" s="4">
        <f t="shared" ca="1" si="1621"/>
        <v>2.3985179888849153E-2</v>
      </c>
      <c r="WZ127" s="4">
        <f t="shared" ca="1" si="1621"/>
        <v>2.3485353391094539E-2</v>
      </c>
      <c r="XA127" s="4">
        <f t="shared" ca="1" si="1621"/>
        <v>1.9632856253889244E-2</v>
      </c>
      <c r="XB127" s="4">
        <f t="shared" ca="1" si="1621"/>
        <v>4.0902330193358016E-3</v>
      </c>
      <c r="XC127" s="4">
        <f t="shared" ca="1" si="1621"/>
        <v>2.6885874099939668E-3</v>
      </c>
      <c r="XD127" s="4">
        <f t="shared" ca="1" si="1621"/>
        <v>-4.9378881987576862E-3</v>
      </c>
      <c r="XE127" s="4">
        <f t="shared" ca="1" si="1621"/>
        <v>-1.5260436372808597E-2</v>
      </c>
      <c r="XF127" s="4">
        <f t="shared" ca="1" si="1621"/>
        <v>1.3897957280104376E-2</v>
      </c>
      <c r="XG127" s="4">
        <f t="shared" ca="1" si="1621"/>
        <v>-2.8097429996164242E-2</v>
      </c>
      <c r="XH127" s="4">
        <f t="shared" ca="1" si="1621"/>
        <v>1.2219380505825534E-2</v>
      </c>
      <c r="XI127" s="4">
        <f t="shared" ca="1" si="1621"/>
        <v>1.9686136131488573E-2</v>
      </c>
      <c r="XJ127" s="4">
        <f t="shared" ca="1" si="1621"/>
        <v>-3.603491659159293E-3</v>
      </c>
      <c r="XK127" s="4">
        <f t="shared" ca="1" si="1621"/>
        <v>-2.6040670618983922E-2</v>
      </c>
      <c r="XL127" s="4">
        <f t="shared" ca="1" si="1621"/>
        <v>1.072081730466033E-2</v>
      </c>
      <c r="XM127" s="4">
        <f t="shared" ca="1" si="1621"/>
        <v>1.5368375298829486E-2</v>
      </c>
      <c r="XN127" s="4">
        <f t="shared" ca="1" si="1621"/>
        <v>5.5267382981351752E-3</v>
      </c>
      <c r="XO127" s="4">
        <f t="shared" ca="1" si="1621"/>
        <v>4.6099944680066387E-3</v>
      </c>
      <c r="XP127" s="4">
        <f t="shared" ca="1" si="1621"/>
        <v>6.867502975917956E-3</v>
      </c>
      <c r="XQ127" s="4">
        <f t="shared" ca="1" si="1621"/>
        <v>5.8562932394708306E-3</v>
      </c>
      <c r="XR127" s="4">
        <f t="shared" ca="1" si="1621"/>
        <v>1.3175230566534846E-2</v>
      </c>
      <c r="XS127" s="4">
        <f t="shared" ca="1" si="1621"/>
        <v>8.1378081378081658E-3</v>
      </c>
      <c r="XT127" s="4">
        <f t="shared" ca="1" si="1621"/>
        <v>5.7581573896352831E-3</v>
      </c>
      <c r="XU127" s="4">
        <f t="shared" ref="XU127:AAF127" ca="1" si="1622">IFERROR((XU23-XT23)/XU23," ")</f>
        <v>-1.5350942943663253E-2</v>
      </c>
      <c r="XV127" s="4">
        <f t="shared" ca="1" si="1622"/>
        <v>6.256890027709152E-3</v>
      </c>
      <c r="XW127" s="4">
        <f t="shared" ca="1" si="1622"/>
        <v>1.3491270354476607E-2</v>
      </c>
      <c r="XX127" s="4">
        <f t="shared" ca="1" si="1622"/>
        <v>-3.0366461275392245E-3</v>
      </c>
      <c r="XY127" s="4">
        <f t="shared" ca="1" si="1622"/>
        <v>-1.2598143117293997E-2</v>
      </c>
      <c r="XZ127" s="4">
        <f t="shared" ca="1" si="1622"/>
        <v>6.7311113746885949E-3</v>
      </c>
      <c r="YA127" s="4">
        <f t="shared" ca="1" si="1622"/>
        <v>1.2532208948231358E-2</v>
      </c>
      <c r="YB127" s="4">
        <f t="shared" ca="1" si="1622"/>
        <v>1.1698642957417937E-3</v>
      </c>
      <c r="YC127" s="4">
        <f t="shared" ca="1" si="1622"/>
        <v>1.4554572441421481E-2</v>
      </c>
      <c r="YD127" s="4">
        <f t="shared" ca="1" si="1622"/>
        <v>1.400966183574865E-2</v>
      </c>
      <c r="YE127" s="4">
        <f t="shared" ca="1" si="1622"/>
        <v>5.6513139304888394E-3</v>
      </c>
      <c r="YF127" s="4">
        <f t="shared" ca="1" si="1622"/>
        <v>7.1538785243372462E-3</v>
      </c>
      <c r="YG127" s="4">
        <f t="shared" ca="1" si="1622"/>
        <v>2.224599517226249E-2</v>
      </c>
      <c r="YH127" s="4">
        <f t="shared" ca="1" si="1622"/>
        <v>-1.8011225601072264E-2</v>
      </c>
      <c r="YI127" s="4">
        <f t="shared" ca="1" si="1622"/>
        <v>-6.0682680151707405E-3</v>
      </c>
      <c r="YJ127" s="4">
        <f t="shared" ca="1" si="1622"/>
        <v>1.2346025421588645E-3</v>
      </c>
      <c r="YK127" s="4">
        <f t="shared" ca="1" si="1622"/>
        <v>2.265185794597557E-2</v>
      </c>
      <c r="YL127" s="4">
        <f t="shared" ca="1" si="1622"/>
        <v>4.8576808667413407E-3</v>
      </c>
      <c r="YM127" s="4">
        <f t="shared" ca="1" si="1622"/>
        <v>-7.3953923131907344E-3</v>
      </c>
      <c r="YN127" s="4">
        <f t="shared" ca="1" si="1622"/>
        <v>2.9876928980620428E-3</v>
      </c>
      <c r="YO127" s="4">
        <f t="shared" ca="1" si="1622"/>
        <v>2.9165225258788247E-2</v>
      </c>
      <c r="YP127" s="4">
        <f t="shared" ca="1" si="1622"/>
        <v>-1.6225425241353199E-2</v>
      </c>
      <c r="YQ127" s="4">
        <f t="shared" ca="1" si="1622"/>
        <v>2.507250197732663E-2</v>
      </c>
      <c r="YR127" s="4">
        <f t="shared" ca="1" si="1622"/>
        <v>-1.5610356922912105E-2</v>
      </c>
      <c r="YS127" s="4">
        <f t="shared" ca="1" si="1622"/>
        <v>-4.2215649368111058E-3</v>
      </c>
      <c r="YT127" s="4">
        <f t="shared" ca="1" si="1622"/>
        <v>4.5690327088992907E-4</v>
      </c>
      <c r="YU127" s="4">
        <f t="shared" ca="1" si="1622"/>
        <v>-2.4194849185433352E-4</v>
      </c>
      <c r="YV127" s="4">
        <f t="shared" ca="1" si="1622"/>
        <v>-1.7367283866203603E-2</v>
      </c>
      <c r="YW127" s="4">
        <f t="shared" ca="1" si="1622"/>
        <v>-4.7264433513780069E-3</v>
      </c>
      <c r="YX127" s="4">
        <f t="shared" ca="1" si="1622"/>
        <v>-1.1198177170167916E-2</v>
      </c>
      <c r="YY127" s="4">
        <f t="shared" ca="1" si="1622"/>
        <v>-4.3536503683858068E-3</v>
      </c>
      <c r="YZ127" s="4">
        <f t="shared" ca="1" si="1622"/>
        <v>-1.0895985248511899E-3</v>
      </c>
      <c r="ZA127" s="4">
        <f t="shared" ca="1" si="1622"/>
        <v>-9.2200981221451008E-3</v>
      </c>
      <c r="ZB127" s="4">
        <f t="shared" ca="1" si="1622"/>
        <v>8.2492100332764422E-3</v>
      </c>
      <c r="ZC127" s="4">
        <f t="shared" ca="1" si="1622"/>
        <v>1.5526496902959357E-2</v>
      </c>
      <c r="ZD127" s="4">
        <f t="shared" ca="1" si="1622"/>
        <v>7.4273767605628803E-4</v>
      </c>
      <c r="ZE127" s="4">
        <f t="shared" ca="1" si="1622"/>
        <v>-7.5502958579881596E-2</v>
      </c>
      <c r="ZF127" s="4">
        <f t="shared" ca="1" si="1622"/>
        <v>1.5667773312365296E-2</v>
      </c>
      <c r="ZG127" s="4">
        <f t="shared" ca="1" si="1622"/>
        <v>1.8353344768439153E-2</v>
      </c>
      <c r="ZH127" s="4">
        <f t="shared" ca="1" si="1622"/>
        <v>-4.5521116657201835E-2</v>
      </c>
      <c r="ZI127" s="4">
        <f t="shared" ca="1" si="1622"/>
        <v>-1.0571782402513065E-2</v>
      </c>
      <c r="ZJ127" s="4">
        <f t="shared" ca="1" si="1622"/>
        <v>1.3027665156212748E-2</v>
      </c>
      <c r="ZK127" s="4">
        <f t="shared" ca="1" si="1622"/>
        <v>3.8901262063845651E-3</v>
      </c>
      <c r="ZL127" s="4">
        <f t="shared" ca="1" si="1622"/>
        <v>1.5638702133879048E-2</v>
      </c>
      <c r="ZM127" s="4">
        <f t="shared" ca="1" si="1622"/>
        <v>8.4057971014492097E-3</v>
      </c>
      <c r="ZN127" s="4">
        <f t="shared" ca="1" si="1622"/>
        <v>-1.4513788098693759E-3</v>
      </c>
      <c r="ZO127" s="4">
        <f t="shared" ca="1" si="1622"/>
        <v>2.0694752402069399E-2</v>
      </c>
      <c r="ZP127" s="4">
        <f t="shared" ca="1" si="1622"/>
        <v>8.4838918797036211E-3</v>
      </c>
      <c r="ZQ127" s="4">
        <f t="shared" ca="1" si="1622"/>
        <v>5.2988673320623148E-3</v>
      </c>
      <c r="ZR127" s="4">
        <f t="shared" ca="1" si="1622"/>
        <v>4.1878385169467867E-3</v>
      </c>
      <c r="ZS127" s="4">
        <f t="shared" ca="1" si="1622"/>
        <v>5.1660926563715515E-3</v>
      </c>
      <c r="ZT127" s="4">
        <f t="shared" ca="1" si="1622"/>
        <v>-2.6573905109489031E-2</v>
      </c>
      <c r="ZU127" s="4">
        <f t="shared" ca="1" si="1622"/>
        <v>1.5578072809947385E-2</v>
      </c>
      <c r="ZV127" s="4">
        <f t="shared" ca="1" si="1622"/>
        <v>1.786354238456242E-2</v>
      </c>
      <c r="ZW127" s="4">
        <f t="shared" ca="1" si="1622"/>
        <v>-1.0248698025454667E-2</v>
      </c>
      <c r="ZX127" s="4">
        <f t="shared" ca="1" si="1622"/>
        <v>-8.7936169017249974E-3</v>
      </c>
      <c r="ZY127" s="4">
        <f t="shared" ca="1" si="1622"/>
        <v>-1.4941545480467663E-2</v>
      </c>
      <c r="ZZ127" s="4">
        <f t="shared" ca="1" si="1622"/>
        <v>-5.1590713671539456E-3</v>
      </c>
      <c r="AAA127" s="4">
        <f t="shared" ca="1" si="1622"/>
        <v>-7.0135942505843213E-3</v>
      </c>
      <c r="AAB127" s="4">
        <f t="shared" ca="1" si="1622"/>
        <v>-2.4725680991393374E-2</v>
      </c>
      <c r="AAC127" s="4">
        <f t="shared" ca="1" si="1622"/>
        <v>3.3603537214443222E-3</v>
      </c>
      <c r="AAD127" s="4">
        <f t="shared" ca="1" si="1622"/>
        <v>-2.1564457048328556E-3</v>
      </c>
      <c r="AAE127" s="4">
        <f t="shared" ca="1" si="1622"/>
        <v>-2.160791887976813E-2</v>
      </c>
      <c r="AAF127" s="4">
        <f t="shared" ca="1" si="1622"/>
        <v>-1.1570046097017493E-2</v>
      </c>
      <c r="AAG127" s="4">
        <f t="shared" ref="AAG127:ACR127" ca="1" si="1623">IFERROR((AAG23-AAF23)/AAG23," ")</f>
        <v>5.7064804977993494E-3</v>
      </c>
      <c r="AAH127" s="4">
        <f t="shared" ca="1" si="1623"/>
        <v>-3.5334612689998722E-3</v>
      </c>
      <c r="AAI127" s="4">
        <f t="shared" ca="1" si="1623"/>
        <v>1.9760442633914308E-3</v>
      </c>
      <c r="AAJ127" s="4">
        <f t="shared" ca="1" si="1623"/>
        <v>2.0327053184066501E-3</v>
      </c>
      <c r="AAK127" s="4">
        <f t="shared" ca="1" si="1623"/>
        <v>-7.026977483120013E-3</v>
      </c>
      <c r="AAL127" s="4">
        <f t="shared" ca="1" si="1623"/>
        <v>4.3196544276458363E-3</v>
      </c>
      <c r="AAM127" s="4">
        <f t="shared" ca="1" si="1623"/>
        <v>-7.2619193528618842E-3</v>
      </c>
      <c r="AAN127" s="4">
        <f t="shared" ca="1" si="1623"/>
        <v>-1.5211372756400242E-2</v>
      </c>
      <c r="AAO127" s="4">
        <f t="shared" ca="1" si="1623"/>
        <v>2.8846153846152295E-3</v>
      </c>
      <c r="AAP127" s="4">
        <f t="shared" ca="1" si="1623"/>
        <v>8.4271390785508066E-3</v>
      </c>
      <c r="AAQ127" s="4">
        <f t="shared" ca="1" si="1623"/>
        <v>1.2122869382918632E-2</v>
      </c>
      <c r="AAR127" s="4">
        <f t="shared" ca="1" si="1623"/>
        <v>-3.934846266471512E-3</v>
      </c>
      <c r="AAS127" s="4">
        <f t="shared" ca="1" si="1623"/>
        <v>6.5454545454546216E-3</v>
      </c>
      <c r="AAT127" s="4">
        <f t="shared" ca="1" si="1623"/>
        <v>-7.9413561392792393E-3</v>
      </c>
      <c r="AAU127" s="4">
        <f t="shared" ca="1" si="1623"/>
        <v>-2.0506228384291588E-3</v>
      </c>
      <c r="AAV127" s="4">
        <f t="shared" ca="1" si="1623"/>
        <v>2.229279912050209E-3</v>
      </c>
      <c r="AAW127" s="4">
        <f t="shared" ca="1" si="1623"/>
        <v>1.6931852296607753E-2</v>
      </c>
      <c r="AAX127" s="4">
        <f t="shared" ca="1" si="1623"/>
        <v>-1.2215874559377777E-2</v>
      </c>
      <c r="AAY127" s="4">
        <f t="shared" ca="1" si="1623"/>
        <v>-4.0273370759091815E-3</v>
      </c>
      <c r="AAZ127" s="4">
        <f t="shared" ca="1" si="1623"/>
        <v>8.6204289041469477E-3</v>
      </c>
      <c r="ABA127" s="4">
        <f t="shared" ca="1" si="1623"/>
        <v>-6.8828993452108751E-3</v>
      </c>
      <c r="ABB127" s="4">
        <f t="shared" ca="1" si="1623"/>
        <v>2.1576612167993059E-3</v>
      </c>
      <c r="ABC127" s="4">
        <f t="shared" ca="1" si="1623"/>
        <v>-9.2007605962092873E-3</v>
      </c>
      <c r="ABD127" s="4">
        <f t="shared" ca="1" si="1623"/>
        <v>7.3672674135412076E-3</v>
      </c>
      <c r="ABE127" s="4">
        <f t="shared" ca="1" si="1623"/>
        <v>8.0028991634704724E-3</v>
      </c>
      <c r="ABF127" s="4">
        <f t="shared" ca="1" si="1623"/>
        <v>1.3290026520456449E-2</v>
      </c>
      <c r="ABG127" s="4">
        <f t="shared" ca="1" si="1623"/>
        <v>2.9441536281343109E-2</v>
      </c>
      <c r="ABH127" s="4">
        <f t="shared" ca="1" si="1623"/>
        <v>4.1072716179488607E-2</v>
      </c>
      <c r="ABI127" s="4">
        <f t="shared" ca="1" si="1623"/>
        <v>-7.7697037451089227E-3</v>
      </c>
      <c r="ABJ127" s="4">
        <f t="shared" ca="1" si="1623"/>
        <v>-4.9714911664748441E-3</v>
      </c>
      <c r="ABK127" s="4">
        <f t="shared" ca="1" si="1623"/>
        <v>-2.4163622242038885E-2</v>
      </c>
      <c r="ABL127" s="4">
        <f t="shared" ca="1" si="1623"/>
        <v>6.8991289849659092E-4</v>
      </c>
      <c r="ABM127" s="4">
        <f t="shared" ca="1" si="1623"/>
        <v>-1.0750501205799425E-2</v>
      </c>
      <c r="ABN127" s="4">
        <f t="shared" ca="1" si="1623"/>
        <v>-2.419354838709676E-2</v>
      </c>
      <c r="ABO127" s="4">
        <f t="shared" ca="1" si="1623"/>
        <v>2.3990705779843132E-2</v>
      </c>
      <c r="ABP127" s="4">
        <f t="shared" ca="1" si="1623"/>
        <v>1.7632960511298808E-2</v>
      </c>
      <c r="ABQ127" s="4">
        <f t="shared" ca="1" si="1623"/>
        <v>-1.7269903927089211E-2</v>
      </c>
      <c r="ABR127" s="4">
        <f t="shared" ca="1" si="1623"/>
        <v>-8.223106637012598E-3</v>
      </c>
      <c r="ABS127" s="4">
        <f t="shared" ca="1" si="1623"/>
        <v>1.2940496822645758E-2</v>
      </c>
      <c r="ABT127" s="4">
        <f t="shared" ca="1" si="1623"/>
        <v>-4.4280888030888053E-2</v>
      </c>
      <c r="ABU127" s="4">
        <f t="shared" ca="1" si="1623"/>
        <v>-3.3191011936298115E-2</v>
      </c>
      <c r="ABV127" s="4">
        <f t="shared" ca="1" si="1623"/>
        <v>-1.2847222222222201E-2</v>
      </c>
      <c r="ABW127" s="4">
        <f t="shared" ca="1" si="1623"/>
        <v>2.9530694767798023E-2</v>
      </c>
      <c r="ABX127" s="4">
        <f t="shared" ca="1" si="1623"/>
        <v>-1.9643953345610385E-3</v>
      </c>
      <c r="ABY127" s="4">
        <f t="shared" ca="1" si="1623"/>
        <v>3.0818657782008606E-2</v>
      </c>
      <c r="ABZ127" s="4">
        <f t="shared" ca="1" si="1623"/>
        <v>6.2082421805710573E-3</v>
      </c>
      <c r="ACA127" s="4">
        <f t="shared" ca="1" si="1623"/>
        <v>-6.6363122340267781E-3</v>
      </c>
      <c r="ACB127" s="4">
        <f t="shared" ca="1" si="1623"/>
        <v>8.1759149940969257E-3</v>
      </c>
      <c r="ACC127" s="4">
        <f t="shared" ca="1" si="1623"/>
        <v>-3.5842293906811116E-3</v>
      </c>
      <c r="ACD127" s="4">
        <f t="shared" ca="1" si="1623"/>
        <v>2.3290128457354505E-2</v>
      </c>
      <c r="ACE127" s="4">
        <f t="shared" ca="1" si="1623"/>
        <v>-6.288575754046722E-3</v>
      </c>
      <c r="ACF127" s="4">
        <f t="shared" ca="1" si="1623"/>
        <v>3.3947482953719981E-3</v>
      </c>
      <c r="ACG127" s="4">
        <f t="shared" ca="1" si="1623"/>
        <v>-3.9324206233613919E-3</v>
      </c>
      <c r="ACH127" s="4">
        <f t="shared" ca="1" si="1623"/>
        <v>-9.6218328133651357E-4</v>
      </c>
      <c r="ACI127" s="4">
        <f t="shared" ca="1" si="1623"/>
        <v>-1.7817502044631781E-3</v>
      </c>
      <c r="ACJ127" s="4">
        <f t="shared" ca="1" si="1623"/>
        <v>1.7364599179128071E-2</v>
      </c>
      <c r="ACK127" s="4">
        <f t="shared" ca="1" si="1623"/>
        <v>7.831188062421687E-3</v>
      </c>
      <c r="ACL127" s="4">
        <f t="shared" ca="1" si="1623"/>
        <v>-1.1392116655280378E-4</v>
      </c>
      <c r="ACM127" s="4">
        <f t="shared" ca="1" si="1623"/>
        <v>-8.3859850660540376E-3</v>
      </c>
      <c r="ACN127" s="4">
        <f t="shared" ca="1" si="1623"/>
        <v>9.7827323398930657E-3</v>
      </c>
      <c r="ACO127" s="4">
        <f t="shared" ca="1" si="1623"/>
        <v>1.2524571749508667E-2</v>
      </c>
      <c r="ACP127" s="4">
        <f t="shared" ca="1" si="1623"/>
        <v>-4.6614154714319345E-2</v>
      </c>
      <c r="ACQ127" s="4">
        <f t="shared" ca="1" si="1623"/>
        <v>-1.0363771343726827E-2</v>
      </c>
      <c r="ACR127" s="4">
        <f t="shared" ca="1" si="1623"/>
        <v>-9.5634968221609239E-3</v>
      </c>
      <c r="ACS127" s="4">
        <f t="shared" ref="ACS127:ACZ127" ca="1" si="1624">IFERROR((ACS23-ACR23)/ACS23," ")</f>
        <v>-1.2752003886324959E-2</v>
      </c>
      <c r="ACT127" s="4">
        <f t="shared" ca="1" si="1624"/>
        <v>1.4010298167884105E-2</v>
      </c>
      <c r="ACU127" s="4">
        <f t="shared" ca="1" si="1624"/>
        <v>3.5910940866652063E-4</v>
      </c>
      <c r="ACV127" s="4">
        <f t="shared" ca="1" si="1624"/>
        <v>2.5074626865670894E-3</v>
      </c>
      <c r="ACW127" s="4">
        <f t="shared" ca="1" si="1624"/>
        <v>1.3487248954590919E-2</v>
      </c>
      <c r="ACX127" s="4">
        <f t="shared" ca="1" si="1624"/>
        <v>1.6593785294373223E-2</v>
      </c>
      <c r="ACY127" s="4"/>
      <c r="ACZ127" s="4"/>
      <c r="ADA127" s="4"/>
    </row>
    <row r="128" spans="2:781" x14ac:dyDescent="0.55000000000000004">
      <c r="B128" t="s">
        <v>50</v>
      </c>
      <c r="D128" t="s">
        <v>50</v>
      </c>
      <c r="E128" s="4">
        <f t="shared" ref="E128:BP128" ca="1" si="1625">IFERROR((E24-D24)/E24," ")</f>
        <v>7.3442672856653141E-3</v>
      </c>
      <c r="F128" s="4">
        <f t="shared" ca="1" si="1625"/>
        <v>-3.6920569849898497E-3</v>
      </c>
      <c r="G128" s="4">
        <f t="shared" ca="1" si="1625"/>
        <v>8.9110675458838932E-5</v>
      </c>
      <c r="H128" s="4">
        <f t="shared" ca="1" si="1625"/>
        <v>1.0767041519223348E-2</v>
      </c>
      <c r="I128" s="4">
        <f t="shared" ca="1" si="1625"/>
        <v>4.2883474815362307E-3</v>
      </c>
      <c r="J128" s="4">
        <f t="shared" ca="1" si="1625"/>
        <v>-6.1440250302785687E-3</v>
      </c>
      <c r="K128" s="4">
        <f t="shared" ca="1" si="1625"/>
        <v>5.058556240350425E-3</v>
      </c>
      <c r="L128" s="4">
        <f t="shared" ca="1" si="1625"/>
        <v>9.1547529470782315E-4</v>
      </c>
      <c r="M128" s="4">
        <f t="shared" ca="1" si="1625"/>
        <v>1.2116256597041519E-2</v>
      </c>
      <c r="N128" s="4">
        <f t="shared" ca="1" si="1625"/>
        <v>8.6219602063376255E-3</v>
      </c>
      <c r="O128" s="4">
        <f t="shared" ca="1" si="1625"/>
        <v>3.0122694879140925E-3</v>
      </c>
      <c r="P128" s="4">
        <f t="shared" ca="1" si="1625"/>
        <v>2.1748692634769641E-3</v>
      </c>
      <c r="Q128" s="4">
        <f t="shared" ca="1" si="1625"/>
        <v>3.1302907394549838E-3</v>
      </c>
      <c r="R128" s="4">
        <f t="shared" ca="1" si="1625"/>
        <v>-1.193102683248487E-2</v>
      </c>
      <c r="S128" s="4">
        <f t="shared" ca="1" si="1625"/>
        <v>-1.3111396925689597E-2</v>
      </c>
      <c r="T128" s="4">
        <f t="shared" ca="1" si="1625"/>
        <v>-1.3003413396017421E-3</v>
      </c>
      <c r="U128" s="4">
        <f t="shared" ca="1" si="1625"/>
        <v>-1.8308908722832657E-2</v>
      </c>
      <c r="V128" s="4">
        <f t="shared" ca="1" si="1625"/>
        <v>2.1724768777315229E-3</v>
      </c>
      <c r="W128" s="4">
        <f t="shared" ca="1" si="1625"/>
        <v>7.5024903224180026E-3</v>
      </c>
      <c r="X128" s="4">
        <f t="shared" ca="1" si="1625"/>
        <v>-4.0965531724988888E-2</v>
      </c>
      <c r="Y128" s="4">
        <f t="shared" ca="1" si="1625"/>
        <v>4.3648719289075162E-3</v>
      </c>
      <c r="Z128" s="4">
        <f t="shared" ca="1" si="1625"/>
        <v>5.2271182896821414E-5</v>
      </c>
      <c r="AA128" s="4">
        <f t="shared" ca="1" si="1625"/>
        <v>-2.3052339288520862E-3</v>
      </c>
      <c r="AB128" s="4">
        <f t="shared" ca="1" si="1625"/>
        <v>-1.0027781452573147E-2</v>
      </c>
      <c r="AC128" s="4">
        <f t="shared" ca="1" si="1625"/>
        <v>-1.1061621390259863E-2</v>
      </c>
      <c r="AD128" s="4">
        <f t="shared" ca="1" si="1625"/>
        <v>5.2158871665224657E-3</v>
      </c>
      <c r="AE128" s="4">
        <f t="shared" ca="1" si="1625"/>
        <v>-1.2938877282835647E-2</v>
      </c>
      <c r="AF128" s="4">
        <f t="shared" ca="1" si="1625"/>
        <v>-3.760975147801029E-3</v>
      </c>
      <c r="AG128" s="4">
        <f t="shared" ca="1" si="1625"/>
        <v>-6.4813932272163926E-3</v>
      </c>
      <c r="AH128" s="4">
        <f t="shared" ca="1" si="1625"/>
        <v>-9.5121582427249302E-3</v>
      </c>
      <c r="AI128" s="4">
        <f t="shared" ca="1" si="1625"/>
        <v>7.7607136037534316E-3</v>
      </c>
      <c r="AJ128" s="4">
        <f t="shared" ca="1" si="1625"/>
        <v>-7.7244488427071377E-3</v>
      </c>
      <c r="AK128" s="4">
        <f t="shared" ca="1" si="1625"/>
        <v>1.4253197485367568E-2</v>
      </c>
      <c r="AL128" s="4">
        <f t="shared" ca="1" si="1625"/>
        <v>3.8868494925501989E-3</v>
      </c>
      <c r="AM128" s="4">
        <f t="shared" ca="1" si="1625"/>
        <v>9.1335802832345006E-3</v>
      </c>
      <c r="AN128" s="4">
        <f t="shared" ca="1" si="1625"/>
        <v>-5.4319327731091951E-3</v>
      </c>
      <c r="AO128" s="4">
        <f t="shared" ca="1" si="1625"/>
        <v>-2.4260394905316457E-3</v>
      </c>
      <c r="AP128" s="4">
        <f t="shared" ca="1" si="1625"/>
        <v>-5.0727203206208563E-2</v>
      </c>
      <c r="AQ128" s="4">
        <f t="shared" ca="1" si="1625"/>
        <v>-1.5678264746918254E-2</v>
      </c>
      <c r="AR128" s="4">
        <f t="shared" ca="1" si="1625"/>
        <v>-6.6751614491326831E-3</v>
      </c>
      <c r="AS128" s="4">
        <f t="shared" ca="1" si="1625"/>
        <v>8.0576820878158276E-3</v>
      </c>
      <c r="AT128" s="4">
        <f t="shared" ca="1" si="1625"/>
        <v>1.057313797660827E-2</v>
      </c>
      <c r="AU128" s="4">
        <f t="shared" ca="1" si="1625"/>
        <v>-6.6377694805659082E-3</v>
      </c>
      <c r="AV128" s="4">
        <f t="shared" ca="1" si="1625"/>
        <v>1.1105138071525609E-2</v>
      </c>
      <c r="AW128" s="4">
        <f t="shared" ca="1" si="1625"/>
        <v>1.5364042846596333E-2</v>
      </c>
      <c r="AX128" s="4">
        <f t="shared" ca="1" si="1625"/>
        <v>2.193430607212439E-2</v>
      </c>
      <c r="AY128" s="4">
        <f t="shared" ca="1" si="1625"/>
        <v>2.2564465045468323E-3</v>
      </c>
      <c r="AZ128" s="4">
        <f t="shared" ca="1" si="1625"/>
        <v>-6.484889113868646E-3</v>
      </c>
      <c r="BA128" s="4">
        <f t="shared" ca="1" si="1625"/>
        <v>1.0943762739229413E-4</v>
      </c>
      <c r="BB128" s="4">
        <f t="shared" ca="1" si="1625"/>
        <v>-3.8174752482045132E-3</v>
      </c>
      <c r="BC128" s="4">
        <f t="shared" ca="1" si="1625"/>
        <v>-1.9201970581237529E-2</v>
      </c>
      <c r="BD128" s="4">
        <f t="shared" ca="1" si="1625"/>
        <v>-1.16669262463364E-2</v>
      </c>
      <c r="BE128" s="4">
        <f t="shared" ca="1" si="1625"/>
        <v>-4.6496466090770343E-2</v>
      </c>
      <c r="BF128" s="4">
        <f t="shared" ca="1" si="1625"/>
        <v>-5.2430105604956761E-3</v>
      </c>
      <c r="BG128" s="4">
        <f t="shared" ca="1" si="1625"/>
        <v>1.4864269992663236E-2</v>
      </c>
      <c r="BH128" s="4">
        <f t="shared" ca="1" si="1625"/>
        <v>1.5941317469027008E-2</v>
      </c>
      <c r="BI128" s="4">
        <f t="shared" ca="1" si="1625"/>
        <v>-9.4305245820396066E-3</v>
      </c>
      <c r="BJ128" s="4">
        <f t="shared" ca="1" si="1625"/>
        <v>4.7147913886148663E-3</v>
      </c>
      <c r="BK128" s="4">
        <f t="shared" ca="1" si="1625"/>
        <v>8.4294715037830491E-3</v>
      </c>
      <c r="BL128" s="4">
        <f t="shared" ca="1" si="1625"/>
        <v>1.6228404015452822E-3</v>
      </c>
      <c r="BM128" s="4">
        <f t="shared" ca="1" si="1625"/>
        <v>7.0445632798574751E-3</v>
      </c>
      <c r="BN128" s="4">
        <f t="shared" ca="1" si="1625"/>
        <v>-1.0141023609570539E-2</v>
      </c>
      <c r="BO128" s="4">
        <f t="shared" ca="1" si="1625"/>
        <v>-7.0501196779575162E-3</v>
      </c>
      <c r="BP128" s="4">
        <f t="shared" ca="1" si="1625"/>
        <v>5.1377523776535853E-3</v>
      </c>
      <c r="BQ128" s="4">
        <f t="shared" ref="BQ128:EB128" ca="1" si="1626">IFERROR((BQ24-BP24)/BQ24," ")</f>
        <v>-5.4122290257988025E-3</v>
      </c>
      <c r="BR128" s="4">
        <f t="shared" ca="1" si="1626"/>
        <v>2.6915952766844377E-3</v>
      </c>
      <c r="BS128" s="4">
        <f t="shared" ca="1" si="1626"/>
        <v>-7.5231818977080072E-3</v>
      </c>
      <c r="BT128" s="4">
        <f t="shared" ca="1" si="1626"/>
        <v>-5.1880294281442729E-3</v>
      </c>
      <c r="BU128" s="4">
        <f t="shared" ca="1" si="1626"/>
        <v>-2.0977974622935092E-2</v>
      </c>
      <c r="BV128" s="4">
        <f t="shared" ca="1" si="1626"/>
        <v>9.514776061890445E-3</v>
      </c>
      <c r="BW128" s="4">
        <f t="shared" ca="1" si="1626"/>
        <v>-3.0474661433943636E-3</v>
      </c>
      <c r="BX128" s="4">
        <f t="shared" ca="1" si="1626"/>
        <v>2.6751081189523978E-4</v>
      </c>
      <c r="BY128" s="4">
        <f t="shared" ca="1" si="1626"/>
        <v>-7.0039958694382582E-3</v>
      </c>
      <c r="BZ128" s="4">
        <f t="shared" ca="1" si="1626"/>
        <v>-3.3901714427183392E-2</v>
      </c>
      <c r="CA128" s="4">
        <f t="shared" ca="1" si="1626"/>
        <v>-1.9047619047618931E-2</v>
      </c>
      <c r="CB128" s="4">
        <f t="shared" ca="1" si="1626"/>
        <v>5.3997613365155031E-2</v>
      </c>
      <c r="CC128" s="4">
        <f t="shared" ca="1" si="1626"/>
        <v>1.31017223612542E-2</v>
      </c>
      <c r="CD128" s="4">
        <f t="shared" ca="1" si="1626"/>
        <v>-9.4360650865590433E-3</v>
      </c>
      <c r="CE128" s="4">
        <f t="shared" ca="1" si="1626"/>
        <v>-3.4352905010759334E-2</v>
      </c>
      <c r="CF128" s="4">
        <f t="shared" ca="1" si="1626"/>
        <v>-1.3285155824131282E-2</v>
      </c>
      <c r="CG128" s="4">
        <f t="shared" ca="1" si="1626"/>
        <v>-4.9185417585829408E-2</v>
      </c>
      <c r="CH128" s="4">
        <f t="shared" ca="1" si="1626"/>
        <v>-1.7679123901194011E-3</v>
      </c>
      <c r="CI128" s="4">
        <f t="shared" ca="1" si="1626"/>
        <v>-8.8184295268764461E-3</v>
      </c>
      <c r="CJ128" s="4">
        <f t="shared" ca="1" si="1626"/>
        <v>2.6274743121774E-2</v>
      </c>
      <c r="CK128" s="4">
        <f t="shared" ca="1" si="1626"/>
        <v>-7.402967666688162E-3</v>
      </c>
      <c r="CL128" s="4">
        <f t="shared" ca="1" si="1626"/>
        <v>2.2578295702840478E-2</v>
      </c>
      <c r="CM128" s="4">
        <f t="shared" ca="1" si="1626"/>
        <v>2.8338461538461476E-2</v>
      </c>
      <c r="CN128" s="4">
        <f t="shared" ca="1" si="1626"/>
        <v>-5.0095862452842E-3</v>
      </c>
      <c r="CO128" s="4">
        <f t="shared" ca="1" si="1626"/>
        <v>-3.7713593965824186E-3</v>
      </c>
      <c r="CP128" s="4">
        <f t="shared" ca="1" si="1626"/>
        <v>-7.0960784007253596E-3</v>
      </c>
      <c r="CQ128" s="4">
        <f t="shared" ca="1" si="1626"/>
        <v>1.3126638901743008E-2</v>
      </c>
      <c r="CR128" s="4">
        <f t="shared" ca="1" si="1626"/>
        <v>6.208323752586906E-3</v>
      </c>
      <c r="CS128" s="4">
        <f t="shared" ca="1" si="1626"/>
        <v>5.2455816648621376E-3</v>
      </c>
      <c r="CT128" s="4">
        <f t="shared" ca="1" si="1626"/>
        <v>7.4663253489365682E-4</v>
      </c>
      <c r="CU128" s="4">
        <f t="shared" ca="1" si="1626"/>
        <v>1.4454604932824817E-3</v>
      </c>
      <c r="CV128" s="4">
        <f t="shared" ca="1" si="1626"/>
        <v>-8.0678558829393853E-3</v>
      </c>
      <c r="CW128" s="4">
        <f t="shared" ca="1" si="1626"/>
        <v>-6.7790852095493776E-3</v>
      </c>
      <c r="CX128" s="4">
        <f t="shared" ca="1" si="1626"/>
        <v>-1.0627838381946813E-2</v>
      </c>
      <c r="CY128" s="4">
        <f t="shared" ca="1" si="1626"/>
        <v>-2.5461703421566378E-2</v>
      </c>
      <c r="CZ128" s="4">
        <f t="shared" ca="1" si="1626"/>
        <v>1.1219242028641555E-2</v>
      </c>
      <c r="DA128" s="4">
        <f t="shared" ca="1" si="1626"/>
        <v>-3.5152090943340653E-2</v>
      </c>
      <c r="DB128" s="4">
        <f t="shared" ca="1" si="1626"/>
        <v>-8.3576961828783838E-3</v>
      </c>
      <c r="DC128" s="4">
        <f t="shared" ca="1" si="1626"/>
        <v>1.0896912269237171E-2</v>
      </c>
      <c r="DD128" s="4">
        <f t="shared" ca="1" si="1626"/>
        <v>3.0619889898693695E-3</v>
      </c>
      <c r="DE128" s="4">
        <f t="shared" ca="1" si="1626"/>
        <v>8.2380306260903639E-3</v>
      </c>
      <c r="DF128" s="4">
        <f t="shared" ca="1" si="1626"/>
        <v>-1.8743109151047384E-2</v>
      </c>
      <c r="DG128" s="4">
        <f t="shared" ca="1" si="1626"/>
        <v>-4.2797082797082893E-2</v>
      </c>
      <c r="DH128" s="4">
        <f t="shared" ca="1" si="1626"/>
        <v>-2.4944090830897052E-3</v>
      </c>
      <c r="DI128" s="4">
        <f t="shared" ca="1" si="1626"/>
        <v>-1.5974552572706913E-2</v>
      </c>
      <c r="DJ128" s="4">
        <f t="shared" ca="1" si="1626"/>
        <v>-4.3356913409045503E-3</v>
      </c>
      <c r="DK128" s="4">
        <f t="shared" ca="1" si="1626"/>
        <v>1.2891376293036128E-2</v>
      </c>
      <c r="DL128" s="4">
        <f t="shared" ca="1" si="1626"/>
        <v>-2.4115413280335084E-2</v>
      </c>
      <c r="DM128" s="4">
        <f t="shared" ca="1" si="1626"/>
        <v>-1.5387387387387323E-2</v>
      </c>
      <c r="DN128" s="4">
        <f t="shared" ca="1" si="1626"/>
        <v>1.074808833752201E-2</v>
      </c>
      <c r="DO128" s="4">
        <f t="shared" ca="1" si="1626"/>
        <v>4.9858587227124246E-2</v>
      </c>
      <c r="DP128" s="4">
        <f t="shared" ca="1" si="1626"/>
        <v>4.8370243030977254E-3</v>
      </c>
      <c r="DQ128" s="4">
        <f t="shared" ca="1" si="1626"/>
        <v>5.9474945132268163E-3</v>
      </c>
      <c r="DR128" s="4">
        <f t="shared" ca="1" si="1626"/>
        <v>5.5811008929761803E-3</v>
      </c>
      <c r="DS128" s="4">
        <f t="shared" ca="1" si="1626"/>
        <v>1.6725366532885633E-2</v>
      </c>
      <c r="DT128" s="4">
        <f t="shared" ca="1" si="1626"/>
        <v>-2.5126453392893757E-3</v>
      </c>
      <c r="DU128" s="4">
        <f t="shared" ca="1" si="1626"/>
        <v>2.9963160049120605E-3</v>
      </c>
      <c r="DV128" s="4">
        <f t="shared" ca="1" si="1626"/>
        <v>-2.6759915944313032E-3</v>
      </c>
      <c r="DW128" s="4">
        <f t="shared" ca="1" si="1626"/>
        <v>9.1581943879625784E-3</v>
      </c>
      <c r="DX128" s="4">
        <f t="shared" ca="1" si="1626"/>
        <v>-1.356921453538221E-2</v>
      </c>
      <c r="DY128" s="4">
        <f t="shared" ca="1" si="1626"/>
        <v>-2.9599986770955031E-3</v>
      </c>
      <c r="DZ128" s="4">
        <f t="shared" ca="1" si="1626"/>
        <v>5.2801263282561371E-3</v>
      </c>
      <c r="EA128" s="4">
        <f t="shared" ca="1" si="1626"/>
        <v>2.4776437771761271E-3</v>
      </c>
      <c r="EB128" s="4">
        <f t="shared" ca="1" si="1626"/>
        <v>1.6407967709104625E-5</v>
      </c>
      <c r="EC128" s="4">
        <f t="shared" ref="EC128:GN128" ca="1" si="1627">IFERROR((EC24-EB24)/EC24," ")</f>
        <v>-1.9453690848568982E-2</v>
      </c>
      <c r="ED128" s="4">
        <f t="shared" ca="1" si="1627"/>
        <v>-1.6755189920077743E-3</v>
      </c>
      <c r="EE128" s="4">
        <f t="shared" ca="1" si="1627"/>
        <v>-2.2334172963896573E-3</v>
      </c>
      <c r="EF128" s="4">
        <f t="shared" ca="1" si="1627"/>
        <v>-4.3638275499474195E-2</v>
      </c>
      <c r="EG128" s="4">
        <f t="shared" ca="1" si="1627"/>
        <v>2.7259244105763837E-2</v>
      </c>
      <c r="EH128" s="4">
        <f t="shared" ca="1" si="1627"/>
        <v>2.4236476146117403E-2</v>
      </c>
      <c r="EI128" s="4">
        <f t="shared" ca="1" si="1627"/>
        <v>1.0302768453587766E-3</v>
      </c>
      <c r="EJ128" s="4">
        <f t="shared" ca="1" si="1627"/>
        <v>-1.1837105289706365E-2</v>
      </c>
      <c r="EK128" s="4">
        <f t="shared" ca="1" si="1627"/>
        <v>-4.1594423720205255E-2</v>
      </c>
      <c r="EL128" s="4">
        <f t="shared" ca="1" si="1627"/>
        <v>-1.6321953650635362E-2</v>
      </c>
      <c r="EM128" s="4">
        <f t="shared" ca="1" si="1627"/>
        <v>-2.1620933573364066E-2</v>
      </c>
      <c r="EN128" s="4">
        <f t="shared" ca="1" si="1627"/>
        <v>1.0276437981426889E-2</v>
      </c>
      <c r="EO128" s="4">
        <f t="shared" ca="1" si="1627"/>
        <v>-7.6346952469035717E-3</v>
      </c>
      <c r="EP128" s="4">
        <f t="shared" ca="1" si="1627"/>
        <v>1.1331241595697086E-2</v>
      </c>
      <c r="EQ128" s="4">
        <f t="shared" ca="1" si="1627"/>
        <v>7.7917919342500768E-3</v>
      </c>
      <c r="ER128" s="4">
        <f t="shared" ca="1" si="1627"/>
        <v>-5.077866580843627E-3</v>
      </c>
      <c r="ES128" s="4">
        <f t="shared" ca="1" si="1627"/>
        <v>1.2099480693821357E-2</v>
      </c>
      <c r="ET128" s="4">
        <f t="shared" ca="1" si="1627"/>
        <v>5.306065078361062E-3</v>
      </c>
      <c r="EU128" s="4">
        <f t="shared" ca="1" si="1627"/>
        <v>5.1563510513713195E-3</v>
      </c>
      <c r="EV128" s="4">
        <f t="shared" ca="1" si="1627"/>
        <v>9.5905825326754335E-3</v>
      </c>
      <c r="EW128" s="4">
        <f t="shared" ca="1" si="1627"/>
        <v>-5.7160673456649205E-4</v>
      </c>
      <c r="EX128" s="4">
        <f t="shared" ca="1" si="1627"/>
        <v>-2.0414656132350724E-2</v>
      </c>
      <c r="EY128" s="4">
        <f t="shared" ca="1" si="1627"/>
        <v>1.5470017053562083E-2</v>
      </c>
      <c r="EZ128" s="4">
        <f t="shared" ca="1" si="1627"/>
        <v>-2.6196896373149446E-2</v>
      </c>
      <c r="FA128" s="4">
        <f t="shared" ca="1" si="1627"/>
        <v>-1.1978831438174194E-3</v>
      </c>
      <c r="FB128" s="4">
        <f t="shared" ca="1" si="1627"/>
        <v>-1.8987568516462923E-3</v>
      </c>
      <c r="FC128" s="4">
        <f t="shared" ca="1" si="1627"/>
        <v>1.2366209641751454E-2</v>
      </c>
      <c r="FD128" s="4">
        <f t="shared" ca="1" si="1627"/>
        <v>1.2370485559030699E-2</v>
      </c>
      <c r="FE128" s="4">
        <f t="shared" ca="1" si="1627"/>
        <v>-3.8763769031081815E-3</v>
      </c>
      <c r="FF128" s="4">
        <f t="shared" ca="1" si="1627"/>
        <v>-4.5094588649362118E-2</v>
      </c>
      <c r="FG128" s="4">
        <f t="shared" ca="1" si="1627"/>
        <v>2.8770830366044668E-2</v>
      </c>
      <c r="FH128" s="4">
        <f t="shared" ca="1" si="1627"/>
        <v>5.6939501779368329E-4</v>
      </c>
      <c r="FI128" s="4">
        <f t="shared" ca="1" si="1627"/>
        <v>-9.3572082831948067E-3</v>
      </c>
      <c r="FJ128" s="4">
        <f t="shared" ca="1" si="1627"/>
        <v>7.9642233545950663E-3</v>
      </c>
      <c r="FK128" s="4">
        <f t="shared" ca="1" si="1627"/>
        <v>-1.589197799015344E-2</v>
      </c>
      <c r="FL128" s="4">
        <f t="shared" ca="1" si="1627"/>
        <v>9.1822094691535235E-3</v>
      </c>
      <c r="FM128" s="4">
        <f t="shared" ca="1" si="1627"/>
        <v>4.1256630529905624E-3</v>
      </c>
      <c r="FN128" s="4">
        <f t="shared" ca="1" si="1627"/>
        <v>-1.9649621212121146E-2</v>
      </c>
      <c r="FO128" s="4">
        <f t="shared" ca="1" si="1627"/>
        <v>2.3613086770981461E-2</v>
      </c>
      <c r="FP128" s="4">
        <f t="shared" ca="1" si="1627"/>
        <v>-1.2749405748037035E-2</v>
      </c>
      <c r="FQ128" s="4">
        <f t="shared" ca="1" si="1627"/>
        <v>-4.0938741845992409E-2</v>
      </c>
      <c r="FR128" s="4">
        <f t="shared" ca="1" si="1627"/>
        <v>4.3514119229045238E-2</v>
      </c>
      <c r="FS128" s="4">
        <f t="shared" ca="1" si="1627"/>
        <v>-4.0656019105903357E-2</v>
      </c>
      <c r="FT128" s="4">
        <f t="shared" ca="1" si="1627"/>
        <v>-3.2618538427451334E-2</v>
      </c>
      <c r="FU128" s="4">
        <f t="shared" ca="1" si="1627"/>
        <v>-1.4979369145628347E-2</v>
      </c>
      <c r="FV128" s="4">
        <f t="shared" ca="1" si="1627"/>
        <v>-8.6790145373493045E-3</v>
      </c>
      <c r="FW128" s="4">
        <f t="shared" ca="1" si="1627"/>
        <v>-4.1113050621213759E-2</v>
      </c>
      <c r="FX128" s="4">
        <f t="shared" ca="1" si="1627"/>
        <v>-1.0248750025933067E-2</v>
      </c>
      <c r="FY128" s="4">
        <f t="shared" ca="1" si="1627"/>
        <v>-4.4464668790222935E-2</v>
      </c>
      <c r="FZ128" s="4">
        <f t="shared" ca="1" si="1627"/>
        <v>-7.7014632780228243E-2</v>
      </c>
      <c r="GA128" s="4">
        <f t="shared" ca="1" si="1627"/>
        <v>9.3632958801498391E-3</v>
      </c>
      <c r="GB128" s="4">
        <f t="shared" ca="1" si="1627"/>
        <v>-1.6258634462666264E-2</v>
      </c>
      <c r="GC128" s="4">
        <f t="shared" ca="1" si="1627"/>
        <v>5.0675826381763774E-2</v>
      </c>
      <c r="GD128" s="4">
        <f t="shared" ca="1" si="1627"/>
        <v>1.7229285401139882E-2</v>
      </c>
      <c r="GE128" s="4">
        <f t="shared" ca="1" si="1627"/>
        <v>7.7647519411879707E-3</v>
      </c>
      <c r="GF128" s="4">
        <f t="shared" ca="1" si="1627"/>
        <v>8.4111544848707795E-3</v>
      </c>
      <c r="GG128" s="4">
        <f t="shared" ca="1" si="1627"/>
        <v>9.7388035794374606E-3</v>
      </c>
      <c r="GH128" s="4">
        <f t="shared" ca="1" si="1627"/>
        <v>-4.4340359094457445E-2</v>
      </c>
      <c r="GI128" s="4">
        <f t="shared" ca="1" si="1627"/>
        <v>3.6345269311782592E-2</v>
      </c>
      <c r="GJ128" s="4">
        <f t="shared" ca="1" si="1627"/>
        <v>1.3004094274380016E-2</v>
      </c>
      <c r="GK128" s="4">
        <f t="shared" ca="1" si="1627"/>
        <v>-1.737385073596066E-2</v>
      </c>
      <c r="GL128" s="4">
        <f t="shared" ca="1" si="1627"/>
        <v>1.8617753584817785E-2</v>
      </c>
      <c r="GM128" s="4">
        <f t="shared" ca="1" si="1627"/>
        <v>-5.6017039403620777E-3</v>
      </c>
      <c r="GN128" s="4">
        <f t="shared" ca="1" si="1627"/>
        <v>1.068335545862569E-2</v>
      </c>
      <c r="GO128" s="4">
        <f t="shared" ref="GO128:IZ128" ca="1" si="1628">IFERROR((GO24-GN24)/GO24," ")</f>
        <v>9.310481598229713E-3</v>
      </c>
      <c r="GP128" s="4">
        <f t="shared" ca="1" si="1628"/>
        <v>-1.1315895032406436E-2</v>
      </c>
      <c r="GQ128" s="4">
        <f t="shared" ca="1" si="1628"/>
        <v>1.1168635965095333E-2</v>
      </c>
      <c r="GR128" s="4">
        <f t="shared" ca="1" si="1628"/>
        <v>1.7616537806853901E-2</v>
      </c>
      <c r="GS128" s="4">
        <f t="shared" ca="1" si="1628"/>
        <v>3.0287964362421371E-2</v>
      </c>
      <c r="GT128" s="4">
        <f t="shared" ca="1" si="1628"/>
        <v>1.3923206651762996E-2</v>
      </c>
      <c r="GU128" s="4">
        <f t="shared" ca="1" si="1628"/>
        <v>-5.9377034304538912E-3</v>
      </c>
      <c r="GV128" s="4">
        <f t="shared" ca="1" si="1628"/>
        <v>-2.3315434615850481E-2</v>
      </c>
      <c r="GW128" s="4">
        <f t="shared" ca="1" si="1628"/>
        <v>5.7002930432339767E-3</v>
      </c>
      <c r="GX128" s="4">
        <f t="shared" ca="1" si="1628"/>
        <v>-1.4560042356486926E-2</v>
      </c>
      <c r="GY128" s="4">
        <f t="shared" ca="1" si="1628"/>
        <v>-1.3100346591846768E-2</v>
      </c>
      <c r="GZ128" s="4">
        <f t="shared" ca="1" si="1628"/>
        <v>-4.4969433219355839E-3</v>
      </c>
      <c r="HA128" s="4">
        <f t="shared" ca="1" si="1628"/>
        <v>1.1066707654472749E-2</v>
      </c>
      <c r="HB128" s="4">
        <f t="shared" ca="1" si="1628"/>
        <v>-1.1798614855057434E-2</v>
      </c>
      <c r="HC128" s="4">
        <f t="shared" ca="1" si="1628"/>
        <v>-1.70184946962188E-2</v>
      </c>
      <c r="HD128" s="4">
        <f t="shared" ca="1" si="1628"/>
        <v>-4.3391202939687921E-2</v>
      </c>
      <c r="HE128" s="4">
        <f t="shared" ca="1" si="1628"/>
        <v>-5.5313405757019271E-3</v>
      </c>
      <c r="HF128" s="4">
        <f t="shared" ca="1" si="1628"/>
        <v>-6.6146993318486128E-3</v>
      </c>
      <c r="HG128" s="4">
        <f t="shared" ca="1" si="1628"/>
        <v>-8.1016010593475324E-2</v>
      </c>
      <c r="HH128" s="4">
        <f t="shared" ca="1" si="1628"/>
        <v>6.0209068693999362E-2</v>
      </c>
      <c r="HI128" s="4">
        <f t="shared" ca="1" si="1628"/>
        <v>-1.0263560929892225E-2</v>
      </c>
      <c r="HJ128" s="4">
        <f t="shared" ca="1" si="1628"/>
        <v>2.402730679992857E-2</v>
      </c>
      <c r="HK128" s="4">
        <f t="shared" ca="1" si="1628"/>
        <v>1.5138531848043386E-2</v>
      </c>
      <c r="HL128" s="4">
        <f t="shared" ca="1" si="1628"/>
        <v>1.7252547935740218E-2</v>
      </c>
      <c r="HM128" s="4">
        <f t="shared" ca="1" si="1628"/>
        <v>2.6703419760530818E-3</v>
      </c>
      <c r="HN128" s="4">
        <f t="shared" ca="1" si="1628"/>
        <v>-1.6038334463820848E-2</v>
      </c>
      <c r="HO128" s="4">
        <f t="shared" ca="1" si="1628"/>
        <v>1.4681786823042433E-2</v>
      </c>
      <c r="HP128" s="4">
        <f t="shared" ca="1" si="1628"/>
        <v>1.00100313747252E-2</v>
      </c>
      <c r="HQ128" s="4">
        <f t="shared" ca="1" si="1628"/>
        <v>2.5763120685353164E-2</v>
      </c>
      <c r="HR128" s="4">
        <f t="shared" ca="1" si="1628"/>
        <v>6.2341548564068695E-4</v>
      </c>
      <c r="HS128" s="4">
        <f t="shared" ca="1" si="1628"/>
        <v>-2.0312102451022052E-2</v>
      </c>
      <c r="HT128" s="4">
        <f t="shared" ca="1" si="1628"/>
        <v>-1.34078212290503E-2</v>
      </c>
      <c r="HU128" s="4">
        <f t="shared" ca="1" si="1628"/>
        <v>-3.9909394887282191E-3</v>
      </c>
      <c r="HV128" s="4">
        <f t="shared" ca="1" si="1628"/>
        <v>-2.2408963585434229E-2</v>
      </c>
      <c r="HW128" s="4">
        <f t="shared" ca="1" si="1628"/>
        <v>3.1424909207434383E-2</v>
      </c>
      <c r="HX128" s="4">
        <f t="shared" ca="1" si="1628"/>
        <v>-5.2830512842540088E-3</v>
      </c>
      <c r="HY128" s="4">
        <f t="shared" ca="1" si="1628"/>
        <v>6.6346666666666958E-3</v>
      </c>
      <c r="HZ128" s="4">
        <f t="shared" ca="1" si="1628"/>
        <v>1.6470835081829675E-2</v>
      </c>
      <c r="IA128" s="4">
        <f t="shared" ca="1" si="1628"/>
        <v>-5.4640197464189194E-3</v>
      </c>
      <c r="IB128" s="4">
        <f t="shared" ca="1" si="1628"/>
        <v>1.8511233046899261E-2</v>
      </c>
      <c r="IC128" s="4">
        <f t="shared" ca="1" si="1628"/>
        <v>5.1738410596026494E-4</v>
      </c>
      <c r="ID128" s="4">
        <f t="shared" ca="1" si="1628"/>
        <v>1.9361123513414825E-2</v>
      </c>
      <c r="IE128" s="4">
        <f t="shared" ca="1" si="1628"/>
        <v>-1.4494543957175254E-2</v>
      </c>
      <c r="IF128" s="4">
        <f t="shared" ca="1" si="1628"/>
        <v>-1.4029813353375862E-2</v>
      </c>
      <c r="IG128" s="4">
        <f t="shared" ca="1" si="1628"/>
        <v>6.2629172668572094E-5</v>
      </c>
      <c r="IH128" s="4">
        <f t="shared" ca="1" si="1628"/>
        <v>-6.4503929066688937E-3</v>
      </c>
      <c r="II128" s="4">
        <f t="shared" ca="1" si="1628"/>
        <v>-9.2658065108590884E-2</v>
      </c>
      <c r="IJ128" s="4">
        <f t="shared" ca="1" si="1628"/>
        <v>-8.0536912751676959E-3</v>
      </c>
      <c r="IK128" s="4">
        <f t="shared" ca="1" si="1628"/>
        <v>-1.2987621905476417E-2</v>
      </c>
      <c r="IL128" s="4">
        <f t="shared" ca="1" si="1628"/>
        <v>2.5339883468525021E-2</v>
      </c>
      <c r="IM128" s="4">
        <f t="shared" ca="1" si="1628"/>
        <v>3.2133221283559707E-2</v>
      </c>
      <c r="IN128" s="4">
        <f t="shared" ca="1" si="1628"/>
        <v>1.582326694961363E-2</v>
      </c>
      <c r="IO128" s="4">
        <f t="shared" ca="1" si="1628"/>
        <v>7.6245194176854927E-3</v>
      </c>
      <c r="IP128" s="4">
        <f t="shared" ca="1" si="1628"/>
        <v>2.3057860144380846E-3</v>
      </c>
      <c r="IQ128" s="4">
        <f t="shared" ca="1" si="1628"/>
        <v>-2.5524861878453063E-2</v>
      </c>
      <c r="IR128" s="4">
        <f t="shared" ca="1" si="1628"/>
        <v>2.2023384987788795E-2</v>
      </c>
      <c r="IS128" s="4">
        <f t="shared" ca="1" si="1628"/>
        <v>7.5076685471588836E-3</v>
      </c>
      <c r="IT128" s="4">
        <f t="shared" ca="1" si="1628"/>
        <v>2.4951894921776973E-2</v>
      </c>
      <c r="IU128" s="4">
        <f t="shared" ca="1" si="1628"/>
        <v>5.8221741661815089E-3</v>
      </c>
      <c r="IV128" s="4">
        <f t="shared" ca="1" si="1628"/>
        <v>3.9558436716856209E-3</v>
      </c>
      <c r="IW128" s="4">
        <f t="shared" ca="1" si="1628"/>
        <v>-3.7719222833562611E-2</v>
      </c>
      <c r="IX128" s="4">
        <f t="shared" ca="1" si="1628"/>
        <v>-1.5739952409020409E-2</v>
      </c>
      <c r="IY128" s="4">
        <f t="shared" ca="1" si="1628"/>
        <v>-7.9434933767548611E-3</v>
      </c>
      <c r="IZ128" s="4">
        <f t="shared" ca="1" si="1628"/>
        <v>-3.6373172789674099E-2</v>
      </c>
      <c r="JA128" s="4">
        <f t="shared" ref="JA128:LL128" ca="1" si="1629">IFERROR((JA24-IZ24)/JA24," ")</f>
        <v>-1.4928482155256188E-2</v>
      </c>
      <c r="JB128" s="4">
        <f t="shared" ca="1" si="1629"/>
        <v>-6.7104711309939778E-3</v>
      </c>
      <c r="JC128" s="4">
        <f t="shared" ca="1" si="1629"/>
        <v>2.1343549049117557E-2</v>
      </c>
      <c r="JD128" s="4">
        <f t="shared" ca="1" si="1629"/>
        <v>-2.999271907367837E-2</v>
      </c>
      <c r="JE128" s="4">
        <f t="shared" ca="1" si="1629"/>
        <v>-1.7857996653119698E-2</v>
      </c>
      <c r="JF128" s="4">
        <f t="shared" ca="1" si="1629"/>
        <v>-2.1464677297257748E-2</v>
      </c>
      <c r="JG128" s="4">
        <f t="shared" ca="1" si="1629"/>
        <v>7.56125342316362E-3</v>
      </c>
      <c r="JH128" s="4">
        <f t="shared" ca="1" si="1629"/>
        <v>1.8318939880570002E-2</v>
      </c>
      <c r="JI128" s="4">
        <f t="shared" ca="1" si="1629"/>
        <v>-3.239671857346367E-2</v>
      </c>
      <c r="JJ128" s="4">
        <f t="shared" ca="1" si="1629"/>
        <v>-2.5541561712846314E-2</v>
      </c>
      <c r="JK128" s="4">
        <f t="shared" ca="1" si="1629"/>
        <v>1.3787107191653238E-2</v>
      </c>
      <c r="JL128" s="4">
        <f t="shared" ca="1" si="1629"/>
        <v>-1.6771488469601643E-2</v>
      </c>
      <c r="JM128" s="4">
        <f t="shared" ca="1" si="1629"/>
        <v>2.4636003054864377E-2</v>
      </c>
      <c r="JN128" s="4">
        <f t="shared" ca="1" si="1629"/>
        <v>1.3285767007011038E-3</v>
      </c>
      <c r="JO128" s="4">
        <f t="shared" ca="1" si="1629"/>
        <v>-5.0557005867300789E-2</v>
      </c>
      <c r="JP128" s="4">
        <f t="shared" ca="1" si="1629"/>
        <v>-4.6220560359377131E-3</v>
      </c>
      <c r="JQ128" s="4">
        <f t="shared" ca="1" si="1629"/>
        <v>-2.4228723404255356E-2</v>
      </c>
      <c r="JR128" s="4">
        <f t="shared" ca="1" si="1629"/>
        <v>4.1845436728639865E-3</v>
      </c>
      <c r="JS128" s="4">
        <f t="shared" ca="1" si="1629"/>
        <v>-1.4645419611426085E-2</v>
      </c>
      <c r="JT128" s="4">
        <f t="shared" ca="1" si="1629"/>
        <v>-2.532098969526643E-2</v>
      </c>
      <c r="JU128" s="4">
        <f t="shared" ca="1" si="1629"/>
        <v>-2.8071268730702845E-2</v>
      </c>
      <c r="JV128" s="4">
        <f t="shared" ca="1" si="1629"/>
        <v>-5.7102647023595625E-2</v>
      </c>
      <c r="JW128" s="4">
        <f t="shared" ca="1" si="1629"/>
        <v>-3.8239134489833841E-2</v>
      </c>
      <c r="JX128" s="4">
        <f t="shared" ca="1" si="1629"/>
        <v>-5.0489875898105933E-2</v>
      </c>
      <c r="JY128" s="4">
        <f t="shared" ca="1" si="1629"/>
        <v>2.2483626054938177E-3</v>
      </c>
      <c r="JZ128" s="4">
        <f t="shared" ca="1" si="1629"/>
        <v>4.419459324778871E-2</v>
      </c>
      <c r="KA128" s="4">
        <f t="shared" ca="1" si="1629"/>
        <v>-2.7160177868773824E-2</v>
      </c>
      <c r="KB128" s="4">
        <f t="shared" ca="1" si="1629"/>
        <v>-3.0459864842590906E-2</v>
      </c>
      <c r="KC128" s="4">
        <f t="shared" ca="1" si="1629"/>
        <v>5.2830424329471881E-2</v>
      </c>
      <c r="KD128" s="4">
        <f t="shared" ca="1" si="1629"/>
        <v>2.5171972971327807E-2</v>
      </c>
      <c r="KE128" s="4">
        <f t="shared" ca="1" si="1629"/>
        <v>2.2473275024293984E-3</v>
      </c>
      <c r="KF128" s="4">
        <f t="shared" ca="1" si="1629"/>
        <v>-1.6453156351288731E-2</v>
      </c>
      <c r="KG128" s="4">
        <f t="shared" ca="1" si="1629"/>
        <v>-3.6540492112757228E-2</v>
      </c>
      <c r="KH128" s="4">
        <f t="shared" ca="1" si="1629"/>
        <v>1.8127552623311463E-2</v>
      </c>
      <c r="KI128" s="4">
        <f t="shared" ca="1" si="1629"/>
        <v>-3.1967319413824448E-2</v>
      </c>
      <c r="KJ128" s="4">
        <f t="shared" ca="1" si="1629"/>
        <v>-6.9537396754921332E-3</v>
      </c>
      <c r="KK128" s="4">
        <f t="shared" ca="1" si="1629"/>
        <v>6.0225808430999554E-2</v>
      </c>
      <c r="KL128" s="4">
        <f t="shared" ca="1" si="1629"/>
        <v>-8.1346076520985907E-3</v>
      </c>
      <c r="KM128" s="4">
        <f t="shared" ca="1" si="1629"/>
        <v>2.5264554252464638E-2</v>
      </c>
      <c r="KN128" s="4">
        <f t="shared" ca="1" si="1629"/>
        <v>-8.5748167969106129E-3</v>
      </c>
      <c r="KO128" s="4">
        <f t="shared" ca="1" si="1629"/>
        <v>-1.2998613891883651E-2</v>
      </c>
      <c r="KP128" s="4">
        <f t="shared" ca="1" si="1629"/>
        <v>1.0575399244179043E-2</v>
      </c>
      <c r="KQ128" s="4">
        <f t="shared" ca="1" si="1629"/>
        <v>6.900726392251734E-3</v>
      </c>
      <c r="KR128" s="4">
        <f t="shared" ca="1" si="1629"/>
        <v>1.978817456314717E-2</v>
      </c>
      <c r="KS128" s="4">
        <f t="shared" ca="1" si="1629"/>
        <v>2.7804216780594696E-2</v>
      </c>
      <c r="KT128" s="4">
        <f t="shared" ca="1" si="1629"/>
        <v>-5.3353437527183427E-3</v>
      </c>
      <c r="KU128" s="4">
        <f t="shared" ca="1" si="1629"/>
        <v>2.9246185892022707E-2</v>
      </c>
      <c r="KV128" s="4">
        <f t="shared" ca="1" si="1629"/>
        <v>3.5248750814686119E-2</v>
      </c>
      <c r="KW128" s="4">
        <f t="shared" ca="1" si="1629"/>
        <v>-1.686524128175846E-3</v>
      </c>
      <c r="KX128" s="4">
        <f t="shared" ca="1" si="1629"/>
        <v>-2.9747899159663877E-2</v>
      </c>
      <c r="KY128" s="4">
        <f t="shared" ca="1" si="1629"/>
        <v>-2.8092557128252375E-2</v>
      </c>
      <c r="KZ128" s="4">
        <f t="shared" ca="1" si="1629"/>
        <v>-8.7000726216412624E-3</v>
      </c>
      <c r="LA128" s="4">
        <f t="shared" ca="1" si="1629"/>
        <v>1.3101312998107887E-2</v>
      </c>
      <c r="LB128" s="4">
        <f t="shared" ca="1" si="1629"/>
        <v>1.2624547101449219E-2</v>
      </c>
      <c r="LC128" s="4">
        <f t="shared" ca="1" si="1629"/>
        <v>3.8910505836577346E-3</v>
      </c>
      <c r="LD128" s="4">
        <f t="shared" ca="1" si="1629"/>
        <v>-1.3661826912084228E-2</v>
      </c>
      <c r="LE128" s="4">
        <f t="shared" ca="1" si="1629"/>
        <v>6.2386107835780975E-2</v>
      </c>
      <c r="LF128" s="4">
        <f t="shared" ca="1" si="1629"/>
        <v>5.3853955375253434E-2</v>
      </c>
      <c r="LG128" s="4">
        <f t="shared" ca="1" si="1629"/>
        <v>-1.6992857327041529E-2</v>
      </c>
      <c r="LH128" s="4">
        <f t="shared" ca="1" si="1629"/>
        <v>1.0915861154326743E-2</v>
      </c>
      <c r="LI128" s="4">
        <f t="shared" ca="1" si="1629"/>
        <v>-8.1766989791981423E-3</v>
      </c>
      <c r="LJ128" s="4">
        <f t="shared" ca="1" si="1629"/>
        <v>-1.2022170756459977E-2</v>
      </c>
      <c r="LK128" s="4">
        <f t="shared" ca="1" si="1629"/>
        <v>-2.6470431112773186E-2</v>
      </c>
      <c r="LL128" s="4">
        <f t="shared" ca="1" si="1629"/>
        <v>-1.4579945799457983E-2</v>
      </c>
      <c r="LM128" s="4">
        <f t="shared" ref="LM128:NX128" ca="1" si="1630">IFERROR((LM24-LL24)/LM24," ")</f>
        <v>4.2925690571910285E-2</v>
      </c>
      <c r="LN128" s="4">
        <f t="shared" ca="1" si="1630"/>
        <v>1.1992927248033228E-2</v>
      </c>
      <c r="LO128" s="4">
        <f t="shared" ca="1" si="1630"/>
        <v>-3.0760554715337867E-4</v>
      </c>
      <c r="LP128" s="4">
        <f t="shared" ca="1" si="1630"/>
        <v>-1.4669545088043244E-2</v>
      </c>
      <c r="LQ128" s="4">
        <f t="shared" ca="1" si="1630"/>
        <v>2.10236710963441E-3</v>
      </c>
      <c r="LR128" s="4">
        <f t="shared" ca="1" si="1630"/>
        <v>1.5359452068798199E-2</v>
      </c>
      <c r="LS128" s="4">
        <f t="shared" ca="1" si="1630"/>
        <v>-5.47332716620412E-3</v>
      </c>
      <c r="LT128" s="4">
        <f t="shared" ca="1" si="1630"/>
        <v>8.9892790750973357E-3</v>
      </c>
      <c r="LU128" s="4">
        <f t="shared" ca="1" si="1630"/>
        <v>-1.2635704891822834E-2</v>
      </c>
      <c r="LV128" s="4">
        <f t="shared" ca="1" si="1630"/>
        <v>-4.4777325753697778E-2</v>
      </c>
      <c r="LW128" s="4">
        <f t="shared" ca="1" si="1630"/>
        <v>9.9229107204779291E-3</v>
      </c>
      <c r="LX128" s="4">
        <f t="shared" ca="1" si="1630"/>
        <v>-1.5495177793806846E-3</v>
      </c>
      <c r="LY128" s="4">
        <f t="shared" ca="1" si="1630"/>
        <v>1.6449010694484564E-2</v>
      </c>
      <c r="LZ128" s="4">
        <f t="shared" ca="1" si="1630"/>
        <v>9.9635796045785228E-3</v>
      </c>
      <c r="MA128" s="4">
        <f t="shared" ca="1" si="1630"/>
        <v>2.1085871447489125E-2</v>
      </c>
      <c r="MB128" s="4">
        <f t="shared" ca="1" si="1630"/>
        <v>-0.19595541207285141</v>
      </c>
      <c r="MC128" s="4">
        <f t="shared" ca="1" si="1630"/>
        <v>-4.7570430399132078E-2</v>
      </c>
      <c r="MD128" s="4">
        <f t="shared" ca="1" si="1630"/>
        <v>-2.777413431269684E-2</v>
      </c>
      <c r="ME128" s="4">
        <f t="shared" ca="1" si="1630"/>
        <v>3.9195192056442557E-3</v>
      </c>
      <c r="MF128" s="4">
        <f t="shared" ca="1" si="1630"/>
        <v>1.011995214846906E-2</v>
      </c>
      <c r="MG128" s="4">
        <f t="shared" ca="1" si="1630"/>
        <v>3.7499222007842024E-2</v>
      </c>
      <c r="MH128" s="4">
        <f t="shared" ca="1" si="1630"/>
        <v>7.8424107694208371E-3</v>
      </c>
      <c r="MI128" s="4">
        <f t="shared" ca="1" si="1630"/>
        <v>3.0067081935793064E-2</v>
      </c>
      <c r="MJ128" s="4">
        <f t="shared" ca="1" si="1630"/>
        <v>-3.3955347215961881E-3</v>
      </c>
      <c r="MK128" s="4">
        <f t="shared" ca="1" si="1630"/>
        <v>-1.3540350243727674E-3</v>
      </c>
      <c r="ML128" s="4">
        <f t="shared" ca="1" si="1630"/>
        <v>1.9472473004071584E-2</v>
      </c>
      <c r="MM128" s="4">
        <f t="shared" ca="1" si="1630"/>
        <v>4.7183721616049837E-4</v>
      </c>
      <c r="MN128" s="4">
        <f t="shared" ca="1" si="1630"/>
        <v>7.2603782422857354E-3</v>
      </c>
      <c r="MO128" s="4">
        <f t="shared" ca="1" si="1630"/>
        <v>3.5084745762711908E-2</v>
      </c>
      <c r="MP128" s="4">
        <f t="shared" ca="1" si="1630"/>
        <v>2.0557230999086979E-2</v>
      </c>
      <c r="MQ128" s="4">
        <f t="shared" ca="1" si="1630"/>
        <v>1.7132134990346208E-2</v>
      </c>
      <c r="MR128" s="4">
        <f t="shared" ca="1" si="1630"/>
        <v>-1.4979029358897853E-3</v>
      </c>
      <c r="MS128" s="4">
        <f t="shared" ca="1" si="1630"/>
        <v>1.9912449284646541E-2</v>
      </c>
      <c r="MT128" s="4">
        <f t="shared" ca="1" si="1630"/>
        <v>1.0015062230795709E-2</v>
      </c>
      <c r="MU128" s="4">
        <f t="shared" ca="1" si="1630"/>
        <v>1.8263418683684904E-2</v>
      </c>
      <c r="MV128" s="4">
        <f t="shared" ca="1" si="1630"/>
        <v>7.7226040620897362E-3</v>
      </c>
      <c r="MW128" s="4">
        <f t="shared" ca="1" si="1630"/>
        <v>-3.0899961375049451E-4</v>
      </c>
      <c r="MX128" s="4">
        <f t="shared" ca="1" si="1630"/>
        <v>-1.6995757607500155E-2</v>
      </c>
      <c r="MY128" s="4">
        <f t="shared" ca="1" si="1630"/>
        <v>6.0905778240499088E-3</v>
      </c>
      <c r="MZ128" s="4">
        <f t="shared" ca="1" si="1630"/>
        <v>3.006740551866912E-2</v>
      </c>
      <c r="NA128" s="4">
        <f t="shared" ca="1" si="1630"/>
        <v>-2.5251887578602245E-4</v>
      </c>
      <c r="NB128" s="4">
        <f t="shared" ca="1" si="1630"/>
        <v>-1.0152284263959439E-2</v>
      </c>
      <c r="NC128" s="4">
        <f t="shared" ca="1" si="1630"/>
        <v>2.9051912026946746E-2</v>
      </c>
      <c r="ND128" s="4">
        <f t="shared" ca="1" si="1630"/>
        <v>1.6155364409464159E-2</v>
      </c>
      <c r="NE128" s="4">
        <f t="shared" ca="1" si="1630"/>
        <v>-4.0516214091934691E-2</v>
      </c>
      <c r="NF128" s="4">
        <f t="shared" ca="1" si="1630"/>
        <v>-8.8760423594414165E-3</v>
      </c>
      <c r="NG128" s="4">
        <f t="shared" ca="1" si="1630"/>
        <v>-1.7251697848091371E-2</v>
      </c>
      <c r="NH128" s="4">
        <f t="shared" ca="1" si="1630"/>
        <v>3.6043945018561264E-2</v>
      </c>
      <c r="NI128" s="4">
        <f t="shared" ca="1" si="1630"/>
        <v>3.2916919345057596E-2</v>
      </c>
      <c r="NJ128" s="4">
        <f t="shared" ca="1" si="1630"/>
        <v>-1.4644351464435119E-2</v>
      </c>
      <c r="NK128" s="4">
        <f t="shared" ca="1" si="1630"/>
        <v>-4.2265009021479434E-3</v>
      </c>
      <c r="NL128" s="4">
        <f t="shared" ca="1" si="1630"/>
        <v>-4.9179106331188032E-3</v>
      </c>
      <c r="NM128" s="4">
        <f t="shared" ca="1" si="1630"/>
        <v>1.7108851971237235E-3</v>
      </c>
      <c r="NN128" s="4">
        <f t="shared" ca="1" si="1630"/>
        <v>-2.4201945298016683E-2</v>
      </c>
      <c r="NO128" s="4">
        <f t="shared" ca="1" si="1630"/>
        <v>7.9860936161636926E-3</v>
      </c>
      <c r="NP128" s="4">
        <f t="shared" ca="1" si="1630"/>
        <v>7.9724089670856913E-3</v>
      </c>
      <c r="NQ128" s="4">
        <f t="shared" ca="1" si="1630"/>
        <v>0</v>
      </c>
      <c r="NR128" s="4">
        <f t="shared" ca="1" si="1630"/>
        <v>8.6221847823394326E-3</v>
      </c>
      <c r="NS128" s="4">
        <f t="shared" ca="1" si="1630"/>
        <v>-8.0925144241576763E-3</v>
      </c>
      <c r="NT128" s="4">
        <f t="shared" ca="1" si="1630"/>
        <v>-1.2006470855871795E-2</v>
      </c>
      <c r="NU128" s="4">
        <f t="shared" ca="1" si="1630"/>
        <v>-4.6863009711306865E-2</v>
      </c>
      <c r="NV128" s="4">
        <f t="shared" ca="1" si="1630"/>
        <v>1.2387299098392663E-2</v>
      </c>
      <c r="NW128" s="4">
        <f t="shared" ca="1" si="1630"/>
        <v>1.5134514521306811E-3</v>
      </c>
      <c r="NX128" s="4">
        <f t="shared" ca="1" si="1630"/>
        <v>-2.2464715455830998E-2</v>
      </c>
      <c r="NY128" s="4">
        <f t="shared" ref="NY128:QJ128" ca="1" si="1631">IFERROR((NY24-NX24)/NY24," ")</f>
        <v>6.3991467804295186E-4</v>
      </c>
      <c r="NZ128" s="4">
        <f t="shared" ca="1" si="1631"/>
        <v>-2.0238840075079562E-2</v>
      </c>
      <c r="OA128" s="4">
        <f t="shared" ca="1" si="1631"/>
        <v>-1.3984663761240119E-2</v>
      </c>
      <c r="OB128" s="4">
        <f t="shared" ca="1" si="1631"/>
        <v>1.5147759508660514E-3</v>
      </c>
      <c r="OC128" s="4">
        <f t="shared" ca="1" si="1631"/>
        <v>1.8622628250175802E-2</v>
      </c>
      <c r="OD128" s="4">
        <f t="shared" ca="1" si="1631"/>
        <v>-2.3570209422665452E-3</v>
      </c>
      <c r="OE128" s="4">
        <f t="shared" ca="1" si="1631"/>
        <v>-3.1465697918122093E-2</v>
      </c>
      <c r="OF128" s="4">
        <f t="shared" ca="1" si="1631"/>
        <v>-1.1247068132365043E-2</v>
      </c>
      <c r="OG128" s="4">
        <f t="shared" ca="1" si="1631"/>
        <v>-3.1660884522317176E-2</v>
      </c>
      <c r="OH128" s="4">
        <f t="shared" ca="1" si="1631"/>
        <v>-4.1033111778809618E-2</v>
      </c>
      <c r="OI128" s="4">
        <f t="shared" ca="1" si="1631"/>
        <v>1.7210523176042422E-2</v>
      </c>
      <c r="OJ128" s="4">
        <f t="shared" ca="1" si="1631"/>
        <v>2.6179568037127251E-3</v>
      </c>
      <c r="OK128" s="4">
        <f t="shared" ca="1" si="1631"/>
        <v>1.6962040123998396E-2</v>
      </c>
      <c r="OL128" s="4">
        <f t="shared" ca="1" si="1631"/>
        <v>1.3017751479289914E-2</v>
      </c>
      <c r="OM128" s="4">
        <f t="shared" ca="1" si="1631"/>
        <v>1.017113796748665E-2</v>
      </c>
      <c r="ON128" s="4">
        <f t="shared" ca="1" si="1631"/>
        <v>-3.6129032258064254E-3</v>
      </c>
      <c r="OO128" s="4">
        <f t="shared" ca="1" si="1631"/>
        <v>1.0048539555479918E-2</v>
      </c>
      <c r="OP128" s="4">
        <f t="shared" ca="1" si="1631"/>
        <v>-3.0600005850861648E-2</v>
      </c>
      <c r="OQ128" s="4">
        <f t="shared" ca="1" si="1631"/>
        <v>9.936581231552498E-4</v>
      </c>
      <c r="OR128" s="4">
        <f t="shared" ca="1" si="1631"/>
        <v>5.1751708097106342E-3</v>
      </c>
      <c r="OS128" s="4">
        <f t="shared" ca="1" si="1631"/>
        <v>1.2659317946951501E-2</v>
      </c>
      <c r="OT128" s="4">
        <f t="shared" ca="1" si="1631"/>
        <v>-8.1611390866469669E-3</v>
      </c>
      <c r="OU128" s="4">
        <f t="shared" ca="1" si="1631"/>
        <v>1.1924165737325096E-2</v>
      </c>
      <c r="OV128" s="4">
        <f t="shared" ca="1" si="1631"/>
        <v>-1.8908465835839226E-3</v>
      </c>
      <c r="OW128" s="4">
        <f t="shared" ca="1" si="1631"/>
        <v>2.3936690808422589E-2</v>
      </c>
      <c r="OX128" s="4">
        <f t="shared" ca="1" si="1631"/>
        <v>-3.9302658544118196E-3</v>
      </c>
      <c r="OY128" s="4">
        <f t="shared" ca="1" si="1631"/>
        <v>-2.3239112949557553E-2</v>
      </c>
      <c r="OZ128" s="4">
        <f t="shared" ca="1" si="1631"/>
        <v>1.4159492523787948E-2</v>
      </c>
      <c r="PA128" s="4">
        <f t="shared" ca="1" si="1631"/>
        <v>-8.1365803522997198E-3</v>
      </c>
      <c r="PB128" s="4">
        <f t="shared" ca="1" si="1631"/>
        <v>1.0229167255361849E-2</v>
      </c>
      <c r="PC128" s="4">
        <f t="shared" ca="1" si="1631"/>
        <v>1.2914202833872575E-2</v>
      </c>
      <c r="PD128" s="4">
        <f t="shared" ca="1" si="1631"/>
        <v>-4.4395245863435129E-2</v>
      </c>
      <c r="PE128" s="4">
        <f t="shared" ca="1" si="1631"/>
        <v>1.2513304375341665E-2</v>
      </c>
      <c r="PF128" s="4">
        <f t="shared" ca="1" si="1631"/>
        <v>-1.7950219619326486E-2</v>
      </c>
      <c r="PG128" s="4">
        <f t="shared" ca="1" si="1631"/>
        <v>1.3547473930500585E-2</v>
      </c>
      <c r="PH128" s="4">
        <f t="shared" ca="1" si="1631"/>
        <v>-8.3595479436094737E-3</v>
      </c>
      <c r="PI128" s="4">
        <f t="shared" ca="1" si="1631"/>
        <v>1.0184188320191542E-3</v>
      </c>
      <c r="PJ128" s="4">
        <f t="shared" ca="1" si="1631"/>
        <v>-2.2827380952380998E-2</v>
      </c>
      <c r="PK128" s="4">
        <f t="shared" ca="1" si="1631"/>
        <v>-9.8884914790659147E-3</v>
      </c>
      <c r="PL128" s="4">
        <f t="shared" ca="1" si="1631"/>
        <v>-5.6826769035456144E-3</v>
      </c>
      <c r="PM128" s="4">
        <f t="shared" ca="1" si="1631"/>
        <v>-2.1269370871148937E-2</v>
      </c>
      <c r="PN128" s="4">
        <f t="shared" ca="1" si="1631"/>
        <v>-1.0323425755543781E-2</v>
      </c>
      <c r="PO128" s="4">
        <f t="shared" ca="1" si="1631"/>
        <v>6.4536834427425249E-2</v>
      </c>
      <c r="PP128" s="4">
        <f t="shared" ca="1" si="1631"/>
        <v>7.0382424735557336E-2</v>
      </c>
      <c r="PQ128" s="4">
        <f t="shared" ca="1" si="1631"/>
        <v>-5.9752803470573728E-3</v>
      </c>
      <c r="PR128" s="4">
        <f t="shared" ca="1" si="1631"/>
        <v>-2.5977661450605975E-2</v>
      </c>
      <c r="PS128" s="4">
        <f t="shared" ca="1" si="1631"/>
        <v>-9.2462874754844755E-4</v>
      </c>
      <c r="PT128" s="4">
        <f t="shared" ca="1" si="1631"/>
        <v>-2.3281151442169863E-2</v>
      </c>
      <c r="PU128" s="4">
        <f t="shared" ca="1" si="1631"/>
        <v>5.8999572466867604E-3</v>
      </c>
      <c r="PV128" s="4">
        <f t="shared" ca="1" si="1631"/>
        <v>-9.9857346647652711E-4</v>
      </c>
      <c r="PW128" s="4">
        <f t="shared" ca="1" si="1631"/>
        <v>-3.3923303834808259E-2</v>
      </c>
      <c r="PX128" s="4">
        <f t="shared" ca="1" si="1631"/>
        <v>2.7651938577395946E-3</v>
      </c>
      <c r="PY128" s="4">
        <f t="shared" ca="1" si="1631"/>
        <v>5.1798308507213188E-3</v>
      </c>
      <c r="PZ128" s="4">
        <f t="shared" ca="1" si="1631"/>
        <v>-1.0707208139844434E-2</v>
      </c>
      <c r="QA128" s="4">
        <f t="shared" ca="1" si="1631"/>
        <v>1.500407877869722E-2</v>
      </c>
      <c r="QB128" s="4">
        <f t="shared" ca="1" si="1631"/>
        <v>-2.3558179757857799E-2</v>
      </c>
      <c r="QC128" s="4">
        <f t="shared" ca="1" si="1631"/>
        <v>9.4523542269747893E-3</v>
      </c>
      <c r="QD128" s="4">
        <f t="shared" ca="1" si="1631"/>
        <v>1.475510025901456E-2</v>
      </c>
      <c r="QE128" s="4">
        <f t="shared" ca="1" si="1631"/>
        <v>-9.4300822561693195E-3</v>
      </c>
      <c r="QF128" s="4">
        <f t="shared" ca="1" si="1631"/>
        <v>3.1918943453689182E-3</v>
      </c>
      <c r="QG128" s="4">
        <f t="shared" ca="1" si="1631"/>
        <v>-1.5010105813815277E-2</v>
      </c>
      <c r="QH128" s="4">
        <f t="shared" ca="1" si="1631"/>
        <v>-1.569858712715852E-2</v>
      </c>
      <c r="QI128" s="4">
        <f t="shared" ca="1" si="1631"/>
        <v>-3.6225990114496599E-2</v>
      </c>
      <c r="QJ128" s="4">
        <f t="shared" ca="1" si="1631"/>
        <v>3.2066616199848526E-2</v>
      </c>
      <c r="QK128" s="4">
        <f t="shared" ref="QK128:SV128" ca="1" si="1632">IFERROR((QK24-QJ24)/QK24," ")</f>
        <v>9.2698146037078523E-3</v>
      </c>
      <c r="QL128" s="4">
        <f t="shared" ca="1" si="1632"/>
        <v>-2.2045071286217993E-2</v>
      </c>
      <c r="QM128" s="4">
        <f t="shared" ca="1" si="1632"/>
        <v>5.7008718980550111E-3</v>
      </c>
      <c r="QN128" s="4">
        <f t="shared" ca="1" si="1632"/>
        <v>3.9475282400097513E-3</v>
      </c>
      <c r="QO128" s="4">
        <f t="shared" ca="1" si="1632"/>
        <v>1.6691051327222331E-2</v>
      </c>
      <c r="QP128" s="4">
        <f t="shared" ca="1" si="1632"/>
        <v>-1.7963525835866339E-2</v>
      </c>
      <c r="QQ128" s="4">
        <f t="shared" ca="1" si="1632"/>
        <v>2.289804282617083E-2</v>
      </c>
      <c r="QR128" s="4">
        <f t="shared" ca="1" si="1632"/>
        <v>-1.5765363793205209E-3</v>
      </c>
      <c r="QS128" s="4">
        <f t="shared" ca="1" si="1632"/>
        <v>-2.3441305406721836E-2</v>
      </c>
      <c r="QT128" s="4">
        <f t="shared" ca="1" si="1632"/>
        <v>2.0339994035192346E-2</v>
      </c>
      <c r="QU128" s="4">
        <f t="shared" ca="1" si="1632"/>
        <v>-8.9480120499983774E-5</v>
      </c>
      <c r="QV128" s="4">
        <f t="shared" ca="1" si="1632"/>
        <v>-5.9656972408596E-5</v>
      </c>
      <c r="QW128" s="4">
        <f t="shared" ca="1" si="1632"/>
        <v>2.2167128481843438E-2</v>
      </c>
      <c r="QX128" s="4">
        <f t="shared" ca="1" si="1632"/>
        <v>-4.718086976907788E-3</v>
      </c>
      <c r="QY128" s="4">
        <f t="shared" ca="1" si="1632"/>
        <v>-2.8264930994997876E-2</v>
      </c>
      <c r="QZ128" s="4">
        <f t="shared" ca="1" si="1632"/>
        <v>-9.3679664213152901E-3</v>
      </c>
      <c r="RA128" s="4">
        <f t="shared" ca="1" si="1632"/>
        <v>-8.8061121168419125E-3</v>
      </c>
      <c r="RB128" s="4">
        <f t="shared" ca="1" si="1632"/>
        <v>1.1339953414243832E-3</v>
      </c>
      <c r="RC128" s="4">
        <f t="shared" ca="1" si="1632"/>
        <v>3.1465210163856637E-2</v>
      </c>
      <c r="RD128" s="4">
        <f t="shared" ca="1" si="1632"/>
        <v>4.7931268369884636E-2</v>
      </c>
      <c r="RE128" s="4">
        <f t="shared" ca="1" si="1632"/>
        <v>1.544283369041991E-2</v>
      </c>
      <c r="RF128" s="4">
        <f t="shared" ca="1" si="1632"/>
        <v>9.0713576706739282E-3</v>
      </c>
      <c r="RG128" s="4">
        <f t="shared" ca="1" si="1632"/>
        <v>1.2766420774695805E-2</v>
      </c>
      <c r="RH128" s="4">
        <f t="shared" ca="1" si="1632"/>
        <v>2.2542096686582946E-3</v>
      </c>
      <c r="RI128" s="4">
        <f t="shared" ca="1" si="1632"/>
        <v>-1.4959880320957744E-3</v>
      </c>
      <c r="RJ128" s="4">
        <f t="shared" ca="1" si="1632"/>
        <v>1.1082120666003187E-2</v>
      </c>
      <c r="RK128" s="4">
        <f t="shared" ca="1" si="1632"/>
        <v>4.5706296714528128E-4</v>
      </c>
      <c r="RL128" s="4">
        <f t="shared" ca="1" si="1632"/>
        <v>1.6105653084233175E-3</v>
      </c>
      <c r="RM128" s="4">
        <f t="shared" ca="1" si="1632"/>
        <v>2.0224600899455585E-2</v>
      </c>
      <c r="RN128" s="4">
        <f t="shared" ca="1" si="1632"/>
        <v>6.5060618729097224E-3</v>
      </c>
      <c r="RO128" s="4">
        <f t="shared" ca="1" si="1632"/>
        <v>2.3460716333871469E-3</v>
      </c>
      <c r="RP128" s="4">
        <f t="shared" ca="1" si="1632"/>
        <v>-2.1706128319173242E-2</v>
      </c>
      <c r="RQ128" s="4">
        <f t="shared" ca="1" si="1632"/>
        <v>-1.7608921853739896E-3</v>
      </c>
      <c r="RR128" s="4">
        <f t="shared" ca="1" si="1632"/>
        <v>3.1648839973130782E-2</v>
      </c>
      <c r="RS128" s="4">
        <f t="shared" ca="1" si="1632"/>
        <v>3.8860436986900455E-3</v>
      </c>
      <c r="RT128" s="4">
        <f t="shared" ca="1" si="1632"/>
        <v>1.7397901125300281E-2</v>
      </c>
      <c r="RU128" s="4">
        <f t="shared" ca="1" si="1632"/>
        <v>-2.4843460846197714E-3</v>
      </c>
      <c r="RV128" s="4">
        <f t="shared" ca="1" si="1632"/>
        <v>1.2417695215682296E-2</v>
      </c>
      <c r="RW128" s="4">
        <f t="shared" ca="1" si="1632"/>
        <v>-1.805823781696038E-3</v>
      </c>
      <c r="RX128" s="4">
        <f t="shared" ca="1" si="1632"/>
        <v>-1.0492434802443131E-2</v>
      </c>
      <c r="RY128" s="4">
        <f t="shared" ca="1" si="1632"/>
        <v>1.6010374323549254E-2</v>
      </c>
      <c r="RZ128" s="4">
        <f t="shared" ca="1" si="1632"/>
        <v>-1.0559475806451607E-2</v>
      </c>
      <c r="SA128" s="4">
        <f t="shared" ca="1" si="1632"/>
        <v>2.0706335299489096E-2</v>
      </c>
      <c r="SB128" s="4">
        <f t="shared" ca="1" si="1632"/>
        <v>1.4687644383921455E-2</v>
      </c>
      <c r="SC128" s="4">
        <f t="shared" ca="1" si="1632"/>
        <v>1.870809172691907E-2</v>
      </c>
      <c r="SD128" s="4">
        <f t="shared" ca="1" si="1632"/>
        <v>8.7752495387671599E-3</v>
      </c>
      <c r="SE128" s="4">
        <f t="shared" ca="1" si="1632"/>
        <v>-9.3587356157187572E-3</v>
      </c>
      <c r="SF128" s="4">
        <f t="shared" ca="1" si="1632"/>
        <v>1.358987196910076E-3</v>
      </c>
      <c r="SG128" s="4">
        <f t="shared" ca="1" si="1632"/>
        <v>8.3377007003660472E-4</v>
      </c>
      <c r="SH128" s="4">
        <f t="shared" ca="1" si="1632"/>
        <v>4.0481009644009031E-4</v>
      </c>
      <c r="SI128" s="4">
        <f t="shared" ca="1" si="1632"/>
        <v>1.9472787130215583E-2</v>
      </c>
      <c r="SJ128" s="4">
        <f t="shared" ca="1" si="1632"/>
        <v>-8.1787166425205111E-4</v>
      </c>
      <c r="SK128" s="4">
        <f t="shared" ca="1" si="1632"/>
        <v>-1.5446545590713937E-3</v>
      </c>
      <c r="SL128" s="4">
        <f t="shared" ca="1" si="1632"/>
        <v>1.8688095683050162E-3</v>
      </c>
      <c r="SM128" s="4">
        <f t="shared" ca="1" si="1632"/>
        <v>-3.0695690887363272E-3</v>
      </c>
      <c r="SN128" s="4">
        <f t="shared" ca="1" si="1632"/>
        <v>-4.566532495351076E-3</v>
      </c>
      <c r="SO128" s="4">
        <f t="shared" ca="1" si="1632"/>
        <v>-1.0369348586105921E-2</v>
      </c>
      <c r="SP128" s="4">
        <f t="shared" ca="1" si="1632"/>
        <v>-9.283945915064826E-4</v>
      </c>
      <c r="SQ128" s="4">
        <f t="shared" ca="1" si="1632"/>
        <v>-1.620784750108856E-2</v>
      </c>
      <c r="SR128" s="4">
        <f t="shared" ca="1" si="1632"/>
        <v>4.5752263533037404E-3</v>
      </c>
      <c r="SS128" s="4">
        <f t="shared" ca="1" si="1632"/>
        <v>-7.9856307191921248E-3</v>
      </c>
      <c r="ST128" s="4">
        <f t="shared" ca="1" si="1632"/>
        <v>1.1492873938288699E-2</v>
      </c>
      <c r="SU128" s="4">
        <f t="shared" ca="1" si="1632"/>
        <v>3.5231481481481544E-2</v>
      </c>
      <c r="SV128" s="4">
        <f t="shared" ca="1" si="1632"/>
        <v>4.2340944358235474E-2</v>
      </c>
      <c r="SW128" s="4">
        <f t="shared" ref="SW128:VH128" ca="1" si="1633">IFERROR((SW24-SV24)/SW24," ")</f>
        <v>-2.6370275989169831E-2</v>
      </c>
      <c r="SX128" s="4">
        <f t="shared" ca="1" si="1633"/>
        <v>-3.1726467634437742E-3</v>
      </c>
      <c r="SY128" s="4">
        <f t="shared" ca="1" si="1633"/>
        <v>-3.741238870998298E-2</v>
      </c>
      <c r="SZ128" s="4">
        <f t="shared" ca="1" si="1633"/>
        <v>-3.2592483923812275E-2</v>
      </c>
      <c r="TA128" s="4">
        <f t="shared" ca="1" si="1633"/>
        <v>2.6167912757750388E-2</v>
      </c>
      <c r="TB128" s="4">
        <f t="shared" ca="1" si="1633"/>
        <v>-7.1945896685692359E-3</v>
      </c>
      <c r="TC128" s="4">
        <f t="shared" ca="1" si="1633"/>
        <v>1.2878178116566445E-2</v>
      </c>
      <c r="TD128" s="4">
        <f t="shared" ca="1" si="1633"/>
        <v>3.0791116005873621E-2</v>
      </c>
      <c r="TE128" s="4">
        <f t="shared" ca="1" si="1633"/>
        <v>1.763587641144359E-3</v>
      </c>
      <c r="TF128" s="4">
        <f t="shared" ca="1" si="1633"/>
        <v>6.34956759217106E-3</v>
      </c>
      <c r="TG128" s="4">
        <f t="shared" ca="1" si="1633"/>
        <v>2.2186616819102358E-2</v>
      </c>
      <c r="TH128" s="4">
        <f t="shared" ca="1" si="1633"/>
        <v>-3.1699966514120237E-3</v>
      </c>
      <c r="TI128" s="4">
        <f t="shared" ca="1" si="1633"/>
        <v>1.7071511640664491E-2</v>
      </c>
      <c r="TJ128" s="4">
        <f t="shared" ca="1" si="1633"/>
        <v>-1.3454011741683E-2</v>
      </c>
      <c r="TK128" s="4">
        <f t="shared" ca="1" si="1633"/>
        <v>-3.3692572015083357E-3</v>
      </c>
      <c r="TL128" s="4">
        <f t="shared" ca="1" si="1633"/>
        <v>-3.0213508795488625E-3</v>
      </c>
      <c r="TM128" s="4">
        <f t="shared" ca="1" si="1633"/>
        <v>-3.6162709732486102E-3</v>
      </c>
      <c r="TN128" s="4">
        <f t="shared" ca="1" si="1633"/>
        <v>-1.1794918412799414E-2</v>
      </c>
      <c r="TO128" s="4">
        <f t="shared" ca="1" si="1633"/>
        <v>-2.6357529389811424E-2</v>
      </c>
      <c r="TP128" s="4">
        <f t="shared" ca="1" si="1633"/>
        <v>1.0843985049143991E-2</v>
      </c>
      <c r="TQ128" s="4">
        <f t="shared" ca="1" si="1633"/>
        <v>2.4883009359251265E-2</v>
      </c>
      <c r="TR128" s="4">
        <f t="shared" ca="1" si="1633"/>
        <v>-1.0595243508708165E-2</v>
      </c>
      <c r="TS128" s="4">
        <f t="shared" ca="1" si="1633"/>
        <v>-3.0102622576966779E-3</v>
      </c>
      <c r="TT128" s="4">
        <f t="shared" ca="1" si="1633"/>
        <v>-1.464701390656451E-2</v>
      </c>
      <c r="TU128" s="4">
        <f t="shared" ca="1" si="1633"/>
        <v>1.5479160890859418E-3</v>
      </c>
      <c r="TV128" s="4">
        <f t="shared" ca="1" si="1633"/>
        <v>-2.4549539117143045E-3</v>
      </c>
      <c r="TW128" s="4">
        <f t="shared" ca="1" si="1633"/>
        <v>-1.4379812598570082E-3</v>
      </c>
      <c r="TX128" s="4">
        <f t="shared" ca="1" si="1633"/>
        <v>2.5450928981510759E-2</v>
      </c>
      <c r="TY128" s="4">
        <f t="shared" ca="1" si="1633"/>
        <v>5.1717934880374421E-3</v>
      </c>
      <c r="TZ128" s="4">
        <f t="shared" ca="1" si="1633"/>
        <v>1.1337868480725547E-2</v>
      </c>
      <c r="UA128" s="4">
        <f t="shared" ca="1" si="1633"/>
        <v>-4.7802001429592261E-3</v>
      </c>
      <c r="UB128" s="4">
        <f t="shared" ca="1" si="1633"/>
        <v>3.5390744986310571E-3</v>
      </c>
      <c r="UC128" s="4">
        <f t="shared" ca="1" si="1633"/>
        <v>1.1398393662669176E-2</v>
      </c>
      <c r="UD128" s="4">
        <f t="shared" ca="1" si="1633"/>
        <v>-3.9100468321993055E-3</v>
      </c>
      <c r="UE128" s="4">
        <f t="shared" ca="1" si="1633"/>
        <v>-9.7251962883654845E-3</v>
      </c>
      <c r="UF128" s="4">
        <f t="shared" ca="1" si="1633"/>
        <v>-2.8563562530112163E-2</v>
      </c>
      <c r="UG128" s="4">
        <f t="shared" ca="1" si="1633"/>
        <v>-1.4476899802164617E-2</v>
      </c>
      <c r="UH128" s="4">
        <f t="shared" ca="1" si="1633"/>
        <v>1.4409556789922713E-3</v>
      </c>
      <c r="UI128" s="4">
        <f t="shared" ca="1" si="1633"/>
        <v>2.1104874994202537E-3</v>
      </c>
      <c r="UJ128" s="4">
        <f t="shared" ca="1" si="1633"/>
        <v>-1.7581950770537817E-2</v>
      </c>
      <c r="UK128" s="4">
        <f t="shared" ca="1" si="1633"/>
        <v>-2.9195307376551551E-2</v>
      </c>
      <c r="UL128" s="4">
        <f t="shared" ca="1" si="1633"/>
        <v>-0.10674731182795694</v>
      </c>
      <c r="UM128" s="4">
        <f t="shared" ca="1" si="1633"/>
        <v>4.5664443304258624E-2</v>
      </c>
      <c r="UN128" s="4">
        <f t="shared" ca="1" si="1633"/>
        <v>3.2274081429990067E-2</v>
      </c>
      <c r="UO128" s="4">
        <f t="shared" ca="1" si="1633"/>
        <v>9.1264667535853484E-3</v>
      </c>
      <c r="UP128" s="4">
        <f t="shared" ca="1" si="1633"/>
        <v>1.48078134845621E-2</v>
      </c>
      <c r="UQ128" s="4">
        <f t="shared" ca="1" si="1633"/>
        <v>1.7828663921353953E-2</v>
      </c>
      <c r="UR128" s="4">
        <f t="shared" ca="1" si="1633"/>
        <v>-1.0608611979793181E-2</v>
      </c>
      <c r="US128" s="4">
        <f t="shared" ca="1" si="1633"/>
        <v>-6.5862753644243552E-3</v>
      </c>
      <c r="UT128" s="4">
        <f t="shared" ca="1" si="1633"/>
        <v>1.2092483312373028E-3</v>
      </c>
      <c r="UU128" s="4">
        <f t="shared" ca="1" si="1633"/>
        <v>-2.2301340058349502E-2</v>
      </c>
      <c r="UV128" s="4">
        <f t="shared" ca="1" si="1633"/>
        <v>1.3054830287206321E-2</v>
      </c>
      <c r="UW128" s="4">
        <f t="shared" ca="1" si="1633"/>
        <v>-8.3659358775620106E-3</v>
      </c>
      <c r="UX128" s="4">
        <f t="shared" ca="1" si="1633"/>
        <v>2.032108764824981E-2</v>
      </c>
      <c r="UY128" s="4">
        <f t="shared" ca="1" si="1633"/>
        <v>6.609195402298965E-3</v>
      </c>
      <c r="UZ128" s="4">
        <f t="shared" ca="1" si="1633"/>
        <v>-1.1505389366598038E-2</v>
      </c>
      <c r="VA128" s="4">
        <f t="shared" ca="1" si="1633"/>
        <v>-1.2631837135148477E-2</v>
      </c>
      <c r="VB128" s="4">
        <f t="shared" ca="1" si="1633"/>
        <v>1.2976323052341096E-2</v>
      </c>
      <c r="VC128" s="4">
        <f t="shared" ca="1" si="1633"/>
        <v>-2.6338021169805752E-2</v>
      </c>
      <c r="VD128" s="4">
        <f t="shared" ca="1" si="1633"/>
        <v>6.9581523884721507E-3</v>
      </c>
      <c r="VE128" s="4">
        <f t="shared" ca="1" si="1633"/>
        <v>1.5766653527789791E-3</v>
      </c>
      <c r="VF128" s="4">
        <f t="shared" ca="1" si="1633"/>
        <v>-2.2880757988106144E-2</v>
      </c>
      <c r="VG128" s="4">
        <f t="shared" ca="1" si="1633"/>
        <v>1.108923720999787E-2</v>
      </c>
      <c r="VH128" s="4">
        <f t="shared" ca="1" si="1633"/>
        <v>-5.9914765605415974E-3</v>
      </c>
      <c r="VI128" s="4">
        <f t="shared" ref="VI128:XT128" ca="1" si="1634">IFERROR((VI24-VH24)/VI24," ")</f>
        <v>3.0740009496913957E-3</v>
      </c>
      <c r="VJ128" s="4">
        <f t="shared" ca="1" si="1634"/>
        <v>4.3297583795755068E-3</v>
      </c>
      <c r="VK128" s="4">
        <f t="shared" ca="1" si="1634"/>
        <v>-6.8397053665381026E-3</v>
      </c>
      <c r="VL128" s="4">
        <f t="shared" ca="1" si="1634"/>
        <v>-9.5334796926454482E-2</v>
      </c>
      <c r="VM128" s="4">
        <f t="shared" ca="1" si="1634"/>
        <v>-6.6854522349299936E-3</v>
      </c>
      <c r="VN128" s="4">
        <f t="shared" ca="1" si="1634"/>
        <v>1.8119676666847519E-2</v>
      </c>
      <c r="VO128" s="4">
        <f t="shared" ca="1" si="1634"/>
        <v>-3.0199972792817674E-3</v>
      </c>
      <c r="VP128" s="4">
        <f t="shared" ca="1" si="1634"/>
        <v>1.8898646664709137E-2</v>
      </c>
      <c r="VQ128" s="4">
        <f t="shared" ca="1" si="1634"/>
        <v>-2.0623331335476471E-2</v>
      </c>
      <c r="VR128" s="4">
        <f t="shared" ca="1" si="1634"/>
        <v>3.239752207723743E-2</v>
      </c>
      <c r="VS128" s="4">
        <f t="shared" ca="1" si="1634"/>
        <v>1.187778385559116E-2</v>
      </c>
      <c r="VT128" s="4">
        <f t="shared" ca="1" si="1634"/>
        <v>-1.0475613928881683E-2</v>
      </c>
      <c r="VU128" s="4">
        <f t="shared" ca="1" si="1634"/>
        <v>1.0315454948031936E-2</v>
      </c>
      <c r="VV128" s="4">
        <f t="shared" ca="1" si="1634"/>
        <v>6.3930013458950909E-3</v>
      </c>
      <c r="VW128" s="4">
        <f t="shared" ca="1" si="1634"/>
        <v>-1.3483028172708635E-2</v>
      </c>
      <c r="VX128" s="4">
        <f t="shared" ca="1" si="1634"/>
        <v>5.9711611170503078E-3</v>
      </c>
      <c r="VY128" s="4">
        <f t="shared" ca="1" si="1634"/>
        <v>-3.7164018948415713E-3</v>
      </c>
      <c r="VZ128" s="4">
        <f t="shared" ca="1" si="1634"/>
        <v>1.9024390243902504E-2</v>
      </c>
      <c r="WA128" s="4">
        <f t="shared" ca="1" si="1634"/>
        <v>5.2101956377382137E-3</v>
      </c>
      <c r="WB128" s="4">
        <f t="shared" ca="1" si="1634"/>
        <v>2.1662121868548279E-3</v>
      </c>
      <c r="WC128" s="4">
        <f t="shared" ca="1" si="1634"/>
        <v>-9.5451270968405361E-3</v>
      </c>
      <c r="WD128" s="4">
        <f t="shared" ca="1" si="1634"/>
        <v>7.2284232842072596E-3</v>
      </c>
      <c r="WE128" s="4">
        <f t="shared" ca="1" si="1634"/>
        <v>-1.2517133472987236E-2</v>
      </c>
      <c r="WF128" s="4">
        <f t="shared" ca="1" si="1634"/>
        <v>-2.9061876247505031E-2</v>
      </c>
      <c r="WG128" s="4">
        <f t="shared" ca="1" si="1634"/>
        <v>-9.5378828586781608E-3</v>
      </c>
      <c r="WH128" s="4">
        <f t="shared" ca="1" si="1634"/>
        <v>1.7604983239633689E-2</v>
      </c>
      <c r="WI128" s="4">
        <f t="shared" ca="1" si="1634"/>
        <v>-2.78342964108407E-2</v>
      </c>
      <c r="WJ128" s="4">
        <f t="shared" ca="1" si="1634"/>
        <v>-4.3869209809264675E-3</v>
      </c>
      <c r="WK128" s="4">
        <f t="shared" ca="1" si="1634"/>
        <v>1.686524128175846E-3</v>
      </c>
      <c r="WL128" s="4">
        <f t="shared" ca="1" si="1634"/>
        <v>-7.4540970128803164E-3</v>
      </c>
      <c r="WM128" s="4">
        <f t="shared" ca="1" si="1634"/>
        <v>9.3391974805885816E-3</v>
      </c>
      <c r="WN128" s="4">
        <f t="shared" ca="1" si="1634"/>
        <v>-2.5331254871395072E-2</v>
      </c>
      <c r="WO128" s="4">
        <f t="shared" ca="1" si="1634"/>
        <v>1.4565903168289677E-2</v>
      </c>
      <c r="WP128" s="4">
        <f t="shared" ca="1" si="1634"/>
        <v>1.7650229048773947E-2</v>
      </c>
      <c r="WQ128" s="4">
        <f t="shared" ca="1" si="1634"/>
        <v>5.4937692616908876E-3</v>
      </c>
      <c r="WR128" s="4">
        <f t="shared" ca="1" si="1634"/>
        <v>1.4499260511303638E-2</v>
      </c>
      <c r="WS128" s="4">
        <f t="shared" ca="1" si="1634"/>
        <v>-1.9521257976789899E-2</v>
      </c>
      <c r="WT128" s="4">
        <f t="shared" ca="1" si="1634"/>
        <v>-6.2860703931503321E-3</v>
      </c>
      <c r="WU128" s="4">
        <f t="shared" ca="1" si="1634"/>
        <v>2.1216219800037128E-2</v>
      </c>
      <c r="WV128" s="4">
        <f t="shared" ca="1" si="1634"/>
        <v>9.8731717564267286E-3</v>
      </c>
      <c r="WW128" s="4">
        <f t="shared" ca="1" si="1634"/>
        <v>-1.0212743381611666E-2</v>
      </c>
      <c r="WX128" s="4">
        <f t="shared" ca="1" si="1634"/>
        <v>-1.6913490329368074E-2</v>
      </c>
      <c r="WY128" s="4">
        <f t="shared" ca="1" si="1634"/>
        <v>3.0417952607626711E-2</v>
      </c>
      <c r="WZ128" s="4">
        <f t="shared" ca="1" si="1634"/>
        <v>-0.19776949343692241</v>
      </c>
      <c r="XA128" s="4">
        <f t="shared" ca="1" si="1634"/>
        <v>-5.1243207640375446E-2</v>
      </c>
      <c r="XB128" s="4">
        <f t="shared" ca="1" si="1634"/>
        <v>-4.6058977538927952E-2</v>
      </c>
      <c r="XC128" s="4">
        <f t="shared" ca="1" si="1634"/>
        <v>-2.330172383403235E-2</v>
      </c>
      <c r="XD128" s="4">
        <f t="shared" ca="1" si="1634"/>
        <v>-3.7862703467798765E-3</v>
      </c>
      <c r="XE128" s="4">
        <f t="shared" ca="1" si="1634"/>
        <v>2.9366306027820557E-2</v>
      </c>
      <c r="XF128" s="4">
        <f t="shared" ca="1" si="1634"/>
        <v>2.26914168708672E-2</v>
      </c>
      <c r="XG128" s="4">
        <f t="shared" ca="1" si="1634"/>
        <v>-1.797368870664633E-2</v>
      </c>
      <c r="XH128" s="4">
        <f t="shared" ca="1" si="1634"/>
        <v>-1.869256474519634E-2</v>
      </c>
      <c r="XI128" s="4">
        <f t="shared" ca="1" si="1634"/>
        <v>2.3322227510709233E-2</v>
      </c>
      <c r="XJ128" s="4">
        <f t="shared" ca="1" si="1634"/>
        <v>-3.890784982935107E-3</v>
      </c>
      <c r="XK128" s="4">
        <f t="shared" ca="1" si="1634"/>
        <v>7.2171585403042575E-3</v>
      </c>
      <c r="XL128" s="4">
        <f t="shared" ca="1" si="1634"/>
        <v>-2.7253741733379685E-2</v>
      </c>
      <c r="XM128" s="4">
        <f t="shared" ca="1" si="1634"/>
        <v>3.2659932659932625E-2</v>
      </c>
      <c r="XN128" s="4">
        <f t="shared" ca="1" si="1634"/>
        <v>8.0822924320353203E-3</v>
      </c>
      <c r="XO128" s="4">
        <f t="shared" ca="1" si="1634"/>
        <v>-2.3168398031711421E-2</v>
      </c>
      <c r="XP128" s="4">
        <f t="shared" ca="1" si="1634"/>
        <v>-9.1034482758620226E-3</v>
      </c>
      <c r="XQ128" s="4">
        <f t="shared" ca="1" si="1634"/>
        <v>-5.7570923215649068E-3</v>
      </c>
      <c r="XR128" s="4">
        <f t="shared" ca="1" si="1634"/>
        <v>1.901813356921727E-2</v>
      </c>
      <c r="XS128" s="4">
        <f t="shared" ca="1" si="1634"/>
        <v>-2.6265520534860887E-3</v>
      </c>
      <c r="XT128" s="4">
        <f t="shared" ca="1" si="1634"/>
        <v>-5.0526768436895374E-2</v>
      </c>
      <c r="XU128" s="4">
        <f t="shared" ref="XU128:AAF128" ca="1" si="1635">IFERROR((XU24-XT24)/XU24," ")</f>
        <v>6.3735089905644308E-3</v>
      </c>
      <c r="XV128" s="4">
        <f t="shared" ca="1" si="1635"/>
        <v>-1.635725400788926E-2</v>
      </c>
      <c r="XW128" s="4">
        <f t="shared" ca="1" si="1635"/>
        <v>2.0106382978723462E-2</v>
      </c>
      <c r="XX128" s="4">
        <f t="shared" ca="1" si="1635"/>
        <v>6.2724645852419931E-3</v>
      </c>
      <c r="XY128" s="4">
        <f t="shared" ca="1" si="1635"/>
        <v>4.8516345347862623E-2</v>
      </c>
      <c r="XZ128" s="4">
        <f t="shared" ca="1" si="1635"/>
        <v>-1.2046148625721112E-2</v>
      </c>
      <c r="YA128" s="4">
        <f t="shared" ca="1" si="1635"/>
        <v>1.2399463806970473E-2</v>
      </c>
      <c r="YB128" s="4">
        <f t="shared" ca="1" si="1635"/>
        <v>-4.7138047138046372E-3</v>
      </c>
      <c r="YC128" s="4">
        <f t="shared" ca="1" si="1635"/>
        <v>-2.1847583003612673E-2</v>
      </c>
      <c r="YD128" s="4">
        <f t="shared" ca="1" si="1635"/>
        <v>1.867107839827142E-2</v>
      </c>
      <c r="YE128" s="4">
        <f t="shared" ca="1" si="1635"/>
        <v>8.0380467546385479E-3</v>
      </c>
      <c r="YF128" s="4">
        <f t="shared" ca="1" si="1635"/>
        <v>-1.1107348459193946E-2</v>
      </c>
      <c r="YG128" s="4">
        <f t="shared" ca="1" si="1635"/>
        <v>-2.3420793591527704E-3</v>
      </c>
      <c r="YH128" s="4">
        <f t="shared" ca="1" si="1635"/>
        <v>-1.379903647625599E-2</v>
      </c>
      <c r="YI128" s="4">
        <f t="shared" ca="1" si="1635"/>
        <v>0</v>
      </c>
      <c r="YJ128" s="4">
        <f t="shared" ca="1" si="1635"/>
        <v>-9.4133175865783337E-3</v>
      </c>
      <c r="YK128" s="4">
        <f t="shared" ca="1" si="1635"/>
        <v>1.9147558856597746E-2</v>
      </c>
      <c r="YL128" s="4">
        <f t="shared" ca="1" si="1635"/>
        <v>-9.9095069332140375E-3</v>
      </c>
      <c r="YM128" s="4">
        <f t="shared" ca="1" si="1635"/>
        <v>-2.2804856589829382E-2</v>
      </c>
      <c r="YN128" s="4">
        <f t="shared" ca="1" si="1635"/>
        <v>-2.2048773469534551E-2</v>
      </c>
      <c r="YO128" s="4">
        <f t="shared" ca="1" si="1635"/>
        <v>-8.4515216366207839E-3</v>
      </c>
      <c r="YP128" s="4">
        <f t="shared" ca="1" si="1635"/>
        <v>-1.6443608745345201E-2</v>
      </c>
      <c r="YQ128" s="4">
        <f t="shared" ca="1" si="1635"/>
        <v>-1.3981831096489622E-2</v>
      </c>
      <c r="YR128" s="4">
        <f t="shared" ca="1" si="1635"/>
        <v>2.0362570957700062E-2</v>
      </c>
      <c r="YS128" s="4">
        <f t="shared" ca="1" si="1635"/>
        <v>-5.8572165328226334E-3</v>
      </c>
      <c r="YT128" s="4">
        <f t="shared" ca="1" si="1635"/>
        <v>-3.2756324900132985E-2</v>
      </c>
      <c r="YU128" s="4">
        <f t="shared" ca="1" si="1635"/>
        <v>1.3807076126514653E-2</v>
      </c>
      <c r="YV128" s="4">
        <f t="shared" ca="1" si="1635"/>
        <v>-2.3147792706333867E-2</v>
      </c>
      <c r="YW128" s="4">
        <f t="shared" ca="1" si="1635"/>
        <v>-1.4013234721681677E-2</v>
      </c>
      <c r="YX128" s="4">
        <f t="shared" ca="1" si="1635"/>
        <v>2.6012346158326509E-3</v>
      </c>
      <c r="YY128" s="4">
        <f t="shared" ca="1" si="1635"/>
        <v>1.7827384412664403E-3</v>
      </c>
      <c r="YZ128" s="4">
        <f t="shared" ca="1" si="1635"/>
        <v>7.2332730560580663E-3</v>
      </c>
      <c r="ZA128" s="4">
        <f t="shared" ca="1" si="1635"/>
        <v>1.9984163493080784E-2</v>
      </c>
      <c r="ZB128" s="4">
        <f t="shared" ca="1" si="1635"/>
        <v>-4.9041798702276847E-4</v>
      </c>
      <c r="ZC128" s="4">
        <f t="shared" ca="1" si="1635"/>
        <v>4.618677481131081E-3</v>
      </c>
      <c r="ZD128" s="4">
        <f t="shared" ca="1" si="1635"/>
        <v>-6.0823573857197348E-3</v>
      </c>
      <c r="ZE128" s="4">
        <f t="shared" ca="1" si="1635"/>
        <v>-2.1613276727132247E-2</v>
      </c>
      <c r="ZF128" s="4">
        <f t="shared" ca="1" si="1635"/>
        <v>-1.7634814029299749E-2</v>
      </c>
      <c r="ZG128" s="4">
        <f t="shared" ca="1" si="1635"/>
        <v>1.9825993224514851E-2</v>
      </c>
      <c r="ZH128" s="4">
        <f t="shared" ca="1" si="1635"/>
        <v>-1.4925373134328332E-2</v>
      </c>
      <c r="ZI128" s="4">
        <f t="shared" ca="1" si="1635"/>
        <v>1.447824412783978E-2</v>
      </c>
      <c r="ZJ128" s="4">
        <f t="shared" ca="1" si="1635"/>
        <v>8.778625954198517E-3</v>
      </c>
      <c r="ZK128" s="4">
        <f t="shared" ca="1" si="1635"/>
        <v>1.4778325123152735E-2</v>
      </c>
      <c r="ZL128" s="4">
        <f t="shared" ca="1" si="1635"/>
        <v>2.0407411500350019E-2</v>
      </c>
      <c r="ZM128" s="4">
        <f t="shared" ca="1" si="1635"/>
        <v>-1.2947761194029952E-2</v>
      </c>
      <c r="ZN128" s="4">
        <f t="shared" ca="1" si="1635"/>
        <v>1.7523278832758903E-2</v>
      </c>
      <c r="ZO128" s="4">
        <f t="shared" ca="1" si="1635"/>
        <v>-3.3531618232106868E-2</v>
      </c>
      <c r="ZP128" s="4">
        <f t="shared" ca="1" si="1635"/>
        <v>4.2170205044456559E-2</v>
      </c>
      <c r="ZQ128" s="4">
        <f t="shared" ca="1" si="1635"/>
        <v>-3.2768978700165089E-3</v>
      </c>
      <c r="ZR128" s="4">
        <f t="shared" ca="1" si="1635"/>
        <v>1.2512134613310388E-2</v>
      </c>
      <c r="ZS128" s="4">
        <f t="shared" ca="1" si="1635"/>
        <v>-2.3402141516723752E-2</v>
      </c>
      <c r="ZT128" s="4">
        <f t="shared" ca="1" si="1635"/>
        <v>2.0789796065432149E-2</v>
      </c>
      <c r="ZU128" s="4">
        <f t="shared" ca="1" si="1635"/>
        <v>-1.6555563694967544E-2</v>
      </c>
      <c r="ZV128" s="4">
        <f t="shared" ca="1" si="1635"/>
        <v>6.622034638335007E-3</v>
      </c>
      <c r="ZW128" s="4">
        <f t="shared" ca="1" si="1635"/>
        <v>9.8142561157369291E-4</v>
      </c>
      <c r="ZX128" s="4">
        <f t="shared" ca="1" si="1635"/>
        <v>-1.4829023571507761E-2</v>
      </c>
      <c r="ZY128" s="4">
        <f t="shared" ca="1" si="1635"/>
        <v>-9.9847248612195891E-3</v>
      </c>
      <c r="ZZ128" s="4">
        <f t="shared" ca="1" si="1635"/>
        <v>1.1235541147866922E-2</v>
      </c>
      <c r="AAA128" s="4">
        <f t="shared" ca="1" si="1635"/>
        <v>-1.4737307493907457E-4</v>
      </c>
      <c r="AAB128" s="4">
        <f t="shared" ca="1" si="1635"/>
        <v>-2.5796941219824275E-4</v>
      </c>
      <c r="AAC128" s="4">
        <f t="shared" ca="1" si="1635"/>
        <v>1.723950599398787E-2</v>
      </c>
      <c r="AAD128" s="4">
        <f t="shared" ca="1" si="1635"/>
        <v>3.8346336026748362E-2</v>
      </c>
      <c r="AAE128" s="4">
        <f t="shared" ca="1" si="1635"/>
        <v>-3.1444343511982989E-3</v>
      </c>
      <c r="AAF128" s="4">
        <f t="shared" ca="1" si="1635"/>
        <v>-2.002851033499645E-2</v>
      </c>
      <c r="AAG128" s="4">
        <f t="shared" ref="AAG128:ACR128" ca="1" si="1636">IFERROR((AAG24-AAF24)/AAG24," ")</f>
        <v>-8.9895720963682115E-3</v>
      </c>
      <c r="AAH128" s="4">
        <f t="shared" ca="1" si="1636"/>
        <v>4.510309278350483E-3</v>
      </c>
      <c r="AAI128" s="4">
        <f t="shared" ca="1" si="1636"/>
        <v>-9.1391828920277061E-3</v>
      </c>
      <c r="AAJ128" s="4">
        <f t="shared" ca="1" si="1636"/>
        <v>-2.7529249827941858E-3</v>
      </c>
      <c r="AAK128" s="4">
        <f t="shared" ca="1" si="1636"/>
        <v>2.7453671928620127E-3</v>
      </c>
      <c r="AAL128" s="4">
        <f t="shared" ca="1" si="1636"/>
        <v>-6.4349596451682605E-3</v>
      </c>
      <c r="AAM128" s="4">
        <f t="shared" ca="1" si="1636"/>
        <v>-3.2461611408979331E-3</v>
      </c>
      <c r="AAN128" s="4">
        <f t="shared" ca="1" si="1636"/>
        <v>7.5653370013754259E-3</v>
      </c>
      <c r="AAO128" s="4">
        <f t="shared" ca="1" si="1636"/>
        <v>3.3887043189368762E-2</v>
      </c>
      <c r="AAP128" s="4">
        <f t="shared" ca="1" si="1636"/>
        <v>-3.0005042864346892E-2</v>
      </c>
      <c r="AAQ128" s="4">
        <f t="shared" ca="1" si="1636"/>
        <v>2.2464788732394349E-2</v>
      </c>
      <c r="AAR128" s="4">
        <f t="shared" ca="1" si="1636"/>
        <v>2.1870156707422154E-2</v>
      </c>
      <c r="AAS128" s="4">
        <f t="shared" ca="1" si="1636"/>
        <v>-1.5742522301906592E-2</v>
      </c>
      <c r="AAT128" s="4">
        <f t="shared" ca="1" si="1636"/>
        <v>1.702200825309487E-2</v>
      </c>
      <c r="AAU128" s="4">
        <f t="shared" ca="1" si="1636"/>
        <v>2.7092835831131509E-3</v>
      </c>
      <c r="AAV128" s="4">
        <f t="shared" ca="1" si="1636"/>
        <v>8.5682227737922494E-3</v>
      </c>
      <c r="AAW128" s="4">
        <f t="shared" ca="1" si="1636"/>
        <v>1.622290607439111E-2</v>
      </c>
      <c r="AAX128" s="4">
        <f t="shared" ca="1" si="1636"/>
        <v>-9.9317613674751639E-3</v>
      </c>
      <c r="AAY128" s="4">
        <f t="shared" ca="1" si="1636"/>
        <v>2.4645799011532184E-2</v>
      </c>
      <c r="AAZ128" s="4">
        <f t="shared" ca="1" si="1636"/>
        <v>-7.4688796680497929E-3</v>
      </c>
      <c r="ABA128" s="4">
        <f t="shared" ca="1" si="1636"/>
        <v>1.7893237019119932E-3</v>
      </c>
      <c r="ABB128" s="4">
        <f t="shared" ca="1" si="1636"/>
        <v>-3.8649504405286403E-2</v>
      </c>
      <c r="ABC128" s="4">
        <f t="shared" ca="1" si="1636"/>
        <v>1.1398047021197042E-2</v>
      </c>
      <c r="ABD128" s="4">
        <f t="shared" ca="1" si="1636"/>
        <v>1.3607756421147685E-4</v>
      </c>
      <c r="ABE128" s="4">
        <f t="shared" ca="1" si="1636"/>
        <v>3.3504307226934961E-2</v>
      </c>
      <c r="ABF128" s="4">
        <f t="shared" ca="1" si="1636"/>
        <v>2.2183641975308751E-2</v>
      </c>
      <c r="ABG128" s="4">
        <f t="shared" ca="1" si="1636"/>
        <v>4.1744970578267829E-2</v>
      </c>
      <c r="ABH128" s="4">
        <f t="shared" ca="1" si="1636"/>
        <v>8.6433327224972236E-3</v>
      </c>
      <c r="ABI128" s="4">
        <f t="shared" ca="1" si="1636"/>
        <v>8.719346049046308E-3</v>
      </c>
      <c r="ABJ128" s="4">
        <f t="shared" ca="1" si="1636"/>
        <v>-2.6956440630538245E-2</v>
      </c>
      <c r="ABK128" s="4">
        <f t="shared" ca="1" si="1636"/>
        <v>-4.121007773719188E-3</v>
      </c>
      <c r="ABL128" s="4">
        <f t="shared" ca="1" si="1636"/>
        <v>-2.3452727098443857E-2</v>
      </c>
      <c r="ABM128" s="4">
        <f t="shared" ca="1" si="1636"/>
        <v>2.2090988626421674E-2</v>
      </c>
      <c r="ABN128" s="4">
        <f t="shared" ca="1" si="1636"/>
        <v>-2.3603914795624625E-2</v>
      </c>
      <c r="ABO128" s="4">
        <f t="shared" ca="1" si="1636"/>
        <v>8.1527773371823532E-3</v>
      </c>
      <c r="ABP128" s="4">
        <f t="shared" ca="1" si="1636"/>
        <v>0.14251128883085792</v>
      </c>
      <c r="ABQ128" s="4">
        <f t="shared" ca="1" si="1636"/>
        <v>2.5810896756412998E-2</v>
      </c>
      <c r="ABR128" s="4">
        <f t="shared" ca="1" si="1636"/>
        <v>1.4905891873547862E-2</v>
      </c>
      <c r="ABS128" s="4">
        <f t="shared" ca="1" si="1636"/>
        <v>-8.8222901085009096E-3</v>
      </c>
      <c r="ABT128" s="4">
        <f t="shared" ca="1" si="1636"/>
        <v>-7.2950102130142974E-3</v>
      </c>
      <c r="ABU128" s="4">
        <f t="shared" ca="1" si="1636"/>
        <v>-1.021009754528889E-2</v>
      </c>
      <c r="ABV128" s="4">
        <f t="shared" ca="1" si="1636"/>
        <v>-2.6574965612104609E-2</v>
      </c>
      <c r="ABW128" s="4">
        <f t="shared" ca="1" si="1636"/>
        <v>-1.883513649868274E-2</v>
      </c>
      <c r="ABX128" s="4">
        <f t="shared" ca="1" si="1636"/>
        <v>-8.0239588630840672E-3</v>
      </c>
      <c r="ABY128" s="4">
        <f t="shared" ca="1" si="1636"/>
        <v>2.7477056657690829E-2</v>
      </c>
      <c r="ABZ128" s="4">
        <f t="shared" ca="1" si="1636"/>
        <v>1.28975604401643E-3</v>
      </c>
      <c r="ACA128" s="4">
        <f t="shared" ca="1" si="1636"/>
        <v>-3.8915497776257371E-2</v>
      </c>
      <c r="ACB128" s="4">
        <f t="shared" ca="1" si="1636"/>
        <v>1.7478991596638682E-2</v>
      </c>
      <c r="ACC128" s="4">
        <f t="shared" ca="1" si="1636"/>
        <v>-1.6456921587608826E-2</v>
      </c>
      <c r="ACD128" s="4">
        <f t="shared" ca="1" si="1636"/>
        <v>2.2442544245901072E-3</v>
      </c>
      <c r="ACE128" s="4">
        <f t="shared" ca="1" si="1636"/>
        <v>3.6794882680932081E-3</v>
      </c>
      <c r="ACF128" s="4">
        <f t="shared" ca="1" si="1636"/>
        <v>4.9287444375598491E-3</v>
      </c>
      <c r="ACG128" s="4">
        <f t="shared" ca="1" si="1636"/>
        <v>-2.2284924565242455E-2</v>
      </c>
      <c r="ACH128" s="4">
        <f t="shared" ca="1" si="1636"/>
        <v>-6.1705147889567933E-3</v>
      </c>
      <c r="ACI128" s="4">
        <f t="shared" ca="1" si="1636"/>
        <v>-1.4310061118946888E-2</v>
      </c>
      <c r="ACJ128" s="4">
        <f t="shared" ca="1" si="1636"/>
        <v>2.411607834141033E-2</v>
      </c>
      <c r="ACK128" s="4">
        <f t="shared" ca="1" si="1636"/>
        <v>1.8684751104482613E-2</v>
      </c>
      <c r="ACL128" s="4">
        <f t="shared" ca="1" si="1636"/>
        <v>1.4967985142888759E-2</v>
      </c>
      <c r="ACM128" s="4">
        <f t="shared" ca="1" si="1636"/>
        <v>-1.3968521641371474E-2</v>
      </c>
      <c r="ACN128" s="4">
        <f t="shared" ca="1" si="1636"/>
        <v>-1.2146900691264015E-2</v>
      </c>
      <c r="ACO128" s="4">
        <f t="shared" ca="1" si="1636"/>
        <v>-1.1480692869885343E-2</v>
      </c>
      <c r="ACP128" s="4">
        <f t="shared" ca="1" si="1636"/>
        <v>-3.2330696841983849E-3</v>
      </c>
      <c r="ACQ128" s="4">
        <f t="shared" ca="1" si="1636"/>
        <v>-4.4566397298275329E-2</v>
      </c>
      <c r="ACR128" s="4">
        <f t="shared" ca="1" si="1636"/>
        <v>-2.5999153515932454E-3</v>
      </c>
      <c r="ACS128" s="4">
        <f t="shared" ref="ACS128:ACZ128" ca="1" si="1637">IFERROR((ACS24-ACR24)/ACS24," ")</f>
        <v>-1.0231194453776276E-2</v>
      </c>
      <c r="ACT128" s="4">
        <f t="shared" ca="1" si="1637"/>
        <v>-7.9731560152691543E-3</v>
      </c>
      <c r="ACU128" s="4">
        <f t="shared" ca="1" si="1637"/>
        <v>-4.4837502705711019E-3</v>
      </c>
      <c r="ACV128" s="4">
        <f t="shared" ca="1" si="1637"/>
        <v>1.230835013132988E-2</v>
      </c>
      <c r="ACW128" s="4">
        <f t="shared" ca="1" si="1637"/>
        <v>3.4244757101141367E-2</v>
      </c>
      <c r="ACX128" s="4">
        <f t="shared" ca="1" si="1637"/>
        <v>3.3512655436988659E-3</v>
      </c>
      <c r="ACY128" s="4"/>
      <c r="ACZ128" s="4"/>
      <c r="ADA128" s="4"/>
    </row>
    <row r="129" spans="2:781" x14ac:dyDescent="0.55000000000000004">
      <c r="B129" t="s">
        <v>53</v>
      </c>
      <c r="D129" t="s">
        <v>53</v>
      </c>
      <c r="E129" s="4">
        <f t="shared" ref="E129:BP129" ca="1" si="1638">IFERROR((E25-D25)/E25," ")</f>
        <v>3.123828564288392E-3</v>
      </c>
      <c r="F129" s="4">
        <f t="shared" ca="1" si="1638"/>
        <v>-2.3925281473899752E-2</v>
      </c>
      <c r="G129" s="4">
        <f t="shared" ca="1" si="1638"/>
        <v>1.0257059642902397E-2</v>
      </c>
      <c r="H129" s="4">
        <f t="shared" ca="1" si="1638"/>
        <v>-2.1573604060913924E-3</v>
      </c>
      <c r="I129" s="4">
        <f t="shared" ca="1" si="1638"/>
        <v>-5.3585098239346991E-3</v>
      </c>
      <c r="J129" s="4">
        <f t="shared" ca="1" si="1638"/>
        <v>-9.1412385734517022E-3</v>
      </c>
      <c r="K129" s="4">
        <f t="shared" ca="1" si="1638"/>
        <v>-2.5756600128777873E-4</v>
      </c>
      <c r="L129" s="4">
        <f t="shared" ca="1" si="1638"/>
        <v>-4.3978786702884931E-3</v>
      </c>
      <c r="M129" s="4">
        <f t="shared" ca="1" si="1638"/>
        <v>1.6787190082644041E-3</v>
      </c>
      <c r="N129" s="4">
        <f t="shared" ca="1" si="1638"/>
        <v>2.7044430135223173E-3</v>
      </c>
      <c r="O129" s="4">
        <f t="shared" ca="1" si="1638"/>
        <v>3.8486209108402458E-3</v>
      </c>
      <c r="P129" s="4">
        <f t="shared" ca="1" si="1638"/>
        <v>4.8512702668198071E-3</v>
      </c>
      <c r="Q129" s="4">
        <f t="shared" ca="1" si="1638"/>
        <v>2.4197656647987485E-3</v>
      </c>
      <c r="R129" s="4">
        <f t="shared" ca="1" si="1638"/>
        <v>-7.8295469131048571E-3</v>
      </c>
      <c r="S129" s="4">
        <f t="shared" ca="1" si="1638"/>
        <v>-1.3133940182054497E-2</v>
      </c>
      <c r="T129" s="4">
        <f t="shared" ca="1" si="1638"/>
        <v>1.1313962458215421E-2</v>
      </c>
      <c r="U129" s="4">
        <f t="shared" ca="1" si="1638"/>
        <v>-6.2095730918499872E-3</v>
      </c>
      <c r="V129" s="4">
        <f t="shared" ca="1" si="1638"/>
        <v>-3.3748701972999857E-3</v>
      </c>
      <c r="W129" s="4">
        <f t="shared" ca="1" si="1638"/>
        <v>4.393900232618108E-3</v>
      </c>
      <c r="X129" s="4">
        <f t="shared" ca="1" si="1638"/>
        <v>-1.0349288486416338E-3</v>
      </c>
      <c r="Y129" s="4">
        <f t="shared" ca="1" si="1638"/>
        <v>-1.1656521176013912E-3</v>
      </c>
      <c r="Z129" s="4">
        <f t="shared" ca="1" si="1638"/>
        <v>-9.6769975153654358E-3</v>
      </c>
      <c r="AA129" s="4">
        <f t="shared" ca="1" si="1638"/>
        <v>-3.1483667847303537E-3</v>
      </c>
      <c r="AB129" s="4">
        <f t="shared" ca="1" si="1638"/>
        <v>-7.8771169751873794E-4</v>
      </c>
      <c r="AC129" s="4">
        <f t="shared" ca="1" si="1638"/>
        <v>2.8799581097002074E-3</v>
      </c>
      <c r="AD129" s="4">
        <f t="shared" ca="1" si="1638"/>
        <v>5.2335470365048084E-4</v>
      </c>
      <c r="AE129" s="4">
        <f t="shared" ca="1" si="1638"/>
        <v>3.1302986826659044E-3</v>
      </c>
      <c r="AF129" s="4">
        <f t="shared" ca="1" si="1638"/>
        <v>-5.219887772413709E-4</v>
      </c>
      <c r="AG129" s="4">
        <f t="shared" ca="1" si="1638"/>
        <v>-8.1568214708589697E-3</v>
      </c>
      <c r="AH129" s="4">
        <f t="shared" ca="1" si="1638"/>
        <v>-2.5059351094699547E-3</v>
      </c>
      <c r="AI129" s="4">
        <f t="shared" ca="1" si="1638"/>
        <v>1.6346652828230477E-2</v>
      </c>
      <c r="AJ129" s="4">
        <f t="shared" ca="1" si="1638"/>
        <v>-1.9846520243450648E-2</v>
      </c>
      <c r="AK129" s="4">
        <f t="shared" ca="1" si="1638"/>
        <v>0</v>
      </c>
      <c r="AL129" s="4">
        <f t="shared" ca="1" si="1638"/>
        <v>-6.9277911004529177E-3</v>
      </c>
      <c r="AM129" s="4">
        <f t="shared" ca="1" si="1638"/>
        <v>-8.5998387530233887E-3</v>
      </c>
      <c r="AN129" s="4">
        <f t="shared" ca="1" si="1638"/>
        <v>9.0545938748334571E-3</v>
      </c>
      <c r="AO129" s="4">
        <f t="shared" ca="1" si="1638"/>
        <v>6.4823389337215114E-3</v>
      </c>
      <c r="AP129" s="4">
        <f t="shared" ca="1" si="1638"/>
        <v>0</v>
      </c>
      <c r="AQ129" s="4">
        <f t="shared" ca="1" si="1638"/>
        <v>2.7704485488125826E-3</v>
      </c>
      <c r="AR129" s="4">
        <f t="shared" ca="1" si="1638"/>
        <v>-1.7179859918064681E-3</v>
      </c>
      <c r="AS129" s="4">
        <f t="shared" ca="1" si="1638"/>
        <v>5.25831471013529E-3</v>
      </c>
      <c r="AT129" s="4">
        <f t="shared" ca="1" si="1638"/>
        <v>6.9190600522193368E-3</v>
      </c>
      <c r="AU129" s="4">
        <f t="shared" ca="1" si="1638"/>
        <v>-4.5901639344261549E-3</v>
      </c>
      <c r="AV129" s="4">
        <f t="shared" ca="1" si="1638"/>
        <v>-1.2885228480340049E-2</v>
      </c>
      <c r="AW129" s="4">
        <f t="shared" ca="1" si="1638"/>
        <v>-6.6862797539449046E-3</v>
      </c>
      <c r="AX129" s="4">
        <f t="shared" ca="1" si="1638"/>
        <v>4.2609853528627591E-3</v>
      </c>
      <c r="AY129" s="4">
        <f t="shared" ca="1" si="1638"/>
        <v>-2.8041126986245658E-3</v>
      </c>
      <c r="AZ129" s="4">
        <f t="shared" ca="1" si="1638"/>
        <v>8.0794701986754893E-3</v>
      </c>
      <c r="BA129" s="4">
        <f t="shared" ca="1" si="1638"/>
        <v>-4.7910566941708737E-3</v>
      </c>
      <c r="BB129" s="4">
        <f t="shared" ca="1" si="1638"/>
        <v>1.3392857142857092E-2</v>
      </c>
      <c r="BC129" s="4">
        <f t="shared" ca="1" si="1638"/>
        <v>-3.4255599472989575E-3</v>
      </c>
      <c r="BD129" s="4">
        <f t="shared" ca="1" si="1638"/>
        <v>1.2747138397502468E-2</v>
      </c>
      <c r="BE129" s="4">
        <f t="shared" ca="1" si="1638"/>
        <v>-9.0563066019162322E-3</v>
      </c>
      <c r="BF129" s="4">
        <f t="shared" ca="1" si="1638"/>
        <v>-3.159973666886042E-3</v>
      </c>
      <c r="BG129" s="4">
        <f t="shared" ca="1" si="1638"/>
        <v>4.1956208207682335E-3</v>
      </c>
      <c r="BH129" s="4">
        <f t="shared" ca="1" si="1638"/>
        <v>1.2941633234114146E-2</v>
      </c>
      <c r="BI129" s="4">
        <f t="shared" ca="1" si="1638"/>
        <v>2.5876568766994735E-4</v>
      </c>
      <c r="BJ129" s="4">
        <f t="shared" ca="1" si="1638"/>
        <v>7.0657759506679999E-3</v>
      </c>
      <c r="BK129" s="4">
        <f t="shared" ca="1" si="1638"/>
        <v>-1.2863390789813291E-3</v>
      </c>
      <c r="BL129" s="4">
        <f t="shared" ca="1" si="1638"/>
        <v>3.971812940422835E-3</v>
      </c>
      <c r="BM129" s="4">
        <f t="shared" ca="1" si="1638"/>
        <v>5.479102956167263E-3</v>
      </c>
      <c r="BN129" s="4">
        <f t="shared" ca="1" si="1638"/>
        <v>-6.2828567765099257E-3</v>
      </c>
      <c r="BO129" s="4">
        <f t="shared" ca="1" si="1638"/>
        <v>5.1262334999367231E-4</v>
      </c>
      <c r="BP129" s="4">
        <f t="shared" ca="1" si="1638"/>
        <v>3.4482758620689147E-3</v>
      </c>
      <c r="BQ129" s="4">
        <f t="shared" ref="BQ129:EB129" ca="1" si="1639">IFERROR((BQ25-BP25)/BQ25," ")</f>
        <v>-5.3929121725732115E-3</v>
      </c>
      <c r="BR129" s="4">
        <f t="shared" ca="1" si="1639"/>
        <v>-3.8669760247486101E-3</v>
      </c>
      <c r="BS129" s="4">
        <f t="shared" ca="1" si="1639"/>
        <v>-1.5577955229742082E-2</v>
      </c>
      <c r="BT129" s="4">
        <f t="shared" ca="1" si="1639"/>
        <v>1.049222797927464E-2</v>
      </c>
      <c r="BU129" s="4">
        <f t="shared" ca="1" si="1639"/>
        <v>4.6415678184631177E-3</v>
      </c>
      <c r="BV129" s="4">
        <f t="shared" ca="1" si="1639"/>
        <v>4.7478506351854811E-3</v>
      </c>
      <c r="BW129" s="4">
        <f t="shared" ca="1" si="1639"/>
        <v>-2.186213991769569E-3</v>
      </c>
      <c r="BX129" s="4">
        <f t="shared" ca="1" si="1639"/>
        <v>-9.0838307812094836E-3</v>
      </c>
      <c r="BY129" s="4">
        <f t="shared" ca="1" si="1639"/>
        <v>8.3644318620511079E-3</v>
      </c>
      <c r="BZ129" s="4">
        <f t="shared" ca="1" si="1639"/>
        <v>-3.5857104772060756E-2</v>
      </c>
      <c r="CA129" s="4">
        <f t="shared" ca="1" si="1639"/>
        <v>4.9078127072556647E-3</v>
      </c>
      <c r="CB129" s="4">
        <f t="shared" ca="1" si="1639"/>
        <v>1.192368839427708E-3</v>
      </c>
      <c r="CC129" s="4">
        <f t="shared" ca="1" si="1639"/>
        <v>1.680343884329806E-2</v>
      </c>
      <c r="CD129" s="4">
        <f t="shared" ca="1" si="1639"/>
        <v>2.3033850852634288E-2</v>
      </c>
      <c r="CE129" s="4">
        <f t="shared" ca="1" si="1639"/>
        <v>-9.895900269888137E-3</v>
      </c>
      <c r="CF129" s="4">
        <f t="shared" ca="1" si="1639"/>
        <v>-6.430041152263008E-4</v>
      </c>
      <c r="CG129" s="4">
        <f t="shared" ca="1" si="1639"/>
        <v>3.0769230769230114E-3</v>
      </c>
      <c r="CH129" s="4">
        <f t="shared" ca="1" si="1639"/>
        <v>1.8497546243865595E-2</v>
      </c>
      <c r="CI129" s="4">
        <f t="shared" ca="1" si="1639"/>
        <v>2.0581710623613528E-2</v>
      </c>
      <c r="CJ129" s="4">
        <f t="shared" ca="1" si="1639"/>
        <v>1.2054060635577681E-2</v>
      </c>
      <c r="CK129" s="4">
        <f t="shared" ca="1" si="1639"/>
        <v>7.6123731271146647E-3</v>
      </c>
      <c r="CL129" s="4">
        <f t="shared" ca="1" si="1639"/>
        <v>1.4175104228707536E-2</v>
      </c>
      <c r="CM129" s="4">
        <f t="shared" ca="1" si="1639"/>
        <v>-1.7822502424830248E-2</v>
      </c>
      <c r="CN129" s="4">
        <f t="shared" ca="1" si="1639"/>
        <v>4.8473097430916194E-4</v>
      </c>
      <c r="CO129" s="4">
        <f t="shared" ca="1" si="1639"/>
        <v>-5.2381532464367475E-3</v>
      </c>
      <c r="CP129" s="4">
        <f t="shared" ca="1" si="1639"/>
        <v>4.4870240116418915E-3</v>
      </c>
      <c r="CQ129" s="4">
        <f t="shared" ca="1" si="1639"/>
        <v>3.9859886459718864E-3</v>
      </c>
      <c r="CR129" s="4">
        <f t="shared" ca="1" si="1639"/>
        <v>1.3347634370158389E-2</v>
      </c>
      <c r="CS129" s="4">
        <f t="shared" ca="1" si="1639"/>
        <v>6.511958323466697E-3</v>
      </c>
      <c r="CT129" s="4">
        <f t="shared" ca="1" si="1639"/>
        <v>5.299729124955869E-3</v>
      </c>
      <c r="CU129" s="4">
        <f t="shared" ca="1" si="1639"/>
        <v>-3.7829530677384224E-3</v>
      </c>
      <c r="CV129" s="4">
        <f t="shared" ca="1" si="1639"/>
        <v>8.7883759081321764E-3</v>
      </c>
      <c r="CW129" s="4">
        <f t="shared" ca="1" si="1639"/>
        <v>-8.8662962525121163E-3</v>
      </c>
      <c r="CX129" s="4">
        <f t="shared" ca="1" si="1639"/>
        <v>3.2991634264168861E-3</v>
      </c>
      <c r="CY129" s="4">
        <f t="shared" ca="1" si="1639"/>
        <v>4.1070171321285417E-3</v>
      </c>
      <c r="CZ129" s="4">
        <f t="shared" ca="1" si="1639"/>
        <v>-6.6146940703992714E-3</v>
      </c>
      <c r="DA129" s="4">
        <f t="shared" ca="1" si="1639"/>
        <v>-2.6054002842254721E-3</v>
      </c>
      <c r="DB129" s="4">
        <f t="shared" ca="1" si="1639"/>
        <v>-8.7205829649982559E-3</v>
      </c>
      <c r="DC129" s="4">
        <f t="shared" ca="1" si="1639"/>
        <v>-6.492725742455116E-3</v>
      </c>
      <c r="DD129" s="4">
        <f t="shared" ca="1" si="1639"/>
        <v>-3.6201279111861607E-3</v>
      </c>
      <c r="DE129" s="4">
        <f t="shared" ca="1" si="1639"/>
        <v>-3.9980615459171099E-3</v>
      </c>
      <c r="DF129" s="4">
        <f t="shared" ca="1" si="1639"/>
        <v>1.0904733373277371E-2</v>
      </c>
      <c r="DG129" s="4">
        <f t="shared" ca="1" si="1639"/>
        <v>-3.970163618864272E-3</v>
      </c>
      <c r="DH129" s="4">
        <f t="shared" ca="1" si="1639"/>
        <v>1.1182488698548628E-2</v>
      </c>
      <c r="DI129" s="4">
        <f t="shared" ca="1" si="1639"/>
        <v>-9.2448072997958451E-3</v>
      </c>
      <c r="DJ129" s="4">
        <f t="shared" ca="1" si="1639"/>
        <v>4.5416517270227734E-3</v>
      </c>
      <c r="DK129" s="4">
        <f t="shared" ca="1" si="1639"/>
        <v>0</v>
      </c>
      <c r="DL129" s="4">
        <f t="shared" ca="1" si="1639"/>
        <v>-2.361145094201134E-2</v>
      </c>
      <c r="DM129" s="4">
        <f t="shared" ca="1" si="1639"/>
        <v>-4.3002825899987017E-3</v>
      </c>
      <c r="DN129" s="4">
        <f t="shared" ca="1" si="1639"/>
        <v>1.5840386940749726E-2</v>
      </c>
      <c r="DO129" s="4">
        <f t="shared" ca="1" si="1639"/>
        <v>4.2143287176399074E-3</v>
      </c>
      <c r="DP129" s="4">
        <f t="shared" ca="1" si="1639"/>
        <v>-7.2771376591873171E-3</v>
      </c>
      <c r="DQ129" s="4">
        <f t="shared" ca="1" si="1639"/>
        <v>-6.4697265625000139E-3</v>
      </c>
      <c r="DR129" s="4">
        <f t="shared" ca="1" si="1639"/>
        <v>1.0628019323671443E-2</v>
      </c>
      <c r="DS129" s="4">
        <f t="shared" ca="1" si="1639"/>
        <v>-8.4612595189161336E-4</v>
      </c>
      <c r="DT129" s="4">
        <f t="shared" ca="1" si="1639"/>
        <v>-1.9847140039447722E-2</v>
      </c>
      <c r="DU129" s="4">
        <f t="shared" ca="1" si="1639"/>
        <v>0</v>
      </c>
      <c r="DV129" s="4">
        <f t="shared" ca="1" si="1639"/>
        <v>-2.4715768660405688E-3</v>
      </c>
      <c r="DW129" s="4">
        <f t="shared" ca="1" si="1639"/>
        <v>-6.1827624582660014E-4</v>
      </c>
      <c r="DX129" s="4">
        <f t="shared" ca="1" si="1639"/>
        <v>-1.4425489212242921E-2</v>
      </c>
      <c r="DY129" s="4">
        <f t="shared" ca="1" si="1639"/>
        <v>-2.3890355840563023E-3</v>
      </c>
      <c r="DZ129" s="4">
        <f t="shared" ca="1" si="1639"/>
        <v>-3.4065102195306083E-3</v>
      </c>
      <c r="EA129" s="4">
        <f t="shared" ca="1" si="1639"/>
        <v>-8.6536014252991452E-3</v>
      </c>
      <c r="EB129" s="4">
        <f t="shared" ca="1" si="1639"/>
        <v>-3.0635690579524492E-3</v>
      </c>
      <c r="EC129" s="4">
        <f t="shared" ref="EC129:GN129" ca="1" si="1640">IFERROR((EC25-EB25)/EC25," ")</f>
        <v>1.0233733417561621E-2</v>
      </c>
      <c r="ED129" s="4">
        <f t="shared" ca="1" si="1640"/>
        <v>5.0282840980514325E-3</v>
      </c>
      <c r="EE129" s="4">
        <f t="shared" ca="1" si="1640"/>
        <v>-8.8776157260621793E-3</v>
      </c>
      <c r="EF129" s="4">
        <f t="shared" ca="1" si="1640"/>
        <v>-2.6703967446591271E-3</v>
      </c>
      <c r="EG129" s="4">
        <f t="shared" ca="1" si="1640"/>
        <v>-4.0486901296639351E-2</v>
      </c>
      <c r="EH129" s="4">
        <f t="shared" ca="1" si="1640"/>
        <v>3.2761709751727694E-2</v>
      </c>
      <c r="EI129" s="4">
        <f t="shared" ca="1" si="1640"/>
        <v>-1.5464587394411925E-2</v>
      </c>
      <c r="EJ129" s="4">
        <f t="shared" ca="1" si="1640"/>
        <v>-1.1967385586533357E-2</v>
      </c>
      <c r="EK129" s="4">
        <f t="shared" ca="1" si="1640"/>
        <v>8.6049543676661872E-3</v>
      </c>
      <c r="EL129" s="4">
        <f t="shared" ca="1" si="1640"/>
        <v>9.0439276485788471E-3</v>
      </c>
      <c r="EM129" s="4">
        <f t="shared" ca="1" si="1640"/>
        <v>-5.1706308169604772E-4</v>
      </c>
      <c r="EN129" s="4">
        <f t="shared" ca="1" si="1640"/>
        <v>-8.8680229525298984E-3</v>
      </c>
      <c r="EO129" s="4">
        <f t="shared" ca="1" si="1640"/>
        <v>-2.4175237077601205E-2</v>
      </c>
      <c r="EP129" s="4">
        <f t="shared" ca="1" si="1640"/>
        <v>8.8694731268202497E-3</v>
      </c>
      <c r="EQ129" s="4">
        <f t="shared" ca="1" si="1640"/>
        <v>-2.3022751895991369E-2</v>
      </c>
      <c r="ER129" s="4">
        <f t="shared" ca="1" si="1640"/>
        <v>-9.4889521485708812E-4</v>
      </c>
      <c r="ES129" s="4">
        <f t="shared" ca="1" si="1640"/>
        <v>2.5689561925364758E-3</v>
      </c>
      <c r="ET129" s="4">
        <f t="shared" ca="1" si="1640"/>
        <v>2.0267585110610692E-2</v>
      </c>
      <c r="EU129" s="4">
        <f t="shared" ca="1" si="1640"/>
        <v>-4.5242847638055778E-3</v>
      </c>
      <c r="EV129" s="4">
        <f t="shared" ca="1" si="1640"/>
        <v>-2.6620524424344778E-4</v>
      </c>
      <c r="EW129" s="4">
        <f t="shared" ca="1" si="1640"/>
        <v>-4.058171745152344E-2</v>
      </c>
      <c r="EX129" s="4">
        <f t="shared" ca="1" si="1640"/>
        <v>2.6298044504383045E-2</v>
      </c>
      <c r="EY129" s="4">
        <f t="shared" ca="1" si="1640"/>
        <v>4.6979865771811314E-3</v>
      </c>
      <c r="EZ129" s="4">
        <f t="shared" ca="1" si="1640"/>
        <v>-1.1815835936439013E-2</v>
      </c>
      <c r="FA129" s="4">
        <f t="shared" ca="1" si="1640"/>
        <v>2.7155465037352654E-4</v>
      </c>
      <c r="FB129" s="4">
        <f t="shared" ca="1" si="1640"/>
        <v>1.5110992243915424E-2</v>
      </c>
      <c r="FC129" s="4">
        <f t="shared" ca="1" si="1640"/>
        <v>8.0912587876376101E-3</v>
      </c>
      <c r="FD129" s="4">
        <f t="shared" ca="1" si="1640"/>
        <v>1.0629921259842549E-2</v>
      </c>
      <c r="FE129" s="4">
        <f t="shared" ca="1" si="1640"/>
        <v>2.0953378732320141E-3</v>
      </c>
      <c r="FF129" s="4">
        <f t="shared" ca="1" si="1640"/>
        <v>-6.9893182117895447E-3</v>
      </c>
      <c r="FG129" s="4">
        <f t="shared" ca="1" si="1640"/>
        <v>7.7204920177964325E-3</v>
      </c>
      <c r="FH129" s="4">
        <f t="shared" ca="1" si="1640"/>
        <v>2.2196109152631113E-3</v>
      </c>
      <c r="FI129" s="4">
        <f t="shared" ca="1" si="1640"/>
        <v>1.1103938024531948E-2</v>
      </c>
      <c r="FJ129" s="4">
        <f t="shared" ca="1" si="1640"/>
        <v>1.7256693313031334E-2</v>
      </c>
      <c r="FK129" s="4">
        <f t="shared" ca="1" si="1640"/>
        <v>2.0019895548371046E-2</v>
      </c>
      <c r="FL129" s="4">
        <f t="shared" ca="1" si="1640"/>
        <v>-2.1183800623053172E-3</v>
      </c>
      <c r="FM129" s="4">
        <f t="shared" ca="1" si="1640"/>
        <v>2.3620089507707326E-3</v>
      </c>
      <c r="FN129" s="4">
        <f t="shared" ca="1" si="1640"/>
        <v>6.9135802469136084E-3</v>
      </c>
      <c r="FO129" s="4">
        <f t="shared" ca="1" si="1640"/>
        <v>-1.234720335844563E-4</v>
      </c>
      <c r="FP129" s="4">
        <f t="shared" ca="1" si="1640"/>
        <v>-6.1774153694090883E-4</v>
      </c>
      <c r="FQ129" s="4">
        <f t="shared" ca="1" si="1640"/>
        <v>-1.162354705661783E-2</v>
      </c>
      <c r="FR129" s="4">
        <f t="shared" ca="1" si="1640"/>
        <v>7.4432452549310791E-3</v>
      </c>
      <c r="FS129" s="4">
        <f t="shared" ca="1" si="1640"/>
        <v>1.1284189868759986E-2</v>
      </c>
      <c r="FT129" s="4">
        <f t="shared" ca="1" si="1640"/>
        <v>6.9427527405602095E-3</v>
      </c>
      <c r="FU129" s="4">
        <f t="shared" ca="1" si="1640"/>
        <v>-1.2330456226880395E-2</v>
      </c>
      <c r="FV129" s="4">
        <f t="shared" ca="1" si="1640"/>
        <v>8.6786456423421088E-3</v>
      </c>
      <c r="FW129" s="4">
        <f t="shared" ca="1" si="1640"/>
        <v>-1.6020864381520197E-2</v>
      </c>
      <c r="FX129" s="4">
        <f t="shared" ca="1" si="1640"/>
        <v>2.1068286032965883E-3</v>
      </c>
      <c r="FY129" s="4">
        <f t="shared" ca="1" si="1640"/>
        <v>6.5254863334154294E-3</v>
      </c>
      <c r="FZ129" s="4">
        <f t="shared" ca="1" si="1640"/>
        <v>-5.4120700843608073E-2</v>
      </c>
      <c r="GA129" s="4">
        <f t="shared" ca="1" si="1640"/>
        <v>-2.4873636605480049E-2</v>
      </c>
      <c r="GB129" s="4">
        <f t="shared" ca="1" si="1640"/>
        <v>-9.2629883205801039E-3</v>
      </c>
      <c r="GC129" s="4">
        <f t="shared" ca="1" si="1640"/>
        <v>3.2597402597402667E-2</v>
      </c>
      <c r="GD129" s="4">
        <f t="shared" ca="1" si="1640"/>
        <v>-1.195952161913519E-2</v>
      </c>
      <c r="GE129" s="4">
        <f t="shared" ca="1" si="1640"/>
        <v>9.760541384695471E-3</v>
      </c>
      <c r="GF129" s="4">
        <f t="shared" ca="1" si="1640"/>
        <v>1.0686236642204175E-2</v>
      </c>
      <c r="GG129" s="4">
        <f t="shared" ca="1" si="1640"/>
        <v>-1.3042911177774879E-2</v>
      </c>
      <c r="GH129" s="4">
        <f t="shared" ca="1" si="1640"/>
        <v>1.042345276872942E-3</v>
      </c>
      <c r="GI129" s="4">
        <f t="shared" ca="1" si="1640"/>
        <v>1.0315925209542194E-2</v>
      </c>
      <c r="GJ129" s="4">
        <f t="shared" ca="1" si="1640"/>
        <v>1.0841836734693985E-2</v>
      </c>
      <c r="GK129" s="4">
        <f t="shared" ca="1" si="1640"/>
        <v>4.1915407087514071E-3</v>
      </c>
      <c r="GL129" s="4">
        <f t="shared" ca="1" si="1640"/>
        <v>5.0780754094188198E-4</v>
      </c>
      <c r="GM129" s="4">
        <f t="shared" ca="1" si="1640"/>
        <v>-4.0417382115968861E-2</v>
      </c>
      <c r="GN129" s="4">
        <f t="shared" ca="1" si="1640"/>
        <v>-7.8541001064961289E-3</v>
      </c>
      <c r="GO129" s="4">
        <f t="shared" ref="GO129:IZ129" ca="1" si="1641">IFERROR((GO25-GN25)/GO25," ")</f>
        <v>1.3310262212153475E-4</v>
      </c>
      <c r="GP129" s="4">
        <f t="shared" ca="1" si="1641"/>
        <v>1.8165185572399382E-2</v>
      </c>
      <c r="GQ129" s="4">
        <f t="shared" ca="1" si="1641"/>
        <v>2.0481310803891557E-2</v>
      </c>
      <c r="GR129" s="4">
        <f t="shared" ca="1" si="1641"/>
        <v>-8.1300813008131339E-3</v>
      </c>
      <c r="GS129" s="4">
        <f t="shared" ca="1" si="1641"/>
        <v>8.572159672466757E-3</v>
      </c>
      <c r="GT129" s="4">
        <f t="shared" ca="1" si="1641"/>
        <v>8.8764899822470558E-3</v>
      </c>
      <c r="GU129" s="4">
        <f t="shared" ca="1" si="1641"/>
        <v>-6.3443725415552796E-4</v>
      </c>
      <c r="GV129" s="4">
        <f t="shared" ca="1" si="1641"/>
        <v>-7.8005115089513988E-3</v>
      </c>
      <c r="GW129" s="4">
        <f t="shared" ca="1" si="1641"/>
        <v>1.3498170808628652E-2</v>
      </c>
      <c r="GX129" s="4">
        <f t="shared" ca="1" si="1641"/>
        <v>-4.3076143418217302E-3</v>
      </c>
      <c r="GY129" s="4">
        <f t="shared" ca="1" si="1641"/>
        <v>-1.9040365575019762E-3</v>
      </c>
      <c r="GZ129" s="4">
        <f t="shared" ca="1" si="1641"/>
        <v>-8.8934061745657975E-4</v>
      </c>
      <c r="HA129" s="4">
        <f t="shared" ca="1" si="1641"/>
        <v>-1.0787209451650046E-2</v>
      </c>
      <c r="HB129" s="4">
        <f t="shared" ca="1" si="1641"/>
        <v>-1.3272608978529736E-2</v>
      </c>
      <c r="HC129" s="4">
        <f t="shared" ca="1" si="1641"/>
        <v>-2.8709382748270764E-3</v>
      </c>
      <c r="HD129" s="4">
        <f t="shared" ca="1" si="1641"/>
        <v>-5.7750360939755573E-3</v>
      </c>
      <c r="HE129" s="4">
        <f t="shared" ca="1" si="1641"/>
        <v>-2.5851622458597037E-2</v>
      </c>
      <c r="HF129" s="4">
        <f t="shared" ca="1" si="1641"/>
        <v>-1.4832793959007476E-3</v>
      </c>
      <c r="HG129" s="4">
        <f t="shared" ca="1" si="1641"/>
        <v>-3.2467532467531776E-3</v>
      </c>
      <c r="HH129" s="4">
        <f t="shared" ca="1" si="1641"/>
        <v>1.6207455429498182E-3</v>
      </c>
      <c r="HI129" s="4">
        <f t="shared" ca="1" si="1641"/>
        <v>3.1650536228092961E-2</v>
      </c>
      <c r="HJ129" s="4">
        <f t="shared" ca="1" si="1641"/>
        <v>1.8611218072134551E-2</v>
      </c>
      <c r="HK129" s="4">
        <f t="shared" ca="1" si="1641"/>
        <v>1.2297160243407695E-2</v>
      </c>
      <c r="HL129" s="4">
        <f t="shared" ca="1" si="1641"/>
        <v>1.8661358546902214E-2</v>
      </c>
      <c r="HM129" s="4">
        <f t="shared" ca="1" si="1641"/>
        <v>-6.2593890836254388E-3</v>
      </c>
      <c r="HN129" s="4">
        <f t="shared" ca="1" si="1641"/>
        <v>-1.2677484787018257E-2</v>
      </c>
      <c r="HO129" s="4">
        <f t="shared" ca="1" si="1641"/>
        <v>9.9159031002887688E-3</v>
      </c>
      <c r="HP129" s="4">
        <f t="shared" ca="1" si="1641"/>
        <v>5.8647367107561629E-3</v>
      </c>
      <c r="HQ129" s="4">
        <f t="shared" ca="1" si="1641"/>
        <v>2.2325240941807958E-2</v>
      </c>
      <c r="HR129" s="4">
        <f t="shared" ca="1" si="1641"/>
        <v>-1.1975308641975295E-2</v>
      </c>
      <c r="HS129" s="4">
        <f t="shared" ca="1" si="1641"/>
        <v>2.4685262898044953E-4</v>
      </c>
      <c r="HT129" s="4">
        <f t="shared" ca="1" si="1641"/>
        <v>-1.9632519506670054E-2</v>
      </c>
      <c r="HU129" s="4">
        <f t="shared" ca="1" si="1641"/>
        <v>-1.416719846841097E-2</v>
      </c>
      <c r="HV129" s="4">
        <f t="shared" ca="1" si="1641"/>
        <v>4.447268106734543E-3</v>
      </c>
      <c r="HW129" s="4">
        <f t="shared" ca="1" si="1641"/>
        <v>-4.9802068701315354E-3</v>
      </c>
      <c r="HX129" s="4">
        <f t="shared" ca="1" si="1641"/>
        <v>1.5300267754686286E-3</v>
      </c>
      <c r="HY129" s="4">
        <f t="shared" ca="1" si="1641"/>
        <v>-1.1488383967322366E-3</v>
      </c>
      <c r="HZ129" s="4">
        <f t="shared" ca="1" si="1641"/>
        <v>-2.4312220089571044E-3</v>
      </c>
      <c r="IA129" s="4">
        <f t="shared" ca="1" si="1641"/>
        <v>-1.3355809128630719E-2</v>
      </c>
      <c r="IB129" s="4">
        <f t="shared" ca="1" si="1641"/>
        <v>5.2882755062555993E-3</v>
      </c>
      <c r="IC129" s="4">
        <f t="shared" ca="1" si="1641"/>
        <v>-2.5393466472688822E-2</v>
      </c>
      <c r="ID129" s="4">
        <f t="shared" ca="1" si="1641"/>
        <v>7.2216386554621479E-3</v>
      </c>
      <c r="IE129" s="4">
        <f t="shared" ca="1" si="1641"/>
        <v>1.690977152446111E-2</v>
      </c>
      <c r="IF129" s="4">
        <f t="shared" ca="1" si="1641"/>
        <v>4.8811817597944184E-3</v>
      </c>
      <c r="IG129" s="4">
        <f t="shared" ca="1" si="1641"/>
        <v>8.6591111677066963E-3</v>
      </c>
      <c r="IH129" s="4">
        <f t="shared" ca="1" si="1641"/>
        <v>2.9202640934485012E-3</v>
      </c>
      <c r="II129" s="4">
        <f t="shared" ca="1" si="1641"/>
        <v>5.429978532642917E-3</v>
      </c>
      <c r="IJ129" s="4">
        <f t="shared" ca="1" si="1641"/>
        <v>-5.7150114300228965E-3</v>
      </c>
      <c r="IK129" s="4">
        <f t="shared" ca="1" si="1641"/>
        <v>2.9099876695437725E-2</v>
      </c>
      <c r="IL129" s="4">
        <f t="shared" ca="1" si="1641"/>
        <v>-1.0465985546972204E-2</v>
      </c>
      <c r="IM129" s="4">
        <f t="shared" ca="1" si="1641"/>
        <v>1.4368168979491608E-2</v>
      </c>
      <c r="IN129" s="4">
        <f t="shared" ca="1" si="1641"/>
        <v>-6.6757324762023269E-3</v>
      </c>
      <c r="IO129" s="4">
        <f t="shared" ca="1" si="1641"/>
        <v>-5.7192589829664769E-3</v>
      </c>
      <c r="IP129" s="4">
        <f t="shared" ca="1" si="1641"/>
        <v>4.7023883182773845E-3</v>
      </c>
      <c r="IQ129" s="4">
        <f t="shared" ca="1" si="1641"/>
        <v>-9.3679740194853849E-3</v>
      </c>
      <c r="IR129" s="4">
        <f t="shared" ca="1" si="1641"/>
        <v>3.4851879512073827E-3</v>
      </c>
      <c r="IS129" s="4">
        <f t="shared" ca="1" si="1641"/>
        <v>-1.0566037735849099E-2</v>
      </c>
      <c r="IT129" s="4">
        <f t="shared" ca="1" si="1641"/>
        <v>9.8393324199776578E-3</v>
      </c>
      <c r="IU129" s="4">
        <f t="shared" ca="1" si="1641"/>
        <v>1.1693746922698039E-2</v>
      </c>
      <c r="IV129" s="4">
        <f t="shared" ca="1" si="1641"/>
        <v>1.1438306157216012E-2</v>
      </c>
      <c r="IW129" s="4">
        <f t="shared" ca="1" si="1641"/>
        <v>-1.2169891687970203E-4</v>
      </c>
      <c r="IX129" s="4">
        <f t="shared" ca="1" si="1641"/>
        <v>8.2076041038019638E-3</v>
      </c>
      <c r="IY129" s="4">
        <f t="shared" ca="1" si="1641"/>
        <v>5.0438333133181424E-3</v>
      </c>
      <c r="IZ129" s="4">
        <f t="shared" ca="1" si="1641"/>
        <v>-1.5983406539775528E-2</v>
      </c>
      <c r="JA129" s="4">
        <f t="shared" ref="JA129:LL129" ca="1" si="1642">IFERROR((JA25-IZ25)/JA25," ")</f>
        <v>-1.2351778656126484E-2</v>
      </c>
      <c r="JB129" s="4">
        <f t="shared" ca="1" si="1642"/>
        <v>4.9382716049390437E-4</v>
      </c>
      <c r="JC129" s="4">
        <f t="shared" ca="1" si="1642"/>
        <v>-9.8863074641619242E-4</v>
      </c>
      <c r="JD129" s="4">
        <f t="shared" ca="1" si="1642"/>
        <v>-2.1588183310188209E-2</v>
      </c>
      <c r="JE129" s="4">
        <f t="shared" ca="1" si="1642"/>
        <v>4.7744691544165056E-3</v>
      </c>
      <c r="JF129" s="4">
        <f t="shared" ca="1" si="1642"/>
        <v>-7.4683544303797899E-3</v>
      </c>
      <c r="JG129" s="4">
        <f t="shared" ca="1" si="1642"/>
        <v>-1.0101010101010182E-2</v>
      </c>
      <c r="JH129" s="4">
        <f t="shared" ca="1" si="1642"/>
        <v>1.9924812030075231E-2</v>
      </c>
      <c r="JI129" s="4">
        <f t="shared" ca="1" si="1642"/>
        <v>-2.0851989254189528E-2</v>
      </c>
      <c r="JJ129" s="4">
        <f t="shared" ca="1" si="1642"/>
        <v>-5.1433714800052169E-3</v>
      </c>
      <c r="JK129" s="4">
        <f t="shared" ca="1" si="1642"/>
        <v>9.9299809038828919E-3</v>
      </c>
      <c r="JL129" s="4">
        <f t="shared" ca="1" si="1642"/>
        <v>-9.1212744090441132E-3</v>
      </c>
      <c r="JM129" s="4">
        <f t="shared" ca="1" si="1642"/>
        <v>2.4349609124695339E-3</v>
      </c>
      <c r="JN129" s="4">
        <f t="shared" ca="1" si="1642"/>
        <v>-1.6688061617457694E-3</v>
      </c>
      <c r="JO129" s="4">
        <f t="shared" ca="1" si="1642"/>
        <v>-3.2745591939546584E-2</v>
      </c>
      <c r="JP129" s="4">
        <f t="shared" ca="1" si="1642"/>
        <v>8.2829345253746436E-3</v>
      </c>
      <c r="JQ129" s="4">
        <f t="shared" ca="1" si="1642"/>
        <v>-1.1032832646550556E-2</v>
      </c>
      <c r="JR129" s="4">
        <f t="shared" ca="1" si="1642"/>
        <v>6.0774210595850673E-3</v>
      </c>
      <c r="JS129" s="4">
        <f t="shared" ca="1" si="1642"/>
        <v>4.209972372056405E-3</v>
      </c>
      <c r="JT129" s="4">
        <f t="shared" ca="1" si="1642"/>
        <v>-1.1309207025013418E-2</v>
      </c>
      <c r="JU129" s="4">
        <f t="shared" ca="1" si="1642"/>
        <v>-3.4712950600799849E-3</v>
      </c>
      <c r="JV129" s="4">
        <f t="shared" ca="1" si="1642"/>
        <v>6.1040339702759256E-3</v>
      </c>
      <c r="JW129" s="4">
        <f t="shared" ca="1" si="1642"/>
        <v>2.2507612869058879E-3</v>
      </c>
      <c r="JX129" s="4">
        <f t="shared" ca="1" si="1642"/>
        <v>-7.066666666666682E-3</v>
      </c>
      <c r="JY129" s="4">
        <f t="shared" ca="1" si="1642"/>
        <v>-3.3342518600165356E-2</v>
      </c>
      <c r="JZ129" s="4">
        <f t="shared" ca="1" si="1642"/>
        <v>4.5261281031408352E-3</v>
      </c>
      <c r="KA129" s="4">
        <f t="shared" ca="1" si="1642"/>
        <v>-1.5884074125679264E-2</v>
      </c>
      <c r="KB129" s="4">
        <f t="shared" ca="1" si="1642"/>
        <v>-2.1637010676156528E-2</v>
      </c>
      <c r="KC129" s="4">
        <f t="shared" ca="1" si="1642"/>
        <v>1.2093938967796364E-2</v>
      </c>
      <c r="KD129" s="4">
        <f t="shared" ca="1" si="1642"/>
        <v>1.0161469933184911E-2</v>
      </c>
      <c r="KE129" s="4">
        <f t="shared" ca="1" si="1642"/>
        <v>-1.0265785402896976E-2</v>
      </c>
      <c r="KF129" s="4">
        <f t="shared" ca="1" si="1642"/>
        <v>-2.2282921219091392E-2</v>
      </c>
      <c r="KG129" s="4">
        <f t="shared" ca="1" si="1642"/>
        <v>-8.2620669662270968E-3</v>
      </c>
      <c r="KH129" s="4">
        <f t="shared" ca="1" si="1642"/>
        <v>-7.4474299065419225E-3</v>
      </c>
      <c r="KI129" s="4">
        <f t="shared" ca="1" si="1642"/>
        <v>8.2548877624908507E-3</v>
      </c>
      <c r="KJ129" s="4">
        <f t="shared" ca="1" si="1642"/>
        <v>8.6818116046885076E-4</v>
      </c>
      <c r="KK129" s="4">
        <f t="shared" ca="1" si="1642"/>
        <v>2.6756794817631397E-2</v>
      </c>
      <c r="KL129" s="4">
        <f t="shared" ca="1" si="1642"/>
        <v>4.4861909435019373E-3</v>
      </c>
      <c r="KM129" s="4">
        <f t="shared" ca="1" si="1642"/>
        <v>1.1228167452176356E-2</v>
      </c>
      <c r="KN129" s="4">
        <f t="shared" ca="1" si="1642"/>
        <v>1.0696653867251799E-2</v>
      </c>
      <c r="KO129" s="4">
        <f t="shared" ca="1" si="1642"/>
        <v>-1.6306620209059257E-2</v>
      </c>
      <c r="KP129" s="4">
        <f t="shared" ca="1" si="1642"/>
        <v>-2.1352313167259787E-2</v>
      </c>
      <c r="KQ129" s="4">
        <f t="shared" ca="1" si="1642"/>
        <v>1.7070099342381403E-2</v>
      </c>
      <c r="KR129" s="4">
        <f t="shared" ca="1" si="1642"/>
        <v>7.6367675645653598E-3</v>
      </c>
      <c r="KS129" s="4">
        <f t="shared" ca="1" si="1642"/>
        <v>1.0170423309510844E-2</v>
      </c>
      <c r="KT129" s="4">
        <f t="shared" ca="1" si="1642"/>
        <v>9.1243361024104814E-3</v>
      </c>
      <c r="KU129" s="4">
        <f t="shared" ca="1" si="1642"/>
        <v>-2.7311211252219422E-3</v>
      </c>
      <c r="KV129" s="4">
        <f t="shared" ca="1" si="1642"/>
        <v>1.889067524115751E-2</v>
      </c>
      <c r="KW129" s="4">
        <f t="shared" ca="1" si="1642"/>
        <v>-1.0834236186348824E-2</v>
      </c>
      <c r="KX129" s="4">
        <f t="shared" ca="1" si="1642"/>
        <v>-1.3561160835368665E-3</v>
      </c>
      <c r="KY129" s="4">
        <f t="shared" ca="1" si="1642"/>
        <v>-1.3329668819568489E-2</v>
      </c>
      <c r="KZ129" s="4">
        <f t="shared" ca="1" si="1642"/>
        <v>-5.2493438320209349E-3</v>
      </c>
      <c r="LA129" s="4">
        <f t="shared" ca="1" si="1642"/>
        <v>1.0930454980188511E-2</v>
      </c>
      <c r="LB129" s="4">
        <f t="shared" ca="1" si="1642"/>
        <v>4.2176870748299629E-3</v>
      </c>
      <c r="LC129" s="4">
        <f t="shared" ca="1" si="1642"/>
        <v>4.1999729034006535E-3</v>
      </c>
      <c r="LD129" s="4">
        <f t="shared" ca="1" si="1642"/>
        <v>-4.7644976858155262E-3</v>
      </c>
      <c r="LE129" s="4">
        <f t="shared" ca="1" si="1642"/>
        <v>2.0141389889289117E-2</v>
      </c>
      <c r="LF129" s="4">
        <f t="shared" ca="1" si="1642"/>
        <v>-5.3640874346252611E-3</v>
      </c>
      <c r="LG129" s="4">
        <f t="shared" ca="1" si="1642"/>
        <v>0</v>
      </c>
      <c r="LH129" s="4">
        <f t="shared" ca="1" si="1642"/>
        <v>9.9575146043547544E-3</v>
      </c>
      <c r="LI129" s="4">
        <f t="shared" ca="1" si="1642"/>
        <v>9.0777529272465709E-3</v>
      </c>
      <c r="LJ129" s="4">
        <f t="shared" ca="1" si="1642"/>
        <v>-9.5630229778190835E-3</v>
      </c>
      <c r="LK129" s="4">
        <f t="shared" ca="1" si="1642"/>
        <v>1.5302118754904363E-2</v>
      </c>
      <c r="LL129" s="4">
        <f t="shared" ca="1" si="1642"/>
        <v>5.9802392095684859E-3</v>
      </c>
      <c r="LM129" s="4">
        <f t="shared" ref="LM129:NX129" ca="1" si="1643">IFERROR((LM25-LL25)/LM25," ")</f>
        <v>-7.2017808039805831E-3</v>
      </c>
      <c r="LN129" s="4">
        <f t="shared" ca="1" si="1643"/>
        <v>7.2793448589627222E-3</v>
      </c>
      <c r="LO129" s="4">
        <f t="shared" ca="1" si="1643"/>
        <v>-2.084147453432471E-3</v>
      </c>
      <c r="LP129" s="4">
        <f t="shared" ca="1" si="1643"/>
        <v>-5.1060487038491831E-3</v>
      </c>
      <c r="LQ129" s="4">
        <f t="shared" ca="1" si="1643"/>
        <v>-5.3968671844148554E-3</v>
      </c>
      <c r="LR129" s="4">
        <f t="shared" ca="1" si="1643"/>
        <v>1.9488900361383649E-2</v>
      </c>
      <c r="LS129" s="4">
        <f t="shared" ca="1" si="1643"/>
        <v>3.4726688102893377E-3</v>
      </c>
      <c r="LT129" s="4">
        <f t="shared" ca="1" si="1643"/>
        <v>5.3729052066010191E-3</v>
      </c>
      <c r="LU129" s="4">
        <f t="shared" ca="1" si="1643"/>
        <v>-1.361514522821573E-2</v>
      </c>
      <c r="LV129" s="4">
        <f t="shared" ca="1" si="1643"/>
        <v>1.1656521176012073E-3</v>
      </c>
      <c r="LW129" s="4">
        <f t="shared" ca="1" si="1643"/>
        <v>4.3842682140554923E-3</v>
      </c>
      <c r="LX129" s="4">
        <f t="shared" ca="1" si="1643"/>
        <v>7.5505502943435301E-3</v>
      </c>
      <c r="LY129" s="4">
        <f t="shared" ca="1" si="1643"/>
        <v>-4.6284391874517796E-3</v>
      </c>
      <c r="LZ129" s="4">
        <f t="shared" ca="1" si="1643"/>
        <v>1.0558453123012318E-2</v>
      </c>
      <c r="MA129" s="4">
        <f t="shared" ca="1" si="1643"/>
        <v>1.777777777777785E-3</v>
      </c>
      <c r="MB129" s="4">
        <f t="shared" ca="1" si="1643"/>
        <v>7.4363498865641971E-3</v>
      </c>
      <c r="MC129" s="4">
        <f t="shared" ca="1" si="1643"/>
        <v>-1.8746789933230715E-2</v>
      </c>
      <c r="MD129" s="4">
        <f t="shared" ca="1" si="1643"/>
        <v>-1.5432098765430855E-3</v>
      </c>
      <c r="ME129" s="4">
        <f t="shared" ca="1" si="1643"/>
        <v>2.8212362144139375E-3</v>
      </c>
      <c r="MF129" s="4">
        <f t="shared" ca="1" si="1643"/>
        <v>-3.7327841421033116E-3</v>
      </c>
      <c r="MG129" s="4">
        <f t="shared" ca="1" si="1643"/>
        <v>1.6457779465755124E-2</v>
      </c>
      <c r="MH129" s="4">
        <f t="shared" ca="1" si="1643"/>
        <v>3.6579212916247003E-3</v>
      </c>
      <c r="MI129" s="4">
        <f t="shared" ca="1" si="1643"/>
        <v>2.139710509754584E-3</v>
      </c>
      <c r="MJ129" s="4">
        <f t="shared" ca="1" si="1643"/>
        <v>6.1295971978983597E-3</v>
      </c>
      <c r="MK129" s="4">
        <f t="shared" ca="1" si="1643"/>
        <v>-1.4209591474245175E-2</v>
      </c>
      <c r="ML129" s="4">
        <f t="shared" ca="1" si="1643"/>
        <v>6.9295703666374118E-3</v>
      </c>
      <c r="MM129" s="4">
        <f t="shared" ca="1" si="1643"/>
        <v>-7.3613402716080495E-3</v>
      </c>
      <c r="MN129" s="4">
        <f t="shared" ca="1" si="1643"/>
        <v>4.2967269050927489E-3</v>
      </c>
      <c r="MO129" s="4">
        <f t="shared" ca="1" si="1643"/>
        <v>6.4038171772979047E-3</v>
      </c>
      <c r="MP129" s="4">
        <f t="shared" ca="1" si="1643"/>
        <v>-1.4005602240896284E-2</v>
      </c>
      <c r="MQ129" s="4">
        <f t="shared" ca="1" si="1643"/>
        <v>1.8004501125281291E-2</v>
      </c>
      <c r="MR129" s="4">
        <f t="shared" ca="1" si="1643"/>
        <v>-1.5877048139209957E-2</v>
      </c>
      <c r="MS129" s="4">
        <f t="shared" ca="1" si="1643"/>
        <v>-5.3632997062955136E-3</v>
      </c>
      <c r="MT129" s="4">
        <f t="shared" ca="1" si="1643"/>
        <v>-1.5298846103980383E-2</v>
      </c>
      <c r="MU129" s="4">
        <f t="shared" ca="1" si="1643"/>
        <v>-3.7740760020821451E-3</v>
      </c>
      <c r="MV129" s="4">
        <f t="shared" ca="1" si="1643"/>
        <v>1.2973667308927309E-2</v>
      </c>
      <c r="MW129" s="4">
        <f t="shared" ca="1" si="1643"/>
        <v>4.8574715582258678E-3</v>
      </c>
      <c r="MX129" s="4">
        <f t="shared" ca="1" si="1643"/>
        <v>-2.5026205450733897E-2</v>
      </c>
      <c r="MY129" s="4">
        <f t="shared" ca="1" si="1643"/>
        <v>-1.4893617021276466E-2</v>
      </c>
      <c r="MZ129" s="4">
        <f t="shared" ca="1" si="1643"/>
        <v>3.1813361611876313E-3</v>
      </c>
      <c r="NA129" s="4">
        <f t="shared" ca="1" si="1643"/>
        <v>7.9470198675499703E-4</v>
      </c>
      <c r="NB129" s="4">
        <f t="shared" ca="1" si="1643"/>
        <v>5.7940479325783219E-3</v>
      </c>
      <c r="NC129" s="4">
        <f t="shared" ca="1" si="1643"/>
        <v>-2.2436320443447503E-3</v>
      </c>
      <c r="ND129" s="4">
        <f t="shared" ca="1" si="1643"/>
        <v>-3.1775453462199771E-3</v>
      </c>
      <c r="NE129" s="4">
        <f t="shared" ca="1" si="1643"/>
        <v>-5.5035619499930126E-2</v>
      </c>
      <c r="NF129" s="4">
        <f t="shared" ca="1" si="1643"/>
        <v>1.7700329308452143E-2</v>
      </c>
      <c r="NG129" s="4">
        <f t="shared" ca="1" si="1643"/>
        <v>2.2138736079431176E-2</v>
      </c>
      <c r="NH129" s="4">
        <f t="shared" ca="1" si="1643"/>
        <v>6.1341512201626052E-3</v>
      </c>
      <c r="NI129" s="4">
        <f t="shared" ca="1" si="1643"/>
        <v>-1.7089380170893679E-2</v>
      </c>
      <c r="NJ129" s="4">
        <f t="shared" ca="1" si="1643"/>
        <v>7.5380266523085507E-3</v>
      </c>
      <c r="NK129" s="4">
        <f t="shared" ca="1" si="1643"/>
        <v>-5.9580230196345559E-3</v>
      </c>
      <c r="NL129" s="4">
        <f t="shared" ca="1" si="1643"/>
        <v>-5.4458815520761258E-3</v>
      </c>
      <c r="NM129" s="4">
        <f t="shared" ca="1" si="1643"/>
        <v>-1.2268266085060443E-3</v>
      </c>
      <c r="NN129" s="4">
        <f t="shared" ca="1" si="1643"/>
        <v>-7.2772209254428274E-3</v>
      </c>
      <c r="NO129" s="4">
        <f t="shared" ca="1" si="1643"/>
        <v>9.7892590074778914E-3</v>
      </c>
      <c r="NP129" s="4">
        <f t="shared" ca="1" si="1643"/>
        <v>2.9822421038362325E-3</v>
      </c>
      <c r="NQ129" s="4">
        <f t="shared" ca="1" si="1643"/>
        <v>-8.0623121071329486E-3</v>
      </c>
      <c r="NR129" s="4">
        <f t="shared" ca="1" si="1643"/>
        <v>-6.6024759284732323E-3</v>
      </c>
      <c r="NS129" s="4">
        <f t="shared" ca="1" si="1643"/>
        <v>9.6193486326773649E-4</v>
      </c>
      <c r="NT129" s="4">
        <f t="shared" ca="1" si="1643"/>
        <v>2.3483628556092324E-2</v>
      </c>
      <c r="NU129" s="4">
        <f t="shared" ca="1" si="1643"/>
        <v>-3.5012119579853336E-3</v>
      </c>
      <c r="NV129" s="4">
        <f t="shared" ca="1" si="1643"/>
        <v>2.0158580835908007E-3</v>
      </c>
      <c r="NW129" s="4">
        <f t="shared" ca="1" si="1643"/>
        <v>-1.0181916915557969E-2</v>
      </c>
      <c r="NX129" s="4">
        <f t="shared" ca="1" si="1643"/>
        <v>-7.2473677013537696E-3</v>
      </c>
      <c r="NY129" s="4">
        <f t="shared" ref="NY129:QJ129" ca="1" si="1644">IFERROR((NY25-NX25)/NY25," ")</f>
        <v>6.3858695652173761E-3</v>
      </c>
      <c r="NZ129" s="4">
        <f t="shared" ca="1" si="1644"/>
        <v>-4.0927694406548048E-3</v>
      </c>
      <c r="OA129" s="4">
        <f t="shared" ca="1" si="1644"/>
        <v>-1.0337698139214336E-2</v>
      </c>
      <c r="OB129" s="4">
        <f t="shared" ca="1" si="1644"/>
        <v>1.6537888030364632E-2</v>
      </c>
      <c r="OC129" s="4">
        <f t="shared" ca="1" si="1644"/>
        <v>2.4340770791075974E-3</v>
      </c>
      <c r="OD129" s="4">
        <f t="shared" ca="1" si="1644"/>
        <v>-9.0053213262381842E-3</v>
      </c>
      <c r="OE129" s="4">
        <f t="shared" ca="1" si="1644"/>
        <v>-2.5034965034965124E-2</v>
      </c>
      <c r="OF129" s="4">
        <f t="shared" ca="1" si="1644"/>
        <v>6.3924402445802364E-3</v>
      </c>
      <c r="OG129" s="4">
        <f t="shared" ca="1" si="1644"/>
        <v>-8.6907765629379071E-3</v>
      </c>
      <c r="OH129" s="4">
        <f t="shared" ca="1" si="1644"/>
        <v>-4.2069835927641477E-4</v>
      </c>
      <c r="OI129" s="4">
        <f t="shared" ca="1" si="1644"/>
        <v>2.6573426573426257E-3</v>
      </c>
      <c r="OJ129" s="4">
        <f t="shared" ca="1" si="1644"/>
        <v>1.0243632336655522E-2</v>
      </c>
      <c r="OK129" s="4">
        <f t="shared" ca="1" si="1644"/>
        <v>9.4611271081860952E-3</v>
      </c>
      <c r="OL129" s="4">
        <f t="shared" ca="1" si="1644"/>
        <v>2.7416038382448279E-4</v>
      </c>
      <c r="OM129" s="4">
        <f t="shared" ca="1" si="1644"/>
        <v>-1.038781163434903E-2</v>
      </c>
      <c r="ON129" s="4">
        <f t="shared" ca="1" si="1644"/>
        <v>1.2041598248494738E-2</v>
      </c>
      <c r="OO129" s="4">
        <f t="shared" ca="1" si="1644"/>
        <v>-9.671179883945882E-3</v>
      </c>
      <c r="OP129" s="4">
        <f t="shared" ca="1" si="1644"/>
        <v>-3.4659642312491338E-3</v>
      </c>
      <c r="OQ129" s="4">
        <f t="shared" ca="1" si="1644"/>
        <v>-4.17652791312818E-3</v>
      </c>
      <c r="OR129" s="4">
        <f t="shared" ca="1" si="1644"/>
        <v>2.1656224461999503E-2</v>
      </c>
      <c r="OS129" s="4">
        <f t="shared" ca="1" si="1644"/>
        <v>9.8449089683075378E-3</v>
      </c>
      <c r="OT129" s="4">
        <f t="shared" ca="1" si="1644"/>
        <v>4.6979865771811314E-3</v>
      </c>
      <c r="OU129" s="4">
        <f t="shared" ca="1" si="1644"/>
        <v>-4.0284678393985682E-4</v>
      </c>
      <c r="OV129" s="4">
        <f t="shared" ca="1" si="1644"/>
        <v>1.0365448504983403E-2</v>
      </c>
      <c r="OW129" s="4">
        <f t="shared" ca="1" si="1644"/>
        <v>-1.3306719893545484E-3</v>
      </c>
      <c r="OX129" s="4">
        <f t="shared" ca="1" si="1644"/>
        <v>2.786624203821573E-3</v>
      </c>
      <c r="OY129" s="4">
        <f t="shared" ca="1" si="1644"/>
        <v>-8.4303492573263132E-3</v>
      </c>
      <c r="OZ129" s="4">
        <f t="shared" ca="1" si="1644"/>
        <v>8.3598726114649073E-3</v>
      </c>
      <c r="PA129" s="4">
        <f t="shared" ca="1" si="1644"/>
        <v>4.2283298097252559E-3</v>
      </c>
      <c r="PB129" s="4">
        <f t="shared" ca="1" si="1644"/>
        <v>-7.1865850412564051E-3</v>
      </c>
      <c r="PC129" s="4">
        <f t="shared" ca="1" si="1644"/>
        <v>1.157590107866345E-2</v>
      </c>
      <c r="PD129" s="4">
        <f t="shared" ca="1" si="1644"/>
        <v>3.9447731755425558E-4</v>
      </c>
      <c r="PE129" s="4">
        <f t="shared" ca="1" si="1644"/>
        <v>6.1421850496602053E-3</v>
      </c>
      <c r="PF129" s="4">
        <f t="shared" ca="1" si="1644"/>
        <v>-1.2303214710940502E-2</v>
      </c>
      <c r="PG129" s="4">
        <f t="shared" ca="1" si="1644"/>
        <v>1.4531043593130704E-3</v>
      </c>
      <c r="PH129" s="4">
        <f t="shared" ca="1" si="1644"/>
        <v>-2.1180831347629939E-3</v>
      </c>
      <c r="PI129" s="4">
        <f t="shared" ca="1" si="1644"/>
        <v>6.6146315650214517E-4</v>
      </c>
      <c r="PJ129" s="4">
        <f t="shared" ca="1" si="1644"/>
        <v>1.008381351492923E-2</v>
      </c>
      <c r="PK129" s="4">
        <f t="shared" ca="1" si="1644"/>
        <v>5.7291666666666376E-3</v>
      </c>
      <c r="PL129" s="4">
        <f t="shared" ca="1" si="1644"/>
        <v>1.386748844375961E-2</v>
      </c>
      <c r="PM129" s="4">
        <f t="shared" ca="1" si="1644"/>
        <v>-2.3166023166022215E-3</v>
      </c>
      <c r="PN129" s="4">
        <f t="shared" ca="1" si="1644"/>
        <v>-1.330203442879494E-2</v>
      </c>
      <c r="PO129" s="4">
        <f t="shared" ca="1" si="1644"/>
        <v>1.604003592968048E-2</v>
      </c>
      <c r="PP129" s="4">
        <f t="shared" ca="1" si="1644"/>
        <v>2.3433583959899629E-2</v>
      </c>
      <c r="PQ129" s="4">
        <f t="shared" ca="1" si="1644"/>
        <v>1.1029867393729093E-2</v>
      </c>
      <c r="PR129" s="4">
        <f t="shared" ca="1" si="1644"/>
        <v>1.9789734075447941E-3</v>
      </c>
      <c r="PS129" s="4">
        <f t="shared" ca="1" si="1644"/>
        <v>5.0455328574945946E-3</v>
      </c>
      <c r="PT129" s="4">
        <f t="shared" ca="1" si="1644"/>
        <v>-5.8175516771877562E-3</v>
      </c>
      <c r="PU129" s="4">
        <f t="shared" ca="1" si="1644"/>
        <v>-2.4816974810770919E-3</v>
      </c>
      <c r="PV129" s="4">
        <f t="shared" ca="1" si="1644"/>
        <v>1.9814241486067691E-3</v>
      </c>
      <c r="PW129" s="4">
        <f t="shared" ca="1" si="1644"/>
        <v>-1.3640873015872946E-3</v>
      </c>
      <c r="PX129" s="4">
        <f t="shared" ca="1" si="1644"/>
        <v>5.6720098643649047E-3</v>
      </c>
      <c r="PY129" s="4">
        <f t="shared" ca="1" si="1644"/>
        <v>6.49271101310794E-3</v>
      </c>
      <c r="PZ129" s="4">
        <f t="shared" ca="1" si="1644"/>
        <v>4.2693339838986155E-3</v>
      </c>
      <c r="QA129" s="4">
        <f t="shared" ca="1" si="1644"/>
        <v>-1.1100148001973431E-2</v>
      </c>
      <c r="QB129" s="4">
        <f t="shared" ca="1" si="1644"/>
        <v>-3.8380586851554078E-3</v>
      </c>
      <c r="QC129" s="4">
        <f t="shared" ca="1" si="1644"/>
        <v>-3.2294124953420804E-3</v>
      </c>
      <c r="QD129" s="4">
        <f t="shared" ca="1" si="1644"/>
        <v>-1.0289873258878247E-2</v>
      </c>
      <c r="QE129" s="4">
        <f t="shared" ca="1" si="1644"/>
        <v>3.0026272988866393E-3</v>
      </c>
      <c r="QF129" s="4">
        <f t="shared" ca="1" si="1644"/>
        <v>-1.9385282489478513E-2</v>
      </c>
      <c r="QG129" s="4">
        <f t="shared" ca="1" si="1644"/>
        <v>-1.7782969885773499E-2</v>
      </c>
      <c r="QH129" s="4">
        <f t="shared" ca="1" si="1644"/>
        <v>-7.3221757322176027E-3</v>
      </c>
      <c r="QI129" s="4">
        <f t="shared" ca="1" si="1644"/>
        <v>-3.0163934426230029E-3</v>
      </c>
      <c r="QJ129" s="4">
        <f t="shared" ca="1" si="1644"/>
        <v>-5.2486550321488329E-4</v>
      </c>
      <c r="QK129" s="4">
        <f t="shared" ref="QK129:SV129" ca="1" si="1645">IFERROR((QK25-QJ25)/QK25," ")</f>
        <v>-1.6811207471647643E-2</v>
      </c>
      <c r="QL129" s="4">
        <f t="shared" ca="1" si="1645"/>
        <v>-7.6633503630009064E-3</v>
      </c>
      <c r="QM129" s="4">
        <f t="shared" ca="1" si="1645"/>
        <v>6.9425901201603498E-3</v>
      </c>
      <c r="QN129" s="4">
        <f t="shared" ca="1" si="1645"/>
        <v>1.512163050624578E-2</v>
      </c>
      <c r="QO129" s="4">
        <f t="shared" ca="1" si="1645"/>
        <v>2.6229508196721684E-3</v>
      </c>
      <c r="QP129" s="4">
        <f t="shared" ca="1" si="1645"/>
        <v>-8.99827974063791E-3</v>
      </c>
      <c r="QQ129" s="4">
        <f t="shared" ca="1" si="1645"/>
        <v>-4.9202127659573177E-3</v>
      </c>
      <c r="QR129" s="4">
        <f t="shared" ca="1" si="1645"/>
        <v>6.9985474712795604E-3</v>
      </c>
      <c r="QS129" s="4">
        <f t="shared" ca="1" si="1645"/>
        <v>1.4504219409282625E-3</v>
      </c>
      <c r="QT129" s="4">
        <f t="shared" ca="1" si="1645"/>
        <v>-1.584786053882786E-3</v>
      </c>
      <c r="QU129" s="4">
        <f t="shared" ca="1" si="1645"/>
        <v>-6.379585326953801E-3</v>
      </c>
      <c r="QV129" s="4">
        <f t="shared" ca="1" si="1645"/>
        <v>2.3866348448688254E-3</v>
      </c>
      <c r="QW129" s="4">
        <f t="shared" ca="1" si="1645"/>
        <v>1.7968749999999943E-2</v>
      </c>
      <c r="QX129" s="4">
        <f t="shared" ca="1" si="1645"/>
        <v>1.2599640010285471E-2</v>
      </c>
      <c r="QY129" s="4">
        <f t="shared" ca="1" si="1645"/>
        <v>-2.0613244009275518E-3</v>
      </c>
      <c r="QZ129" s="4">
        <f t="shared" ca="1" si="1645"/>
        <v>0</v>
      </c>
      <c r="RA129" s="4">
        <f t="shared" ca="1" si="1645"/>
        <v>4.8717948717948139E-3</v>
      </c>
      <c r="RB129" s="4">
        <f t="shared" ca="1" si="1645"/>
        <v>-1.1541953054078596E-2</v>
      </c>
      <c r="RC129" s="4">
        <f t="shared" ca="1" si="1645"/>
        <v>-6.1325678496868324E-3</v>
      </c>
      <c r="RD129" s="4">
        <f t="shared" ca="1" si="1645"/>
        <v>-1.2016373960121439E-2</v>
      </c>
      <c r="RE129" s="4">
        <f t="shared" ca="1" si="1645"/>
        <v>2.3712290870767042E-3</v>
      </c>
      <c r="RF129" s="4">
        <f t="shared" ca="1" si="1645"/>
        <v>8.4900731452456323E-3</v>
      </c>
      <c r="RG129" s="4">
        <f t="shared" ca="1" si="1645"/>
        <v>6.2305295950156273E-3</v>
      </c>
      <c r="RH129" s="4">
        <f t="shared" ca="1" si="1645"/>
        <v>1.2963443090484095E-3</v>
      </c>
      <c r="RI129" s="4">
        <f t="shared" ca="1" si="1645"/>
        <v>-3.5124235722648108E-3</v>
      </c>
      <c r="RJ129" s="4">
        <f t="shared" ca="1" si="1645"/>
        <v>5.2008841503045178E-4</v>
      </c>
      <c r="RK129" s="4">
        <f t="shared" ca="1" si="1645"/>
        <v>-1.7462627331657536E-2</v>
      </c>
      <c r="RL129" s="4">
        <f t="shared" ca="1" si="1645"/>
        <v>3.9530899986822661E-3</v>
      </c>
      <c r="RM129" s="4">
        <f t="shared" ca="1" si="1645"/>
        <v>-6.632179334129195E-3</v>
      </c>
      <c r="RN129" s="4">
        <f t="shared" ca="1" si="1645"/>
        <v>-3.0601383714742416E-3</v>
      </c>
      <c r="RO129" s="4">
        <f t="shared" ca="1" si="1645"/>
        <v>9.2275243870287744E-3</v>
      </c>
      <c r="RP129" s="4">
        <f t="shared" ca="1" si="1645"/>
        <v>7.5876504447932799E-3</v>
      </c>
      <c r="RQ129" s="4">
        <f t="shared" ca="1" si="1645"/>
        <v>-1.1378671606245032E-2</v>
      </c>
      <c r="RR129" s="4">
        <f t="shared" ca="1" si="1645"/>
        <v>3.4282700421941602E-3</v>
      </c>
      <c r="RS129" s="4">
        <f t="shared" ca="1" si="1645"/>
        <v>7.5896362208845627E-3</v>
      </c>
      <c r="RT129" s="4">
        <f t="shared" ca="1" si="1645"/>
        <v>7.5324675324675103E-3</v>
      </c>
      <c r="RU129" s="4">
        <f t="shared" ca="1" si="1645"/>
        <v>2.4614587381784911E-3</v>
      </c>
      <c r="RV129" s="4">
        <f t="shared" ca="1" si="1645"/>
        <v>3.7429013939081859E-3</v>
      </c>
      <c r="RW129" s="4">
        <f t="shared" ca="1" si="1645"/>
        <v>4.6248715313463437E-3</v>
      </c>
      <c r="RX129" s="4">
        <f t="shared" ca="1" si="1645"/>
        <v>1.5392508978962333E-3</v>
      </c>
      <c r="RY129" s="4">
        <f t="shared" ca="1" si="1645"/>
        <v>-1.1023213590973859E-2</v>
      </c>
      <c r="RZ129" s="4">
        <f t="shared" ca="1" si="1645"/>
        <v>-1.9703782068235847E-2</v>
      </c>
      <c r="SA129" s="4">
        <f t="shared" ca="1" si="1645"/>
        <v>8.3923419879360153E-3</v>
      </c>
      <c r="SB129" s="4">
        <f t="shared" ca="1" si="1645"/>
        <v>4.958246346555264E-3</v>
      </c>
      <c r="SC129" s="4">
        <f t="shared" ca="1" si="1645"/>
        <v>1.1606912561258778E-2</v>
      </c>
      <c r="SD129" s="4">
        <f t="shared" ca="1" si="1645"/>
        <v>-1.253591015931063E-2</v>
      </c>
      <c r="SE129" s="4">
        <f t="shared" ca="1" si="1645"/>
        <v>-4.1961709939679149E-3</v>
      </c>
      <c r="SF129" s="4">
        <f t="shared" ca="1" si="1645"/>
        <v>8.3224967490247142E-3</v>
      </c>
      <c r="SG129" s="4">
        <f t="shared" ca="1" si="1645"/>
        <v>-7.4675750032753493E-3</v>
      </c>
      <c r="SH129" s="4">
        <f t="shared" ca="1" si="1645"/>
        <v>2.0917767028369276E-3</v>
      </c>
      <c r="SI129" s="4">
        <f t="shared" ca="1" si="1645"/>
        <v>-2.7530152071315382E-3</v>
      </c>
      <c r="SJ129" s="4">
        <f t="shared" ca="1" si="1645"/>
        <v>8.062418725617743E-3</v>
      </c>
      <c r="SK129" s="4">
        <f t="shared" ca="1" si="1645"/>
        <v>-1.5583729529846895E-2</v>
      </c>
      <c r="SL129" s="4">
        <f t="shared" ca="1" si="1645"/>
        <v>-1.4469453376205765E-2</v>
      </c>
      <c r="SM129" s="4">
        <f t="shared" ca="1" si="1645"/>
        <v>-2.956194571351772E-3</v>
      </c>
      <c r="SN129" s="4">
        <f t="shared" ca="1" si="1645"/>
        <v>-5.6756756756756984E-3</v>
      </c>
      <c r="SO129" s="4">
        <f t="shared" ca="1" si="1645"/>
        <v>7.3775989268946634E-3</v>
      </c>
      <c r="SP129" s="4">
        <f t="shared" ca="1" si="1645"/>
        <v>-1.016260162601626E-2</v>
      </c>
      <c r="SQ129" s="4">
        <f t="shared" ca="1" si="1645"/>
        <v>-3.9450414909535034E-3</v>
      </c>
      <c r="SR129" s="4">
        <f t="shared" ca="1" si="1645"/>
        <v>0</v>
      </c>
      <c r="SS129" s="4">
        <f t="shared" ca="1" si="1645"/>
        <v>-2.5913802509548822E-3</v>
      </c>
      <c r="ST129" s="4">
        <f t="shared" ca="1" si="1645"/>
        <v>6.9077610727347298E-3</v>
      </c>
      <c r="SU129" s="4">
        <f t="shared" ca="1" si="1645"/>
        <v>-2.5801195002715608E-3</v>
      </c>
      <c r="SV129" s="4">
        <f t="shared" ca="1" si="1645"/>
        <v>-2.3138696066421901E-3</v>
      </c>
      <c r="SW129" s="4">
        <f t="shared" ref="SW129:VH129" ca="1" si="1646">IFERROR((SW25-SV25)/SW25," ")</f>
        <v>5.145565335138734E-3</v>
      </c>
      <c r="SX129" s="4">
        <f t="shared" ca="1" si="1646"/>
        <v>-5.1721791207294879E-3</v>
      </c>
      <c r="SY129" s="4">
        <f t="shared" ca="1" si="1646"/>
        <v>-2.7296301351167306E-3</v>
      </c>
      <c r="SZ129" s="4">
        <f t="shared" ca="1" si="1646"/>
        <v>-6.7326188513327136E-3</v>
      </c>
      <c r="TA129" s="4">
        <f t="shared" ca="1" si="1646"/>
        <v>-6.3606194690266592E-3</v>
      </c>
      <c r="TB129" s="4">
        <f t="shared" ca="1" si="1646"/>
        <v>1.6856987493202951E-2</v>
      </c>
      <c r="TC129" s="4">
        <f t="shared" ca="1" si="1646"/>
        <v>-4.9180327868852377E-3</v>
      </c>
      <c r="TD129" s="4">
        <f t="shared" ca="1" si="1646"/>
        <v>1.0141987829614604E-2</v>
      </c>
      <c r="TE129" s="4">
        <f t="shared" ca="1" si="1646"/>
        <v>-1.9718698290126957E-2</v>
      </c>
      <c r="TF129" s="4">
        <f t="shared" ca="1" si="1646"/>
        <v>4.2564877111080915E-3</v>
      </c>
      <c r="TG129" s="4">
        <f t="shared" ca="1" si="1646"/>
        <v>8.5760958344676761E-3</v>
      </c>
      <c r="TH129" s="4">
        <f t="shared" ca="1" si="1646"/>
        <v>-3.9633729670628948E-3</v>
      </c>
      <c r="TI129" s="4">
        <f t="shared" ca="1" si="1646"/>
        <v>9.2078537576166918E-3</v>
      </c>
      <c r="TJ129" s="4">
        <f t="shared" ca="1" si="1646"/>
        <v>-8.6042065009559604E-3</v>
      </c>
      <c r="TK129" s="4">
        <f t="shared" ca="1" si="1646"/>
        <v>7.3210412147506265E-3</v>
      </c>
      <c r="TL129" s="4">
        <f t="shared" ca="1" si="1646"/>
        <v>-7.3750341436766764E-3</v>
      </c>
      <c r="TM129" s="4">
        <f t="shared" ca="1" si="1646"/>
        <v>-1.0628019323671443E-2</v>
      </c>
      <c r="TN129" s="4">
        <f t="shared" ca="1" si="1646"/>
        <v>-3.1847133757962336E-3</v>
      </c>
      <c r="TO129" s="4">
        <f t="shared" ca="1" si="1646"/>
        <v>-3.0555555555555397E-3</v>
      </c>
      <c r="TP129" s="4">
        <f t="shared" ca="1" si="1646"/>
        <v>-1.3370865587614397E-2</v>
      </c>
      <c r="TQ129" s="4">
        <f t="shared" ca="1" si="1646"/>
        <v>3.6460524470621949E-3</v>
      </c>
      <c r="TR129" s="4">
        <f t="shared" ca="1" si="1646"/>
        <v>-2.8125439459991963E-3</v>
      </c>
      <c r="TS129" s="4">
        <f t="shared" ca="1" si="1646"/>
        <v>-4.9462973431316322E-3</v>
      </c>
      <c r="TT129" s="4">
        <f t="shared" ca="1" si="1646"/>
        <v>-4.1152263374486485E-3</v>
      </c>
      <c r="TU129" s="4">
        <f t="shared" ca="1" si="1646"/>
        <v>1.2755102040816809E-3</v>
      </c>
      <c r="TV129" s="4">
        <f t="shared" ca="1" si="1646"/>
        <v>-1.862278042442625E-2</v>
      </c>
      <c r="TW129" s="4">
        <f t="shared" ca="1" si="1646"/>
        <v>2.3044793317011491E-3</v>
      </c>
      <c r="TX129" s="4">
        <f t="shared" ca="1" si="1646"/>
        <v>-1.7313518972731864E-3</v>
      </c>
      <c r="TY129" s="4">
        <f t="shared" ca="1" si="1646"/>
        <v>2.590300762699563E-3</v>
      </c>
      <c r="TZ129" s="4">
        <f t="shared" ca="1" si="1646"/>
        <v>-9.0024684187598424E-3</v>
      </c>
      <c r="UA129" s="4">
        <f t="shared" ca="1" si="1646"/>
        <v>1.190817790530844E-2</v>
      </c>
      <c r="UB129" s="4">
        <f t="shared" ca="1" si="1646"/>
        <v>1.7618040873854827E-2</v>
      </c>
      <c r="UC129" s="4">
        <f t="shared" ca="1" si="1646"/>
        <v>1.6632016632016671E-2</v>
      </c>
      <c r="UD129" s="4">
        <f t="shared" ca="1" si="1646"/>
        <v>-9.7114317425093491E-4</v>
      </c>
      <c r="UE129" s="4">
        <f t="shared" ca="1" si="1646"/>
        <v>1.35486519775557E-2</v>
      </c>
      <c r="UF129" s="4">
        <f t="shared" ca="1" si="1646"/>
        <v>1.6395682470283447E-3</v>
      </c>
      <c r="UG129" s="4">
        <f t="shared" ca="1" si="1646"/>
        <v>1.0918520540466534E-3</v>
      </c>
      <c r="UH129" s="4">
        <f t="shared" ca="1" si="1646"/>
        <v>-1.8204558087826603E-2</v>
      </c>
      <c r="UI129" s="4">
        <f t="shared" ca="1" si="1646"/>
        <v>1.2081274025260979E-2</v>
      </c>
      <c r="UJ129" s="4">
        <f t="shared" ca="1" si="1646"/>
        <v>7.7646097261952485E-3</v>
      </c>
      <c r="UK129" s="4">
        <f t="shared" ca="1" si="1646"/>
        <v>-4.5155993431855272E-3</v>
      </c>
      <c r="UL129" s="4">
        <f t="shared" ca="1" si="1646"/>
        <v>-1.7969076473046273E-2</v>
      </c>
      <c r="UM129" s="4">
        <f t="shared" ca="1" si="1646"/>
        <v>2.8289117487817938E-2</v>
      </c>
      <c r="UN129" s="4">
        <f t="shared" ca="1" si="1646"/>
        <v>1.6506922257721098E-2</v>
      </c>
      <c r="UO129" s="4">
        <f t="shared" ca="1" si="1646"/>
        <v>-2.53569998665418E-3</v>
      </c>
      <c r="UP129" s="4">
        <f t="shared" ca="1" si="1646"/>
        <v>-1.737967914438632E-3</v>
      </c>
      <c r="UQ129" s="4">
        <f t="shared" ca="1" si="1646"/>
        <v>2.6730820636188213E-4</v>
      </c>
      <c r="UR129" s="4">
        <f t="shared" ca="1" si="1646"/>
        <v>5.1854806541683368E-3</v>
      </c>
      <c r="US129" s="4">
        <f t="shared" ca="1" si="1646"/>
        <v>2.6585138907364391E-4</v>
      </c>
      <c r="UT129" s="4">
        <f t="shared" ca="1" si="1646"/>
        <v>1.3290802764474887E-4</v>
      </c>
      <c r="UU129" s="4">
        <f t="shared" ca="1" si="1646"/>
        <v>-1.3308490817140579E-3</v>
      </c>
      <c r="UV129" s="4">
        <f t="shared" ca="1" si="1646"/>
        <v>3.8446241548456346E-3</v>
      </c>
      <c r="UW129" s="4">
        <f t="shared" ca="1" si="1646"/>
        <v>6.8466096115865176E-3</v>
      </c>
      <c r="UX129" s="4">
        <f t="shared" ca="1" si="1646"/>
        <v>9.2616749282545489E-3</v>
      </c>
      <c r="UY129" s="4">
        <f t="shared" ca="1" si="1646"/>
        <v>-1.5767854776732447E-2</v>
      </c>
      <c r="UZ129" s="4">
        <f t="shared" ca="1" si="1646"/>
        <v>6.7122927086075953E-3</v>
      </c>
      <c r="VA129" s="4">
        <f t="shared" ca="1" si="1646"/>
        <v>-5.2924053982535812E-3</v>
      </c>
      <c r="VB129" s="4">
        <f t="shared" ca="1" si="1646"/>
        <v>-1.4575327944878684E-3</v>
      </c>
      <c r="VC129" s="4">
        <f t="shared" ca="1" si="1646"/>
        <v>1.4365939663053343E-2</v>
      </c>
      <c r="VD129" s="4">
        <f t="shared" ca="1" si="1646"/>
        <v>9.1873706004141822E-3</v>
      </c>
      <c r="VE129" s="4">
        <f t="shared" ca="1" si="1646"/>
        <v>3.8804811796664258E-4</v>
      </c>
      <c r="VF129" s="4">
        <f t="shared" ca="1" si="1646"/>
        <v>-2.5936973155233152E-3</v>
      </c>
      <c r="VG129" s="4">
        <f t="shared" ca="1" si="1646"/>
        <v>9.7598561705407091E-3</v>
      </c>
      <c r="VH129" s="4">
        <f t="shared" ca="1" si="1646"/>
        <v>1.2840267077543537E-4</v>
      </c>
      <c r="VI129" s="4">
        <f t="shared" ref="VI129:XT129" ca="1" si="1647">IFERROR((VI25-VH25)/VI25," ")</f>
        <v>1.1298717785959129E-2</v>
      </c>
      <c r="VJ129" s="4">
        <f t="shared" ca="1" si="1647"/>
        <v>-8.8945362134680019E-4</v>
      </c>
      <c r="VK129" s="4">
        <f t="shared" ca="1" si="1647"/>
        <v>3.5452013167890746E-3</v>
      </c>
      <c r="VL129" s="4">
        <f t="shared" ca="1" si="1647"/>
        <v>-1.6735324407826945E-2</v>
      </c>
      <c r="VM129" s="4">
        <f t="shared" ca="1" si="1647"/>
        <v>-2.7107267329289785E-3</v>
      </c>
      <c r="VN129" s="4">
        <f t="shared" ca="1" si="1647"/>
        <v>1.9324916258696943E-3</v>
      </c>
      <c r="VO129" s="4">
        <f t="shared" ca="1" si="1647"/>
        <v>-5.8312815861086284E-3</v>
      </c>
      <c r="VP129" s="4">
        <f t="shared" ca="1" si="1647"/>
        <v>6.0535806285419739E-3</v>
      </c>
      <c r="VQ129" s="4">
        <f t="shared" ca="1" si="1647"/>
        <v>1.2088051915001945E-2</v>
      </c>
      <c r="VR129" s="4">
        <f t="shared" ca="1" si="1647"/>
        <v>1.0076835873535674E-2</v>
      </c>
      <c r="VS129" s="4">
        <f t="shared" ca="1" si="1647"/>
        <v>-4.0907303002491215E-2</v>
      </c>
      <c r="VT129" s="4">
        <f t="shared" ca="1" si="1647"/>
        <v>9.2231748506106503E-3</v>
      </c>
      <c r="VU129" s="4">
        <f t="shared" ca="1" si="1647"/>
        <v>1.3835511145272844E-2</v>
      </c>
      <c r="VV129" s="4">
        <f t="shared" ca="1" si="1647"/>
        <v>8.9594265966969392E-4</v>
      </c>
      <c r="VW129" s="4">
        <f t="shared" ca="1" si="1647"/>
        <v>-1.0084033613445394E-2</v>
      </c>
      <c r="VX129" s="4">
        <f t="shared" ca="1" si="1647"/>
        <v>7.1877807726864629E-3</v>
      </c>
      <c r="VY129" s="4">
        <f t="shared" ca="1" si="1647"/>
        <v>7.5159235668790245E-3</v>
      </c>
      <c r="VZ129" s="4">
        <f t="shared" ca="1" si="1647"/>
        <v>6.8319838056680945E-3</v>
      </c>
      <c r="WA129" s="4">
        <f t="shared" ca="1" si="1647"/>
        <v>7.5853350189618285E-4</v>
      </c>
      <c r="WB129" s="4">
        <f t="shared" ca="1" si="1647"/>
        <v>1.7667844522968271E-3</v>
      </c>
      <c r="WC129" s="4">
        <f t="shared" ca="1" si="1647"/>
        <v>5.896374357044272E-3</v>
      </c>
      <c r="WD129" s="4">
        <f t="shared" ca="1" si="1647"/>
        <v>1.2512388503468844E-2</v>
      </c>
      <c r="WE129" s="4">
        <f t="shared" ca="1" si="1647"/>
        <v>-1.0389285267242436E-2</v>
      </c>
      <c r="WF129" s="4">
        <f t="shared" ca="1" si="1647"/>
        <v>5.6011949215833065E-3</v>
      </c>
      <c r="WG129" s="4">
        <f t="shared" ca="1" si="1647"/>
        <v>-4.5011252813203229E-3</v>
      </c>
      <c r="WH129" s="4">
        <f t="shared" ca="1" si="1647"/>
        <v>5.2238805970149464E-3</v>
      </c>
      <c r="WI129" s="4">
        <f t="shared" ca="1" si="1647"/>
        <v>5.1967334818112786E-3</v>
      </c>
      <c r="WJ129" s="4">
        <f t="shared" ca="1" si="1647"/>
        <v>-3.3519553072625208E-3</v>
      </c>
      <c r="WK129" s="4">
        <f t="shared" ca="1" si="1647"/>
        <v>1.2413108242310223E-4</v>
      </c>
      <c r="WL129" s="4">
        <f t="shared" ca="1" si="1647"/>
        <v>4.3257940922011408E-3</v>
      </c>
      <c r="WM129" s="4">
        <f t="shared" ca="1" si="1647"/>
        <v>-5.9679224170084508E-3</v>
      </c>
      <c r="WN129" s="4">
        <f t="shared" ca="1" si="1647"/>
        <v>6.5464426877468746E-3</v>
      </c>
      <c r="WO129" s="4">
        <f t="shared" ca="1" si="1647"/>
        <v>-1.6083137448966406E-3</v>
      </c>
      <c r="WP129" s="4">
        <f t="shared" ca="1" si="1647"/>
        <v>-5.5984075640707004E-3</v>
      </c>
      <c r="WQ129" s="4">
        <f t="shared" ca="1" si="1647"/>
        <v>4.9738870927637719E-4</v>
      </c>
      <c r="WR129" s="4">
        <f t="shared" ca="1" si="1647"/>
        <v>1.2160668222577017E-2</v>
      </c>
      <c r="WS129" s="4">
        <f t="shared" ca="1" si="1647"/>
        <v>-1.6608391608391587E-2</v>
      </c>
      <c r="WT129" s="4">
        <f t="shared" ca="1" si="1647"/>
        <v>1.4035951736025617E-2</v>
      </c>
      <c r="WU129" s="4">
        <f t="shared" ca="1" si="1647"/>
        <v>1.9437401907521423E-2</v>
      </c>
      <c r="WV129" s="4">
        <f t="shared" ca="1" si="1647"/>
        <v>1.3458789899952306E-2</v>
      </c>
      <c r="WW129" s="4">
        <f t="shared" ca="1" si="1647"/>
        <v>3.2055087261072092E-3</v>
      </c>
      <c r="WX129" s="4">
        <f t="shared" ca="1" si="1647"/>
        <v>-3.5629453681711561E-4</v>
      </c>
      <c r="WY129" s="4">
        <f t="shared" ca="1" si="1647"/>
        <v>2.2294472828611259E-2</v>
      </c>
      <c r="WZ129" s="4">
        <f t="shared" ca="1" si="1647"/>
        <v>-1.7726305837863388E-2</v>
      </c>
      <c r="XA129" s="4">
        <f t="shared" ca="1" si="1647"/>
        <v>-6.3027708407658598E-3</v>
      </c>
      <c r="XB129" s="4">
        <f t="shared" ca="1" si="1647"/>
        <v>-4.1796035347505204E-3</v>
      </c>
      <c r="XC129" s="4">
        <f t="shared" ca="1" si="1647"/>
        <v>1.4309563558312015E-3</v>
      </c>
      <c r="XD129" s="4">
        <f t="shared" ca="1" si="1647"/>
        <v>4.7472110135296187E-3</v>
      </c>
      <c r="XE129" s="4">
        <f t="shared" ca="1" si="1647"/>
        <v>-9.5854301461779472E-3</v>
      </c>
      <c r="XF129" s="4">
        <f t="shared" ca="1" si="1647"/>
        <v>1.1967448539972297E-3</v>
      </c>
      <c r="XG129" s="4">
        <f t="shared" ca="1" si="1647"/>
        <v>-1.0782317000120212E-3</v>
      </c>
      <c r="XH129" s="4">
        <f t="shared" ca="1" si="1647"/>
        <v>2.8670409747938706E-3</v>
      </c>
      <c r="XI129" s="4">
        <f t="shared" ca="1" si="1647"/>
        <v>-1.6752423118343972E-3</v>
      </c>
      <c r="XJ129" s="4">
        <f t="shared" ca="1" si="1647"/>
        <v>-1.078102539530297E-3</v>
      </c>
      <c r="XK129" s="4">
        <f t="shared" ca="1" si="1647"/>
        <v>1.3355395343339977E-2</v>
      </c>
      <c r="XL129" s="4">
        <f t="shared" ca="1" si="1647"/>
        <v>8.2053686554917696E-3</v>
      </c>
      <c r="XM129" s="4">
        <f t="shared" ca="1" si="1647"/>
        <v>8.0232558139534619E-3</v>
      </c>
      <c r="XN129" s="4">
        <f t="shared" ca="1" si="1647"/>
        <v>2.8985507246376812E-3</v>
      </c>
      <c r="XO129" s="4">
        <f t="shared" ca="1" si="1647"/>
        <v>-1.1607661056296495E-3</v>
      </c>
      <c r="XP129" s="4">
        <f t="shared" ca="1" si="1647"/>
        <v>3.0089110056705348E-3</v>
      </c>
      <c r="XQ129" s="4">
        <f t="shared" ca="1" si="1647"/>
        <v>4.6077640824790421E-3</v>
      </c>
      <c r="XR129" s="4">
        <f t="shared" ca="1" si="1647"/>
        <v>-3.3518261673602203E-3</v>
      </c>
      <c r="XS129" s="4">
        <f t="shared" ca="1" si="1647"/>
        <v>-3.4686090877559416E-4</v>
      </c>
      <c r="XT129" s="4">
        <f t="shared" ca="1" si="1647"/>
        <v>3.9156973396291999E-3</v>
      </c>
      <c r="XU129" s="4">
        <f t="shared" ref="XU129:AAF129" ca="1" si="1648">IFERROR((XU25-XT25)/XU25," ")</f>
        <v>-1.1530035743110149E-3</v>
      </c>
      <c r="XV129" s="4">
        <f t="shared" ca="1" si="1648"/>
        <v>5.1617343427391923E-3</v>
      </c>
      <c r="XW129" s="4">
        <f t="shared" ca="1" si="1648"/>
        <v>1.0891763104152413E-2</v>
      </c>
      <c r="XX129" s="4">
        <f t="shared" ca="1" si="1648"/>
        <v>-7.9482230044291354E-4</v>
      </c>
      <c r="XY129" s="4">
        <f t="shared" ca="1" si="1648"/>
        <v>6.8081243617385998E-4</v>
      </c>
      <c r="XZ129" s="4">
        <f t="shared" ca="1" si="1648"/>
        <v>7.097791798107364E-3</v>
      </c>
      <c r="YA129" s="4">
        <f t="shared" ca="1" si="1648"/>
        <v>4.9327354260089431E-3</v>
      </c>
      <c r="YB129" s="4">
        <f t="shared" ca="1" si="1648"/>
        <v>-9.6208262591964758E-3</v>
      </c>
      <c r="YC129" s="4">
        <f t="shared" ca="1" si="1648"/>
        <v>1.1305822498587736E-3</v>
      </c>
      <c r="YD129" s="4">
        <f t="shared" ca="1" si="1648"/>
        <v>-2.0391979154866526E-3</v>
      </c>
      <c r="YE129" s="4">
        <f t="shared" ca="1" si="1648"/>
        <v>5.6325335135744064E-3</v>
      </c>
      <c r="YF129" s="4">
        <f t="shared" ca="1" si="1648"/>
        <v>-4.7538200339558769E-3</v>
      </c>
      <c r="YG129" s="4">
        <f t="shared" ca="1" si="1648"/>
        <v>4.7313281514025207E-3</v>
      </c>
      <c r="YH129" s="4">
        <f t="shared" ca="1" si="1648"/>
        <v>4.8206278026906597E-3</v>
      </c>
      <c r="YI129" s="4">
        <f t="shared" ca="1" si="1648"/>
        <v>-6.3176895306859462E-3</v>
      </c>
      <c r="YJ129" s="4">
        <f t="shared" ca="1" si="1648"/>
        <v>2.9246344206974701E-3</v>
      </c>
      <c r="YK129" s="4">
        <f t="shared" ca="1" si="1648"/>
        <v>1.167315175097273E-2</v>
      </c>
      <c r="YL129" s="4">
        <f t="shared" ca="1" si="1648"/>
        <v>1.110494169905545E-3</v>
      </c>
      <c r="YM129" s="4">
        <f t="shared" ca="1" si="1648"/>
        <v>-1.1116101504603581E-2</v>
      </c>
      <c r="YN129" s="4">
        <f t="shared" ca="1" si="1648"/>
        <v>0</v>
      </c>
      <c r="YO129" s="4">
        <f t="shared" ca="1" si="1648"/>
        <v>-1.0896708286038684E-2</v>
      </c>
      <c r="YP129" s="4">
        <f t="shared" ca="1" si="1648"/>
        <v>-8.0091533180776733E-3</v>
      </c>
      <c r="YQ129" s="4">
        <f t="shared" ca="1" si="1648"/>
        <v>5.4619936276739849E-3</v>
      </c>
      <c r="YR129" s="4">
        <f t="shared" ca="1" si="1648"/>
        <v>-1.8239854081166962E-3</v>
      </c>
      <c r="YS129" s="4">
        <f t="shared" ca="1" si="1648"/>
        <v>-7.9863091842547829E-4</v>
      </c>
      <c r="YT129" s="4">
        <f t="shared" ca="1" si="1648"/>
        <v>-1.2592421441774531E-2</v>
      </c>
      <c r="YU129" s="4">
        <f t="shared" ca="1" si="1648"/>
        <v>-6.5116279069767705E-3</v>
      </c>
      <c r="YV129" s="4">
        <f t="shared" ca="1" si="1648"/>
        <v>-1.7472335468841666E-3</v>
      </c>
      <c r="YW129" s="4">
        <f t="shared" ca="1" si="1648"/>
        <v>3.7135894162702494E-3</v>
      </c>
      <c r="YX129" s="4">
        <f t="shared" ca="1" si="1648"/>
        <v>0</v>
      </c>
      <c r="YY129" s="4">
        <f t="shared" ca="1" si="1648"/>
        <v>6.6858789625360033E-3</v>
      </c>
      <c r="YZ129" s="4">
        <f t="shared" ca="1" si="1648"/>
        <v>-4.6130780763471637E-4</v>
      </c>
      <c r="ZA129" s="4">
        <f t="shared" ca="1" si="1648"/>
        <v>4.8203833352462033E-3</v>
      </c>
      <c r="ZB129" s="4">
        <f t="shared" ca="1" si="1648"/>
        <v>1.3585418317672397E-2</v>
      </c>
      <c r="ZC129" s="4">
        <f t="shared" ca="1" si="1648"/>
        <v>2.8223075186272297E-3</v>
      </c>
      <c r="ZD129" s="4">
        <f t="shared" ca="1" si="1648"/>
        <v>3.2631934286036484E-3</v>
      </c>
      <c r="ZE129" s="4">
        <f t="shared" ca="1" si="1648"/>
        <v>4.7037742188375149E-3</v>
      </c>
      <c r="ZF129" s="4">
        <f t="shared" ca="1" si="1648"/>
        <v>1.88990220854851E-2</v>
      </c>
      <c r="ZG129" s="4">
        <f t="shared" ca="1" si="1648"/>
        <v>-5.7464913250084015E-3</v>
      </c>
      <c r="ZH129" s="4">
        <f t="shared" ca="1" si="1648"/>
        <v>1.5557006092254208E-2</v>
      </c>
      <c r="ZI129" s="4">
        <f t="shared" ca="1" si="1648"/>
        <v>-2.176278563655715E-4</v>
      </c>
      <c r="ZJ129" s="4">
        <f t="shared" ca="1" si="1648"/>
        <v>1.0870735120008513E-2</v>
      </c>
      <c r="ZK129" s="4">
        <f t="shared" ca="1" si="1648"/>
        <v>-3.229974160206841E-4</v>
      </c>
      <c r="ZL129" s="4">
        <f t="shared" ca="1" si="1648"/>
        <v>3.2195750160979968E-3</v>
      </c>
      <c r="ZM129" s="4">
        <f t="shared" ca="1" si="1648"/>
        <v>9.5663265306121549E-3</v>
      </c>
      <c r="ZN129" s="4">
        <f t="shared" ca="1" si="1648"/>
        <v>-6.5261581256017918E-3</v>
      </c>
      <c r="ZO129" s="4">
        <f t="shared" ca="1" si="1648"/>
        <v>6.4838435374149602E-3</v>
      </c>
      <c r="ZP129" s="4">
        <f t="shared" ca="1" si="1648"/>
        <v>1.0725552050473144E-2</v>
      </c>
      <c r="ZQ129" s="4">
        <f t="shared" ca="1" si="1648"/>
        <v>-6.7753546474698346E-3</v>
      </c>
      <c r="ZR129" s="4">
        <f t="shared" ca="1" si="1648"/>
        <v>1.1631595643438663E-3</v>
      </c>
      <c r="ZS129" s="4">
        <f t="shared" ca="1" si="1648"/>
        <v>-4.2314609118789844E-4</v>
      </c>
      <c r="ZT129" s="4">
        <f t="shared" ca="1" si="1648"/>
        <v>0</v>
      </c>
      <c r="ZU129" s="4">
        <f t="shared" ca="1" si="1648"/>
        <v>-4.2494422607033434E-3</v>
      </c>
      <c r="ZV129" s="4">
        <f t="shared" ca="1" si="1648"/>
        <v>2.754529081470549E-3</v>
      </c>
      <c r="ZW129" s="4">
        <f t="shared" ca="1" si="1648"/>
        <v>8.1958600399285614E-3</v>
      </c>
      <c r="ZX129" s="4">
        <f t="shared" ca="1" si="1648"/>
        <v>-4.3267201350780556E-3</v>
      </c>
      <c r="ZY129" s="4">
        <f t="shared" ca="1" si="1648"/>
        <v>-1.0989010989011E-2</v>
      </c>
      <c r="ZZ129" s="4">
        <f t="shared" ca="1" si="1648"/>
        <v>-4.6087888531619169E-3</v>
      </c>
      <c r="AAA129" s="4">
        <f t="shared" ca="1" si="1648"/>
        <v>-1.4792255819012393E-2</v>
      </c>
      <c r="AAB129" s="4">
        <f t="shared" ca="1" si="1648"/>
        <v>-7.1201665023550385E-3</v>
      </c>
      <c r="AAC129" s="4">
        <f t="shared" ca="1" si="1648"/>
        <v>-3.9590894094358236E-3</v>
      </c>
      <c r="AAD129" s="4">
        <f t="shared" ca="1" si="1648"/>
        <v>2.1837349397590224E-2</v>
      </c>
      <c r="AAE129" s="4">
        <f t="shared" ca="1" si="1648"/>
        <v>-5.2990158970476356E-3</v>
      </c>
      <c r="AAF129" s="4">
        <f t="shared" ca="1" si="1648"/>
        <v>1.4284191450804853E-2</v>
      </c>
      <c r="AAG129" s="4">
        <f t="shared" ref="AAG129:ACR129" ca="1" si="1649">IFERROR((AAG25-AAF25)/AAG25," ")</f>
        <v>-1.6015374759769986E-3</v>
      </c>
      <c r="AAH129" s="4">
        <f t="shared" ca="1" si="1649"/>
        <v>3.4049797829326174E-3</v>
      </c>
      <c r="AAI129" s="4">
        <f t="shared" ca="1" si="1649"/>
        <v>-9.5856853765047831E-4</v>
      </c>
      <c r="AAJ129" s="4">
        <f t="shared" ca="1" si="1649"/>
        <v>1.0649627263051241E-4</v>
      </c>
      <c r="AAK129" s="4">
        <f t="shared" ca="1" si="1649"/>
        <v>6.3856960408671844E-4</v>
      </c>
      <c r="AAL129" s="4">
        <f t="shared" ca="1" si="1649"/>
        <v>-7.8300976080659633E-3</v>
      </c>
      <c r="AAM129" s="4">
        <f t="shared" ca="1" si="1649"/>
        <v>1.6146053186998743E-2</v>
      </c>
      <c r="AAN129" s="4">
        <f t="shared" ca="1" si="1649"/>
        <v>-1.4796026210103631E-3</v>
      </c>
      <c r="AAO129" s="4">
        <f t="shared" ca="1" si="1649"/>
        <v>1.3861386138613842E-2</v>
      </c>
      <c r="AAP129" s="4">
        <f t="shared" ca="1" si="1649"/>
        <v>1.0926708586743657E-2</v>
      </c>
      <c r="AAQ129" s="4">
        <f t="shared" ca="1" si="1649"/>
        <v>-6.1887570912844017E-4</v>
      </c>
      <c r="AAR129" s="4">
        <f t="shared" ca="1" si="1649"/>
        <v>3.2898118638839641E-3</v>
      </c>
      <c r="AAS129" s="4">
        <f t="shared" ca="1" si="1649"/>
        <v>1.7375492473987262E-2</v>
      </c>
      <c r="AAT129" s="4">
        <f t="shared" ca="1" si="1649"/>
        <v>-2.9381965552177512E-3</v>
      </c>
      <c r="AAU129" s="4">
        <f t="shared" ca="1" si="1649"/>
        <v>-4.7846889952152995E-3</v>
      </c>
      <c r="AAV129" s="4">
        <f t="shared" ca="1" si="1649"/>
        <v>-6.1118467963738692E-4</v>
      </c>
      <c r="AAW129" s="4">
        <f t="shared" ca="1" si="1649"/>
        <v>-1.1644682605111248E-2</v>
      </c>
      <c r="AAX129" s="4">
        <f t="shared" ca="1" si="1649"/>
        <v>-1.5700230270043958E-2</v>
      </c>
      <c r="AAY129" s="4">
        <f t="shared" ca="1" si="1649"/>
        <v>6.0341240116520839E-3</v>
      </c>
      <c r="AAZ129" s="4">
        <f t="shared" ca="1" si="1649"/>
        <v>-2.3985817082073624E-3</v>
      </c>
      <c r="ABA129" s="4">
        <f t="shared" ca="1" si="1649"/>
        <v>1.195260175167436E-2</v>
      </c>
      <c r="ABB129" s="4">
        <f t="shared" ca="1" si="1649"/>
        <v>5.4314408690305507E-3</v>
      </c>
      <c r="ABC129" s="4">
        <f t="shared" ca="1" si="1649"/>
        <v>-5.564715581203545E-3</v>
      </c>
      <c r="ABD129" s="4">
        <f t="shared" ca="1" si="1649"/>
        <v>3.5937981312249134E-3</v>
      </c>
      <c r="ABE129" s="4">
        <f t="shared" ca="1" si="1649"/>
        <v>3.7847790507365437E-3</v>
      </c>
      <c r="ABF129" s="4">
        <f t="shared" ca="1" si="1649"/>
        <v>3.1610074436625685E-3</v>
      </c>
      <c r="ABG129" s="4">
        <f t="shared" ca="1" si="1649"/>
        <v>-8.4318766066837341E-3</v>
      </c>
      <c r="ABH129" s="4">
        <f t="shared" ca="1" si="1649"/>
        <v>1.5400410677618652E-3</v>
      </c>
      <c r="ABI129" s="4">
        <f t="shared" ca="1" si="1649"/>
        <v>2.0022135023644177E-2</v>
      </c>
      <c r="ABJ129" s="4">
        <f t="shared" ca="1" si="1649"/>
        <v>-8.9331032382498777E-3</v>
      </c>
      <c r="ABK129" s="4">
        <f t="shared" ca="1" si="1649"/>
        <v>-4.3841761827080631E-3</v>
      </c>
      <c r="ABL129" s="4">
        <f t="shared" ca="1" si="1649"/>
        <v>-1.3272077590606988E-3</v>
      </c>
      <c r="ABM129" s="4">
        <f t="shared" ca="1" si="1649"/>
        <v>-1.4500258933195296E-2</v>
      </c>
      <c r="ABN129" s="4">
        <f t="shared" ca="1" si="1649"/>
        <v>5.1759834368527086E-4</v>
      </c>
      <c r="ABO129" s="4">
        <f t="shared" ca="1" si="1649"/>
        <v>-1.1400145092755668E-3</v>
      </c>
      <c r="ABP129" s="4">
        <f t="shared" ca="1" si="1649"/>
        <v>2.9177985712848433E-2</v>
      </c>
      <c r="ABQ129" s="4">
        <f t="shared" ca="1" si="1649"/>
        <v>1.4770023790642297E-2</v>
      </c>
      <c r="ABR129" s="4">
        <f t="shared" ca="1" si="1649"/>
        <v>-3.8809831824062153E-3</v>
      </c>
      <c r="ABS129" s="4">
        <f t="shared" ca="1" si="1649"/>
        <v>-1.3106159895150692E-2</v>
      </c>
      <c r="ABT129" s="4">
        <f t="shared" ca="1" si="1649"/>
        <v>1.7239671059149995E-2</v>
      </c>
      <c r="ABU129" s="4">
        <f t="shared" ca="1" si="1649"/>
        <v>1.8286158933955795E-2</v>
      </c>
      <c r="ABV129" s="4">
        <f t="shared" ca="1" si="1649"/>
        <v>-1.822323462414582E-2</v>
      </c>
      <c r="ABW129" s="4">
        <f t="shared" ca="1" si="1649"/>
        <v>1.6462107929086284E-2</v>
      </c>
      <c r="ABX129" s="4">
        <f t="shared" ca="1" si="1649"/>
        <v>-2.2454359074488895E-3</v>
      </c>
      <c r="ABY129" s="4">
        <f t="shared" ca="1" si="1649"/>
        <v>2.7261220913249629E-3</v>
      </c>
      <c r="ABZ129" s="4">
        <f t="shared" ca="1" si="1649"/>
        <v>-6.2702067208778352E-3</v>
      </c>
      <c r="ACA129" s="4">
        <f t="shared" ca="1" si="1649"/>
        <v>-7.8001579778830179E-3</v>
      </c>
      <c r="ACB129" s="4">
        <f t="shared" ca="1" si="1649"/>
        <v>-6.8595287801968162E-3</v>
      </c>
      <c r="ACC129" s="4">
        <f t="shared" ca="1" si="1649"/>
        <v>1.5560775102759867E-2</v>
      </c>
      <c r="ACD129" s="4">
        <f t="shared" ca="1" si="1649"/>
        <v>-7.2949526813881026E-3</v>
      </c>
      <c r="ACE129" s="4">
        <f t="shared" ca="1" si="1649"/>
        <v>5.3926855574075614E-3</v>
      </c>
      <c r="ACF129" s="4">
        <f t="shared" ca="1" si="1649"/>
        <v>-1.3745704467354009E-3</v>
      </c>
      <c r="ACG129" s="4">
        <f t="shared" ca="1" si="1649"/>
        <v>1.1740733553270016E-2</v>
      </c>
      <c r="ACH129" s="4">
        <f t="shared" ca="1" si="1649"/>
        <v>3.9625012080796041E-3</v>
      </c>
      <c r="ACI129" s="4">
        <f t="shared" ca="1" si="1649"/>
        <v>4.6176046176046558E-3</v>
      </c>
      <c r="ACJ129" s="4">
        <f t="shared" ca="1" si="1649"/>
        <v>2.4949620957680735E-3</v>
      </c>
      <c r="ACK129" s="4">
        <f t="shared" ca="1" si="1649"/>
        <v>8.373774859644207E-3</v>
      </c>
      <c r="ACL129" s="4">
        <f t="shared" ca="1" si="1649"/>
        <v>7.836102719033216E-3</v>
      </c>
      <c r="ACM129" s="4">
        <f t="shared" ca="1" si="1649"/>
        <v>-1.2288496077133514E-3</v>
      </c>
      <c r="ACN129" s="4">
        <f t="shared" ca="1" si="1649"/>
        <v>1.8901805122385429E-4</v>
      </c>
      <c r="ACO129" s="4">
        <f t="shared" ca="1" si="1649"/>
        <v>6.4788732394365986E-3</v>
      </c>
      <c r="ACP129" s="4">
        <f t="shared" ca="1" si="1649"/>
        <v>1.1876043792911496E-2</v>
      </c>
      <c r="ACQ129" s="4">
        <f t="shared" ca="1" si="1649"/>
        <v>9.1017743863197106E-3</v>
      </c>
      <c r="ACR129" s="4">
        <f t="shared" ca="1" si="1649"/>
        <v>-2.2113701280751393E-3</v>
      </c>
      <c r="ACS129" s="4">
        <f t="shared" ref="ACS129:ACZ129" ca="1" si="1650">IFERROR((ACS25-ACR25)/ACS25," ")</f>
        <v>-6.2117559799740561E-3</v>
      </c>
      <c r="ACT129" s="4">
        <f t="shared" ca="1" si="1650"/>
        <v>-7.0021473251797219E-3</v>
      </c>
      <c r="ACU129" s="4">
        <f t="shared" ca="1" si="1650"/>
        <v>-2.5271433919879819E-3</v>
      </c>
      <c r="ACV129" s="4">
        <f t="shared" ca="1" si="1650"/>
        <v>-6.6899086026571937E-3</v>
      </c>
      <c r="ACW129" s="4">
        <f t="shared" ca="1" si="1650"/>
        <v>1.9747978183186753E-3</v>
      </c>
      <c r="ACX129" s="4">
        <f t="shared" ca="1" si="1650"/>
        <v>-5.7694126548756214E-3</v>
      </c>
      <c r="ACY129" s="4"/>
      <c r="ACZ129" s="4"/>
      <c r="ADA129" s="4"/>
    </row>
    <row r="130" spans="2:781" x14ac:dyDescent="0.55000000000000004">
      <c r="B130" t="s">
        <v>56</v>
      </c>
      <c r="D130" t="s">
        <v>56</v>
      </c>
      <c r="E130" s="4">
        <f t="shared" ref="E130:BP130" ca="1" si="1651">IFERROR((E26-D26)/E26," ")</f>
        <v>3.6993442071632564E-3</v>
      </c>
      <c r="F130" s="4">
        <f t="shared" ca="1" si="1651"/>
        <v>-7.4538370320175792E-3</v>
      </c>
      <c r="G130" s="4">
        <f t="shared" ca="1" si="1651"/>
        <v>-1.1872455902306696E-3</v>
      </c>
      <c r="H130" s="4">
        <f t="shared" ca="1" si="1651"/>
        <v>7.5744824103685538E-3</v>
      </c>
      <c r="I130" s="4">
        <f t="shared" ca="1" si="1651"/>
        <v>6.5217391304347927E-3</v>
      </c>
      <c r="J130" s="4">
        <f t="shared" ca="1" si="1651"/>
        <v>-4.5355283050562073E-3</v>
      </c>
      <c r="K130" s="4">
        <f t="shared" ca="1" si="1651"/>
        <v>-8.4061869535985651E-4</v>
      </c>
      <c r="L130" s="4">
        <f t="shared" ca="1" si="1651"/>
        <v>-8.1355932203389294E-3</v>
      </c>
      <c r="M130" s="4">
        <f t="shared" ca="1" si="1651"/>
        <v>6.7340067340067103E-3</v>
      </c>
      <c r="N130" s="4">
        <f t="shared" ca="1" si="1651"/>
        <v>5.1917601741752178E-3</v>
      </c>
      <c r="O130" s="4">
        <f t="shared" ca="1" si="1651"/>
        <v>1.5985497692814748E-2</v>
      </c>
      <c r="P130" s="4">
        <f t="shared" ca="1" si="1651"/>
        <v>7.5237160614982151E-3</v>
      </c>
      <c r="Q130" s="4">
        <f t="shared" ca="1" si="1651"/>
        <v>9.8785425101214491E-3</v>
      </c>
      <c r="R130" s="4">
        <f t="shared" ca="1" si="1651"/>
        <v>-4.8606610499029711E-4</v>
      </c>
      <c r="S130" s="4">
        <f t="shared" ca="1" si="1651"/>
        <v>-2.3548922056384772E-2</v>
      </c>
      <c r="T130" s="4">
        <f t="shared" ca="1" si="1651"/>
        <v>-2.6604589291652245E-3</v>
      </c>
      <c r="U130" s="4">
        <f t="shared" ca="1" si="1651"/>
        <v>-9.7380792478172981E-3</v>
      </c>
      <c r="V130" s="4">
        <f t="shared" ca="1" si="1651"/>
        <v>-4.3844856661046398E-3</v>
      </c>
      <c r="W130" s="4">
        <f t="shared" ca="1" si="1651"/>
        <v>1.1172252793063227E-2</v>
      </c>
      <c r="X130" s="4">
        <f t="shared" ca="1" si="1651"/>
        <v>-7.8791149487317774E-2</v>
      </c>
      <c r="Y130" s="4">
        <f t="shared" ca="1" si="1651"/>
        <v>2.4736842105263099E-2</v>
      </c>
      <c r="Z130" s="4">
        <f t="shared" ca="1" si="1651"/>
        <v>4.888268156424601E-3</v>
      </c>
      <c r="AA130" s="4">
        <f t="shared" ca="1" si="1651"/>
        <v>-2.9767116091753056E-3</v>
      </c>
      <c r="AB130" s="4">
        <f t="shared" ca="1" si="1651"/>
        <v>-1.0975393875022083E-2</v>
      </c>
      <c r="AC130" s="4">
        <f t="shared" ca="1" si="1651"/>
        <v>-7.6703531930074863E-3</v>
      </c>
      <c r="AD130" s="4">
        <f t="shared" ca="1" si="1651"/>
        <v>-7.1403070332022752E-4</v>
      </c>
      <c r="AE130" s="4">
        <f t="shared" ca="1" si="1651"/>
        <v>2.6704646608509625E-3</v>
      </c>
      <c r="AF130" s="4">
        <f t="shared" ca="1" si="1651"/>
        <v>1.2446657183499338E-3</v>
      </c>
      <c r="AG130" s="4">
        <f t="shared" ca="1" si="1651"/>
        <v>8.8825723929644978E-4</v>
      </c>
      <c r="AH130" s="4">
        <f t="shared" ca="1" si="1651"/>
        <v>-2.8127853881278524E-2</v>
      </c>
      <c r="AI130" s="4">
        <f t="shared" ca="1" si="1651"/>
        <v>2.1097800822456637E-2</v>
      </c>
      <c r="AJ130" s="4">
        <f t="shared" ca="1" si="1651"/>
        <v>0</v>
      </c>
      <c r="AK130" s="4">
        <f t="shared" ca="1" si="1651"/>
        <v>2.2373710889704617E-2</v>
      </c>
      <c r="AL130" s="4">
        <f t="shared" ca="1" si="1651"/>
        <v>-7.5730891158858702E-3</v>
      </c>
      <c r="AM130" s="4">
        <f t="shared" ca="1" si="1651"/>
        <v>1.7608733932026783E-4</v>
      </c>
      <c r="AN130" s="4">
        <f t="shared" ca="1" si="1651"/>
        <v>1.9332161687170375E-3</v>
      </c>
      <c r="AO130" s="4">
        <f t="shared" ca="1" si="1651"/>
        <v>8.7108013937282226E-3</v>
      </c>
      <c r="AP130" s="4">
        <f t="shared" ca="1" si="1651"/>
        <v>-4.936014625228511E-2</v>
      </c>
      <c r="AQ130" s="4">
        <f t="shared" ca="1" si="1651"/>
        <v>-4.7491382612026123E-2</v>
      </c>
      <c r="AR130" s="4">
        <f t="shared" ca="1" si="1651"/>
        <v>2.1020447162239525E-3</v>
      </c>
      <c r="AS130" s="4">
        <f t="shared" ca="1" si="1651"/>
        <v>6.832416018219766E-3</v>
      </c>
      <c r="AT130" s="4">
        <f t="shared" ca="1" si="1651"/>
        <v>2.4078533061678165E-2</v>
      </c>
      <c r="AU130" s="4">
        <f t="shared" ca="1" si="1651"/>
        <v>5.5534987041838462E-4</v>
      </c>
      <c r="AV130" s="4">
        <f t="shared" ca="1" si="1651"/>
        <v>-1.5031942878617142E-2</v>
      </c>
      <c r="AW130" s="4">
        <f t="shared" ca="1" si="1651"/>
        <v>1.8805309734513331E-2</v>
      </c>
      <c r="AX130" s="4">
        <f t="shared" ca="1" si="1651"/>
        <v>8.5907512337780826E-3</v>
      </c>
      <c r="AY130" s="4">
        <f t="shared" ca="1" si="1651"/>
        <v>-1.2585600592263551E-2</v>
      </c>
      <c r="AZ130" s="4">
        <f t="shared" ca="1" si="1651"/>
        <v>3.5042419771301684E-3</v>
      </c>
      <c r="BA130" s="4">
        <f t="shared" ca="1" si="1651"/>
        <v>-2.5887573964497148E-3</v>
      </c>
      <c r="BB130" s="4">
        <f t="shared" ca="1" si="1651"/>
        <v>-5.9523809523809581E-3</v>
      </c>
      <c r="BC130" s="4">
        <f t="shared" ca="1" si="1651"/>
        <v>-2.5171624713958816E-2</v>
      </c>
      <c r="BD130" s="4">
        <f t="shared" ca="1" si="1651"/>
        <v>-1.0404624277456632E-2</v>
      </c>
      <c r="BE130" s="4">
        <f t="shared" ca="1" si="1651"/>
        <v>-9.1386350379155917E-3</v>
      </c>
      <c r="BF130" s="4">
        <f t="shared" ca="1" si="1651"/>
        <v>1.5882127822426297E-2</v>
      </c>
      <c r="BG130" s="4">
        <f t="shared" ca="1" si="1651"/>
        <v>7.2188449848024803E-3</v>
      </c>
      <c r="BH130" s="4">
        <f t="shared" ca="1" si="1651"/>
        <v>5.8545797922568889E-3</v>
      </c>
      <c r="BI130" s="4">
        <f t="shared" ca="1" si="1651"/>
        <v>-4.172197989759264E-3</v>
      </c>
      <c r="BJ130" s="4">
        <f t="shared" ca="1" si="1651"/>
        <v>2.1706864564007455E-2</v>
      </c>
      <c r="BK130" s="4">
        <f t="shared" ca="1" si="1651"/>
        <v>-7.6649841091792218E-3</v>
      </c>
      <c r="BL130" s="4">
        <f t="shared" ca="1" si="1651"/>
        <v>4.8372093023255442E-3</v>
      </c>
      <c r="BM130" s="4">
        <f t="shared" ca="1" si="1651"/>
        <v>7.7533690234447422E-3</v>
      </c>
      <c r="BN130" s="4">
        <f t="shared" ca="1" si="1651"/>
        <v>-9.504286246738821E-3</v>
      </c>
      <c r="BO130" s="4">
        <f t="shared" ca="1" si="1651"/>
        <v>-2.9906542056074127E-3</v>
      </c>
      <c r="BP130" s="4">
        <f t="shared" ca="1" si="1651"/>
        <v>-2.2480329711501955E-3</v>
      </c>
      <c r="BQ130" s="4">
        <f t="shared" ref="BQ130:EB130" ca="1" si="1652">IFERROR((BQ26-BP26)/BQ26," ")</f>
        <v>-4.8945783132531085E-3</v>
      </c>
      <c r="BR130" s="4">
        <f t="shared" ca="1" si="1652"/>
        <v>1.1353061604317876E-2</v>
      </c>
      <c r="BS130" s="4">
        <f t="shared" ca="1" si="1652"/>
        <v>-1.7999242137173091E-2</v>
      </c>
      <c r="BT130" s="4">
        <f t="shared" ca="1" si="1652"/>
        <v>-1.6759776536312939E-2</v>
      </c>
      <c r="BU130" s="4">
        <f t="shared" ca="1" si="1652"/>
        <v>-7.7654824305959736E-3</v>
      </c>
      <c r="BV130" s="4">
        <f t="shared" ca="1" si="1652"/>
        <v>1.0184473481936993E-2</v>
      </c>
      <c r="BW130" s="4">
        <f t="shared" ca="1" si="1652"/>
        <v>-3.0840400925211367E-3</v>
      </c>
      <c r="BX130" s="4">
        <f t="shared" ca="1" si="1652"/>
        <v>-1.5264187866927615E-2</v>
      </c>
      <c r="BY130" s="4">
        <f t="shared" ca="1" si="1652"/>
        <v>8.3446535998447455E-3</v>
      </c>
      <c r="BZ130" s="4">
        <f t="shared" ca="1" si="1652"/>
        <v>-3.1012404961984881E-2</v>
      </c>
      <c r="CA130" s="4">
        <f t="shared" ca="1" si="1652"/>
        <v>-1.8337408312958405E-2</v>
      </c>
      <c r="CB130" s="4">
        <f t="shared" ca="1" si="1652"/>
        <v>4.6990291262135955E-2</v>
      </c>
      <c r="CC130" s="4">
        <f t="shared" ca="1" si="1652"/>
        <v>5.4074932406334708E-3</v>
      </c>
      <c r="CD130" s="4">
        <f t="shared" ca="1" si="1652"/>
        <v>1.088825214899714E-2</v>
      </c>
      <c r="CE130" s="4">
        <f t="shared" ca="1" si="1652"/>
        <v>-5.5869302137958918E-2</v>
      </c>
      <c r="CF130" s="4">
        <f t="shared" ca="1" si="1652"/>
        <v>-1.3077237433592166E-2</v>
      </c>
      <c r="CG130" s="4">
        <f t="shared" ca="1" si="1652"/>
        <v>-2.3635222756745355E-2</v>
      </c>
      <c r="CH130" s="4">
        <f t="shared" ca="1" si="1652"/>
        <v>1.3209494324045419E-2</v>
      </c>
      <c r="CI130" s="4">
        <f t="shared" ca="1" si="1652"/>
        <v>-1.5510375183399748E-2</v>
      </c>
      <c r="CJ130" s="4">
        <f t="shared" ca="1" si="1652"/>
        <v>2.1534044298605358E-2</v>
      </c>
      <c r="CK130" s="4">
        <f t="shared" ca="1" si="1652"/>
        <v>-1.2038190120381867E-2</v>
      </c>
      <c r="CL130" s="4">
        <f t="shared" ca="1" si="1652"/>
        <v>1.3513513513513589E-2</v>
      </c>
      <c r="CM130" s="4">
        <f t="shared" ca="1" si="1652"/>
        <v>-1.8461538461539161E-3</v>
      </c>
      <c r="CN130" s="4">
        <f t="shared" ca="1" si="1652"/>
        <v>-7.2314049586777156E-3</v>
      </c>
      <c r="CO130" s="4">
        <f t="shared" ca="1" si="1652"/>
        <v>9.4146541137945326E-3</v>
      </c>
      <c r="CP130" s="4">
        <f t="shared" ca="1" si="1652"/>
        <v>3.46726493983279E-3</v>
      </c>
      <c r="CQ130" s="4">
        <f t="shared" ca="1" si="1652"/>
        <v>1.998800719568259E-2</v>
      </c>
      <c r="CR130" s="4">
        <f t="shared" ca="1" si="1652"/>
        <v>8.718050326926843E-3</v>
      </c>
      <c r="CS130" s="4">
        <f t="shared" ca="1" si="1652"/>
        <v>7.9192239160560582E-4</v>
      </c>
      <c r="CT130" s="4">
        <f t="shared" ca="1" si="1652"/>
        <v>1.5813401858075784E-3</v>
      </c>
      <c r="CU130" s="4">
        <f t="shared" ca="1" si="1652"/>
        <v>0</v>
      </c>
      <c r="CV130" s="4">
        <f t="shared" ca="1" si="1652"/>
        <v>-5.16590502682307E-3</v>
      </c>
      <c r="CW130" s="4">
        <f t="shared" ca="1" si="1652"/>
        <v>8.0804099329917951E-3</v>
      </c>
      <c r="CX130" s="4">
        <f t="shared" ca="1" si="1652"/>
        <v>-1.0958358238693053E-2</v>
      </c>
      <c r="CY130" s="4">
        <f t="shared" ca="1" si="1652"/>
        <v>5.9737156511352322E-4</v>
      </c>
      <c r="CZ130" s="4">
        <f t="shared" ca="1" si="1652"/>
        <v>5.7414373391407479E-3</v>
      </c>
      <c r="DA130" s="4">
        <f t="shared" ca="1" si="1652"/>
        <v>-9.1908091908092081E-3</v>
      </c>
      <c r="DB130" s="4">
        <f t="shared" ca="1" si="1652"/>
        <v>9.3032462391133396E-3</v>
      </c>
      <c r="DC130" s="4">
        <f t="shared" ca="1" si="1652"/>
        <v>1.2123582323034756E-2</v>
      </c>
      <c r="DD130" s="4">
        <f t="shared" ca="1" si="1652"/>
        <v>-3.7291462217860201E-3</v>
      </c>
      <c r="DE130" s="4">
        <f t="shared" ca="1" si="1652"/>
        <v>6.4352574102963783E-3</v>
      </c>
      <c r="DF130" s="4">
        <f t="shared" ca="1" si="1652"/>
        <v>7.7399380804953283E-3</v>
      </c>
      <c r="DG130" s="4">
        <f t="shared" ca="1" si="1652"/>
        <v>-2.9892387405340774E-2</v>
      </c>
      <c r="DH130" s="4">
        <f t="shared" ca="1" si="1652"/>
        <v>2.9803298231670691E-3</v>
      </c>
      <c r="DI130" s="4">
        <f t="shared" ca="1" si="1652"/>
        <v>-2.1903624054161576E-3</v>
      </c>
      <c r="DJ130" s="4">
        <f t="shared" ca="1" si="1652"/>
        <v>-9.8532073195254782E-3</v>
      </c>
      <c r="DK130" s="4">
        <f t="shared" ca="1" si="1652"/>
        <v>6.7904933093669547E-3</v>
      </c>
      <c r="DL130" s="4">
        <f t="shared" ca="1" si="1652"/>
        <v>-8.053150795248612E-3</v>
      </c>
      <c r="DM130" s="4">
        <f t="shared" ca="1" si="1652"/>
        <v>-2.4969046636401173E-2</v>
      </c>
      <c r="DN130" s="4">
        <f t="shared" ca="1" si="1652"/>
        <v>-9.3730472818163487E-3</v>
      </c>
      <c r="DO130" s="4">
        <f t="shared" ca="1" si="1652"/>
        <v>3.4392598551890606E-2</v>
      </c>
      <c r="DP130" s="4">
        <f t="shared" ca="1" si="1652"/>
        <v>5.4010802160432709E-3</v>
      </c>
      <c r="DQ130" s="4">
        <f t="shared" ca="1" si="1652"/>
        <v>-1.0012014417301615E-3</v>
      </c>
      <c r="DR130" s="4">
        <f t="shared" ca="1" si="1652"/>
        <v>1.0002000400080868E-3</v>
      </c>
      <c r="DS130" s="4">
        <f t="shared" ca="1" si="1652"/>
        <v>-7.0507655116841539E-3</v>
      </c>
      <c r="DT130" s="4">
        <f t="shared" ca="1" si="1652"/>
        <v>-6.2842083924589962E-3</v>
      </c>
      <c r="DU130" s="4">
        <f t="shared" ca="1" si="1652"/>
        <v>-9.6193205075726339E-3</v>
      </c>
      <c r="DV130" s="4">
        <f t="shared" ca="1" si="1652"/>
        <v>7.1123755334281938E-3</v>
      </c>
      <c r="DW130" s="4">
        <f t="shared" ca="1" si="1652"/>
        <v>1.125175808720117E-2</v>
      </c>
      <c r="DX130" s="4">
        <f t="shared" ca="1" si="1652"/>
        <v>-1.7375306623058081E-2</v>
      </c>
      <c r="DY130" s="4">
        <f t="shared" ca="1" si="1652"/>
        <v>-2.7299454010919873E-2</v>
      </c>
      <c r="DZ130" s="4">
        <f t="shared" ca="1" si="1652"/>
        <v>-4.6413502109704406E-3</v>
      </c>
      <c r="EA130" s="4">
        <f t="shared" ca="1" si="1652"/>
        <v>1.3527575442247629E-2</v>
      </c>
      <c r="EB130" s="4">
        <f t="shared" ca="1" si="1652"/>
        <v>8.3177375753807964E-4</v>
      </c>
      <c r="EC130" s="4">
        <f t="shared" ref="EC130:GN130" ca="1" si="1653">IFERROR((EC26-EB26)/EC26," ")</f>
        <v>-2.8223220012828742E-2</v>
      </c>
      <c r="ED130" s="4">
        <f t="shared" ca="1" si="1653"/>
        <v>-2.7873070325901061E-3</v>
      </c>
      <c r="EE130" s="4">
        <f t="shared" ca="1" si="1653"/>
        <v>6.3911376224967441E-3</v>
      </c>
      <c r="EF130" s="4">
        <f t="shared" ca="1" si="1653"/>
        <v>-4.0106359406159871E-2</v>
      </c>
      <c r="EG130" s="4">
        <f t="shared" ca="1" si="1653"/>
        <v>1.9126276896326788E-2</v>
      </c>
      <c r="EH130" s="4">
        <f t="shared" ca="1" si="1653"/>
        <v>2.2519651582749146E-2</v>
      </c>
      <c r="EI130" s="4">
        <f t="shared" ca="1" si="1653"/>
        <v>-6.6295979469632657E-3</v>
      </c>
      <c r="EJ130" s="4">
        <f t="shared" ca="1" si="1653"/>
        <v>-7.9758568657037603E-3</v>
      </c>
      <c r="EK130" s="4">
        <f t="shared" ca="1" si="1653"/>
        <v>-2.1561017680030208E-4</v>
      </c>
      <c r="EL130" s="4">
        <f t="shared" ca="1" si="1653"/>
        <v>1.570458404074692E-2</v>
      </c>
      <c r="EM130" s="4">
        <f t="shared" ca="1" si="1653"/>
        <v>1.9063757678458675E-3</v>
      </c>
      <c r="EN130" s="4">
        <f t="shared" ca="1" si="1653"/>
        <v>-1.9654427645788418E-2</v>
      </c>
      <c r="EO130" s="4">
        <f t="shared" ca="1" si="1653"/>
        <v>-3.6852373726424148E-3</v>
      </c>
      <c r="EP130" s="4">
        <f t="shared" ca="1" si="1653"/>
        <v>-2.1682567215969463E-4</v>
      </c>
      <c r="EQ130" s="4">
        <f t="shared" ca="1" si="1653"/>
        <v>-1.6082837629433726E-2</v>
      </c>
      <c r="ER130" s="4">
        <f t="shared" ca="1" si="1653"/>
        <v>-8.2185695246556507E-3</v>
      </c>
      <c r="ES130" s="4">
        <f t="shared" ca="1" si="1653"/>
        <v>-1.1118523460085449E-3</v>
      </c>
      <c r="ET130" s="4">
        <f t="shared" ca="1" si="1653"/>
        <v>1.2516469038208175E-2</v>
      </c>
      <c r="EU130" s="4">
        <f t="shared" ca="1" si="1653"/>
        <v>1.4925373134328309E-2</v>
      </c>
      <c r="EV130" s="4">
        <f t="shared" ca="1" si="1653"/>
        <v>5.3786574870912226E-3</v>
      </c>
      <c r="EW130" s="4">
        <f t="shared" ca="1" si="1653"/>
        <v>9.1664890215305845E-3</v>
      </c>
      <c r="EX130" s="4">
        <f t="shared" ca="1" si="1653"/>
        <v>-5.1424898221554506E-3</v>
      </c>
      <c r="EY130" s="4">
        <f t="shared" ca="1" si="1653"/>
        <v>1.1647606946209173E-2</v>
      </c>
      <c r="EZ130" s="4">
        <f t="shared" ca="1" si="1653"/>
        <v>-1.5047291487532151E-2</v>
      </c>
      <c r="FA130" s="4">
        <f t="shared" ca="1" si="1653"/>
        <v>5.9829059829058558E-3</v>
      </c>
      <c r="FB130" s="4">
        <f t="shared" ca="1" si="1653"/>
        <v>7.0019096117123992E-3</v>
      </c>
      <c r="FC130" s="4">
        <f t="shared" ca="1" si="1653"/>
        <v>8.415737428992185E-3</v>
      </c>
      <c r="FD130" s="4">
        <f t="shared" ca="1" si="1653"/>
        <v>5.2323147760569271E-3</v>
      </c>
      <c r="FE130" s="4">
        <f t="shared" ca="1" si="1653"/>
        <v>-1.8871880897463496E-3</v>
      </c>
      <c r="FF130" s="4">
        <f t="shared" ca="1" si="1653"/>
        <v>-1.8581802648440782E-2</v>
      </c>
      <c r="FG130" s="4">
        <f t="shared" ca="1" si="1653"/>
        <v>1.8448637316561899E-2</v>
      </c>
      <c r="FH130" s="4">
        <f t="shared" ca="1" si="1653"/>
        <v>8.522136769902237E-3</v>
      </c>
      <c r="FI130" s="4">
        <f t="shared" ca="1" si="1653"/>
        <v>-5.0135784416127432E-3</v>
      </c>
      <c r="FJ130" s="4">
        <f t="shared" ca="1" si="1653"/>
        <v>-2.9331657238634103E-3</v>
      </c>
      <c r="FK130" s="4">
        <f t="shared" ca="1" si="1653"/>
        <v>-1.2301166489925732E-2</v>
      </c>
      <c r="FL130" s="4">
        <f t="shared" ca="1" si="1653"/>
        <v>5.6938000843526591E-3</v>
      </c>
      <c r="FM130" s="4">
        <f t="shared" ca="1" si="1653"/>
        <v>3.9907582440663249E-3</v>
      </c>
      <c r="FN130" s="4">
        <f t="shared" ca="1" si="1653"/>
        <v>-7.6190476190476069E-3</v>
      </c>
      <c r="FO130" s="4">
        <f t="shared" ca="1" si="1653"/>
        <v>1.3775829680651152E-2</v>
      </c>
      <c r="FP130" s="4">
        <f t="shared" ca="1" si="1653"/>
        <v>-6.93568726355608E-3</v>
      </c>
      <c r="FQ130" s="4">
        <f t="shared" ca="1" si="1653"/>
        <v>-1.5364916773367453E-2</v>
      </c>
      <c r="FR130" s="4">
        <f t="shared" ca="1" si="1653"/>
        <v>2.5982124298482644E-2</v>
      </c>
      <c r="FS130" s="4">
        <f t="shared" ca="1" si="1653"/>
        <v>-1.4978902953586516E-2</v>
      </c>
      <c r="FT130" s="4">
        <f t="shared" ca="1" si="1653"/>
        <v>-9.7997443544951181E-3</v>
      </c>
      <c r="FU130" s="4">
        <f t="shared" ca="1" si="1653"/>
        <v>-3.4376377258704169E-2</v>
      </c>
      <c r="FV130" s="4">
        <f t="shared" ca="1" si="1653"/>
        <v>7.2194268212644559E-3</v>
      </c>
      <c r="FW130" s="4">
        <f t="shared" ca="1" si="1653"/>
        <v>-2.5577742876374255E-2</v>
      </c>
      <c r="FX130" s="4">
        <f t="shared" ca="1" si="1653"/>
        <v>-2.6996625421821696E-3</v>
      </c>
      <c r="FY130" s="4">
        <f t="shared" ca="1" si="1653"/>
        <v>-6.5947242206235004E-2</v>
      </c>
      <c r="FZ130" s="4">
        <f t="shared" ca="1" si="1653"/>
        <v>-4.8792756539235538E-2</v>
      </c>
      <c r="GA130" s="4">
        <f t="shared" ca="1" si="1653"/>
        <v>1.7058096415327684E-2</v>
      </c>
      <c r="GB130" s="4">
        <f t="shared" ca="1" si="1653"/>
        <v>-1.9816695566015705E-3</v>
      </c>
      <c r="GC130" s="4">
        <f t="shared" ca="1" si="1653"/>
        <v>3.0033637674195101E-2</v>
      </c>
      <c r="GD130" s="4">
        <f t="shared" ca="1" si="1653"/>
        <v>-3.070827142149566E-2</v>
      </c>
      <c r="GE130" s="4">
        <f t="shared" ca="1" si="1653"/>
        <v>-9.5000000000000639E-3</v>
      </c>
      <c r="GF130" s="4">
        <f t="shared" ca="1" si="1653"/>
        <v>-6.0362173038229876E-3</v>
      </c>
      <c r="GG130" s="4">
        <f t="shared" ca="1" si="1653"/>
        <v>1.3399503722084347E-2</v>
      </c>
      <c r="GH130" s="4">
        <f t="shared" ca="1" si="1653"/>
        <v>-1.1546184738955665E-2</v>
      </c>
      <c r="GI130" s="4">
        <f t="shared" ca="1" si="1653"/>
        <v>3.7448659096400029E-2</v>
      </c>
      <c r="GJ130" s="4">
        <f t="shared" ca="1" si="1653"/>
        <v>2.1697203471551666E-3</v>
      </c>
      <c r="GK130" s="4">
        <f t="shared" ca="1" si="1653"/>
        <v>9.3145450203009454E-3</v>
      </c>
      <c r="GL130" s="4">
        <f t="shared" ca="1" si="1653"/>
        <v>2.2642390289449251E-2</v>
      </c>
      <c r="GM130" s="4">
        <f t="shared" ca="1" si="1653"/>
        <v>-1.6852599098029927E-2</v>
      </c>
      <c r="GN130" s="4">
        <f t="shared" ca="1" si="1653"/>
        <v>-2.6178010471204051E-3</v>
      </c>
      <c r="GO130" s="4">
        <f t="shared" ref="GO130:IZ130" ca="1" si="1654">IFERROR((GO26-GN26)/GO26," ")</f>
        <v>-2.3803856224720581E-4</v>
      </c>
      <c r="GP130" s="4">
        <f t="shared" ca="1" si="1654"/>
        <v>2.0289179104477716E-2</v>
      </c>
      <c r="GQ130" s="4">
        <f t="shared" ca="1" si="1654"/>
        <v>4.4114232644531627E-3</v>
      </c>
      <c r="GR130" s="4">
        <f t="shared" ca="1" si="1654"/>
        <v>1.4416475972540104E-2</v>
      </c>
      <c r="GS130" s="4">
        <f t="shared" ca="1" si="1654"/>
        <v>9.7439383639247607E-3</v>
      </c>
      <c r="GT130" s="4">
        <f t="shared" ca="1" si="1654"/>
        <v>6.7934782608682141E-4</v>
      </c>
      <c r="GU130" s="4">
        <f t="shared" ca="1" si="1654"/>
        <v>2.7100271002711055E-3</v>
      </c>
      <c r="GV130" s="4">
        <f t="shared" ca="1" si="1654"/>
        <v>-7.9672205781926107E-3</v>
      </c>
      <c r="GW130" s="4">
        <f t="shared" ca="1" si="1654"/>
        <v>-2.9680365296804239E-3</v>
      </c>
      <c r="GX130" s="4">
        <f t="shared" ca="1" si="1654"/>
        <v>-2.0265548567435301E-2</v>
      </c>
      <c r="GY130" s="4">
        <f t="shared" ca="1" si="1654"/>
        <v>-1.5373699148533551E-2</v>
      </c>
      <c r="GZ130" s="4">
        <f t="shared" ca="1" si="1654"/>
        <v>8.2101806239737608E-3</v>
      </c>
      <c r="HA130" s="4">
        <f t="shared" ca="1" si="1654"/>
        <v>4.9019607843137454E-3</v>
      </c>
      <c r="HB130" s="4">
        <f t="shared" ca="1" si="1654"/>
        <v>-1.5647226173542052E-2</v>
      </c>
      <c r="HC130" s="4">
        <f t="shared" ca="1" si="1654"/>
        <v>-1.3211626231083285E-2</v>
      </c>
      <c r="HD130" s="4">
        <f t="shared" ca="1" si="1654"/>
        <v>-3.5572139303482575E-2</v>
      </c>
      <c r="HE130" s="4">
        <f t="shared" ca="1" si="1654"/>
        <v>-9.0361445783132387E-3</v>
      </c>
      <c r="HF130" s="4">
        <f t="shared" ca="1" si="1654"/>
        <v>7.2265138300523085E-3</v>
      </c>
      <c r="HG130" s="4">
        <f t="shared" ca="1" si="1654"/>
        <v>-5.8559746768662782E-2</v>
      </c>
      <c r="HH130" s="4">
        <f t="shared" ca="1" si="1654"/>
        <v>2.0666494445879726E-2</v>
      </c>
      <c r="HI130" s="4">
        <f t="shared" ca="1" si="1654"/>
        <v>-5.9771309771310807E-3</v>
      </c>
      <c r="HJ130" s="4">
        <f t="shared" ca="1" si="1654"/>
        <v>1.079691516709516E-2</v>
      </c>
      <c r="HK130" s="4">
        <f t="shared" ca="1" si="1654"/>
        <v>5.3694707236001246E-3</v>
      </c>
      <c r="HL130" s="4">
        <f t="shared" ca="1" si="1654"/>
        <v>1.162496841041195E-2</v>
      </c>
      <c r="HM130" s="4">
        <f t="shared" ca="1" si="1654"/>
        <v>6.527742907356214E-3</v>
      </c>
      <c r="HN130" s="4">
        <f t="shared" ca="1" si="1654"/>
        <v>-1.7889087656529405E-2</v>
      </c>
      <c r="HO130" s="4">
        <f t="shared" ca="1" si="1654"/>
        <v>5.0851767098905607E-3</v>
      </c>
      <c r="HP130" s="4">
        <f t="shared" ca="1" si="1654"/>
        <v>-2.2935779816512817E-3</v>
      </c>
      <c r="HQ130" s="4">
        <f t="shared" ca="1" si="1654"/>
        <v>2.6061057334326065E-2</v>
      </c>
      <c r="HR130" s="4">
        <f t="shared" ca="1" si="1654"/>
        <v>-1.1549083605322643E-2</v>
      </c>
      <c r="HS130" s="4">
        <f t="shared" ca="1" si="1654"/>
        <v>0</v>
      </c>
      <c r="HT130" s="4">
        <f t="shared" ca="1" si="1654"/>
        <v>2.7541311967951786E-3</v>
      </c>
      <c r="HU130" s="4">
        <f t="shared" ca="1" si="1654"/>
        <v>5.0050050050057878E-4</v>
      </c>
      <c r="HV130" s="4">
        <f t="shared" ca="1" si="1654"/>
        <v>-2.0168496298187365E-2</v>
      </c>
      <c r="HW130" s="4">
        <f t="shared" ca="1" si="1654"/>
        <v>1.4591194968553416E-2</v>
      </c>
      <c r="HX130" s="4">
        <f t="shared" ca="1" si="1654"/>
        <v>3.2597793380141063E-3</v>
      </c>
      <c r="HY130" s="4">
        <f t="shared" ca="1" si="1654"/>
        <v>-7.5795856493179456E-3</v>
      </c>
      <c r="HZ130" s="4">
        <f t="shared" ca="1" si="1654"/>
        <v>3.2273838630806857E-2</v>
      </c>
      <c r="IA130" s="4">
        <f t="shared" ca="1" si="1654"/>
        <v>-8.8801184015786742E-3</v>
      </c>
      <c r="IB130" s="4">
        <f t="shared" ca="1" si="1654"/>
        <v>1.8639554587267081E-2</v>
      </c>
      <c r="IC130" s="4">
        <f t="shared" ca="1" si="1654"/>
        <v>1.2195121951219464E-2</v>
      </c>
      <c r="ID130" s="4">
        <f t="shared" ca="1" si="1654"/>
        <v>1.0645848119233565E-2</v>
      </c>
      <c r="IE130" s="4">
        <f t="shared" ca="1" si="1654"/>
        <v>7.7464788732393959E-3</v>
      </c>
      <c r="IF130" s="4">
        <f t="shared" ca="1" si="1654"/>
        <v>-3.0609842241582897E-3</v>
      </c>
      <c r="IG130" s="4">
        <f t="shared" ca="1" si="1654"/>
        <v>5.8520599250936334E-3</v>
      </c>
      <c r="IH130" s="4">
        <f t="shared" ca="1" si="1654"/>
        <v>1.4987318422872922E-2</v>
      </c>
      <c r="II130" s="4">
        <f t="shared" ca="1" si="1654"/>
        <v>-0.10048211113930478</v>
      </c>
      <c r="IJ130" s="4">
        <f t="shared" ca="1" si="1654"/>
        <v>-5.0373134328358028E-2</v>
      </c>
      <c r="IK130" s="4">
        <f t="shared" ca="1" si="1654"/>
        <v>-2.6659557451359946E-4</v>
      </c>
      <c r="IL130" s="4">
        <f t="shared" ca="1" si="1654"/>
        <v>4.5116772823779643E-3</v>
      </c>
      <c r="IM130" s="4">
        <f t="shared" ca="1" si="1654"/>
        <v>2.0790020790020718E-2</v>
      </c>
      <c r="IN130" s="4">
        <f t="shared" ca="1" si="1654"/>
        <v>1.155920883637305E-2</v>
      </c>
      <c r="IO130" s="4">
        <f t="shared" ca="1" si="1654"/>
        <v>-1.7245884504833983E-2</v>
      </c>
      <c r="IP130" s="4">
        <f t="shared" ca="1" si="1654"/>
        <v>8.2923037056232256E-3</v>
      </c>
      <c r="IQ130" s="4">
        <f t="shared" ca="1" si="1654"/>
        <v>-1.1268343815513806E-2</v>
      </c>
      <c r="IR130" s="4">
        <f t="shared" ca="1" si="1654"/>
        <v>2.053388090349087E-2</v>
      </c>
      <c r="IS130" s="4">
        <f t="shared" ca="1" si="1654"/>
        <v>1.1167512690355272E-2</v>
      </c>
      <c r="IT130" s="4">
        <f t="shared" ca="1" si="1654"/>
        <v>1.5000000000000036E-2</v>
      </c>
      <c r="IU130" s="4">
        <f t="shared" ca="1" si="1654"/>
        <v>1.4049790485580485E-2</v>
      </c>
      <c r="IV130" s="4">
        <f t="shared" ca="1" si="1654"/>
        <v>-5.2031714568880295E-3</v>
      </c>
      <c r="IW130" s="4">
        <f t="shared" ca="1" si="1654"/>
        <v>-2.8018339276617461E-2</v>
      </c>
      <c r="IX130" s="4">
        <f t="shared" ca="1" si="1654"/>
        <v>-1.68350168350168E-2</v>
      </c>
      <c r="IY130" s="4">
        <f t="shared" ca="1" si="1654"/>
        <v>1.8097207859358916E-3</v>
      </c>
      <c r="IZ130" s="4">
        <f t="shared" ca="1" si="1654"/>
        <v>-2.8176501860712449E-2</v>
      </c>
      <c r="JA130" s="4">
        <f t="shared" ref="JA130:LL130" ca="1" si="1655">IFERROR((JA26-IZ26)/JA26," ")</f>
        <v>-1.0204081632652939E-2</v>
      </c>
      <c r="JB130" s="4">
        <f t="shared" ca="1" si="1655"/>
        <v>-3.5030988951765714E-3</v>
      </c>
      <c r="JC130" s="4">
        <f t="shared" ca="1" si="1655"/>
        <v>1.3031914893617073E-2</v>
      </c>
      <c r="JD130" s="4">
        <f t="shared" ca="1" si="1655"/>
        <v>-2.1739130434782726E-2</v>
      </c>
      <c r="JE130" s="4">
        <f t="shared" ca="1" si="1655"/>
        <v>-1.4053458252962194E-2</v>
      </c>
      <c r="JF130" s="4">
        <f t="shared" ca="1" si="1655"/>
        <v>-1.5957446808510647E-2</v>
      </c>
      <c r="JG130" s="4">
        <f t="shared" ca="1" si="1655"/>
        <v>1.2987012987012957E-2</v>
      </c>
      <c r="JH130" s="4">
        <f t="shared" ca="1" si="1655"/>
        <v>1.9241192411924145E-2</v>
      </c>
      <c r="JI130" s="4">
        <f t="shared" ca="1" si="1655"/>
        <v>-3.18791946308725E-2</v>
      </c>
      <c r="JJ130" s="4">
        <f t="shared" ca="1" si="1655"/>
        <v>-2.9360967184801266E-2</v>
      </c>
      <c r="JK130" s="4">
        <f t="shared" ca="1" si="1655"/>
        <v>6.8610634648369039E-3</v>
      </c>
      <c r="JL130" s="4">
        <f t="shared" ca="1" si="1655"/>
        <v>-1.7748036077974962E-2</v>
      </c>
      <c r="JM130" s="4">
        <f t="shared" ca="1" si="1655"/>
        <v>2.9918148461755639E-2</v>
      </c>
      <c r="JN130" s="4">
        <f t="shared" ca="1" si="1655"/>
        <v>7.2849537685625671E-3</v>
      </c>
      <c r="JO130" s="4">
        <f t="shared" ca="1" si="1655"/>
        <v>-6.6646742378959858E-2</v>
      </c>
      <c r="JP130" s="4">
        <f t="shared" ca="1" si="1655"/>
        <v>2.930084131128512E-2</v>
      </c>
      <c r="JQ130" s="4">
        <f t="shared" ca="1" si="1655"/>
        <v>-1.3823529411764672E-2</v>
      </c>
      <c r="JR130" s="4">
        <f t="shared" ca="1" si="1655"/>
        <v>1.5063731170336126E-2</v>
      </c>
      <c r="JS130" s="4">
        <f t="shared" ca="1" si="1655"/>
        <v>-1.7411491584446393E-3</v>
      </c>
      <c r="JT130" s="4">
        <f t="shared" ca="1" si="1655"/>
        <v>-1.8321513002363989E-2</v>
      </c>
      <c r="JU130" s="4">
        <f t="shared" ca="1" si="1655"/>
        <v>-3.4862385321100933E-2</v>
      </c>
      <c r="JV130" s="4">
        <f t="shared" ca="1" si="1655"/>
        <v>-7.0834616569141976E-3</v>
      </c>
      <c r="JW130" s="4">
        <f t="shared" ca="1" si="1655"/>
        <v>-1.9786432160803988E-2</v>
      </c>
      <c r="JX130" s="4">
        <f t="shared" ca="1" si="1655"/>
        <v>-3.075428941404983E-2</v>
      </c>
      <c r="JY130" s="4">
        <f t="shared" ca="1" si="1655"/>
        <v>-2.0819563780568373E-2</v>
      </c>
      <c r="JZ130" s="4">
        <f t="shared" ca="1" si="1655"/>
        <v>2.8883183568677747E-2</v>
      </c>
      <c r="KA130" s="4">
        <f t="shared" ca="1" si="1655"/>
        <v>-2.3989484061781152E-2</v>
      </c>
      <c r="KB130" s="4">
        <f t="shared" ca="1" si="1655"/>
        <v>-3.7504261847937315E-2</v>
      </c>
      <c r="KC130" s="4">
        <f t="shared" ca="1" si="1655"/>
        <v>4.2442050277505736E-2</v>
      </c>
      <c r="KD130" s="4">
        <f t="shared" ca="1" si="1655"/>
        <v>1.1616650532429799E-2</v>
      </c>
      <c r="KE130" s="4">
        <f t="shared" ca="1" si="1655"/>
        <v>-8.1327260897852971E-3</v>
      </c>
      <c r="KF130" s="4">
        <f t="shared" ca="1" si="1655"/>
        <v>-2.2961730449251171E-2</v>
      </c>
      <c r="KG130" s="4">
        <f t="shared" ca="1" si="1655"/>
        <v>-2.6648445507345443E-2</v>
      </c>
      <c r="KH130" s="4">
        <f t="shared" ca="1" si="1655"/>
        <v>-4.8060418812221279E-3</v>
      </c>
      <c r="KI130" s="4">
        <f t="shared" ca="1" si="1655"/>
        <v>-1.5690376569037632E-2</v>
      </c>
      <c r="KJ130" s="4">
        <f t="shared" ca="1" si="1655"/>
        <v>3.4855350296275926E-4</v>
      </c>
      <c r="KK130" s="4">
        <f t="shared" ca="1" si="1655"/>
        <v>5.0942772080714495E-2</v>
      </c>
      <c r="KL130" s="4">
        <f t="shared" ca="1" si="1655"/>
        <v>-5.9900166389350983E-3</v>
      </c>
      <c r="KM130" s="4">
        <f t="shared" ca="1" si="1655"/>
        <v>2.4983776768332237E-2</v>
      </c>
      <c r="KN130" s="4">
        <f t="shared" ca="1" si="1655"/>
        <v>-2.2764227642276514E-3</v>
      </c>
      <c r="KO130" s="4">
        <f t="shared" ca="1" si="1655"/>
        <v>-1.1846001974333643E-2</v>
      </c>
      <c r="KP130" s="4">
        <f t="shared" ca="1" si="1655"/>
        <v>2.298095863427455E-3</v>
      </c>
      <c r="KQ130" s="4">
        <f t="shared" ca="1" si="1655"/>
        <v>6.5616797900261068E-4</v>
      </c>
      <c r="KR130" s="4">
        <f t="shared" ca="1" si="1655"/>
        <v>1.9305019305019239E-2</v>
      </c>
      <c r="KS130" s="4">
        <f t="shared" ca="1" si="1655"/>
        <v>1.5209125475285185E-2</v>
      </c>
      <c r="KT130" s="4">
        <f t="shared" ca="1" si="1655"/>
        <v>-1.9047619047618642E-3</v>
      </c>
      <c r="KU130" s="4">
        <f t="shared" ca="1" si="1655"/>
        <v>1.4701282452298995E-2</v>
      </c>
      <c r="KV130" s="4">
        <f t="shared" ca="1" si="1655"/>
        <v>-6.2597809076680988E-4</v>
      </c>
      <c r="KW130" s="4">
        <f t="shared" ca="1" si="1655"/>
        <v>-6.6162570888469085E-3</v>
      </c>
      <c r="KX130" s="4">
        <f t="shared" ca="1" si="1655"/>
        <v>-5.7034220532319307E-3</v>
      </c>
      <c r="KY130" s="4">
        <f t="shared" ca="1" si="1655"/>
        <v>-2.1028793270786106E-2</v>
      </c>
      <c r="KZ130" s="4">
        <f t="shared" ca="1" si="1655"/>
        <v>-1.7445687952600434E-2</v>
      </c>
      <c r="LA130" s="4">
        <f t="shared" ca="1" si="1655"/>
        <v>2.0000000000000032E-2</v>
      </c>
      <c r="LB130" s="4">
        <f t="shared" ca="1" si="1655"/>
        <v>1.8987341772151944E-2</v>
      </c>
      <c r="LC130" s="4">
        <f t="shared" ca="1" si="1655"/>
        <v>9.4043887147334543E-3</v>
      </c>
      <c r="LD130" s="4">
        <f t="shared" ca="1" si="1655"/>
        <v>-1.6247212488053456E-2</v>
      </c>
      <c r="LE130" s="4">
        <f t="shared" ca="1" si="1655"/>
        <v>4.2111687519072398E-2</v>
      </c>
      <c r="LF130" s="4">
        <f t="shared" ca="1" si="1655"/>
        <v>3.6743092298647848E-2</v>
      </c>
      <c r="LG130" s="4">
        <f t="shared" ca="1" si="1655"/>
        <v>3.2229709932610436E-3</v>
      </c>
      <c r="LH130" s="4">
        <f t="shared" ca="1" si="1655"/>
        <v>4.3757292882146605E-3</v>
      </c>
      <c r="LI130" s="4">
        <f t="shared" ca="1" si="1655"/>
        <v>-8.8287227781048937E-3</v>
      </c>
      <c r="LJ130" s="4">
        <f t="shared" ca="1" si="1655"/>
        <v>8.1727962638645981E-3</v>
      </c>
      <c r="LK130" s="4">
        <f t="shared" ca="1" si="1655"/>
        <v>6.9565217391304923E-3</v>
      </c>
      <c r="LL130" s="4">
        <f t="shared" ca="1" si="1655"/>
        <v>-4.3668122270741939E-3</v>
      </c>
      <c r="LM130" s="4">
        <f t="shared" ref="LM130:NX130" ca="1" si="1656">IFERROR((LM26-LL26)/LM26," ")</f>
        <v>2.1367521367521368E-2</v>
      </c>
      <c r="LN130" s="4">
        <f t="shared" ca="1" si="1656"/>
        <v>1.2102448634956367E-2</v>
      </c>
      <c r="LO130" s="4">
        <f t="shared" ca="1" si="1656"/>
        <v>3.3660589060307837E-3</v>
      </c>
      <c r="LP130" s="4">
        <f t="shared" ca="1" si="1656"/>
        <v>-1.6858668165213588E-3</v>
      </c>
      <c r="LQ130" s="4">
        <f t="shared" ca="1" si="1656"/>
        <v>-3.1003382187149535E-3</v>
      </c>
      <c r="LR130" s="4">
        <f t="shared" ca="1" si="1656"/>
        <v>3.1659388646288311E-2</v>
      </c>
      <c r="LS130" s="4">
        <f t="shared" ca="1" si="1656"/>
        <v>-9.9228224917309645E-3</v>
      </c>
      <c r="LT130" s="4">
        <f t="shared" ca="1" si="1656"/>
        <v>-1.1712214166201943E-2</v>
      </c>
      <c r="LU130" s="4">
        <f t="shared" ca="1" si="1656"/>
        <v>-2.0199146514936015E-2</v>
      </c>
      <c r="LV130" s="4">
        <f t="shared" ca="1" si="1656"/>
        <v>-1.0928961748633748E-2</v>
      </c>
      <c r="LW130" s="4">
        <f t="shared" ca="1" si="1656"/>
        <v>-4.332755632582487E-3</v>
      </c>
      <c r="LX130" s="4">
        <f t="shared" ca="1" si="1656"/>
        <v>1.0008578781813023E-2</v>
      </c>
      <c r="LY130" s="4">
        <f t="shared" ca="1" si="1656"/>
        <v>9.9093997734994738E-3</v>
      </c>
      <c r="LZ130" s="4">
        <f t="shared" ca="1" si="1656"/>
        <v>3.2858707557502816E-2</v>
      </c>
      <c r="MA130" s="4">
        <f t="shared" ca="1" si="1656"/>
        <v>5.1757014437482356E-3</v>
      </c>
      <c r="MB130" s="4">
        <f t="shared" ca="1" si="1656"/>
        <v>-3.8472418670438456E-2</v>
      </c>
      <c r="MC130" s="4">
        <f t="shared" ca="1" si="1656"/>
        <v>-2.1381103727246518E-2</v>
      </c>
      <c r="MD130" s="4">
        <f t="shared" ca="1" si="1656"/>
        <v>-3.479269353435704E-3</v>
      </c>
      <c r="ME130" s="4">
        <f t="shared" ca="1" si="1656"/>
        <v>-1.5008828722778257E-2</v>
      </c>
      <c r="MF130" s="4">
        <f t="shared" ca="1" si="1656"/>
        <v>1.2496367335077006E-2</v>
      </c>
      <c r="MG130" s="4">
        <f t="shared" ca="1" si="1656"/>
        <v>1.9099201824401418E-2</v>
      </c>
      <c r="MH130" s="4">
        <f t="shared" ca="1" si="1656"/>
        <v>-7.4669730040206207E-3</v>
      </c>
      <c r="MI130" s="4">
        <f t="shared" ca="1" si="1656"/>
        <v>9.1064314171883966E-3</v>
      </c>
      <c r="MJ130" s="4">
        <f t="shared" ca="1" si="1656"/>
        <v>-4.0000000000000166E-3</v>
      </c>
      <c r="MK130" s="4">
        <f t="shared" ca="1" si="1656"/>
        <v>-1.0976314269208625E-2</v>
      </c>
      <c r="ML130" s="4">
        <f t="shared" ca="1" si="1656"/>
        <v>1.22681883024251E-2</v>
      </c>
      <c r="MM130" s="4">
        <f t="shared" ca="1" si="1656"/>
        <v>-2.2876751501286329E-3</v>
      </c>
      <c r="MN130" s="4">
        <f t="shared" ca="1" si="1656"/>
        <v>1.6868147315153258E-2</v>
      </c>
      <c r="MO130" s="4">
        <f t="shared" ca="1" si="1656"/>
        <v>2.7876468980595873E-2</v>
      </c>
      <c r="MP130" s="4">
        <f t="shared" ca="1" si="1656"/>
        <v>1.0546241211465482E-2</v>
      </c>
      <c r="MQ130" s="4">
        <f t="shared" ca="1" si="1656"/>
        <v>2.401689100026402E-2</v>
      </c>
      <c r="MR130" s="4">
        <f t="shared" ca="1" si="1656"/>
        <v>-9.0545938748336462E-3</v>
      </c>
      <c r="MS130" s="4">
        <f t="shared" ca="1" si="1656"/>
        <v>8.7117212249209451E-3</v>
      </c>
      <c r="MT130" s="4">
        <f t="shared" ca="1" si="1656"/>
        <v>1.8445322793148953E-3</v>
      </c>
      <c r="MU130" s="4">
        <f t="shared" ca="1" si="1656"/>
        <v>1.9126389247867536E-2</v>
      </c>
      <c r="MV130" s="4">
        <f t="shared" ca="1" si="1656"/>
        <v>6.1649113793989727E-3</v>
      </c>
      <c r="MW130" s="4">
        <f t="shared" ca="1" si="1656"/>
        <v>2.5680534155105321E-4</v>
      </c>
      <c r="MX130" s="4">
        <f t="shared" ca="1" si="1656"/>
        <v>-1.7241379310344737E-2</v>
      </c>
      <c r="MY130" s="4">
        <f t="shared" ca="1" si="1656"/>
        <v>-3.6706869428421753E-3</v>
      </c>
      <c r="MZ130" s="4">
        <f t="shared" ca="1" si="1656"/>
        <v>3.124206248412489E-2</v>
      </c>
      <c r="NA130" s="4">
        <f t="shared" ca="1" si="1656"/>
        <v>2.2106308991554909E-2</v>
      </c>
      <c r="NB130" s="4">
        <f t="shared" ca="1" si="1656"/>
        <v>-1.2830188679245232E-2</v>
      </c>
      <c r="NC130" s="4">
        <f t="shared" ca="1" si="1656"/>
        <v>8.7281795511222303E-3</v>
      </c>
      <c r="ND130" s="4">
        <f t="shared" ca="1" si="1656"/>
        <v>7.6713684731500916E-3</v>
      </c>
      <c r="NE130" s="4">
        <f t="shared" ca="1" si="1656"/>
        <v>-2.0454545454545333E-2</v>
      </c>
      <c r="NF130" s="4">
        <f t="shared" ca="1" si="1656"/>
        <v>-9.1743119266054895E-3</v>
      </c>
      <c r="NG130" s="4">
        <f t="shared" ca="1" si="1656"/>
        <v>2.7954256670902015E-3</v>
      </c>
      <c r="NH130" s="4">
        <f t="shared" ca="1" si="1656"/>
        <v>1.5511633725293907E-2</v>
      </c>
      <c r="NI130" s="4">
        <f t="shared" ca="1" si="1656"/>
        <v>2.7730479202140612E-2</v>
      </c>
      <c r="NJ130" s="4">
        <f t="shared" ca="1" si="1656"/>
        <v>-2.8521391043282478E-2</v>
      </c>
      <c r="NK130" s="4">
        <f t="shared" ca="1" si="1656"/>
        <v>-1.1642622120982053E-2</v>
      </c>
      <c r="NL130" s="4">
        <f t="shared" ca="1" si="1656"/>
        <v>4.0332745147467529E-3</v>
      </c>
      <c r="NM130" s="4">
        <f t="shared" ca="1" si="1656"/>
        <v>-2.3477812177502676E-2</v>
      </c>
      <c r="NN130" s="4">
        <f t="shared" ca="1" si="1656"/>
        <v>-2.2691292875989432E-2</v>
      </c>
      <c r="NO130" s="4">
        <f t="shared" ca="1" si="1656"/>
        <v>1.1991657977059459E-2</v>
      </c>
      <c r="NP130" s="4">
        <f t="shared" ca="1" si="1656"/>
        <v>1.8674852903555996E-2</v>
      </c>
      <c r="NQ130" s="4">
        <f t="shared" ca="1" si="1656"/>
        <v>-7.680491551459584E-4</v>
      </c>
      <c r="NR130" s="4">
        <f t="shared" ca="1" si="1656"/>
        <v>9.1324200913241865E-3</v>
      </c>
      <c r="NS130" s="4">
        <f t="shared" ca="1" si="1656"/>
        <v>7.5528700906343695E-3</v>
      </c>
      <c r="NT130" s="4">
        <f t="shared" ca="1" si="1656"/>
        <v>-1.5337423312883474E-2</v>
      </c>
      <c r="NU130" s="4">
        <f t="shared" ca="1" si="1656"/>
        <v>-3.382663847780111E-2</v>
      </c>
      <c r="NV130" s="4">
        <f t="shared" ca="1" si="1656"/>
        <v>4.4725072349380323E-3</v>
      </c>
      <c r="NW130" s="4">
        <f t="shared" ca="1" si="1656"/>
        <v>-8.4903157336163517E-3</v>
      </c>
      <c r="NX130" s="4">
        <f t="shared" ca="1" si="1656"/>
        <v>-1.8648648648648587E-2</v>
      </c>
      <c r="NY130" s="4">
        <f t="shared" ref="NY130:QJ130" ca="1" si="1657">IFERROR((NY26-NX26)/NY26," ")</f>
        <v>9.3708165997323008E-3</v>
      </c>
      <c r="NZ130" s="4">
        <f t="shared" ca="1" si="1657"/>
        <v>-4.84261501210653E-3</v>
      </c>
      <c r="OA130" s="4">
        <f t="shared" ca="1" si="1657"/>
        <v>-1.4742014742014718E-2</v>
      </c>
      <c r="OB130" s="4">
        <f t="shared" ca="1" si="1657"/>
        <v>8.6603518267929711E-3</v>
      </c>
      <c r="OC130" s="4">
        <f t="shared" ca="1" si="1657"/>
        <v>7.5208165457962411E-3</v>
      </c>
      <c r="OD130" s="4">
        <f t="shared" ca="1" si="1657"/>
        <v>-4.0453074433656573E-3</v>
      </c>
      <c r="OE130" s="4">
        <f t="shared" ca="1" si="1657"/>
        <v>-2.4592428847748014E-2</v>
      </c>
      <c r="OF130" s="4">
        <f t="shared" ca="1" si="1657"/>
        <v>-8.0779944289693355E-3</v>
      </c>
      <c r="OG130" s="4">
        <f t="shared" ca="1" si="1657"/>
        <v>-1.212292077812235E-2</v>
      </c>
      <c r="OH130" s="4">
        <f t="shared" ca="1" si="1657"/>
        <v>-4.5312942509203227E-3</v>
      </c>
      <c r="OI130" s="4">
        <f t="shared" ca="1" si="1657"/>
        <v>5.6322162771049213E-3</v>
      </c>
      <c r="OJ130" s="4">
        <f t="shared" ca="1" si="1657"/>
        <v>-6.5192743764171451E-3</v>
      </c>
      <c r="OK130" s="4">
        <f t="shared" ca="1" si="1657"/>
        <v>1.6996377821120075E-2</v>
      </c>
      <c r="OL130" s="4">
        <f t="shared" ca="1" si="1657"/>
        <v>9.6578366445916504E-3</v>
      </c>
      <c r="OM130" s="4">
        <f t="shared" ca="1" si="1657"/>
        <v>-5.8284762697752108E-3</v>
      </c>
      <c r="ON130" s="4">
        <f t="shared" ca="1" si="1657"/>
        <v>1.0979961570134466E-2</v>
      </c>
      <c r="OO130" s="4">
        <f t="shared" ca="1" si="1657"/>
        <v>1.5139226818058996E-2</v>
      </c>
      <c r="OP130" s="4">
        <f t="shared" ca="1" si="1657"/>
        <v>-2.1823204419889476E-2</v>
      </c>
      <c r="OQ130" s="4">
        <f t="shared" ca="1" si="1657"/>
        <v>-6.3942174033918258E-3</v>
      </c>
      <c r="OR130" s="4">
        <f t="shared" ca="1" si="1657"/>
        <v>-1.3919821826279832E-3</v>
      </c>
      <c r="OS130" s="4">
        <f t="shared" ca="1" si="1657"/>
        <v>1.3186813186813102E-2</v>
      </c>
      <c r="OT130" s="4">
        <f t="shared" ca="1" si="1657"/>
        <v>1.37174211248297E-3</v>
      </c>
      <c r="OU130" s="4">
        <f t="shared" ca="1" si="1657"/>
        <v>1.3531799729364004E-2</v>
      </c>
      <c r="OV130" s="4">
        <f t="shared" ca="1" si="1657"/>
        <v>5.3835800807535868E-3</v>
      </c>
      <c r="OW130" s="4">
        <f t="shared" ca="1" si="1657"/>
        <v>2.0047480875758323E-2</v>
      </c>
      <c r="OX130" s="4">
        <f t="shared" ca="1" si="1657"/>
        <v>2.6308866087871989E-3</v>
      </c>
      <c r="OY130" s="4">
        <f t="shared" ca="1" si="1657"/>
        <v>-6.3542494042889827E-3</v>
      </c>
      <c r="OZ130" s="4">
        <f t="shared" ca="1" si="1657"/>
        <v>3.9556962025316077E-3</v>
      </c>
      <c r="PA130" s="4">
        <f t="shared" ca="1" si="1657"/>
        <v>-6.1024144335368527E-3</v>
      </c>
      <c r="PB130" s="4">
        <f t="shared" ca="1" si="1657"/>
        <v>1.4125032696834926E-2</v>
      </c>
      <c r="PC130" s="4">
        <f t="shared" ca="1" si="1657"/>
        <v>3.9082855653987929E-3</v>
      </c>
      <c r="PD130" s="4">
        <f t="shared" ca="1" si="1657"/>
        <v>-1.9659936238044688E-2</v>
      </c>
      <c r="PE130" s="4">
        <f t="shared" ca="1" si="1657"/>
        <v>1.0775295663600437E-2</v>
      </c>
      <c r="PF130" s="4">
        <f t="shared" ca="1" si="1657"/>
        <v>-2.3709167544783008E-3</v>
      </c>
      <c r="PG130" s="4">
        <f t="shared" ca="1" si="1657"/>
        <v>3.4129692832765173E-3</v>
      </c>
      <c r="PH130" s="4">
        <f t="shared" ca="1" si="1657"/>
        <v>4.7034230467729215E-3</v>
      </c>
      <c r="PI130" s="4">
        <f t="shared" ca="1" si="1657"/>
        <v>-5.2287581699354574E-4</v>
      </c>
      <c r="PJ130" s="4">
        <f t="shared" ca="1" si="1657"/>
        <v>-1.3782136231115906E-2</v>
      </c>
      <c r="PK130" s="4">
        <f t="shared" ca="1" si="1657"/>
        <v>2.6497085320628287E-4</v>
      </c>
      <c r="PL130" s="4">
        <f t="shared" ca="1" si="1657"/>
        <v>-1.4243482934695005E-2</v>
      </c>
      <c r="PM130" s="4">
        <f t="shared" ca="1" si="1657"/>
        <v>-8.4010840108401704E-3</v>
      </c>
      <c r="PN130" s="4">
        <f t="shared" ca="1" si="1657"/>
        <v>-1.0405257393209076E-2</v>
      </c>
      <c r="PO130" s="4">
        <f t="shared" ca="1" si="1657"/>
        <v>9.3121430345170092E-2</v>
      </c>
      <c r="PP130" s="4">
        <f t="shared" ca="1" si="1657"/>
        <v>2.6589315929417316E-2</v>
      </c>
      <c r="PQ130" s="4">
        <f t="shared" ca="1" si="1657"/>
        <v>6.4841498559078557E-3</v>
      </c>
      <c r="PR130" s="4">
        <f t="shared" ca="1" si="1657"/>
        <v>-1.0679611650485381E-2</v>
      </c>
      <c r="PS130" s="4">
        <f t="shared" ca="1" si="1657"/>
        <v>-7.5813157251162205E-3</v>
      </c>
      <c r="PT130" s="4">
        <f t="shared" ca="1" si="1657"/>
        <v>-1.6658378915962252E-2</v>
      </c>
      <c r="PU130" s="4">
        <f t="shared" ca="1" si="1657"/>
        <v>5.1941627504328682E-3</v>
      </c>
      <c r="PV130" s="4">
        <f t="shared" ca="1" si="1657"/>
        <v>3.9418576003942768E-3</v>
      </c>
      <c r="PW130" s="4">
        <f t="shared" ca="1" si="1657"/>
        <v>-2.4482584553256085E-2</v>
      </c>
      <c r="PX130" s="4">
        <f t="shared" ca="1" si="1657"/>
        <v>6.0210737581535877E-3</v>
      </c>
      <c r="PY130" s="4">
        <f t="shared" ca="1" si="1657"/>
        <v>1.263314342333411E-2</v>
      </c>
      <c r="PZ130" s="4">
        <f t="shared" ca="1" si="1657"/>
        <v>-3.9791096742103106E-3</v>
      </c>
      <c r="QA130" s="4">
        <f t="shared" ca="1" si="1657"/>
        <v>-2.4875621890542313E-4</v>
      </c>
      <c r="QB130" s="4">
        <f t="shared" ca="1" si="1657"/>
        <v>-1.1575239053850045E-2</v>
      </c>
      <c r="QC130" s="4">
        <f t="shared" ca="1" si="1657"/>
        <v>1.3651030032266E-2</v>
      </c>
      <c r="QD130" s="4">
        <f t="shared" ca="1" si="1657"/>
        <v>2.4691358024691433E-2</v>
      </c>
      <c r="QE130" s="4">
        <f t="shared" ca="1" si="1657"/>
        <v>-3.1568722680913688E-3</v>
      </c>
      <c r="QF130" s="4">
        <f t="shared" ca="1" si="1657"/>
        <v>1.4548981571290561E-3</v>
      </c>
      <c r="QG130" s="4">
        <f t="shared" ca="1" si="1657"/>
        <v>-2.1297672114908354E-2</v>
      </c>
      <c r="QH130" s="4">
        <f t="shared" ca="1" si="1657"/>
        <v>-1.0005002501250769E-2</v>
      </c>
      <c r="QI130" s="4">
        <f t="shared" ca="1" si="1657"/>
        <v>-2.2767971348170719E-2</v>
      </c>
      <c r="QJ130" s="4">
        <f t="shared" ca="1" si="1657"/>
        <v>9.8784194528873728E-3</v>
      </c>
      <c r="QK130" s="4">
        <f t="shared" ref="QK130:SV130" ca="1" si="1658">IFERROR((QK26-QJ26)/QK26," ")</f>
        <v>-8.1716036772216619E-3</v>
      </c>
      <c r="QL130" s="4">
        <f t="shared" ca="1" si="1658"/>
        <v>4.8284625158832228E-3</v>
      </c>
      <c r="QM130" s="4">
        <f t="shared" ca="1" si="1658"/>
        <v>-7.9405737704918624E-3</v>
      </c>
      <c r="QN130" s="4">
        <f t="shared" ca="1" si="1658"/>
        <v>3.8275070170961621E-3</v>
      </c>
      <c r="QO130" s="4">
        <f t="shared" ca="1" si="1658"/>
        <v>1.5079165619502424E-2</v>
      </c>
      <c r="QP130" s="4">
        <f t="shared" ca="1" si="1658"/>
        <v>-8.3628991383679248E-3</v>
      </c>
      <c r="QQ130" s="4">
        <f t="shared" ca="1" si="1658"/>
        <v>2.2057001239157388E-2</v>
      </c>
      <c r="QR130" s="4">
        <f t="shared" ca="1" si="1658"/>
        <v>2.9651593773164678E-3</v>
      </c>
      <c r="QS130" s="4">
        <f t="shared" ca="1" si="1658"/>
        <v>-5.965697240865076E-3</v>
      </c>
      <c r="QT130" s="4">
        <f t="shared" ca="1" si="1658"/>
        <v>1.1304988940771711E-2</v>
      </c>
      <c r="QU130" s="4">
        <f t="shared" ca="1" si="1658"/>
        <v>-2.4582104228117039E-4</v>
      </c>
      <c r="QV130" s="4">
        <f t="shared" ca="1" si="1658"/>
        <v>3.9177277179236946E-3</v>
      </c>
      <c r="QW130" s="4">
        <f t="shared" ca="1" si="1658"/>
        <v>1.5191704846877152E-2</v>
      </c>
      <c r="QX130" s="4">
        <f t="shared" ca="1" si="1658"/>
        <v>-6.5533980582523303E-3</v>
      </c>
      <c r="QY130" s="4">
        <f t="shared" ca="1" si="1658"/>
        <v>-1.3779527559055173E-2</v>
      </c>
      <c r="QZ130" s="4">
        <f t="shared" ca="1" si="1658"/>
        <v>-4.9236829148210557E-4</v>
      </c>
      <c r="RA130" s="4">
        <f t="shared" ca="1" si="1658"/>
        <v>-9.857072449482294E-4</v>
      </c>
      <c r="RB130" s="4">
        <f t="shared" ca="1" si="1658"/>
        <v>-1.2222499376402964E-2</v>
      </c>
      <c r="RC130" s="4">
        <f t="shared" ca="1" si="1658"/>
        <v>1.1587771203155789E-2</v>
      </c>
      <c r="RD130" s="4">
        <f t="shared" ca="1" si="1658"/>
        <v>2.2179363548698039E-2</v>
      </c>
      <c r="RE130" s="4">
        <f t="shared" ca="1" si="1658"/>
        <v>4.5596352291817814E-3</v>
      </c>
      <c r="RF130" s="4">
        <f t="shared" ca="1" si="1658"/>
        <v>-4.8227634434531673E-3</v>
      </c>
      <c r="RG130" s="4">
        <f t="shared" ca="1" si="1658"/>
        <v>1.9253910950661444E-3</v>
      </c>
      <c r="RH130" s="4">
        <f t="shared" ca="1" si="1658"/>
        <v>5.0287356321839288E-3</v>
      </c>
      <c r="RI130" s="4">
        <f t="shared" ca="1" si="1658"/>
        <v>-6.7502410800386005E-3</v>
      </c>
      <c r="RJ130" s="4">
        <f t="shared" ca="1" si="1658"/>
        <v>-6.5518078136373699E-3</v>
      </c>
      <c r="RK130" s="4">
        <f t="shared" ca="1" si="1658"/>
        <v>5.3101617185614012E-3</v>
      </c>
      <c r="RL130" s="4">
        <f t="shared" ca="1" si="1658"/>
        <v>1.003584229390685E-2</v>
      </c>
      <c r="RM130" s="4">
        <f t="shared" ca="1" si="1658"/>
        <v>3.8086169959532633E-3</v>
      </c>
      <c r="RN130" s="4">
        <f t="shared" ca="1" si="1658"/>
        <v>7.7940481813888844E-3</v>
      </c>
      <c r="RO130" s="4">
        <f t="shared" ca="1" si="1658"/>
        <v>5.1691729323307999E-3</v>
      </c>
      <c r="RP130" s="4">
        <f t="shared" ca="1" si="1658"/>
        <v>-1.3092120923589724E-2</v>
      </c>
      <c r="RQ130" s="4">
        <f t="shared" ca="1" si="1658"/>
        <v>1.9006889997625421E-3</v>
      </c>
      <c r="RR130" s="4">
        <f t="shared" ca="1" si="1658"/>
        <v>8.2469368520262567E-3</v>
      </c>
      <c r="RS130" s="4">
        <f t="shared" ca="1" si="1658"/>
        <v>6.3217045188481182E-3</v>
      </c>
      <c r="RT130" s="4">
        <f t="shared" ca="1" si="1658"/>
        <v>1.1571395510298541E-2</v>
      </c>
      <c r="RU130" s="4">
        <f t="shared" ca="1" si="1658"/>
        <v>-7.4609466076008459E-3</v>
      </c>
      <c r="RV130" s="4">
        <f t="shared" ca="1" si="1658"/>
        <v>9.2400092400092074E-3</v>
      </c>
      <c r="RW130" s="4">
        <f t="shared" ca="1" si="1658"/>
        <v>2.3094688221704415E-4</v>
      </c>
      <c r="RX130" s="4">
        <f t="shared" ca="1" si="1658"/>
        <v>-9.0887904917268843E-3</v>
      </c>
      <c r="RY130" s="4">
        <f t="shared" ca="1" si="1658"/>
        <v>5.3803748621830315E-2</v>
      </c>
      <c r="RZ130" s="4">
        <f t="shared" ca="1" si="1658"/>
        <v>-2.6531063453461099E-3</v>
      </c>
      <c r="SA130" s="4">
        <f t="shared" ca="1" si="1658"/>
        <v>6.6283694211226557E-4</v>
      </c>
      <c r="SB130" s="4">
        <f t="shared" ca="1" si="1658"/>
        <v>1.1035091591261148E-3</v>
      </c>
      <c r="SC130" s="4">
        <f t="shared" ca="1" si="1658"/>
        <v>-4.8791306276335959E-3</v>
      </c>
      <c r="SD130" s="4">
        <f t="shared" ca="1" si="1658"/>
        <v>1.7710870046490656E-3</v>
      </c>
      <c r="SE130" s="4">
        <f t="shared" ca="1" si="1658"/>
        <v>-7.3595004460302914E-3</v>
      </c>
      <c r="SF130" s="4">
        <f t="shared" ca="1" si="1658"/>
        <v>1.3421342134213409E-2</v>
      </c>
      <c r="SG130" s="4">
        <f t="shared" ca="1" si="1658"/>
        <v>-1.1013215859031777E-3</v>
      </c>
      <c r="SH130" s="4">
        <f t="shared" ca="1" si="1658"/>
        <v>-2.6501766784451731E-3</v>
      </c>
      <c r="SI130" s="4">
        <f t="shared" ca="1" si="1658"/>
        <v>1.4151970389723462E-2</v>
      </c>
      <c r="SJ130" s="4">
        <f t="shared" ca="1" si="1658"/>
        <v>2.1724961981316841E-3</v>
      </c>
      <c r="SK130" s="4">
        <f t="shared" ca="1" si="1658"/>
        <v>1.1383161512027515E-2</v>
      </c>
      <c r="SL130" s="4">
        <f t="shared" ca="1" si="1658"/>
        <v>9.9936210929193886E-3</v>
      </c>
      <c r="SM130" s="4">
        <f t="shared" ca="1" si="1658"/>
        <v>-1.4889943892964991E-2</v>
      </c>
      <c r="SN130" s="4">
        <f t="shared" ca="1" si="1658"/>
        <v>-2.1626297577854977E-3</v>
      </c>
      <c r="SO130" s="4">
        <f t="shared" ca="1" si="1658"/>
        <v>-1.0489510489510577E-2</v>
      </c>
      <c r="SP130" s="4">
        <f t="shared" ca="1" si="1658"/>
        <v>2.1805494984736464E-3</v>
      </c>
      <c r="SQ130" s="4">
        <f t="shared" ca="1" si="1658"/>
        <v>-6.3638358569233959E-3</v>
      </c>
      <c r="SR130" s="4">
        <f t="shared" ca="1" si="1658"/>
        <v>-2.4197096348438064E-3</v>
      </c>
      <c r="SS130" s="4">
        <f t="shared" ca="1" si="1658"/>
        <v>-4.8629531388151822E-3</v>
      </c>
      <c r="ST130" s="4">
        <f t="shared" ca="1" si="1658"/>
        <v>5.0582801847371206E-3</v>
      </c>
      <c r="SU130" s="4">
        <f t="shared" ca="1" si="1658"/>
        <v>1.1091779034362724E-2</v>
      </c>
      <c r="SV130" s="4">
        <f t="shared" ca="1" si="1658"/>
        <v>1.7101325352714927E-2</v>
      </c>
      <c r="SW130" s="4">
        <f t="shared" ref="SW130:VH130" ca="1" si="1659">IFERROR((SW26-SV26)/SW26," ")</f>
        <v>7.2156196943972059E-3</v>
      </c>
      <c r="SX130" s="4">
        <f t="shared" ca="1" si="1659"/>
        <v>-7.6988879384088851E-3</v>
      </c>
      <c r="SY130" s="4">
        <f t="shared" ca="1" si="1659"/>
        <v>-2.252350754428168E-2</v>
      </c>
      <c r="SZ130" s="4">
        <f t="shared" ca="1" si="1659"/>
        <v>-2.6256732495511546E-2</v>
      </c>
      <c r="TA130" s="4">
        <f t="shared" ca="1" si="1659"/>
        <v>8.2350322724237136E-3</v>
      </c>
      <c r="TB130" s="4">
        <f t="shared" ca="1" si="1659"/>
        <v>-2.0071364852809167E-3</v>
      </c>
      <c r="TC130" s="4">
        <f t="shared" ca="1" si="1659"/>
        <v>4.2194092827003713E-3</v>
      </c>
      <c r="TD130" s="4">
        <f t="shared" ca="1" si="1659"/>
        <v>5.0817498895271073E-3</v>
      </c>
      <c r="TE130" s="4">
        <f t="shared" ca="1" si="1659"/>
        <v>-1.5490152688647995E-3</v>
      </c>
      <c r="TF130" s="4">
        <f t="shared" ca="1" si="1659"/>
        <v>0</v>
      </c>
      <c r="TG130" s="4">
        <f t="shared" ca="1" si="1659"/>
        <v>1.6967587557102485E-2</v>
      </c>
      <c r="TH130" s="4">
        <f t="shared" ca="1" si="1659"/>
        <v>-1.3895015438905941E-2</v>
      </c>
      <c r="TI130" s="4">
        <f t="shared" ca="1" si="1659"/>
        <v>6.5731814198071239E-3</v>
      </c>
      <c r="TJ130" s="4">
        <f t="shared" ca="1" si="1659"/>
        <v>1.9680734747429766E-3</v>
      </c>
      <c r="TK130" s="4">
        <f t="shared" ca="1" si="1659"/>
        <v>-5.054945054944986E-3</v>
      </c>
      <c r="TL130" s="4">
        <f t="shared" ca="1" si="1659"/>
        <v>4.3763676148797122E-3</v>
      </c>
      <c r="TM130" s="4">
        <f t="shared" ca="1" si="1659"/>
        <v>-8.8300220750553143E-3</v>
      </c>
      <c r="TN130" s="4">
        <f t="shared" ca="1" si="1659"/>
        <v>-9.5832404724760355E-3</v>
      </c>
      <c r="TO130" s="4">
        <f t="shared" ca="1" si="1659"/>
        <v>-1.4240506329113821E-2</v>
      </c>
      <c r="TP130" s="4">
        <f t="shared" ca="1" si="1659"/>
        <v>8.0717488789237533E-3</v>
      </c>
      <c r="TQ130" s="4">
        <f t="shared" ca="1" si="1659"/>
        <v>5.7958091841283548E-3</v>
      </c>
      <c r="TR130" s="4">
        <f t="shared" ca="1" si="1659"/>
        <v>-1.1727559765448713E-2</v>
      </c>
      <c r="TS130" s="4">
        <f t="shared" ca="1" si="1659"/>
        <v>3.3715441672285584E-3</v>
      </c>
      <c r="TT130" s="4">
        <f t="shared" ca="1" si="1659"/>
        <v>-2.3935558112773283E-2</v>
      </c>
      <c r="TU130" s="4">
        <f t="shared" ca="1" si="1659"/>
        <v>4.6008741660906422E-4</v>
      </c>
      <c r="TV130" s="4">
        <f t="shared" ca="1" si="1659"/>
        <v>-1.0460251046025005E-2</v>
      </c>
      <c r="TW130" s="4">
        <f t="shared" ca="1" si="1659"/>
        <v>1.0351966873705907E-2</v>
      </c>
      <c r="TX130" s="4">
        <f t="shared" ca="1" si="1659"/>
        <v>1.4062145611249818E-2</v>
      </c>
      <c r="TY130" s="4">
        <f t="shared" ca="1" si="1659"/>
        <v>8.545086575219147E-3</v>
      </c>
      <c r="TZ130" s="4">
        <f t="shared" ca="1" si="1659"/>
        <v>-5.1989150090415203E-3</v>
      </c>
      <c r="UA130" s="4">
        <f t="shared" ca="1" si="1659"/>
        <v>-7.7448747152620368E-3</v>
      </c>
      <c r="UB130" s="4">
        <f t="shared" ca="1" si="1659"/>
        <v>-2.0543254964619107E-3</v>
      </c>
      <c r="UC130" s="4">
        <f t="shared" ca="1" si="1659"/>
        <v>9.9435028248587055E-3</v>
      </c>
      <c r="UD130" s="4">
        <f t="shared" ca="1" si="1659"/>
        <v>2.4797114517583281E-3</v>
      </c>
      <c r="UE130" s="4">
        <f t="shared" ca="1" si="1659"/>
        <v>-7.7237619263970077E-3</v>
      </c>
      <c r="UF130" s="4">
        <f t="shared" ca="1" si="1659"/>
        <v>-2.2057116322266146E-2</v>
      </c>
      <c r="UG130" s="4">
        <f t="shared" ca="1" si="1659"/>
        <v>-4.8996733551096797E-3</v>
      </c>
      <c r="UH130" s="4">
        <f t="shared" ca="1" si="1659"/>
        <v>1.8630647414997275E-3</v>
      </c>
      <c r="UI130" s="4">
        <f t="shared" ca="1" si="1659"/>
        <v>1.1965025310630536E-2</v>
      </c>
      <c r="UJ130" s="4">
        <f t="shared" ca="1" si="1659"/>
        <v>-1.6608187134502943E-2</v>
      </c>
      <c r="UK130" s="4">
        <f t="shared" ca="1" si="1659"/>
        <v>-9.1954022988505787E-2</v>
      </c>
      <c r="UL130" s="4">
        <f t="shared" ca="1" si="1659"/>
        <v>1.236125126135222E-2</v>
      </c>
      <c r="UM130" s="4">
        <f t="shared" ca="1" si="1659"/>
        <v>2.0024721878862849E-2</v>
      </c>
      <c r="UN130" s="4">
        <f t="shared" ca="1" si="1659"/>
        <v>2.0343908936788481E-2</v>
      </c>
      <c r="UO130" s="4">
        <f t="shared" ca="1" si="1659"/>
        <v>1.2673362027737951E-2</v>
      </c>
      <c r="UP130" s="4">
        <f t="shared" ca="1" si="1659"/>
        <v>1.5999999999999993E-2</v>
      </c>
      <c r="UQ130" s="4">
        <f t="shared" ca="1" si="1659"/>
        <v>1.5748031496062985E-2</v>
      </c>
      <c r="UR130" s="4">
        <f t="shared" ca="1" si="1659"/>
        <v>-1.6957136128120557E-2</v>
      </c>
      <c r="US130" s="4">
        <f t="shared" ca="1" si="1659"/>
        <v>-9.9904852521408589E-3</v>
      </c>
      <c r="UT130" s="4">
        <f t="shared" ca="1" si="1659"/>
        <v>-1.2524084778419941E-2</v>
      </c>
      <c r="UU130" s="4">
        <f t="shared" ca="1" si="1659"/>
        <v>-1.5655577299412929E-2</v>
      </c>
      <c r="UV130" s="4">
        <f t="shared" ca="1" si="1659"/>
        <v>2.4576473395370894E-2</v>
      </c>
      <c r="UW130" s="4">
        <f t="shared" ca="1" si="1659"/>
        <v>-1.012292118582778E-2</v>
      </c>
      <c r="UX130" s="4">
        <f t="shared" ca="1" si="1659"/>
        <v>9.0757105326007993E-3</v>
      </c>
      <c r="UY130" s="4">
        <f t="shared" ca="1" si="1659"/>
        <v>1.5518457559369944E-2</v>
      </c>
      <c r="UZ130" s="4">
        <f t="shared" ca="1" si="1659"/>
        <v>-2.8295213393068749E-3</v>
      </c>
      <c r="VA130" s="4">
        <f t="shared" ca="1" si="1659"/>
        <v>2.3573785950035633E-4</v>
      </c>
      <c r="VB130" s="4">
        <f t="shared" ca="1" si="1659"/>
        <v>1.2109920819748394E-2</v>
      </c>
      <c r="VC130" s="4">
        <f t="shared" ca="1" si="1659"/>
        <v>-7.9812206572769089E-3</v>
      </c>
      <c r="VD130" s="4">
        <f t="shared" ca="1" si="1659"/>
        <v>-2.824858757062254E-3</v>
      </c>
      <c r="VE130" s="4">
        <f t="shared" ca="1" si="1659"/>
        <v>2.348520432127793E-3</v>
      </c>
      <c r="VF130" s="4">
        <f t="shared" ca="1" si="1659"/>
        <v>-1.1641720123544662E-2</v>
      </c>
      <c r="VG130" s="4">
        <f t="shared" ca="1" si="1659"/>
        <v>-5.2543587294006681E-3</v>
      </c>
      <c r="VH130" s="4">
        <f t="shared" ca="1" si="1659"/>
        <v>-5.765073264472613E-3</v>
      </c>
      <c r="VI130" s="4">
        <f t="shared" ref="VI130:XT130" ca="1" si="1660">IFERROR((VI26-VH26)/VI26," ")</f>
        <v>6.2067319169252328E-3</v>
      </c>
      <c r="VJ130" s="4">
        <f t="shared" ca="1" si="1660"/>
        <v>7.581141909500125E-3</v>
      </c>
      <c r="VK130" s="4">
        <f t="shared" ca="1" si="1660"/>
        <v>2.019498607242334E-2</v>
      </c>
      <c r="VL130" s="4">
        <f t="shared" ca="1" si="1660"/>
        <v>-3.5328046142754116E-2</v>
      </c>
      <c r="VM130" s="4">
        <f t="shared" ca="1" si="1660"/>
        <v>1.9189254017749652E-3</v>
      </c>
      <c r="VN130" s="4">
        <f t="shared" ca="1" si="1660"/>
        <v>1.1382499407161583E-2</v>
      </c>
      <c r="VO130" s="4">
        <f t="shared" ca="1" si="1660"/>
        <v>-1.6627078384798166E-3</v>
      </c>
      <c r="VP130" s="4">
        <f t="shared" ca="1" si="1660"/>
        <v>1.3127051101734535E-2</v>
      </c>
      <c r="VQ130" s="4">
        <f t="shared" ca="1" si="1660"/>
        <v>2.3435669088364461E-4</v>
      </c>
      <c r="VR130" s="4">
        <f t="shared" ca="1" si="1660"/>
        <v>2.2899015342340279E-2</v>
      </c>
      <c r="VS130" s="4">
        <f t="shared" ca="1" si="1660"/>
        <v>2.1729390681003557E-2</v>
      </c>
      <c r="VT130" s="4">
        <f t="shared" ca="1" si="1660"/>
        <v>-3.5971223021583568E-3</v>
      </c>
      <c r="VU130" s="4">
        <f t="shared" ca="1" si="1660"/>
        <v>4.9217002237137795E-3</v>
      </c>
      <c r="VV130" s="4">
        <f t="shared" ca="1" si="1660"/>
        <v>0</v>
      </c>
      <c r="VW130" s="4">
        <f t="shared" ca="1" si="1660"/>
        <v>-1.1312217194570135E-2</v>
      </c>
      <c r="VX130" s="4">
        <f t="shared" ca="1" si="1660"/>
        <v>-4.0890504316219833E-3</v>
      </c>
      <c r="VY130" s="4">
        <f t="shared" ca="1" si="1660"/>
        <v>-4.5454545454552561E-4</v>
      </c>
      <c r="VZ130" s="4">
        <f t="shared" ca="1" si="1660"/>
        <v>-1.5934441156385223E-3</v>
      </c>
      <c r="WA130" s="4">
        <f t="shared" ca="1" si="1660"/>
        <v>1.3639463514435615E-3</v>
      </c>
      <c r="WB130" s="4">
        <f t="shared" ca="1" si="1660"/>
        <v>2.946509519492191E-3</v>
      </c>
      <c r="WC130" s="4">
        <f t="shared" ca="1" si="1660"/>
        <v>-6.1573546180158723E-3</v>
      </c>
      <c r="WD130" s="4">
        <f t="shared" ca="1" si="1660"/>
        <v>-4.1218227616212433E-3</v>
      </c>
      <c r="WE130" s="4">
        <f t="shared" ca="1" si="1660"/>
        <v>-8.3121680905102607E-3</v>
      </c>
      <c r="WF130" s="4">
        <f t="shared" ca="1" si="1660"/>
        <v>-1.5951208069434664E-2</v>
      </c>
      <c r="WG130" s="4">
        <f t="shared" ca="1" si="1660"/>
        <v>9.5260223048326351E-3</v>
      </c>
      <c r="WH130" s="4">
        <f t="shared" ca="1" si="1660"/>
        <v>1.5778641664760982E-2</v>
      </c>
      <c r="WI130" s="4">
        <f t="shared" ca="1" si="1660"/>
        <v>-1.0397412199630215E-2</v>
      </c>
      <c r="WJ130" s="4">
        <f t="shared" ca="1" si="1660"/>
        <v>4.5998160073596082E-3</v>
      </c>
      <c r="WK130" s="4">
        <f t="shared" ca="1" si="1660"/>
        <v>-4.8532470533855726E-3</v>
      </c>
      <c r="WL130" s="4">
        <f t="shared" ca="1" si="1660"/>
        <v>-6.5131425913003286E-3</v>
      </c>
      <c r="WM130" s="4">
        <f t="shared" ca="1" si="1660"/>
        <v>2.3207240659085964E-3</v>
      </c>
      <c r="WN130" s="4">
        <f t="shared" ca="1" si="1660"/>
        <v>-1.7473435655253885E-2</v>
      </c>
      <c r="WO130" s="4">
        <f t="shared" ca="1" si="1660"/>
        <v>4.4663845792195043E-3</v>
      </c>
      <c r="WP130" s="4">
        <f t="shared" ca="1" si="1660"/>
        <v>1.8685121107266486E-2</v>
      </c>
      <c r="WQ130" s="4">
        <f t="shared" ca="1" si="1660"/>
        <v>6.1898211829435126E-3</v>
      </c>
      <c r="WR130" s="4">
        <f t="shared" ca="1" si="1660"/>
        <v>7.5085324232083139E-3</v>
      </c>
      <c r="WS130" s="4">
        <f t="shared" ca="1" si="1660"/>
        <v>-3.4246575342467053E-3</v>
      </c>
      <c r="WT130" s="4">
        <f t="shared" ca="1" si="1660"/>
        <v>3.2471835652750296E-2</v>
      </c>
      <c r="WU130" s="4">
        <f t="shared" ca="1" si="1660"/>
        <v>2.1400778210116621E-2</v>
      </c>
      <c r="WV130" s="4">
        <f t="shared" ca="1" si="1660"/>
        <v>-3.2530904359140875E-3</v>
      </c>
      <c r="WW130" s="4">
        <f t="shared" ca="1" si="1660"/>
        <v>1.1575562700964612E-2</v>
      </c>
      <c r="WX130" s="4">
        <f t="shared" ca="1" si="1660"/>
        <v>-2.3635582294800049E-3</v>
      </c>
      <c r="WY130" s="4">
        <f t="shared" ca="1" si="1660"/>
        <v>4.0659105499678523E-3</v>
      </c>
      <c r="WZ130" s="4">
        <f t="shared" ca="1" si="1660"/>
        <v>-3.637170104235958E-2</v>
      </c>
      <c r="XA130" s="4">
        <f t="shared" ca="1" si="1660"/>
        <v>-4.9030532649878755E-3</v>
      </c>
      <c r="XB130" s="4">
        <f t="shared" ca="1" si="1660"/>
        <v>-1.0130571814497877E-2</v>
      </c>
      <c r="XC130" s="4">
        <f t="shared" ca="1" si="1660"/>
        <v>-3.639757349510038E-2</v>
      </c>
      <c r="XD130" s="4">
        <f t="shared" ca="1" si="1660"/>
        <v>-3.9030303030303019E-2</v>
      </c>
      <c r="XE130" s="4">
        <f t="shared" ca="1" si="1660"/>
        <v>1.9491323983836469E-2</v>
      </c>
      <c r="XF130" s="4">
        <f t="shared" ca="1" si="1660"/>
        <v>1.2673081436282542E-2</v>
      </c>
      <c r="XG130" s="4">
        <f t="shared" ca="1" si="1660"/>
        <v>-1.8160095579450371E-2</v>
      </c>
      <c r="XH130" s="4">
        <f t="shared" ca="1" si="1660"/>
        <v>4.0456925273679601E-3</v>
      </c>
      <c r="XI130" s="4">
        <f t="shared" ca="1" si="1660"/>
        <v>-5.2631578947369851E-3</v>
      </c>
      <c r="XJ130" s="4">
        <f t="shared" ca="1" si="1660"/>
        <v>-1.3579049466537225E-2</v>
      </c>
      <c r="XK130" s="4">
        <f t="shared" ca="1" si="1660"/>
        <v>1.0081613058089165E-2</v>
      </c>
      <c r="XL130" s="4">
        <f t="shared" ca="1" si="1660"/>
        <v>4.5400238948627202E-3</v>
      </c>
      <c r="XM130" s="4">
        <f t="shared" ca="1" si="1660"/>
        <v>1.4316392269147023E-3</v>
      </c>
      <c r="XN130" s="4">
        <f t="shared" ca="1" si="1660"/>
        <v>-2.3866348448682603E-4</v>
      </c>
      <c r="XO130" s="4">
        <f t="shared" ca="1" si="1660"/>
        <v>6.873666745674311E-3</v>
      </c>
      <c r="XP130" s="4">
        <f t="shared" ca="1" si="1660"/>
        <v>1.8925952211971942E-3</v>
      </c>
      <c r="XQ130" s="4">
        <f t="shared" ca="1" si="1660"/>
        <v>-2.8469750889680797E-3</v>
      </c>
      <c r="XR130" s="4">
        <f t="shared" ca="1" si="1660"/>
        <v>1.6336056009334955E-2</v>
      </c>
      <c r="XS130" s="4">
        <f t="shared" ca="1" si="1660"/>
        <v>-1.1682242990655202E-3</v>
      </c>
      <c r="XT130" s="4">
        <f t="shared" ca="1" si="1660"/>
        <v>-2.270011947431292E-2</v>
      </c>
      <c r="XU130" s="4">
        <f t="shared" ref="XU130:AAF130" ca="1" si="1661">IFERROR((XU26-XT26)/XU26," ")</f>
        <v>4.9928673323823307E-3</v>
      </c>
      <c r="XV130" s="4">
        <f t="shared" ca="1" si="1661"/>
        <v>2.1352313167258912E-3</v>
      </c>
      <c r="XW130" s="4">
        <f t="shared" ca="1" si="1661"/>
        <v>-9.8227120268326914E-3</v>
      </c>
      <c r="XX130" s="4">
        <f t="shared" ca="1" si="1661"/>
        <v>1.9727571629873094E-2</v>
      </c>
      <c r="XY130" s="4">
        <f t="shared" ca="1" si="1661"/>
        <v>2.2048690858980268E-2</v>
      </c>
      <c r="XZ130" s="4">
        <f t="shared" ca="1" si="1661"/>
        <v>-8.2204469144378112E-3</v>
      </c>
      <c r="YA130" s="4">
        <f t="shared" ca="1" si="1661"/>
        <v>2.195009242144151E-3</v>
      </c>
      <c r="YB130" s="4">
        <f t="shared" ca="1" si="1661"/>
        <v>-1.0742643624474564E-2</v>
      </c>
      <c r="YC130" s="4">
        <f t="shared" ca="1" si="1661"/>
        <v>-1.169043722235145E-3</v>
      </c>
      <c r="YD130" s="4">
        <f t="shared" ca="1" si="1661"/>
        <v>8.116883116882986E-3</v>
      </c>
      <c r="YE130" s="4">
        <f t="shared" ca="1" si="1661"/>
        <v>-3.0239590602464629E-3</v>
      </c>
      <c r="YF130" s="4">
        <f t="shared" ca="1" si="1661"/>
        <v>2.5522041763340934E-3</v>
      </c>
      <c r="YG130" s="4">
        <f t="shared" ca="1" si="1661"/>
        <v>-4.8962462112380704E-3</v>
      </c>
      <c r="YH130" s="4">
        <f t="shared" ca="1" si="1661"/>
        <v>-3.5095928872250484E-3</v>
      </c>
      <c r="YI130" s="4">
        <f t="shared" ca="1" si="1661"/>
        <v>-2.3452157598499394E-3</v>
      </c>
      <c r="YJ130" s="4">
        <f t="shared" ca="1" si="1661"/>
        <v>-3.7664783427496166E-3</v>
      </c>
      <c r="YK130" s="4">
        <f t="shared" ca="1" si="1661"/>
        <v>1.369863013698638E-2</v>
      </c>
      <c r="YL130" s="4">
        <f t="shared" ca="1" si="1661"/>
        <v>6.4590542099192882E-3</v>
      </c>
      <c r="YM130" s="4">
        <f t="shared" ca="1" si="1661"/>
        <v>-2.5307473982970678E-2</v>
      </c>
      <c r="YN130" s="4">
        <f t="shared" ca="1" si="1661"/>
        <v>-1.1241329825400595E-2</v>
      </c>
      <c r="YO130" s="4">
        <f t="shared" ca="1" si="1661"/>
        <v>-6.7421141343607304E-3</v>
      </c>
      <c r="YP130" s="4">
        <f t="shared" ca="1" si="1661"/>
        <v>-1.0216492337630789E-2</v>
      </c>
      <c r="YQ130" s="4">
        <f t="shared" ca="1" si="1661"/>
        <v>-5.1344743276283827E-3</v>
      </c>
      <c r="YR130" s="4">
        <f t="shared" ca="1" si="1661"/>
        <v>-4.6671579464504474E-3</v>
      </c>
      <c r="YS130" s="4">
        <f t="shared" ca="1" si="1661"/>
        <v>-1.3947696139477019E-2</v>
      </c>
      <c r="YT130" s="4">
        <f t="shared" ca="1" si="1661"/>
        <v>-1.0825780463242693E-2</v>
      </c>
      <c r="YU130" s="4">
        <f t="shared" ca="1" si="1661"/>
        <v>1.0463378176382702E-2</v>
      </c>
      <c r="YV130" s="4">
        <f t="shared" ca="1" si="1661"/>
        <v>-1.9558039116078313E-2</v>
      </c>
      <c r="YW130" s="4">
        <f t="shared" ca="1" si="1661"/>
        <v>1.5216839969566897E-3</v>
      </c>
      <c r="YX130" s="4">
        <f t="shared" ca="1" si="1661"/>
        <v>-7.9243353783231673E-3</v>
      </c>
      <c r="YY130" s="4">
        <f t="shared" ca="1" si="1661"/>
        <v>-3.3341882533981905E-3</v>
      </c>
      <c r="YZ130" s="4">
        <f t="shared" ca="1" si="1661"/>
        <v>1.5901060070671266E-2</v>
      </c>
      <c r="ZA130" s="4">
        <f t="shared" ca="1" si="1661"/>
        <v>1.5407554671968303E-2</v>
      </c>
      <c r="ZB130" s="4">
        <f t="shared" ca="1" si="1661"/>
        <v>8.1340892284939188E-3</v>
      </c>
      <c r="ZC130" s="4">
        <f t="shared" ca="1" si="1661"/>
        <v>-5.2031714568880295E-3</v>
      </c>
      <c r="ZD130" s="4">
        <f t="shared" ca="1" si="1661"/>
        <v>-3.7304153195722102E-3</v>
      </c>
      <c r="ZE130" s="4">
        <f t="shared" ca="1" si="1661"/>
        <v>-6.1790335357803101E-2</v>
      </c>
      <c r="ZF130" s="4">
        <f t="shared" ca="1" si="1661"/>
        <v>1.814882032667884E-2</v>
      </c>
      <c r="ZG130" s="4">
        <f t="shared" ca="1" si="1661"/>
        <v>7.2072072072072359E-3</v>
      </c>
      <c r="ZH130" s="4">
        <f t="shared" ca="1" si="1661"/>
        <v>-1.9417475728155394E-2</v>
      </c>
      <c r="ZI130" s="4">
        <f t="shared" ca="1" si="1661"/>
        <v>2.3560209424084663E-3</v>
      </c>
      <c r="ZJ130" s="4">
        <f t="shared" ca="1" si="1661"/>
        <v>4.171011470281454E-3</v>
      </c>
      <c r="ZK130" s="4">
        <f t="shared" ca="1" si="1661"/>
        <v>8.5293357456706718E-3</v>
      </c>
      <c r="ZL130" s="4">
        <f t="shared" ca="1" si="1661"/>
        <v>-5.1961548454142826E-3</v>
      </c>
      <c r="ZM130" s="4">
        <f t="shared" ca="1" si="1661"/>
        <v>0</v>
      </c>
      <c r="ZN130" s="4">
        <f t="shared" ca="1" si="1661"/>
        <v>1.4340588988476189E-2</v>
      </c>
      <c r="ZO130" s="4">
        <f t="shared" ca="1" si="1661"/>
        <v>-1.3233004670472186E-2</v>
      </c>
      <c r="ZP130" s="4">
        <f t="shared" ca="1" si="1661"/>
        <v>1.9587891121852025E-2</v>
      </c>
      <c r="ZQ130" s="4">
        <f t="shared" ca="1" si="1661"/>
        <v>9.8236775818639939E-3</v>
      </c>
      <c r="ZR130" s="4">
        <f t="shared" ca="1" si="1661"/>
        <v>0</v>
      </c>
      <c r="ZS130" s="4">
        <f t="shared" ca="1" si="1661"/>
        <v>-1.1464968152866314E-2</v>
      </c>
      <c r="ZT130" s="4">
        <f t="shared" ca="1" si="1661"/>
        <v>3.0480060960121273E-3</v>
      </c>
      <c r="ZU130" s="4">
        <f t="shared" ca="1" si="1661"/>
        <v>-2.5464731347082841E-3</v>
      </c>
      <c r="ZV130" s="4">
        <f t="shared" ca="1" si="1661"/>
        <v>-1.5302218821729729E-3</v>
      </c>
      <c r="ZW130" s="4">
        <f t="shared" ca="1" si="1661"/>
        <v>0</v>
      </c>
      <c r="ZX130" s="4">
        <f t="shared" ca="1" si="1661"/>
        <v>-8.2283363332476284E-3</v>
      </c>
      <c r="ZY130" s="4">
        <f t="shared" ca="1" si="1661"/>
        <v>-5.4291623578076745E-3</v>
      </c>
      <c r="ZZ130" s="4">
        <f t="shared" ca="1" si="1661"/>
        <v>-3.6325895173845504E-3</v>
      </c>
      <c r="AAA130" s="4">
        <f t="shared" ca="1" si="1661"/>
        <v>0</v>
      </c>
      <c r="AAB130" s="4">
        <f t="shared" ca="1" si="1661"/>
        <v>-1.5814443858724339E-2</v>
      </c>
      <c r="AAC130" s="4">
        <f t="shared" ca="1" si="1661"/>
        <v>2.3925906869050675E-2</v>
      </c>
      <c r="AAD130" s="4">
        <f t="shared" ca="1" si="1661"/>
        <v>2.8978266300274884E-2</v>
      </c>
      <c r="AAE130" s="4">
        <f t="shared" ca="1" si="1661"/>
        <v>-1.1369378473976828E-2</v>
      </c>
      <c r="AAF130" s="4">
        <f t="shared" ca="1" si="1661"/>
        <v>-5.0556117290182054E-4</v>
      </c>
      <c r="AAG130" s="4">
        <f t="shared" ref="AAG130:ACR130" ca="1" si="1662">IFERROR((AAG26-AAF26)/AAG26," ")</f>
        <v>-1.0730710270822732E-2</v>
      </c>
      <c r="AAH130" s="4">
        <f t="shared" ca="1" si="1662"/>
        <v>-1.7916560020476142E-3</v>
      </c>
      <c r="AAI130" s="4">
        <f t="shared" ca="1" si="1662"/>
        <v>-2.8234086242299649E-3</v>
      </c>
      <c r="AAJ130" s="4">
        <f t="shared" ca="1" si="1662"/>
        <v>-4.3825728280485103E-3</v>
      </c>
      <c r="AAK130" s="4">
        <f t="shared" ca="1" si="1662"/>
        <v>-1.2265135699373665E-2</v>
      </c>
      <c r="AAL130" s="4">
        <f t="shared" ca="1" si="1662"/>
        <v>-1.2952683055775892E-2</v>
      </c>
      <c r="AAM130" s="4">
        <f t="shared" ca="1" si="1662"/>
        <v>-6.6524747205960622E-3</v>
      </c>
      <c r="AAN130" s="4">
        <f t="shared" ca="1" si="1662"/>
        <v>-3.7393162393162547E-3</v>
      </c>
      <c r="AAO130" s="4">
        <f t="shared" ca="1" si="1662"/>
        <v>-3.4843205574911669E-3</v>
      </c>
      <c r="AAP130" s="4">
        <f t="shared" ca="1" si="1662"/>
        <v>-1.1111111111111212E-2</v>
      </c>
      <c r="AAQ130" s="4">
        <f t="shared" ca="1" si="1662"/>
        <v>2.5099075297225965E-2</v>
      </c>
      <c r="AAR130" s="4">
        <f t="shared" ca="1" si="1662"/>
        <v>1.6372141372141255E-2</v>
      </c>
      <c r="AAS130" s="4">
        <f t="shared" ca="1" si="1662"/>
        <v>0</v>
      </c>
      <c r="AAT130" s="4">
        <f t="shared" ca="1" si="1662"/>
        <v>-2.0833333333332891E-3</v>
      </c>
      <c r="AAU130" s="4">
        <f t="shared" ca="1" si="1662"/>
        <v>-4.7095761381475594E-3</v>
      </c>
      <c r="AAV130" s="4">
        <f t="shared" ca="1" si="1662"/>
        <v>1.5673981191223164E-3</v>
      </c>
      <c r="AAW130" s="4">
        <f t="shared" ca="1" si="1662"/>
        <v>2.2471910112359435E-2</v>
      </c>
      <c r="AAX130" s="4">
        <f t="shared" ca="1" si="1662"/>
        <v>-2.5936599423630989E-2</v>
      </c>
      <c r="AAY130" s="4">
        <f t="shared" ca="1" si="1662"/>
        <v>-2.6205450733766028E-4</v>
      </c>
      <c r="AAZ130" s="4">
        <f t="shared" ca="1" si="1662"/>
        <v>-2.8909329829171996E-3</v>
      </c>
      <c r="ABA130" s="4">
        <f t="shared" ca="1" si="1662"/>
        <v>-5.0184891706285721E-3</v>
      </c>
      <c r="ABB130" s="4">
        <f t="shared" ca="1" si="1662"/>
        <v>-1.4197696222877074E-2</v>
      </c>
      <c r="ABC130" s="4">
        <f t="shared" ca="1" si="1662"/>
        <v>4.798720341242328E-3</v>
      </c>
      <c r="ABD130" s="4">
        <f t="shared" ca="1" si="1662"/>
        <v>-2.1373230029387738E-3</v>
      </c>
      <c r="ABE130" s="4">
        <f t="shared" ca="1" si="1662"/>
        <v>8.4768211920529871E-3</v>
      </c>
      <c r="ABF130" s="4">
        <f t="shared" ca="1" si="1662"/>
        <v>1.4102898929224318E-2</v>
      </c>
      <c r="ABG130" s="4">
        <f t="shared" ca="1" si="1662"/>
        <v>1.6692347200821741E-2</v>
      </c>
      <c r="ABH130" s="4">
        <f t="shared" ca="1" si="1662"/>
        <v>1.6914920474627664E-2</v>
      </c>
      <c r="ABI130" s="4">
        <f t="shared" ca="1" si="1662"/>
        <v>2.4143877802414483E-2</v>
      </c>
      <c r="ABJ130" s="4">
        <f t="shared" ca="1" si="1662"/>
        <v>-1.1210762331838636E-2</v>
      </c>
      <c r="ABK130" s="4">
        <f t="shared" ca="1" si="1662"/>
        <v>-1.4970059880240088E-3</v>
      </c>
      <c r="ABL130" s="4">
        <f t="shared" ca="1" si="1662"/>
        <v>-1.3913483430306024E-2</v>
      </c>
      <c r="ABM130" s="4">
        <f t="shared" ca="1" si="1662"/>
        <v>-2.6486626850168869E-2</v>
      </c>
      <c r="ABN130" s="4">
        <f t="shared" ca="1" si="1662"/>
        <v>-1.1026516145969929E-2</v>
      </c>
      <c r="ABO130" s="4">
        <f t="shared" ca="1" si="1662"/>
        <v>3.9225941422593768E-3</v>
      </c>
      <c r="ABP130" s="4">
        <f t="shared" ca="1" si="1662"/>
        <v>3.6533131771226905E-2</v>
      </c>
      <c r="ABQ130" s="4">
        <f t="shared" ca="1" si="1662"/>
        <v>2.4336283185840756E-2</v>
      </c>
      <c r="ABR130" s="4">
        <f t="shared" ca="1" si="1662"/>
        <v>3.1854937515315498E-3</v>
      </c>
      <c r="ABS130" s="4">
        <f t="shared" ca="1" si="1662"/>
        <v>1.1146110976496265E-2</v>
      </c>
      <c r="ABT130" s="4">
        <f t="shared" ca="1" si="1662"/>
        <v>-2.5086934923000626E-2</v>
      </c>
      <c r="ABU130" s="4">
        <f t="shared" ca="1" si="1662"/>
        <v>-9.0225563909774303E-3</v>
      </c>
      <c r="ABV130" s="4">
        <f t="shared" ca="1" si="1662"/>
        <v>-1.8376722817764136E-2</v>
      </c>
      <c r="ABW130" s="4">
        <f t="shared" ca="1" si="1662"/>
        <v>-6.6803699897224561E-3</v>
      </c>
      <c r="ABX130" s="4">
        <f t="shared" ca="1" si="1662"/>
        <v>-1.0646585302518923E-2</v>
      </c>
      <c r="ABY130" s="4">
        <f t="shared" ca="1" si="1662"/>
        <v>2.134688691232537E-2</v>
      </c>
      <c r="ABZ130" s="4">
        <f t="shared" ca="1" si="1662"/>
        <v>-6.908904810644911E-3</v>
      </c>
      <c r="ACA130" s="4">
        <f t="shared" ca="1" si="1662"/>
        <v>-1.4274591227614772E-2</v>
      </c>
      <c r="ACB130" s="4">
        <f t="shared" ca="1" si="1662"/>
        <v>1.5081799591001952E-2</v>
      </c>
      <c r="ACC130" s="4">
        <f t="shared" ca="1" si="1662"/>
        <v>-2.8197897974878094E-3</v>
      </c>
      <c r="ACD130" s="4">
        <f t="shared" ca="1" si="1662"/>
        <v>1.290485829959527E-2</v>
      </c>
      <c r="ACE130" s="4">
        <f t="shared" ca="1" si="1662"/>
        <v>2.5239777889953137E-3</v>
      </c>
      <c r="ACF130" s="4">
        <f t="shared" ca="1" si="1662"/>
        <v>1.5896671634376566E-2</v>
      </c>
      <c r="ACG130" s="4">
        <f t="shared" ca="1" si="1662"/>
        <v>-5.7456907319509585E-3</v>
      </c>
      <c r="ACH130" s="4">
        <f t="shared" ca="1" si="1662"/>
        <v>-2.2533800701052434E-3</v>
      </c>
      <c r="ACI130" s="4">
        <f t="shared" ca="1" si="1662"/>
        <v>-1.3448363359553442E-2</v>
      </c>
      <c r="ACJ130" s="4">
        <f t="shared" ca="1" si="1662"/>
        <v>1.0296333500753483E-2</v>
      </c>
      <c r="ACK130" s="4">
        <f t="shared" ca="1" si="1662"/>
        <v>1.068322981366459E-2</v>
      </c>
      <c r="ACL130" s="4">
        <f t="shared" ca="1" si="1662"/>
        <v>-2.4850894632201813E-4</v>
      </c>
      <c r="ACM130" s="4">
        <f t="shared" ca="1" si="1662"/>
        <v>-7.7635862759830275E-3</v>
      </c>
      <c r="ACN130" s="4">
        <f t="shared" ca="1" si="1662"/>
        <v>-1.1910795742524046E-2</v>
      </c>
      <c r="ACO130" s="4">
        <f t="shared" ca="1" si="1662"/>
        <v>2.7798837503158814E-3</v>
      </c>
      <c r="ACP130" s="4">
        <f t="shared" ca="1" si="1662"/>
        <v>-1.7721518987341843E-3</v>
      </c>
      <c r="ACQ130" s="4">
        <f t="shared" ca="1" si="1662"/>
        <v>-2.1463666925265017E-2</v>
      </c>
      <c r="ACR130" s="4">
        <f t="shared" ca="1" si="1662"/>
        <v>2.8391959798994861E-2</v>
      </c>
      <c r="ACS130" s="4">
        <f t="shared" ref="ACS130:ACZ130" ca="1" si="1663">IFERROR((ACS26-ACR26)/ACS26," ")</f>
        <v>-4.7967684928047899E-3</v>
      </c>
      <c r="ACT130" s="4">
        <f t="shared" ca="1" si="1663"/>
        <v>2.769385699899281E-3</v>
      </c>
      <c r="ACU130" s="4">
        <f t="shared" ca="1" si="1663"/>
        <v>-1.4818599897802716E-2</v>
      </c>
      <c r="ACV130" s="4">
        <f t="shared" ca="1" si="1663"/>
        <v>-1.1892450879007262E-2</v>
      </c>
      <c r="ACW130" s="4">
        <f t="shared" ca="1" si="1663"/>
        <v>1.6026456372424384E-2</v>
      </c>
      <c r="ACX130" s="4">
        <f t="shared" ca="1" si="1663"/>
        <v>6.068268015170541E-3</v>
      </c>
      <c r="ACY130" s="4"/>
      <c r="ACZ130" s="4"/>
      <c r="ADA130" s="4"/>
    </row>
    <row r="131" spans="2:781" x14ac:dyDescent="0.55000000000000004">
      <c r="B131" t="s">
        <v>58</v>
      </c>
      <c r="D131" t="s">
        <v>58</v>
      </c>
      <c r="E131" s="4">
        <f t="shared" ref="E131:BP131" ca="1" si="1664">IFERROR((E27-D27)/E27," ")</f>
        <v>-2.3314866112650001E-2</v>
      </c>
      <c r="F131" s="4">
        <f t="shared" ca="1" si="1664"/>
        <v>-7.3247296825949939E-3</v>
      </c>
      <c r="G131" s="4">
        <f t="shared" ca="1" si="1664"/>
        <v>-2.3319452706722286E-2</v>
      </c>
      <c r="H131" s="4">
        <f t="shared" ca="1" si="1664"/>
        <v>7.1335156342887027E-4</v>
      </c>
      <c r="I131" s="4">
        <f t="shared" ca="1" si="1664"/>
        <v>6.6725715972837055E-3</v>
      </c>
      <c r="J131" s="4">
        <f t="shared" ca="1" si="1664"/>
        <v>4.1164363422523786E-3</v>
      </c>
      <c r="K131" s="4">
        <f t="shared" ca="1" si="1664"/>
        <v>2.2307824987063733E-2</v>
      </c>
      <c r="L131" s="4">
        <f t="shared" ca="1" si="1664"/>
        <v>-1.3400920584979383E-2</v>
      </c>
      <c r="M131" s="4">
        <f t="shared" ca="1" si="1664"/>
        <v>2.3720136518771421E-2</v>
      </c>
      <c r="N131" s="4">
        <f t="shared" ca="1" si="1664"/>
        <v>-6.4229069556268628E-2</v>
      </c>
      <c r="O131" s="4">
        <f t="shared" ca="1" si="1664"/>
        <v>4.6996445140688146E-3</v>
      </c>
      <c r="P131" s="4">
        <f t="shared" ca="1" si="1664"/>
        <v>-2.653389411182578E-2</v>
      </c>
      <c r="Q131" s="4">
        <f t="shared" ca="1" si="1664"/>
        <v>-1.0121204548294419E-2</v>
      </c>
      <c r="R131" s="4">
        <f t="shared" ca="1" si="1664"/>
        <v>-1.7804909067785906E-2</v>
      </c>
      <c r="S131" s="4">
        <f t="shared" ca="1" si="1664"/>
        <v>-2.1028484037467921E-3</v>
      </c>
      <c r="T131" s="4">
        <f t="shared" ca="1" si="1664"/>
        <v>-1.5071151358344196E-2</v>
      </c>
      <c r="U131" s="4">
        <f t="shared" ca="1" si="1664"/>
        <v>7.5747849531390861E-3</v>
      </c>
      <c r="V131" s="4">
        <f t="shared" ca="1" si="1664"/>
        <v>-1.4142453072769276E-3</v>
      </c>
      <c r="W131" s="4">
        <f t="shared" ca="1" si="1664"/>
        <v>2.120430378153907E-2</v>
      </c>
      <c r="X131" s="4">
        <f t="shared" ca="1" si="1664"/>
        <v>-2.9406049614612479E-2</v>
      </c>
      <c r="Y131" s="4">
        <f t="shared" ca="1" si="1664"/>
        <v>2.8443773204958847E-2</v>
      </c>
      <c r="Z131" s="4">
        <f t="shared" ca="1" si="1664"/>
        <v>7.8666416932009174E-3</v>
      </c>
      <c r="AA131" s="4">
        <f t="shared" ca="1" si="1664"/>
        <v>-3.760105282947887E-3</v>
      </c>
      <c r="AB131" s="4">
        <f t="shared" ca="1" si="1664"/>
        <v>-2.0464283430325438E-2</v>
      </c>
      <c r="AC131" s="4">
        <f t="shared" ca="1" si="1664"/>
        <v>8.3067092651754285E-4</v>
      </c>
      <c r="AD131" s="4">
        <f t="shared" ca="1" si="1664"/>
        <v>1.9546422754040876E-2</v>
      </c>
      <c r="AE131" s="4">
        <f t="shared" ca="1" si="1664"/>
        <v>3.8549572340681876E-2</v>
      </c>
      <c r="AF131" s="4">
        <f t="shared" ca="1" si="1664"/>
        <v>9.0269001624828358E-4</v>
      </c>
      <c r="AG131" s="4">
        <f t="shared" ca="1" si="1664"/>
        <v>2.1147502356267694E-2</v>
      </c>
      <c r="AH131" s="4">
        <f t="shared" ca="1" si="1664"/>
        <v>-1.4219142071932103E-2</v>
      </c>
      <c r="AI131" s="4">
        <f t="shared" ca="1" si="1664"/>
        <v>-4.9834884419092404E-3</v>
      </c>
      <c r="AJ131" s="4">
        <f t="shared" ca="1" si="1664"/>
        <v>-2.8276841390381013E-2</v>
      </c>
      <c r="AK131" s="4">
        <f t="shared" ca="1" si="1664"/>
        <v>2.7440855049837839E-2</v>
      </c>
      <c r="AL131" s="4">
        <f t="shared" ca="1" si="1664"/>
        <v>-2.5886460779000562E-3</v>
      </c>
      <c r="AM131" s="4">
        <f t="shared" ca="1" si="1664"/>
        <v>1.5469416785206171E-2</v>
      </c>
      <c r="AN131" s="4">
        <f t="shared" ca="1" si="1664"/>
        <v>-5.0634419491272665E-3</v>
      </c>
      <c r="AO131" s="4">
        <f t="shared" ca="1" si="1664"/>
        <v>5.9566356921556497E-5</v>
      </c>
      <c r="AP131" s="4">
        <f t="shared" ca="1" si="1664"/>
        <v>5.4502369668247381E-3</v>
      </c>
      <c r="AQ131" s="4">
        <f t="shared" ca="1" si="1664"/>
        <v>-1.5766036827536432E-2</v>
      </c>
      <c r="AR131" s="4">
        <f t="shared" ca="1" si="1664"/>
        <v>8.7682672233820383E-3</v>
      </c>
      <c r="AS131" s="4">
        <f t="shared" ca="1" si="1664"/>
        <v>-3.4238124614435608E-2</v>
      </c>
      <c r="AT131" s="4">
        <f t="shared" ca="1" si="1664"/>
        <v>2.355279802421539E-2</v>
      </c>
      <c r="AU131" s="4">
        <f t="shared" ca="1" si="1664"/>
        <v>1.4075305855802378E-2</v>
      </c>
      <c r="AV131" s="4">
        <f t="shared" ca="1" si="1664"/>
        <v>4.6110191534641824E-3</v>
      </c>
      <c r="AW131" s="4">
        <f t="shared" ca="1" si="1664"/>
        <v>3.7104658696036014E-3</v>
      </c>
      <c r="AX131" s="4">
        <f t="shared" ca="1" si="1664"/>
        <v>1.9971139971140018E-2</v>
      </c>
      <c r="AY131" s="4">
        <f t="shared" ca="1" si="1664"/>
        <v>-4.5627376425855529E-2</v>
      </c>
      <c r="AZ131" s="4">
        <f t="shared" ca="1" si="1664"/>
        <v>1.2809818875119195E-2</v>
      </c>
      <c r="BA131" s="4">
        <f t="shared" ca="1" si="1664"/>
        <v>4.9798434906331715E-3</v>
      </c>
      <c r="BB131" s="4">
        <f t="shared" ca="1" si="1664"/>
        <v>-2.3233242341522672E-2</v>
      </c>
      <c r="BC131" s="4">
        <f t="shared" ca="1" si="1664"/>
        <v>-8.0983606557377005E-2</v>
      </c>
      <c r="BD131" s="4">
        <f t="shared" ca="1" si="1664"/>
        <v>0</v>
      </c>
      <c r="BE131" s="4">
        <f t="shared" ca="1" si="1664"/>
        <v>-9.7331655962391503E-3</v>
      </c>
      <c r="BF131" s="4">
        <f t="shared" ca="1" si="1664"/>
        <v>1.2940330697339977E-2</v>
      </c>
      <c r="BG131" s="4">
        <f t="shared" ca="1" si="1664"/>
        <v>-7.241129616220093E-3</v>
      </c>
      <c r="BH131" s="4">
        <f t="shared" ca="1" si="1664"/>
        <v>1.2930474333983165E-2</v>
      </c>
      <c r="BI131" s="4">
        <f t="shared" ca="1" si="1664"/>
        <v>-2.8671966636256855E-3</v>
      </c>
      <c r="BJ131" s="4">
        <f t="shared" ca="1" si="1664"/>
        <v>9.1044101504487406E-3</v>
      </c>
      <c r="BK131" s="4">
        <f t="shared" ca="1" si="1664"/>
        <v>4.1795267489712299E-3</v>
      </c>
      <c r="BL131" s="4">
        <f t="shared" ca="1" si="1664"/>
        <v>-6.4341783554254755E-4</v>
      </c>
      <c r="BM131" s="4">
        <f t="shared" ca="1" si="1664"/>
        <v>5.5029434348605943E-3</v>
      </c>
      <c r="BN131" s="4">
        <f t="shared" ca="1" si="1664"/>
        <v>5.5361119949093509E-3</v>
      </c>
      <c r="BO131" s="4">
        <f t="shared" ca="1" si="1664"/>
        <v>-2.2321428571428206E-3</v>
      </c>
      <c r="BP131" s="4">
        <f t="shared" ca="1" si="1664"/>
        <v>-2.8140189306727916E-3</v>
      </c>
      <c r="BQ131" s="4">
        <f t="shared" ref="BQ131:EB131" ca="1" si="1665">IFERROR((BQ27-BP27)/BQ27," ")</f>
        <v>-1.651280717722026E-2</v>
      </c>
      <c r="BR131" s="4">
        <f t="shared" ca="1" si="1665"/>
        <v>-1.2306679828891113E-2</v>
      </c>
      <c r="BS131" s="4">
        <f t="shared" ca="1" si="1665"/>
        <v>6.7978299235245468E-3</v>
      </c>
      <c r="BT131" s="4">
        <f t="shared" ca="1" si="1665"/>
        <v>-1.1036214644462174E-2</v>
      </c>
      <c r="BU131" s="4">
        <f t="shared" ca="1" si="1665"/>
        <v>1.23360093988644E-2</v>
      </c>
      <c r="BV131" s="4">
        <f t="shared" ca="1" si="1665"/>
        <v>1.9706955019514902E-2</v>
      </c>
      <c r="BW131" s="4">
        <f t="shared" ca="1" si="1665"/>
        <v>-2.7588861799049042E-3</v>
      </c>
      <c r="BX131" s="4">
        <f t="shared" ca="1" si="1665"/>
        <v>-4.491820863502291E-2</v>
      </c>
      <c r="BY131" s="4">
        <f t="shared" ca="1" si="1665"/>
        <v>-1.4555842742483923E-2</v>
      </c>
      <c r="BZ131" s="4">
        <f t="shared" ca="1" si="1665"/>
        <v>-4.6182309827083247E-2</v>
      </c>
      <c r="CA131" s="4">
        <f t="shared" ca="1" si="1665"/>
        <v>-1.5610320156103176E-2</v>
      </c>
      <c r="CB131" s="4">
        <f t="shared" ca="1" si="1665"/>
        <v>3.4807477678571487E-2</v>
      </c>
      <c r="CC131" s="4">
        <f t="shared" ca="1" si="1665"/>
        <v>-1.0288935870331275E-2</v>
      </c>
      <c r="CD131" s="4">
        <f t="shared" ca="1" si="1665"/>
        <v>2.76826092914896E-2</v>
      </c>
      <c r="CE131" s="4">
        <f t="shared" ca="1" si="1665"/>
        <v>1.7768205680441611E-2</v>
      </c>
      <c r="CF131" s="4">
        <f t="shared" ca="1" si="1665"/>
        <v>1.5455950540957581E-3</v>
      </c>
      <c r="CG131" s="4">
        <f t="shared" ca="1" si="1665"/>
        <v>2.4133538915330514E-3</v>
      </c>
      <c r="CH131" s="4">
        <f t="shared" ca="1" si="1665"/>
        <v>8.2441327039426172E-3</v>
      </c>
      <c r="CI131" s="4">
        <f t="shared" ca="1" si="1665"/>
        <v>-2.9923308682552757E-2</v>
      </c>
      <c r="CJ131" s="4">
        <f t="shared" ca="1" si="1665"/>
        <v>1.2709572742022685E-2</v>
      </c>
      <c r="CK131" s="4">
        <f t="shared" ca="1" si="1665"/>
        <v>-3.5959020286315297E-3</v>
      </c>
      <c r="CL131" s="4">
        <f t="shared" ca="1" si="1665"/>
        <v>4.2561815970816362E-3</v>
      </c>
      <c r="CM131" s="4">
        <f t="shared" ca="1" si="1665"/>
        <v>-2.734591893392558E-2</v>
      </c>
      <c r="CN131" s="4">
        <f t="shared" ca="1" si="1665"/>
        <v>-4.1416696783520189E-2</v>
      </c>
      <c r="CO131" s="4">
        <f t="shared" ca="1" si="1665"/>
        <v>3.5955682530834067E-2</v>
      </c>
      <c r="CP131" s="4">
        <f t="shared" ca="1" si="1665"/>
        <v>1.5306477422945724E-3</v>
      </c>
      <c r="CQ131" s="4">
        <f t="shared" ca="1" si="1665"/>
        <v>9.4417643004824584E-3</v>
      </c>
      <c r="CR131" s="4">
        <f t="shared" ca="1" si="1665"/>
        <v>5.4150387278085691E-3</v>
      </c>
      <c r="CS131" s="4">
        <f t="shared" ca="1" si="1665"/>
        <v>2.1203830369357201E-3</v>
      </c>
      <c r="CT131" s="4">
        <f t="shared" ca="1" si="1665"/>
        <v>-4.1898482038600533E-3</v>
      </c>
      <c r="CU131" s="4">
        <f t="shared" ca="1" si="1665"/>
        <v>-6.8733246271217481E-4</v>
      </c>
      <c r="CV131" s="4">
        <f t="shared" ca="1" si="1665"/>
        <v>-2.7569095044455557E-3</v>
      </c>
      <c r="CW131" s="4">
        <f t="shared" ca="1" si="1665"/>
        <v>2.1909127679654847E-2</v>
      </c>
      <c r="CX131" s="4">
        <f t="shared" ca="1" si="1665"/>
        <v>1.8590803837247781E-2</v>
      </c>
      <c r="CY131" s="4">
        <f t="shared" ca="1" si="1665"/>
        <v>-1.9492782948873702E-2</v>
      </c>
      <c r="CZ131" s="4">
        <f t="shared" ca="1" si="1665"/>
        <v>1.6386917003914276E-2</v>
      </c>
      <c r="DA131" s="4">
        <f t="shared" ca="1" si="1665"/>
        <v>2.5599586269312871E-2</v>
      </c>
      <c r="DB131" s="4">
        <f t="shared" ca="1" si="1665"/>
        <v>1.5653833916640204E-2</v>
      </c>
      <c r="DC131" s="4">
        <f t="shared" ca="1" si="1665"/>
        <v>8.5799003217461693E-3</v>
      </c>
      <c r="DD131" s="4">
        <f t="shared" ca="1" si="1665"/>
        <v>1.7633352226210791E-3</v>
      </c>
      <c r="DE131" s="4">
        <f t="shared" ca="1" si="1665"/>
        <v>1.5988101877672505E-2</v>
      </c>
      <c r="DF131" s="4">
        <f t="shared" ca="1" si="1665"/>
        <v>-5.044843049327368E-3</v>
      </c>
      <c r="DG131" s="4">
        <f t="shared" ca="1" si="1665"/>
        <v>-2.2154316271963265E-2</v>
      </c>
      <c r="DH131" s="4">
        <f t="shared" ca="1" si="1665"/>
        <v>-3.6079414286656543E-2</v>
      </c>
      <c r="DI131" s="4">
        <f t="shared" ca="1" si="1665"/>
        <v>-8.9172822253277655E-3</v>
      </c>
      <c r="DJ131" s="4">
        <f t="shared" ca="1" si="1665"/>
        <v>-2.559377559377559E-2</v>
      </c>
      <c r="DK131" s="4">
        <f t="shared" ca="1" si="1665"/>
        <v>1.200269723533379E-2</v>
      </c>
      <c r="DL131" s="4">
        <f t="shared" ca="1" si="1665"/>
        <v>2.5368033648790651E-2</v>
      </c>
      <c r="DM131" s="4">
        <f t="shared" ca="1" si="1665"/>
        <v>-5.0103519668736995E-2</v>
      </c>
      <c r="DN131" s="4">
        <f t="shared" ca="1" si="1665"/>
        <v>-2.2727272727272717E-2</v>
      </c>
      <c r="DO131" s="4">
        <f t="shared" ca="1" si="1665"/>
        <v>6.5909409619968988E-3</v>
      </c>
      <c r="DP131" s="4">
        <f t="shared" ca="1" si="1665"/>
        <v>2.8010631772643534E-2</v>
      </c>
      <c r="DQ131" s="4">
        <f t="shared" ca="1" si="1665"/>
        <v>2.4985048840454643E-2</v>
      </c>
      <c r="DR131" s="4">
        <f t="shared" ca="1" si="1665"/>
        <v>-5.8147306509825194E-3</v>
      </c>
      <c r="DS131" s="4">
        <f t="shared" ca="1" si="1665"/>
        <v>-8.9689122665049057E-3</v>
      </c>
      <c r="DT131" s="4">
        <f t="shared" ca="1" si="1665"/>
        <v>1.3701363485201214E-2</v>
      </c>
      <c r="DU131" s="4">
        <f t="shared" ca="1" si="1665"/>
        <v>1.1960307550765548E-2</v>
      </c>
      <c r="DV131" s="4">
        <f t="shared" ca="1" si="1665"/>
        <v>2.4426208488267744E-2</v>
      </c>
      <c r="DW131" s="4">
        <f t="shared" ca="1" si="1665"/>
        <v>1.8005540166205071E-2</v>
      </c>
      <c r="DX131" s="4">
        <f t="shared" ca="1" si="1665"/>
        <v>-8.4439083232811414E-3</v>
      </c>
      <c r="DY131" s="4">
        <f t="shared" ca="1" si="1665"/>
        <v>-9.6794871794871219E-3</v>
      </c>
      <c r="DZ131" s="4">
        <f t="shared" ca="1" si="1665"/>
        <v>-5.5433801727472849E-3</v>
      </c>
      <c r="EA131" s="4">
        <f t="shared" ca="1" si="1665"/>
        <v>2.3601233557807289E-2</v>
      </c>
      <c r="EB131" s="4">
        <f t="shared" ca="1" si="1665"/>
        <v>-1.8884552436090088E-4</v>
      </c>
      <c r="EC131" s="4">
        <f t="shared" ref="EC131:GN131" ca="1" si="1666">IFERROR((EC27-EB27)/EC27," ")</f>
        <v>-2.9152630215081625E-2</v>
      </c>
      <c r="ED131" s="4">
        <f t="shared" ca="1" si="1666"/>
        <v>-2.5980774227072337E-3</v>
      </c>
      <c r="EE131" s="4">
        <f t="shared" ca="1" si="1666"/>
        <v>-6.7351075655528742E-3</v>
      </c>
      <c r="EF131" s="4">
        <f t="shared" ca="1" si="1666"/>
        <v>-2.3148457884525377E-2</v>
      </c>
      <c r="EG131" s="4">
        <f t="shared" ca="1" si="1666"/>
        <v>-1.1504364891385184E-2</v>
      </c>
      <c r="EH131" s="4">
        <f t="shared" ca="1" si="1666"/>
        <v>3.789309199817692E-2</v>
      </c>
      <c r="EI131" s="4">
        <f t="shared" ca="1" si="1666"/>
        <v>-2.0878188817119669E-3</v>
      </c>
      <c r="EJ131" s="4">
        <f t="shared" ca="1" si="1666"/>
        <v>-8.9493886835371073E-2</v>
      </c>
      <c r="EK131" s="4">
        <f t="shared" ca="1" si="1666"/>
        <v>3.682719546742081E-3</v>
      </c>
      <c r="EL131" s="4">
        <f t="shared" ca="1" si="1666"/>
        <v>-1.9347386658966056E-2</v>
      </c>
      <c r="EM131" s="4">
        <f t="shared" ca="1" si="1666"/>
        <v>-3.2806441992245791E-2</v>
      </c>
      <c r="EN131" s="4">
        <f t="shared" ca="1" si="1666"/>
        <v>-7.4679487179487247E-2</v>
      </c>
      <c r="EO131" s="4">
        <f t="shared" ca="1" si="1666"/>
        <v>1.01522842639594E-2</v>
      </c>
      <c r="EP131" s="4">
        <f t="shared" ca="1" si="1666"/>
        <v>4.4196800849063744E-2</v>
      </c>
      <c r="EQ131" s="4">
        <f t="shared" ca="1" si="1666"/>
        <v>-1.2666973744818101E-2</v>
      </c>
      <c r="ER131" s="4">
        <f t="shared" ca="1" si="1666"/>
        <v>-1.3067876085785801E-3</v>
      </c>
      <c r="ES131" s="4">
        <f t="shared" ca="1" si="1666"/>
        <v>2.6782374504376334E-2</v>
      </c>
      <c r="ET131" s="4">
        <f t="shared" ca="1" si="1666"/>
        <v>4.4686080285992608E-3</v>
      </c>
      <c r="EU131" s="4">
        <f t="shared" ca="1" si="1666"/>
        <v>2.5899593731862978E-2</v>
      </c>
      <c r="EV131" s="4">
        <f t="shared" ca="1" si="1666"/>
        <v>-2.108324245728768E-3</v>
      </c>
      <c r="EW131" s="4">
        <f t="shared" ca="1" si="1666"/>
        <v>4.7753418710657445E-3</v>
      </c>
      <c r="EX131" s="4">
        <f t="shared" ca="1" si="1666"/>
        <v>-2.8042249330556459E-2</v>
      </c>
      <c r="EY131" s="4">
        <f t="shared" ca="1" si="1666"/>
        <v>2.6995729897951726E-2</v>
      </c>
      <c r="EZ131" s="4">
        <f t="shared" ca="1" si="1666"/>
        <v>-3.1196357937159327E-2</v>
      </c>
      <c r="FA131" s="4">
        <f t="shared" ca="1" si="1666"/>
        <v>7.9958540016286678E-3</v>
      </c>
      <c r="FB131" s="4">
        <f t="shared" ca="1" si="1666"/>
        <v>5.9611421842802638E-3</v>
      </c>
      <c r="FC131" s="4">
        <f t="shared" ca="1" si="1666"/>
        <v>-1.9737335834896775E-2</v>
      </c>
      <c r="FD131" s="4">
        <f t="shared" ca="1" si="1666"/>
        <v>1.798216522956738E-2</v>
      </c>
      <c r="FE131" s="4">
        <f t="shared" ca="1" si="1666"/>
        <v>-9.0726556109169253E-3</v>
      </c>
      <c r="FF131" s="4">
        <f t="shared" ca="1" si="1666"/>
        <v>-2.422118973265296E-2</v>
      </c>
      <c r="FG131" s="4">
        <f t="shared" ca="1" si="1666"/>
        <v>-3.0560012224005329E-3</v>
      </c>
      <c r="FH131" s="4">
        <f t="shared" ca="1" si="1666"/>
        <v>5.9239006607427749E-3</v>
      </c>
      <c r="FI131" s="4">
        <f t="shared" ca="1" si="1666"/>
        <v>-9.5844195675509909E-3</v>
      </c>
      <c r="FJ131" s="4">
        <f t="shared" ca="1" si="1666"/>
        <v>-8.8180693069305881E-3</v>
      </c>
      <c r="FK131" s="4">
        <f t="shared" ca="1" si="1666"/>
        <v>2.3200061866832523E-4</v>
      </c>
      <c r="FL131" s="4">
        <f t="shared" ca="1" si="1666"/>
        <v>1.859441408621728E-2</v>
      </c>
      <c r="FM131" s="4">
        <f t="shared" ca="1" si="1666"/>
        <v>-4.0387106606721117E-3</v>
      </c>
      <c r="FN131" s="4">
        <f t="shared" ca="1" si="1666"/>
        <v>7.5625803524162448E-3</v>
      </c>
      <c r="FO131" s="4">
        <f t="shared" ca="1" si="1666"/>
        <v>2.9407329211281461E-3</v>
      </c>
      <c r="FP131" s="4">
        <f t="shared" ca="1" si="1666"/>
        <v>-2.2626140734596225E-4</v>
      </c>
      <c r="FQ131" s="4">
        <f t="shared" ca="1" si="1666"/>
        <v>3.9063632410494181E-2</v>
      </c>
      <c r="FR131" s="4">
        <f t="shared" ca="1" si="1666"/>
        <v>2.5496150858111546E-2</v>
      </c>
      <c r="FS131" s="4">
        <f t="shared" ca="1" si="1666"/>
        <v>1.8329221008106516E-3</v>
      </c>
      <c r="FT131" s="4">
        <f t="shared" ca="1" si="1666"/>
        <v>-1.3359051293041897E-2</v>
      </c>
      <c r="FU131" s="4">
        <f t="shared" ca="1" si="1666"/>
        <v>-3.4742755765818957E-2</v>
      </c>
      <c r="FV131" s="4">
        <f t="shared" ca="1" si="1666"/>
        <v>8.6472226293419809E-3</v>
      </c>
      <c r="FW131" s="4">
        <f t="shared" ca="1" si="1666"/>
        <v>-3.1989714890720854E-2</v>
      </c>
      <c r="FX131" s="4">
        <f t="shared" ca="1" si="1666"/>
        <v>-6.3369521511861648E-2</v>
      </c>
      <c r="FY131" s="4">
        <f t="shared" ca="1" si="1666"/>
        <v>3.8877724532385229E-2</v>
      </c>
      <c r="FZ131" s="4">
        <f t="shared" ca="1" si="1666"/>
        <v>-3.8196116193227339E-2</v>
      </c>
      <c r="GA131" s="4">
        <f t="shared" ca="1" si="1666"/>
        <v>1.5950726468730227E-2</v>
      </c>
      <c r="GB131" s="4">
        <f t="shared" ca="1" si="1666"/>
        <v>1.5623785464438439E-2</v>
      </c>
      <c r="GC131" s="4">
        <f t="shared" ca="1" si="1666"/>
        <v>4.2069992553983658E-2</v>
      </c>
      <c r="GD131" s="4">
        <f t="shared" ca="1" si="1666"/>
        <v>-3.0461137113481151E-2</v>
      </c>
      <c r="GE131" s="4">
        <f t="shared" ca="1" si="1666"/>
        <v>-2.5897355163728007E-2</v>
      </c>
      <c r="GF131" s="4">
        <f t="shared" ca="1" si="1666"/>
        <v>-3.1001460801817947E-2</v>
      </c>
      <c r="GG131" s="4">
        <f t="shared" ca="1" si="1666"/>
        <v>-1.8094687267619581E-2</v>
      </c>
      <c r="GH131" s="4">
        <f t="shared" ca="1" si="1666"/>
        <v>-1.2041140563592255E-2</v>
      </c>
      <c r="GI131" s="4">
        <f t="shared" ca="1" si="1666"/>
        <v>-4.7656592203241324E-2</v>
      </c>
      <c r="GJ131" s="4">
        <f t="shared" ca="1" si="1666"/>
        <v>1.983513652756301E-2</v>
      </c>
      <c r="GK131" s="4">
        <f t="shared" ca="1" si="1666"/>
        <v>-2.1847854698604851E-2</v>
      </c>
      <c r="GL131" s="4">
        <f t="shared" ca="1" si="1666"/>
        <v>5.3483929906153957E-2</v>
      </c>
      <c r="GM131" s="4">
        <f t="shared" ca="1" si="1666"/>
        <v>-5.2626977882682016E-2</v>
      </c>
      <c r="GN131" s="4">
        <f t="shared" ca="1" si="1666"/>
        <v>-9.3532162710668158E-3</v>
      </c>
      <c r="GO131" s="4">
        <f t="shared" ref="GO131:IZ131" ca="1" si="1667">IFERROR((GO27-GN27)/GO27," ")</f>
        <v>3.2541776605101544E-3</v>
      </c>
      <c r="GP131" s="4">
        <f t="shared" ca="1" si="1667"/>
        <v>4.292929292929288E-2</v>
      </c>
      <c r="GQ131" s="4">
        <f t="shared" ca="1" si="1667"/>
        <v>-1.6862107335444652E-2</v>
      </c>
      <c r="GR131" s="4">
        <f t="shared" ca="1" si="1667"/>
        <v>2.819830311096324E-2</v>
      </c>
      <c r="GS131" s="4">
        <f t="shared" ca="1" si="1667"/>
        <v>3.3678964713447453E-2</v>
      </c>
      <c r="GT131" s="4">
        <f t="shared" ca="1" si="1667"/>
        <v>1.6210659497074151E-2</v>
      </c>
      <c r="GU131" s="4">
        <f t="shared" ca="1" si="1667"/>
        <v>1.0949475989363411E-2</v>
      </c>
      <c r="GV131" s="4">
        <f t="shared" ca="1" si="1667"/>
        <v>-2.3207426376440507E-2</v>
      </c>
      <c r="GW131" s="4">
        <f t="shared" ca="1" si="1667"/>
        <v>1.115771148215566E-2</v>
      </c>
      <c r="GX131" s="4">
        <f t="shared" ca="1" si="1667"/>
        <v>-1.8702136235389015E-2</v>
      </c>
      <c r="GY131" s="4">
        <f t="shared" ca="1" si="1667"/>
        <v>1.2969446212603514E-2</v>
      </c>
      <c r="GZ131" s="4">
        <f t="shared" ca="1" si="1667"/>
        <v>1.9886142088434713E-2</v>
      </c>
      <c r="HA131" s="4">
        <f t="shared" ca="1" si="1667"/>
        <v>-2.4446752416713173E-2</v>
      </c>
      <c r="HB131" s="4">
        <f t="shared" ca="1" si="1667"/>
        <v>-4.8852019440254718E-2</v>
      </c>
      <c r="HC131" s="4">
        <f t="shared" ca="1" si="1667"/>
        <v>-6.0046189376443466E-2</v>
      </c>
      <c r="HD131" s="4">
        <f t="shared" ca="1" si="1667"/>
        <v>-5.2051210167274022E-2</v>
      </c>
      <c r="HE131" s="4">
        <f t="shared" ca="1" si="1667"/>
        <v>-4.0345280540439749E-3</v>
      </c>
      <c r="HF131" s="4">
        <f t="shared" ca="1" si="1667"/>
        <v>1.4699084773966935E-2</v>
      </c>
      <c r="HG131" s="4">
        <f t="shared" ca="1" si="1667"/>
        <v>-5.934776221721675E-2</v>
      </c>
      <c r="HH131" s="4">
        <f t="shared" ca="1" si="1667"/>
        <v>4.8014171172851068E-2</v>
      </c>
      <c r="HI131" s="4">
        <f t="shared" ca="1" si="1667"/>
        <v>-7.5145594589518258E-3</v>
      </c>
      <c r="HJ131" s="4">
        <f t="shared" ca="1" si="1667"/>
        <v>-7.857616207516788E-3</v>
      </c>
      <c r="HK131" s="4">
        <f t="shared" ca="1" si="1667"/>
        <v>-1.3626331446118432E-2</v>
      </c>
      <c r="HL131" s="4">
        <f t="shared" ca="1" si="1667"/>
        <v>5.3410845671723224E-2</v>
      </c>
      <c r="HM131" s="4">
        <f t="shared" ca="1" si="1667"/>
        <v>-4.470802919708112E-3</v>
      </c>
      <c r="HN131" s="4">
        <f t="shared" ca="1" si="1667"/>
        <v>-9.9520825654257124E-3</v>
      </c>
      <c r="HO131" s="4">
        <f t="shared" ca="1" si="1667"/>
        <v>-2.7554208881734651E-2</v>
      </c>
      <c r="HP131" s="4">
        <f t="shared" ca="1" si="1667"/>
        <v>-1.3628947115846068E-2</v>
      </c>
      <c r="HQ131" s="4">
        <f t="shared" ca="1" si="1667"/>
        <v>2.4620857517318812E-2</v>
      </c>
      <c r="HR131" s="4">
        <f t="shared" ca="1" si="1667"/>
        <v>-1.5000937558597093E-3</v>
      </c>
      <c r="HS131" s="4">
        <f t="shared" ca="1" si="1667"/>
        <v>-5.8468502451904025E-3</v>
      </c>
      <c r="HT131" s="4">
        <f t="shared" ca="1" si="1667"/>
        <v>2.5725836089672889E-2</v>
      </c>
      <c r="HU131" s="4">
        <f t="shared" ca="1" si="1667"/>
        <v>-2.1176687229537243E-3</v>
      </c>
      <c r="HV131" s="4">
        <f t="shared" ca="1" si="1667"/>
        <v>-1.3436596062330854E-2</v>
      </c>
      <c r="HW131" s="4">
        <f t="shared" ca="1" si="1667"/>
        <v>-1.2144992526158019E-3</v>
      </c>
      <c r="HX131" s="4">
        <f t="shared" ca="1" si="1667"/>
        <v>-1.4308727376101631E-2</v>
      </c>
      <c r="HY131" s="4">
        <f t="shared" ca="1" si="1667"/>
        <v>-2.0106331561140632E-2</v>
      </c>
      <c r="HZ131" s="4">
        <f t="shared" ca="1" si="1667"/>
        <v>4.3458159963014359E-2</v>
      </c>
      <c r="IA131" s="4">
        <f t="shared" ca="1" si="1667"/>
        <v>2.1178387184360478E-2</v>
      </c>
      <c r="IB131" s="4">
        <f t="shared" ca="1" si="1667"/>
        <v>2.2385418509998242E-2</v>
      </c>
      <c r="IC131" s="4">
        <f t="shared" ca="1" si="1667"/>
        <v>1.5162077378877736E-2</v>
      </c>
      <c r="ID131" s="4">
        <f t="shared" ca="1" si="1667"/>
        <v>-4.2880896123217742E-3</v>
      </c>
      <c r="IE131" s="4">
        <f t="shared" ca="1" si="1667"/>
        <v>-4.9022307904158534E-2</v>
      </c>
      <c r="IF131" s="4">
        <f t="shared" ca="1" si="1667"/>
        <v>1.8029387902280716E-2</v>
      </c>
      <c r="IG131" s="4">
        <f t="shared" ca="1" si="1667"/>
        <v>-4.2967280932681526E-2</v>
      </c>
      <c r="IH131" s="4">
        <f t="shared" ca="1" si="1667"/>
        <v>2.3682761152928201E-2</v>
      </c>
      <c r="II131" s="4">
        <f t="shared" ca="1" si="1667"/>
        <v>-1.1419552502088981E-2</v>
      </c>
      <c r="IJ131" s="4">
        <f t="shared" ca="1" si="1667"/>
        <v>1.9302558499499269E-2</v>
      </c>
      <c r="IK131" s="4">
        <f t="shared" ca="1" si="1667"/>
        <v>-9.1132780461126691E-4</v>
      </c>
      <c r="IL131" s="4">
        <f t="shared" ca="1" si="1667"/>
        <v>-2.6089395922947504E-2</v>
      </c>
      <c r="IM131" s="4">
        <f t="shared" ca="1" si="1667"/>
        <v>1.9438841004951444E-2</v>
      </c>
      <c r="IN131" s="4">
        <f t="shared" ca="1" si="1667"/>
        <v>-2.0301244269810101E-2</v>
      </c>
      <c r="IO131" s="4">
        <f t="shared" ca="1" si="1667"/>
        <v>-5.2666227781435369E-3</v>
      </c>
      <c r="IP131" s="4">
        <f t="shared" ca="1" si="1667"/>
        <v>1.3819328510480384E-2</v>
      </c>
      <c r="IQ131" s="4">
        <f t="shared" ca="1" si="1667"/>
        <v>-1.35363790186125E-2</v>
      </c>
      <c r="IR131" s="4">
        <f t="shared" ca="1" si="1667"/>
        <v>5.6412985630654604E-2</v>
      </c>
      <c r="IS131" s="4">
        <f t="shared" ca="1" si="1667"/>
        <v>2.1948468812353614E-2</v>
      </c>
      <c r="IT131" s="4">
        <f t="shared" ca="1" si="1667"/>
        <v>4.0608259892863218E-3</v>
      </c>
      <c r="IU131" s="4">
        <f t="shared" ca="1" si="1667"/>
        <v>-1.830019355973956E-2</v>
      </c>
      <c r="IV131" s="4">
        <f t="shared" ca="1" si="1667"/>
        <v>1.5589814654425752E-2</v>
      </c>
      <c r="IW131" s="4">
        <f t="shared" ca="1" si="1667"/>
        <v>-1.628377783645801E-2</v>
      </c>
      <c r="IX131" s="4">
        <f t="shared" ca="1" si="1667"/>
        <v>2.1080368906455415E-3</v>
      </c>
      <c r="IY131" s="4">
        <f t="shared" ca="1" si="1667"/>
        <v>-1.4615453168166835E-2</v>
      </c>
      <c r="IZ131" s="4">
        <f t="shared" ca="1" si="1667"/>
        <v>-2.9449541284403611E-2</v>
      </c>
      <c r="JA131" s="4">
        <f t="shared" ref="JA131:LL131" ca="1" si="1668">IFERROR((JA27-IZ27)/JA27," ")</f>
        <v>7.3763773791093914E-3</v>
      </c>
      <c r="JB131" s="4">
        <f t="shared" ca="1" si="1668"/>
        <v>4.983689742660358E-3</v>
      </c>
      <c r="JC131" s="4">
        <f t="shared" ca="1" si="1668"/>
        <v>2.9033960936125262E-2</v>
      </c>
      <c r="JD131" s="4">
        <f t="shared" ca="1" si="1668"/>
        <v>-3.4966308504826113E-2</v>
      </c>
      <c r="JE131" s="4">
        <f t="shared" ca="1" si="1668"/>
        <v>-2.4440298507462595E-2</v>
      </c>
      <c r="JF131" s="4">
        <f t="shared" ca="1" si="1668"/>
        <v>-3.4634465973977773E-3</v>
      </c>
      <c r="JG131" s="4">
        <f t="shared" ca="1" si="1668"/>
        <v>-9.5445095445095933E-3</v>
      </c>
      <c r="JH131" s="4">
        <f t="shared" ca="1" si="1668"/>
        <v>-9.6364850682185942E-3</v>
      </c>
      <c r="JI131" s="4">
        <f t="shared" ca="1" si="1668"/>
        <v>-5.6611015160238287E-3</v>
      </c>
      <c r="JJ131" s="4">
        <f t="shared" ca="1" si="1668"/>
        <v>-2.0064598218655156E-2</v>
      </c>
      <c r="JK131" s="4">
        <f t="shared" ca="1" si="1668"/>
        <v>2.5931928687196099E-2</v>
      </c>
      <c r="JL131" s="4">
        <f t="shared" ca="1" si="1668"/>
        <v>1.4562194663660252E-2</v>
      </c>
      <c r="JM131" s="4">
        <f t="shared" ca="1" si="1668"/>
        <v>1.7355982274741465E-2</v>
      </c>
      <c r="JN131" s="4">
        <f t="shared" ca="1" si="1668"/>
        <v>1.3389197558976346E-2</v>
      </c>
      <c r="JO131" s="4">
        <f t="shared" ca="1" si="1668"/>
        <v>-8.6599366587490095E-2</v>
      </c>
      <c r="JP131" s="4">
        <f t="shared" ca="1" si="1668"/>
        <v>-3.8748137108792903E-3</v>
      </c>
      <c r="JQ131" s="4">
        <f t="shared" ca="1" si="1668"/>
        <v>2.0628588109370346E-2</v>
      </c>
      <c r="JR131" s="4">
        <f t="shared" ca="1" si="1668"/>
        <v>-1.0719905586152529E-2</v>
      </c>
      <c r="JS131" s="4">
        <f t="shared" ca="1" si="1668"/>
        <v>7.8064012490241721E-3</v>
      </c>
      <c r="JT131" s="4">
        <f t="shared" ca="1" si="1668"/>
        <v>-1.0949985202722693E-2</v>
      </c>
      <c r="JU131" s="4">
        <f t="shared" ca="1" si="1668"/>
        <v>-1.8896371494622675E-2</v>
      </c>
      <c r="JV131" s="4">
        <f t="shared" ca="1" si="1668"/>
        <v>-4.2107468314653777E-2</v>
      </c>
      <c r="JW131" s="4">
        <f t="shared" ca="1" si="1668"/>
        <v>-1.8020899978673465E-2</v>
      </c>
      <c r="JX131" s="4">
        <f t="shared" ca="1" si="1668"/>
        <v>-2.7163198247535641E-2</v>
      </c>
      <c r="JY131" s="4">
        <f t="shared" ca="1" si="1668"/>
        <v>9.8479045847470626E-4</v>
      </c>
      <c r="JZ131" s="4">
        <f t="shared" ca="1" si="1668"/>
        <v>3.8404882154882213E-2</v>
      </c>
      <c r="KA131" s="4">
        <f t="shared" ca="1" si="1668"/>
        <v>-1.451750640478223E-2</v>
      </c>
      <c r="KB131" s="4">
        <f t="shared" ca="1" si="1668"/>
        <v>-1.6382770966692037E-2</v>
      </c>
      <c r="KC131" s="4">
        <f t="shared" ca="1" si="1668"/>
        <v>3.557601757873801E-2</v>
      </c>
      <c r="KD131" s="4">
        <f t="shared" ca="1" si="1668"/>
        <v>4.3055972764594087E-2</v>
      </c>
      <c r="KE131" s="4">
        <f t="shared" ca="1" si="1668"/>
        <v>-9.3996361431171096E-3</v>
      </c>
      <c r="KF131" s="4">
        <f t="shared" ca="1" si="1668"/>
        <v>-2.284710017574686E-2</v>
      </c>
      <c r="KG131" s="4">
        <f t="shared" ca="1" si="1668"/>
        <v>-3.0467668051560662E-2</v>
      </c>
      <c r="KH131" s="4">
        <f t="shared" ca="1" si="1668"/>
        <v>-8.8124664159055077E-3</v>
      </c>
      <c r="KI131" s="4">
        <f t="shared" ca="1" si="1668"/>
        <v>7.5725255972697086E-3</v>
      </c>
      <c r="KJ131" s="4">
        <f t="shared" ca="1" si="1668"/>
        <v>-2.8880094127715292E-3</v>
      </c>
      <c r="KK131" s="4">
        <f t="shared" ca="1" si="1668"/>
        <v>4.4264976487425868E-2</v>
      </c>
      <c r="KL131" s="4">
        <f t="shared" ca="1" si="1668"/>
        <v>-2.5474368382429946E-2</v>
      </c>
      <c r="KM131" s="4">
        <f t="shared" ca="1" si="1668"/>
        <v>2.1339899456242928E-2</v>
      </c>
      <c r="KN131" s="4">
        <f t="shared" ca="1" si="1668"/>
        <v>2.1287277839140521E-2</v>
      </c>
      <c r="KO131" s="4">
        <f t="shared" ca="1" si="1668"/>
        <v>-4.5783891630788609E-2</v>
      </c>
      <c r="KP131" s="4">
        <f t="shared" ca="1" si="1668"/>
        <v>-2.6321330806485573E-3</v>
      </c>
      <c r="KQ131" s="4">
        <f t="shared" ca="1" si="1668"/>
        <v>1.3194805194805153E-2</v>
      </c>
      <c r="KR131" s="4">
        <f t="shared" ca="1" si="1668"/>
        <v>1.3427634276342786E-2</v>
      </c>
      <c r="KS131" s="4">
        <f t="shared" ca="1" si="1668"/>
        <v>3.9574719432959204E-2</v>
      </c>
      <c r="KT131" s="4">
        <f t="shared" ca="1" si="1668"/>
        <v>3.3359497645212267E-3</v>
      </c>
      <c r="KU131" s="4">
        <f t="shared" ca="1" si="1668"/>
        <v>2.0562028786839689E-3</v>
      </c>
      <c r="KV131" s="4">
        <f t="shared" ca="1" si="1668"/>
        <v>4.6405228758169929E-2</v>
      </c>
      <c r="KW131" s="4">
        <f t="shared" ca="1" si="1668"/>
        <v>-1.018675721561968E-2</v>
      </c>
      <c r="KX131" s="4">
        <f t="shared" ca="1" si="1668"/>
        <v>7.3963112068158995E-3</v>
      </c>
      <c r="KY131" s="4">
        <f t="shared" ca="1" si="1668"/>
        <v>-3.4880341052223707E-2</v>
      </c>
      <c r="KZ131" s="4">
        <f t="shared" ca="1" si="1668"/>
        <v>-4.4424205626391426E-2</v>
      </c>
      <c r="LA131" s="4">
        <f t="shared" ca="1" si="1668"/>
        <v>3.6184531356676174E-2</v>
      </c>
      <c r="LB131" s="4">
        <f t="shared" ca="1" si="1668"/>
        <v>2.1099866335688312E-2</v>
      </c>
      <c r="LC131" s="4">
        <f t="shared" ca="1" si="1668"/>
        <v>7.5800644305477668E-3</v>
      </c>
      <c r="LD131" s="4">
        <f t="shared" ca="1" si="1668"/>
        <v>-4.0110377451463557E-2</v>
      </c>
      <c r="LE131" s="4">
        <f t="shared" ca="1" si="1668"/>
        <v>0.10536060659495682</v>
      </c>
      <c r="LF131" s="4">
        <f t="shared" ca="1" si="1668"/>
        <v>2.4344086021505361E-2</v>
      </c>
      <c r="LG131" s="4">
        <f t="shared" ca="1" si="1668"/>
        <v>-4.1946759881688687E-2</v>
      </c>
      <c r="LH131" s="4">
        <f t="shared" ca="1" si="1668"/>
        <v>-7.7346465816917634E-2</v>
      </c>
      <c r="LI131" s="4">
        <f t="shared" ca="1" si="1668"/>
        <v>-1.7688679245282991E-2</v>
      </c>
      <c r="LJ131" s="4">
        <f t="shared" ca="1" si="1668"/>
        <v>-2.3330651649235794E-2</v>
      </c>
      <c r="LK131" s="4">
        <f t="shared" ca="1" si="1668"/>
        <v>-4.8504446240905819E-3</v>
      </c>
      <c r="LL131" s="4">
        <f t="shared" ca="1" si="1668"/>
        <v>2.3196130687987451E-2</v>
      </c>
      <c r="LM131" s="4">
        <f t="shared" ref="LM131:NX131" ca="1" si="1669">IFERROR((LM27-LL27)/LM27," ")</f>
        <v>2.3633677991136866E-3</v>
      </c>
      <c r="LN131" s="4">
        <f t="shared" ca="1" si="1669"/>
        <v>7.8716914296957888E-4</v>
      </c>
      <c r="LO131" s="4">
        <f t="shared" ca="1" si="1669"/>
        <v>8.8478175383408777E-4</v>
      </c>
      <c r="LP131" s="4">
        <f t="shared" ca="1" si="1669"/>
        <v>-2.1490259088170323E-2</v>
      </c>
      <c r="LQ131" s="4">
        <f t="shared" ca="1" si="1669"/>
        <v>2.4490595611285266E-2</v>
      </c>
      <c r="LR131" s="4">
        <f t="shared" ca="1" si="1669"/>
        <v>1.1235955056179742E-2</v>
      </c>
      <c r="LS131" s="4">
        <f t="shared" ca="1" si="1669"/>
        <v>-3.9468385018123255E-2</v>
      </c>
      <c r="LT131" s="4">
        <f t="shared" ca="1" si="1669"/>
        <v>-1.6685433514177454E-2</v>
      </c>
      <c r="LU131" s="4">
        <f t="shared" ca="1" si="1669"/>
        <v>-2.8099347505788273E-2</v>
      </c>
      <c r="LV131" s="4">
        <f t="shared" ca="1" si="1669"/>
        <v>-1.052855471657976E-2</v>
      </c>
      <c r="LW131" s="4">
        <f t="shared" ca="1" si="1669"/>
        <v>-8.5809288855518296E-3</v>
      </c>
      <c r="LX131" s="4">
        <f t="shared" ca="1" si="1669"/>
        <v>3.7401154092754256E-3</v>
      </c>
      <c r="LY131" s="4">
        <f t="shared" ca="1" si="1669"/>
        <v>8.7914415845778866E-3</v>
      </c>
      <c r="LZ131" s="4">
        <f t="shared" ca="1" si="1669"/>
        <v>3.1890894175553727E-2</v>
      </c>
      <c r="MA131" s="4">
        <f t="shared" ca="1" si="1669"/>
        <v>1.3554521545620103E-2</v>
      </c>
      <c r="MB131" s="4">
        <f t="shared" ca="1" si="1669"/>
        <v>-2.3395445134575622E-2</v>
      </c>
      <c r="MC131" s="4">
        <f t="shared" ca="1" si="1669"/>
        <v>-2.9302077783697391E-2</v>
      </c>
      <c r="MD131" s="4">
        <f t="shared" ca="1" si="1669"/>
        <v>-4.1620421753607105E-2</v>
      </c>
      <c r="ME131" s="4">
        <f t="shared" ca="1" si="1669"/>
        <v>-2.5378399908956295E-2</v>
      </c>
      <c r="MF131" s="4">
        <f t="shared" ca="1" si="1669"/>
        <v>5.8830184410000683E-3</v>
      </c>
      <c r="MG131" s="4">
        <f t="shared" ca="1" si="1669"/>
        <v>1.4823896567097618E-2</v>
      </c>
      <c r="MH131" s="4">
        <f t="shared" ca="1" si="1669"/>
        <v>-2.570119566432048E-3</v>
      </c>
      <c r="MI131" s="4">
        <f t="shared" ca="1" si="1669"/>
        <v>1.3231888852133673E-2</v>
      </c>
      <c r="MJ131" s="4">
        <f t="shared" ca="1" si="1669"/>
        <v>6.6115702479341352E-4</v>
      </c>
      <c r="MK131" s="4">
        <f t="shared" ca="1" si="1669"/>
        <v>-1.1705685618729065E-2</v>
      </c>
      <c r="ML131" s="4">
        <f t="shared" ca="1" si="1669"/>
        <v>3.2049206863062465E-2</v>
      </c>
      <c r="MM131" s="4">
        <f t="shared" ca="1" si="1669"/>
        <v>3.1196213425128232E-3</v>
      </c>
      <c r="MN131" s="4">
        <f t="shared" ca="1" si="1669"/>
        <v>1.075615790040348E-4</v>
      </c>
      <c r="MO131" s="4">
        <f t="shared" ca="1" si="1669"/>
        <v>2.9540709812108542E-2</v>
      </c>
      <c r="MP131" s="4">
        <f t="shared" ca="1" si="1669"/>
        <v>-1.9365822515428743E-2</v>
      </c>
      <c r="MQ131" s="4">
        <f t="shared" ca="1" si="1669"/>
        <v>3.1832698052951372E-2</v>
      </c>
      <c r="MR131" s="4">
        <f t="shared" ca="1" si="1669"/>
        <v>3.8994356080042035E-3</v>
      </c>
      <c r="MS131" s="4">
        <f t="shared" ca="1" si="1669"/>
        <v>1.0659898477157332E-2</v>
      </c>
      <c r="MT131" s="4">
        <f t="shared" ca="1" si="1669"/>
        <v>3.2321446114549623E-2</v>
      </c>
      <c r="MU131" s="4">
        <f t="shared" ca="1" si="1669"/>
        <v>-7.6222530192042197E-3</v>
      </c>
      <c r="MV131" s="4">
        <f t="shared" ca="1" si="1669"/>
        <v>1.7792902284880879E-2</v>
      </c>
      <c r="MW131" s="4">
        <f t="shared" ca="1" si="1669"/>
        <v>7.5267779600501896E-3</v>
      </c>
      <c r="MX131" s="4">
        <f t="shared" ca="1" si="1669"/>
        <v>-1.6977428851815406E-2</v>
      </c>
      <c r="MY131" s="4">
        <f t="shared" ca="1" si="1669"/>
        <v>-4.0751710754774885E-2</v>
      </c>
      <c r="MZ131" s="4">
        <f t="shared" ca="1" si="1669"/>
        <v>6.018429641005961E-2</v>
      </c>
      <c r="NA131" s="4">
        <f t="shared" ca="1" si="1669"/>
        <v>2.7445855115758006E-2</v>
      </c>
      <c r="NB131" s="4">
        <f t="shared" ca="1" si="1669"/>
        <v>-5.7271617688479902E-3</v>
      </c>
      <c r="NC131" s="4">
        <f t="shared" ca="1" si="1669"/>
        <v>8.2522181066413972E-2</v>
      </c>
      <c r="ND131" s="4">
        <f t="shared" ca="1" si="1669"/>
        <v>-1.72309813043941E-4</v>
      </c>
      <c r="NE131" s="4">
        <f t="shared" ca="1" si="1669"/>
        <v>1.2842320122469851E-2</v>
      </c>
      <c r="NF131" s="4">
        <f t="shared" ca="1" si="1669"/>
        <v>-2.2434782608695636E-2</v>
      </c>
      <c r="NG131" s="4">
        <f t="shared" ca="1" si="1669"/>
        <v>3.3613445378151259E-2</v>
      </c>
      <c r="NH131" s="4">
        <f t="shared" ca="1" si="1669"/>
        <v>-2.2951947047193343E-2</v>
      </c>
      <c r="NI131" s="4">
        <f t="shared" ca="1" si="1669"/>
        <v>4.5066491544902276E-2</v>
      </c>
      <c r="NJ131" s="4">
        <f t="shared" ca="1" si="1669"/>
        <v>-3.1291172595520047E-3</v>
      </c>
      <c r="NK131" s="4">
        <f t="shared" ca="1" si="1669"/>
        <v>-3.2301938116286955E-2</v>
      </c>
      <c r="NL131" s="4">
        <f t="shared" ca="1" si="1669"/>
        <v>2.0482930890924178E-2</v>
      </c>
      <c r="NM131" s="4">
        <f t="shared" ca="1" si="1669"/>
        <v>-2.4569186145708886E-2</v>
      </c>
      <c r="NN131" s="4">
        <f t="shared" ca="1" si="1669"/>
        <v>-1.4013840830449866E-2</v>
      </c>
      <c r="NO131" s="4">
        <f t="shared" ca="1" si="1669"/>
        <v>-1.8199150706299831E-3</v>
      </c>
      <c r="NP131" s="4">
        <f t="shared" ca="1" si="1669"/>
        <v>1.6869728209934428E-2</v>
      </c>
      <c r="NQ131" s="4">
        <f t="shared" ca="1" si="1669"/>
        <v>-1.7511920242739579E-2</v>
      </c>
      <c r="NR131" s="4">
        <f t="shared" ca="1" si="1669"/>
        <v>-6.2810782517665432E-3</v>
      </c>
      <c r="NS131" s="4">
        <f t="shared" ca="1" si="1669"/>
        <v>-2.7610936799641401E-2</v>
      </c>
      <c r="NT131" s="4">
        <f t="shared" ca="1" si="1669"/>
        <v>-3.4181883601690694E-3</v>
      </c>
      <c r="NU131" s="4">
        <f t="shared" ca="1" si="1669"/>
        <v>-2.7924179380490022E-2</v>
      </c>
      <c r="NV131" s="4">
        <f t="shared" ca="1" si="1669"/>
        <v>4.0519384842066276E-3</v>
      </c>
      <c r="NW131" s="4">
        <f t="shared" ca="1" si="1669"/>
        <v>8.4010592639941709E-3</v>
      </c>
      <c r="NX131" s="4">
        <f t="shared" ca="1" si="1669"/>
        <v>1.1856986501276492E-3</v>
      </c>
      <c r="NY131" s="4">
        <f t="shared" ref="NY131:QJ131" ca="1" si="1670">IFERROR((NY27-NX27)/NY27," ")</f>
        <v>-5.5947904246537597E-3</v>
      </c>
      <c r="NZ131" s="4">
        <f t="shared" ca="1" si="1670"/>
        <v>4.5837917125043232E-4</v>
      </c>
      <c r="OA131" s="4">
        <f t="shared" ca="1" si="1670"/>
        <v>-4.6048996131884323E-3</v>
      </c>
      <c r="OB131" s="4">
        <f t="shared" ca="1" si="1670"/>
        <v>-3.6047693871892094E-3</v>
      </c>
      <c r="OC131" s="4">
        <f t="shared" ca="1" si="1670"/>
        <v>1.4483512479504494E-2</v>
      </c>
      <c r="OD131" s="4">
        <f t="shared" ca="1" si="1670"/>
        <v>-1.1797235023041485E-2</v>
      </c>
      <c r="OE131" s="4">
        <f t="shared" ca="1" si="1670"/>
        <v>-2.8338546109373468E-2</v>
      </c>
      <c r="OF131" s="4">
        <f t="shared" ca="1" si="1670"/>
        <v>-5.4316752429960681E-3</v>
      </c>
      <c r="OG131" s="4">
        <f t="shared" ca="1" si="1670"/>
        <v>-3.9627501486031308E-2</v>
      </c>
      <c r="OH131" s="4">
        <f t="shared" ca="1" si="1670"/>
        <v>-2.8006925348813525E-2</v>
      </c>
      <c r="OI131" s="4">
        <f t="shared" ca="1" si="1670"/>
        <v>-5.2186026575225086E-2</v>
      </c>
      <c r="OJ131" s="4">
        <f t="shared" ca="1" si="1670"/>
        <v>2.8624960965962322E-2</v>
      </c>
      <c r="OK131" s="4">
        <f t="shared" ca="1" si="1670"/>
        <v>-3.3788873345528742E-2</v>
      </c>
      <c r="OL131" s="4">
        <f t="shared" ca="1" si="1670"/>
        <v>6.7336468576314175E-3</v>
      </c>
      <c r="OM131" s="4">
        <f t="shared" ca="1" si="1670"/>
        <v>-4.2916062869245444E-2</v>
      </c>
      <c r="ON131" s="4">
        <f t="shared" ca="1" si="1670"/>
        <v>5.8732269503546227E-3</v>
      </c>
      <c r="OO131" s="4">
        <f t="shared" ca="1" si="1670"/>
        <v>4.5685279187817333E-2</v>
      </c>
      <c r="OP131" s="4">
        <f t="shared" ca="1" si="1670"/>
        <v>-3.9006702560158188E-2</v>
      </c>
      <c r="OQ131" s="4">
        <f t="shared" ca="1" si="1670"/>
        <v>-1.2234456678901219E-2</v>
      </c>
      <c r="OR131" s="4">
        <f t="shared" ca="1" si="1670"/>
        <v>5.9701492537314119E-3</v>
      </c>
      <c r="OS131" s="4">
        <f t="shared" ca="1" si="1670"/>
        <v>1.4168937329700242E-2</v>
      </c>
      <c r="OT131" s="4">
        <f t="shared" ca="1" si="1670"/>
        <v>-6.9139596136961745E-3</v>
      </c>
      <c r="OU131" s="4">
        <f t="shared" ca="1" si="1670"/>
        <v>3.1874203144921377E-2</v>
      </c>
      <c r="OV131" s="4">
        <f t="shared" ca="1" si="1670"/>
        <v>6.3707793586751185E-4</v>
      </c>
      <c r="OW131" s="4">
        <f t="shared" ca="1" si="1670"/>
        <v>2.0590682196339329E-2</v>
      </c>
      <c r="OX131" s="4">
        <f t="shared" ca="1" si="1670"/>
        <v>1.661129568106277E-3</v>
      </c>
      <c r="OY131" s="4">
        <f t="shared" ca="1" si="1670"/>
        <v>3.2081134223326327E-3</v>
      </c>
      <c r="OZ131" s="4">
        <f t="shared" ca="1" si="1670"/>
        <v>-1.8873892872205734E-2</v>
      </c>
      <c r="PA131" s="4">
        <f t="shared" ca="1" si="1670"/>
        <v>9.4806699673447177E-4</v>
      </c>
      <c r="PB131" s="4">
        <f t="shared" ca="1" si="1670"/>
        <v>3.045578659945306E-3</v>
      </c>
      <c r="PC131" s="4">
        <f t="shared" ca="1" si="1670"/>
        <v>3.2612008533983619E-2</v>
      </c>
      <c r="PD131" s="4">
        <f t="shared" ca="1" si="1670"/>
        <v>-2.8634131048176498E-2</v>
      </c>
      <c r="PE131" s="4">
        <f t="shared" ca="1" si="1670"/>
        <v>1.9816437213182911E-3</v>
      </c>
      <c r="PF131" s="4">
        <f t="shared" ca="1" si="1670"/>
        <v>7.2478774073307401E-3</v>
      </c>
      <c r="PG131" s="4">
        <f t="shared" ca="1" si="1670"/>
        <v>1.2777266687110293E-2</v>
      </c>
      <c r="PH131" s="4">
        <f t="shared" ca="1" si="1670"/>
        <v>-2.8703229113275362E-3</v>
      </c>
      <c r="PI131" s="4">
        <f t="shared" ca="1" si="1670"/>
        <v>1.7623363544813697E-2</v>
      </c>
      <c r="PJ131" s="4">
        <f t="shared" ca="1" si="1670"/>
        <v>-2.0869744011514355E-2</v>
      </c>
      <c r="PK131" s="4">
        <f t="shared" ca="1" si="1670"/>
        <v>-7.0400662594470708E-3</v>
      </c>
      <c r="PL131" s="4">
        <f t="shared" ca="1" si="1670"/>
        <v>-2.5949761262196386E-3</v>
      </c>
      <c r="PM131" s="4">
        <f t="shared" ca="1" si="1670"/>
        <v>-1.4639283833596636E-2</v>
      </c>
      <c r="PN131" s="4">
        <f t="shared" ca="1" si="1670"/>
        <v>-5.6132175386570757E-3</v>
      </c>
      <c r="PO131" s="4">
        <f t="shared" ca="1" si="1670"/>
        <v>1.6355870403166925E-2</v>
      </c>
      <c r="PP131" s="4">
        <f t="shared" ca="1" si="1670"/>
        <v>1.3463514902363846E-2</v>
      </c>
      <c r="PQ131" s="4">
        <f t="shared" ca="1" si="1670"/>
        <v>-4.4327573253193038E-2</v>
      </c>
      <c r="PR131" s="4">
        <f t="shared" ca="1" si="1670"/>
        <v>-4.0424343941931937E-2</v>
      </c>
      <c r="PS131" s="4">
        <f t="shared" ca="1" si="1670"/>
        <v>-1.726684084971028E-2</v>
      </c>
      <c r="PT131" s="4">
        <f t="shared" ca="1" si="1670"/>
        <v>-2.8027560434427255E-2</v>
      </c>
      <c r="PU131" s="4">
        <f t="shared" ca="1" si="1670"/>
        <v>2.7042381547551522E-2</v>
      </c>
      <c r="PV131" s="4">
        <f t="shared" ca="1" si="1670"/>
        <v>1.1900752217357001E-2</v>
      </c>
      <c r="PW131" s="4">
        <f t="shared" ca="1" si="1670"/>
        <v>-6.7408156386909398E-4</v>
      </c>
      <c r="PX131" s="4">
        <f t="shared" ca="1" si="1670"/>
        <v>-2.2633272058823515E-2</v>
      </c>
      <c r="PY131" s="4">
        <f t="shared" ca="1" si="1670"/>
        <v>4.3468313886981863E-3</v>
      </c>
      <c r="PZ131" s="4">
        <f t="shared" ca="1" si="1670"/>
        <v>-1.250868658790825E-2</v>
      </c>
      <c r="QA131" s="4">
        <f t="shared" ca="1" si="1670"/>
        <v>3.1193895870736097E-2</v>
      </c>
      <c r="QB131" s="4">
        <f t="shared" ca="1" si="1670"/>
        <v>2.0120945574491459E-2</v>
      </c>
      <c r="QC131" s="4">
        <f t="shared" ca="1" si="1670"/>
        <v>3.9497307001795282E-2</v>
      </c>
      <c r="QD131" s="4">
        <f t="shared" ca="1" si="1670"/>
        <v>4.5752292653431482E-2</v>
      </c>
      <c r="QE131" s="4">
        <f t="shared" ca="1" si="1670"/>
        <v>-1.327478811395892E-2</v>
      </c>
      <c r="QF131" s="4">
        <f t="shared" ca="1" si="1670"/>
        <v>1.5284062342885832E-2</v>
      </c>
      <c r="QG131" s="4">
        <f t="shared" ca="1" si="1670"/>
        <v>2.6622296173044912E-2</v>
      </c>
      <c r="QH131" s="4">
        <f t="shared" ca="1" si="1670"/>
        <v>-2.6937380641270551E-2</v>
      </c>
      <c r="QI131" s="4">
        <f t="shared" ca="1" si="1670"/>
        <v>4.3034427542034308E-3</v>
      </c>
      <c r="QJ131" s="4">
        <f t="shared" ca="1" si="1670"/>
        <v>2.8488089450656225E-2</v>
      </c>
      <c r="QK131" s="4">
        <f t="shared" ref="QK131:SV131" ca="1" si="1671">IFERROR((QK27-QJ27)/QK27," ")</f>
        <v>1.7763346385254508E-2</v>
      </c>
      <c r="QL131" s="4">
        <f t="shared" ca="1" si="1671"/>
        <v>-4.798004030323386E-3</v>
      </c>
      <c r="QM131" s="4">
        <f t="shared" ca="1" si="1671"/>
        <v>1.9107680722891578E-2</v>
      </c>
      <c r="QN131" s="4">
        <f t="shared" ca="1" si="1671"/>
        <v>3.8465019458774549E-2</v>
      </c>
      <c r="QO131" s="4">
        <f t="shared" ca="1" si="1671"/>
        <v>-1.3669724770642155E-2</v>
      </c>
      <c r="QP131" s="4">
        <f t="shared" ca="1" si="1671"/>
        <v>2.6959471522942296E-2</v>
      </c>
      <c r="QQ131" s="4">
        <f t="shared" ca="1" si="1671"/>
        <v>1.3387352474898804E-2</v>
      </c>
      <c r="QR131" s="4">
        <f t="shared" ca="1" si="1671"/>
        <v>-1.7110095852369531E-2</v>
      </c>
      <c r="QS131" s="4">
        <f t="shared" ca="1" si="1671"/>
        <v>-1.2557180016144998E-3</v>
      </c>
      <c r="QT131" s="4">
        <f t="shared" ca="1" si="1671"/>
        <v>3.0403290709112353E-3</v>
      </c>
      <c r="QU131" s="4">
        <f t="shared" ca="1" si="1671"/>
        <v>1.6014078310602791E-2</v>
      </c>
      <c r="QV131" s="4">
        <f t="shared" ca="1" si="1671"/>
        <v>-1.1751090536811247E-2</v>
      </c>
      <c r="QW131" s="4">
        <f t="shared" ca="1" si="1671"/>
        <v>-6.0904612628749893E-3</v>
      </c>
      <c r="QX131" s="4">
        <f t="shared" ca="1" si="1671"/>
        <v>-1.4354501680748729E-2</v>
      </c>
      <c r="QY131" s="4">
        <f t="shared" ca="1" si="1671"/>
        <v>-8.7060117302051737E-3</v>
      </c>
      <c r="QZ131" s="4">
        <f t="shared" ca="1" si="1671"/>
        <v>-7.7576653121537069E-3</v>
      </c>
      <c r="RA131" s="4">
        <f t="shared" ca="1" si="1671"/>
        <v>-1.2814516883359878E-2</v>
      </c>
      <c r="RB131" s="4">
        <f t="shared" ca="1" si="1671"/>
        <v>-2.9080675422139051E-3</v>
      </c>
      <c r="RC131" s="4">
        <f t="shared" ca="1" si="1671"/>
        <v>-3.5774807004330207E-3</v>
      </c>
      <c r="RD131" s="4">
        <f t="shared" ca="1" si="1671"/>
        <v>2.2815087396504174E-2</v>
      </c>
      <c r="RE131" s="4">
        <f t="shared" ca="1" si="1671"/>
        <v>5.1253889804137127E-3</v>
      </c>
      <c r="RF131" s="4">
        <f t="shared" ca="1" si="1671"/>
        <v>0</v>
      </c>
      <c r="RG131" s="4">
        <f t="shared" ca="1" si="1671"/>
        <v>1.0057602633263183E-3</v>
      </c>
      <c r="RH131" s="4">
        <f t="shared" ca="1" si="1671"/>
        <v>1.5128320576316908E-2</v>
      </c>
      <c r="RI131" s="4">
        <f t="shared" ca="1" si="1671"/>
        <v>-1.7686950146627498E-2</v>
      </c>
      <c r="RJ131" s="4">
        <f t="shared" ca="1" si="1671"/>
        <v>-1.734104046242774E-2</v>
      </c>
      <c r="RK131" s="4">
        <f t="shared" ca="1" si="1671"/>
        <v>7.2195483154387369E-3</v>
      </c>
      <c r="RL131" s="4">
        <f t="shared" ca="1" si="1671"/>
        <v>1.28825947921425E-2</v>
      </c>
      <c r="RM131" s="4">
        <f t="shared" ca="1" si="1671"/>
        <v>2.4509803921568627E-2</v>
      </c>
      <c r="RN131" s="4">
        <f t="shared" ca="1" si="1671"/>
        <v>4.7897817988290939E-3</v>
      </c>
      <c r="RO131" s="4">
        <f t="shared" ca="1" si="1671"/>
        <v>1.2611665790856647E-2</v>
      </c>
      <c r="RP131" s="4">
        <f t="shared" ca="1" si="1671"/>
        <v>-2.3576871358135451E-2</v>
      </c>
      <c r="RQ131" s="4">
        <f t="shared" ca="1" si="1671"/>
        <v>1.6574098562990476E-2</v>
      </c>
      <c r="RR131" s="4">
        <f t="shared" ca="1" si="1671"/>
        <v>2.2744895321788458E-2</v>
      </c>
      <c r="RS131" s="4">
        <f t="shared" ca="1" si="1671"/>
        <v>1.6022380467955243E-2</v>
      </c>
      <c r="RT131" s="4">
        <f t="shared" ca="1" si="1671"/>
        <v>-2.5828332898512905E-2</v>
      </c>
      <c r="RU131" s="4">
        <f t="shared" ca="1" si="1671"/>
        <v>5.0186034438002795E-3</v>
      </c>
      <c r="RV131" s="4">
        <f t="shared" ca="1" si="1671"/>
        <v>1.4076096229312452E-2</v>
      </c>
      <c r="RW131" s="4">
        <f t="shared" ca="1" si="1671"/>
        <v>-2.3666055366343496E-2</v>
      </c>
      <c r="RX131" s="4">
        <f t="shared" ca="1" si="1671"/>
        <v>-4.12136092599087E-3</v>
      </c>
      <c r="RY131" s="4">
        <f t="shared" ca="1" si="1671"/>
        <v>-1.7540782318900398E-4</v>
      </c>
      <c r="RZ131" s="4">
        <f t="shared" ca="1" si="1671"/>
        <v>7.2268175881584533E-3</v>
      </c>
      <c r="SA131" s="4">
        <f t="shared" ca="1" si="1671"/>
        <v>1.8543838660058126E-2</v>
      </c>
      <c r="SB131" s="4">
        <f t="shared" ca="1" si="1671"/>
        <v>-4.6359890109889425E-3</v>
      </c>
      <c r="SC131" s="4">
        <f t="shared" ca="1" si="1671"/>
        <v>-2.852097130242829E-2</v>
      </c>
      <c r="SD131" s="4">
        <f t="shared" ca="1" si="1671"/>
        <v>-2.9224229543039167E-3</v>
      </c>
      <c r="SE131" s="4">
        <f t="shared" ca="1" si="1671"/>
        <v>4.0571529370258758E-3</v>
      </c>
      <c r="SF131" s="4">
        <f t="shared" ca="1" si="1671"/>
        <v>1.6396286978398549E-2</v>
      </c>
      <c r="SG131" s="4">
        <f t="shared" ca="1" si="1671"/>
        <v>-5.9342001919887649E-3</v>
      </c>
      <c r="SH131" s="4">
        <f t="shared" ca="1" si="1671"/>
        <v>-2.4863607906269573E-2</v>
      </c>
      <c r="SI131" s="4">
        <f t="shared" ca="1" si="1671"/>
        <v>-1.1489053736204052E-2</v>
      </c>
      <c r="SJ131" s="4">
        <f t="shared" ca="1" si="1671"/>
        <v>-1.4495379597754196E-3</v>
      </c>
      <c r="SK131" s="4">
        <f t="shared" ca="1" si="1671"/>
        <v>-1.1176255038475622E-2</v>
      </c>
      <c r="SL131" s="4">
        <f t="shared" ca="1" si="1671"/>
        <v>-2.1045739406977834E-2</v>
      </c>
      <c r="SM131" s="4">
        <f t="shared" ca="1" si="1671"/>
        <v>-1.8966831871902352E-2</v>
      </c>
      <c r="SN131" s="4">
        <f t="shared" ca="1" si="1671"/>
        <v>1.427619682116603E-3</v>
      </c>
      <c r="SO131" s="4">
        <f t="shared" ca="1" si="1671"/>
        <v>-2.8560548362516111E-4</v>
      </c>
      <c r="SP131" s="4">
        <f t="shared" ca="1" si="1671"/>
        <v>-6.226650062266555E-3</v>
      </c>
      <c r="SQ131" s="4">
        <f t="shared" ca="1" si="1671"/>
        <v>-4.0777666999003023E-2</v>
      </c>
      <c r="SR131" s="4">
        <f t="shared" ca="1" si="1671"/>
        <v>1.2989568982483836E-2</v>
      </c>
      <c r="SS131" s="4">
        <f t="shared" ca="1" si="1671"/>
        <v>-1.3795821836815191E-3</v>
      </c>
      <c r="ST131" s="4">
        <f t="shared" ca="1" si="1671"/>
        <v>-6.2469013386218112E-3</v>
      </c>
      <c r="SU131" s="4">
        <f t="shared" ca="1" si="1671"/>
        <v>7.2841815139286252E-3</v>
      </c>
      <c r="SV131" s="4">
        <f t="shared" ca="1" si="1671"/>
        <v>1.8643740340030843E-2</v>
      </c>
      <c r="SW131" s="4">
        <f t="shared" ref="SW131:VH131" ca="1" si="1672">IFERROR((SW27-SV27)/SW27," ")</f>
        <v>-9.3603744149765387E-3</v>
      </c>
      <c r="SX131" s="4">
        <f t="shared" ca="1" si="1672"/>
        <v>-1.6603183904678358E-3</v>
      </c>
      <c r="SY131" s="4">
        <f t="shared" ca="1" si="1672"/>
        <v>1.0724637681159414E-2</v>
      </c>
      <c r="SZ131" s="4">
        <f t="shared" ca="1" si="1672"/>
        <v>-1.7298997444466339E-2</v>
      </c>
      <c r="TA131" s="4">
        <f t="shared" ca="1" si="1672"/>
        <v>-2.7597082594125878E-3</v>
      </c>
      <c r="TB131" s="4">
        <f t="shared" ca="1" si="1672"/>
        <v>-1.5412329863891032E-2</v>
      </c>
      <c r="TC131" s="4">
        <f t="shared" ca="1" si="1672"/>
        <v>0</v>
      </c>
      <c r="TD131" s="4">
        <f t="shared" ca="1" si="1672"/>
        <v>1.0996700989703032E-3</v>
      </c>
      <c r="TE131" s="4">
        <f t="shared" ca="1" si="1672"/>
        <v>1.0094012864918319E-2</v>
      </c>
      <c r="TF131" s="4">
        <f t="shared" ca="1" si="1672"/>
        <v>-7.0759417978871206E-3</v>
      </c>
      <c r="TG131" s="4">
        <f t="shared" ca="1" si="1672"/>
        <v>1.8775669861138291E-2</v>
      </c>
      <c r="TH131" s="4">
        <f t="shared" ca="1" si="1672"/>
        <v>2.1060693088263343E-2</v>
      </c>
      <c r="TI131" s="4">
        <f t="shared" ca="1" si="1672"/>
        <v>-1.8327159290309959E-2</v>
      </c>
      <c r="TJ131" s="4">
        <f t="shared" ca="1" si="1672"/>
        <v>-8.7520896843347479E-3</v>
      </c>
      <c r="TK131" s="4">
        <f t="shared" ca="1" si="1672"/>
        <v>-1.1237072394590248E-2</v>
      </c>
      <c r="TL131" s="4">
        <f t="shared" ca="1" si="1672"/>
        <v>-1.6476296371171487E-2</v>
      </c>
      <c r="TM131" s="4">
        <f t="shared" ca="1" si="1672"/>
        <v>-6.7161900885317066E-3</v>
      </c>
      <c r="TN131" s="4">
        <f t="shared" ca="1" si="1672"/>
        <v>-3.9844707805476156E-3</v>
      </c>
      <c r="TO131" s="4">
        <f t="shared" ca="1" si="1672"/>
        <v>-8.0329557157569637E-3</v>
      </c>
      <c r="TP131" s="4">
        <f t="shared" ca="1" si="1672"/>
        <v>-1.6860404230809502E-2</v>
      </c>
      <c r="TQ131" s="4">
        <f t="shared" ca="1" si="1672"/>
        <v>1.5668487784764561E-2</v>
      </c>
      <c r="TR131" s="4">
        <f t="shared" ca="1" si="1672"/>
        <v>4.1215868109213851E-4</v>
      </c>
      <c r="TS131" s="4">
        <f t="shared" ca="1" si="1672"/>
        <v>-2.0290159798149628E-2</v>
      </c>
      <c r="TT131" s="4">
        <f t="shared" ca="1" si="1672"/>
        <v>-2.2246104245029635E-2</v>
      </c>
      <c r="TU131" s="4">
        <f t="shared" ca="1" si="1672"/>
        <v>-4.7511067919230937E-3</v>
      </c>
      <c r="TV131" s="4">
        <f t="shared" ca="1" si="1672"/>
        <v>-5.4282922592552383E-3</v>
      </c>
      <c r="TW131" s="4">
        <f t="shared" ca="1" si="1672"/>
        <v>1.5287577506948971E-2</v>
      </c>
      <c r="TX131" s="4">
        <f t="shared" ca="1" si="1672"/>
        <v>8.3748542351318993E-3</v>
      </c>
      <c r="TY131" s="4">
        <f t="shared" ca="1" si="1672"/>
        <v>2.7325221695194944E-2</v>
      </c>
      <c r="TZ131" s="4">
        <f t="shared" ca="1" si="1672"/>
        <v>1.4415156507413566E-3</v>
      </c>
      <c r="UA131" s="4">
        <f t="shared" ca="1" si="1672"/>
        <v>-2.166959034155484E-3</v>
      </c>
      <c r="UB131" s="4">
        <f t="shared" ca="1" si="1672"/>
        <v>-1.7962184873949513E-2</v>
      </c>
      <c r="UC131" s="4">
        <f t="shared" ca="1" si="1672"/>
        <v>2.0072053525476096E-2</v>
      </c>
      <c r="UD131" s="4">
        <f t="shared" ca="1" si="1672"/>
        <v>9.0779273765809933E-3</v>
      </c>
      <c r="UE131" s="4">
        <f t="shared" ca="1" si="1672"/>
        <v>-2.1995204836860204E-2</v>
      </c>
      <c r="UF131" s="4">
        <f t="shared" ca="1" si="1672"/>
        <v>-3.4843581445523235E-2</v>
      </c>
      <c r="UG131" s="4">
        <f t="shared" ca="1" si="1672"/>
        <v>-2.7374487421035119E-2</v>
      </c>
      <c r="UH131" s="4">
        <f t="shared" ca="1" si="1672"/>
        <v>1.6596592166407554E-3</v>
      </c>
      <c r="UI131" s="4">
        <f t="shared" ca="1" si="1672"/>
        <v>-1.3228699551569424E-2</v>
      </c>
      <c r="UJ131" s="4">
        <f t="shared" ca="1" si="1672"/>
        <v>-2.5851410587839044E-3</v>
      </c>
      <c r="UK131" s="4">
        <f t="shared" ca="1" si="1672"/>
        <v>6.0328454921238549E-3</v>
      </c>
      <c r="UL131" s="4">
        <f t="shared" ca="1" si="1672"/>
        <v>8.4202987517904546E-2</v>
      </c>
      <c r="UM131" s="4">
        <f t="shared" ca="1" si="1672"/>
        <v>2.7849612094688791E-2</v>
      </c>
      <c r="UN131" s="4">
        <f t="shared" ca="1" si="1672"/>
        <v>7.4044821798795535E-3</v>
      </c>
      <c r="UO131" s="4">
        <f t="shared" ca="1" si="1672"/>
        <v>-1.0172534157774112E-2</v>
      </c>
      <c r="UP131" s="4">
        <f t="shared" ca="1" si="1672"/>
        <v>4.1853798375537599E-2</v>
      </c>
      <c r="UQ131" s="4">
        <f t="shared" ca="1" si="1672"/>
        <v>1.5707298720842623E-2</v>
      </c>
      <c r="UR131" s="4">
        <f t="shared" ca="1" si="1672"/>
        <v>-8.2503556187765795E-3</v>
      </c>
      <c r="US131" s="4">
        <f t="shared" ca="1" si="1672"/>
        <v>-4.1900771355108815E-3</v>
      </c>
      <c r="UT131" s="4">
        <f t="shared" ca="1" si="1672"/>
        <v>6.6615911686327735E-4</v>
      </c>
      <c r="UU131" s="4">
        <f t="shared" ca="1" si="1672"/>
        <v>-5.6464733467317778E-3</v>
      </c>
      <c r="UV131" s="4">
        <f t="shared" ca="1" si="1672"/>
        <v>8.6058519793462819E-4</v>
      </c>
      <c r="UW131" s="4">
        <f t="shared" ca="1" si="1672"/>
        <v>-2.0120724346075858E-3</v>
      </c>
      <c r="UX131" s="4">
        <f t="shared" ca="1" si="1672"/>
        <v>2.4670591533501547E-2</v>
      </c>
      <c r="UY131" s="4">
        <f t="shared" ca="1" si="1672"/>
        <v>-9.5283018867925017E-3</v>
      </c>
      <c r="UZ131" s="4">
        <f t="shared" ca="1" si="1672"/>
        <v>-9.427673554899485E-3</v>
      </c>
      <c r="VA131" s="4">
        <f t="shared" ca="1" si="1672"/>
        <v>2.4795690936107E-2</v>
      </c>
      <c r="VB131" s="4">
        <f t="shared" ca="1" si="1672"/>
        <v>-4.9463369108726186E-3</v>
      </c>
      <c r="VC131" s="4">
        <f t="shared" ca="1" si="1672"/>
        <v>-1.2951408583853323E-2</v>
      </c>
      <c r="VD131" s="4">
        <f t="shared" ca="1" si="1672"/>
        <v>9.2722674908681732E-3</v>
      </c>
      <c r="VE131" s="4">
        <f t="shared" ca="1" si="1672"/>
        <v>-1.8767007600638346E-3</v>
      </c>
      <c r="VF131" s="4">
        <f t="shared" ca="1" si="1672"/>
        <v>-3.6730080994536291E-3</v>
      </c>
      <c r="VG131" s="4">
        <f t="shared" ca="1" si="1672"/>
        <v>2.2103518143304399E-2</v>
      </c>
      <c r="VH131" s="4">
        <f t="shared" ca="1" si="1672"/>
        <v>1.4074275855806749E-2</v>
      </c>
      <c r="VI131" s="4">
        <f t="shared" ref="VI131:XT131" ca="1" si="1673">IFERROR((VI27-VH27)/VI27," ")</f>
        <v>1.3702310585706619E-2</v>
      </c>
      <c r="VJ131" s="4">
        <f t="shared" ca="1" si="1673"/>
        <v>1.992451505310287E-2</v>
      </c>
      <c r="VK131" s="4">
        <f t="shared" ca="1" si="1673"/>
        <v>8.7871933182529227E-3</v>
      </c>
      <c r="VL131" s="4">
        <f t="shared" ca="1" si="1673"/>
        <v>3.2951786333679802E-3</v>
      </c>
      <c r="VM131" s="4">
        <f t="shared" ca="1" si="1673"/>
        <v>-1.3623978201634853E-2</v>
      </c>
      <c r="VN131" s="4">
        <f t="shared" ca="1" si="1673"/>
        <v>1.3953891488992889E-2</v>
      </c>
      <c r="VO131" s="4">
        <f t="shared" ca="1" si="1673"/>
        <v>2.2948598526547615E-2</v>
      </c>
      <c r="VP131" s="4">
        <f t="shared" ca="1" si="1673"/>
        <v>6.0600959515192225E-3</v>
      </c>
      <c r="VQ131" s="4">
        <f t="shared" ca="1" si="1673"/>
        <v>1.230359963421734E-2</v>
      </c>
      <c r="VR131" s="4">
        <f t="shared" ca="1" si="1673"/>
        <v>3.8372371892237564E-2</v>
      </c>
      <c r="VS131" s="4">
        <f t="shared" ca="1" si="1673"/>
        <v>3.1811145510835803E-2</v>
      </c>
      <c r="VT131" s="4">
        <f t="shared" ca="1" si="1673"/>
        <v>3.7014188772364139E-3</v>
      </c>
      <c r="VU131" s="4">
        <f t="shared" ca="1" si="1673"/>
        <v>2.3080473919063161E-3</v>
      </c>
      <c r="VV131" s="4">
        <f t="shared" ca="1" si="1673"/>
        <v>1.1709245742092611E-2</v>
      </c>
      <c r="VW131" s="4">
        <f t="shared" ca="1" si="1673"/>
        <v>-2.9671964299694716E-2</v>
      </c>
      <c r="VX131" s="4">
        <f t="shared" ca="1" si="1673"/>
        <v>1.4733107065720322E-2</v>
      </c>
      <c r="VY131" s="4">
        <f t="shared" ca="1" si="1673"/>
        <v>7.7077231385866136E-4</v>
      </c>
      <c r="VZ131" s="4">
        <f t="shared" ca="1" si="1673"/>
        <v>7.5728600933219672E-3</v>
      </c>
      <c r="WA131" s="4">
        <f t="shared" ca="1" si="1673"/>
        <v>3.2024399542509791E-3</v>
      </c>
      <c r="WB131" s="4">
        <f t="shared" ca="1" si="1673"/>
        <v>6.5899106196031241E-3</v>
      </c>
      <c r="WC131" s="4">
        <f t="shared" ca="1" si="1673"/>
        <v>-6.86394142769986E-3</v>
      </c>
      <c r="WD131" s="4">
        <f t="shared" ca="1" si="1673"/>
        <v>7.4937552039967374E-3</v>
      </c>
      <c r="WE131" s="4">
        <f t="shared" ca="1" si="1673"/>
        <v>-1.0633414932680652E-2</v>
      </c>
      <c r="WF131" s="4">
        <f t="shared" ca="1" si="1673"/>
        <v>-7.3206442166909805E-3</v>
      </c>
      <c r="WG131" s="4">
        <f t="shared" ca="1" si="1673"/>
        <v>2.0012082766953463E-2</v>
      </c>
      <c r="WH131" s="4">
        <f t="shared" ca="1" si="1673"/>
        <v>9.6477451200360515E-3</v>
      </c>
      <c r="WI131" s="4">
        <f t="shared" ca="1" si="1673"/>
        <v>-5.8677499435793356E-3</v>
      </c>
      <c r="WJ131" s="4">
        <f t="shared" ca="1" si="1673"/>
        <v>-3.0944625407166197E-2</v>
      </c>
      <c r="WK131" s="4">
        <f t="shared" ca="1" si="1673"/>
        <v>-4.6750818139316992E-3</v>
      </c>
      <c r="WL131" s="4">
        <f t="shared" ca="1" si="1673"/>
        <v>-5.0117462803445619E-3</v>
      </c>
      <c r="WM131" s="4">
        <f t="shared" ca="1" si="1673"/>
        <v>-1.4115432873275315E-3</v>
      </c>
      <c r="WN131" s="4">
        <f t="shared" ca="1" si="1673"/>
        <v>-1.1421319796954297E-2</v>
      </c>
      <c r="WO131" s="4">
        <f t="shared" ca="1" si="1673"/>
        <v>-9.2859430035222273E-3</v>
      </c>
      <c r="WP131" s="4">
        <f t="shared" ca="1" si="1673"/>
        <v>2.3909985935302407E-2</v>
      </c>
      <c r="WQ131" s="4">
        <f t="shared" ca="1" si="1673"/>
        <v>1.3109191856878491E-2</v>
      </c>
      <c r="WR131" s="4">
        <f t="shared" ca="1" si="1673"/>
        <v>6.1652281134389711E-4</v>
      </c>
      <c r="WS131" s="4">
        <f t="shared" ca="1" si="1673"/>
        <v>1.0145701426500972E-2</v>
      </c>
      <c r="WT131" s="4">
        <f t="shared" ca="1" si="1673"/>
        <v>1.1014711429649248E-2</v>
      </c>
      <c r="WU131" s="4">
        <f t="shared" ca="1" si="1673"/>
        <v>4.4478085351787683E-2</v>
      </c>
      <c r="WV131" s="4">
        <f t="shared" ca="1" si="1673"/>
        <v>-1.7331022530329948E-3</v>
      </c>
      <c r="WW131" s="4">
        <f t="shared" ca="1" si="1673"/>
        <v>9.3788326960553975E-4</v>
      </c>
      <c r="WX131" s="4">
        <f t="shared" ca="1" si="1673"/>
        <v>-2.4312740171445614E-2</v>
      </c>
      <c r="WY131" s="4">
        <f t="shared" ca="1" si="1673"/>
        <v>-5.648038049940479E-3</v>
      </c>
      <c r="WZ131" s="4">
        <f t="shared" ca="1" si="1673"/>
        <v>1.4067995310668139E-2</v>
      </c>
      <c r="XA131" s="4">
        <f t="shared" ca="1" si="1673"/>
        <v>-9.1688849452823181E-3</v>
      </c>
      <c r="XB131" s="4">
        <f t="shared" ca="1" si="1673"/>
        <v>-6.6244882768888335E-3</v>
      </c>
      <c r="XC131" s="4">
        <f t="shared" ca="1" si="1673"/>
        <v>-2.8364559229677945E-3</v>
      </c>
      <c r="XD131" s="4">
        <f t="shared" ca="1" si="1673"/>
        <v>1.0415127788447309E-2</v>
      </c>
      <c r="XE131" s="4">
        <f t="shared" ca="1" si="1673"/>
        <v>-1.5535991714138342E-3</v>
      </c>
      <c r="XF131" s="4">
        <f t="shared" ca="1" si="1673"/>
        <v>1.6802443991853377E-2</v>
      </c>
      <c r="XG131" s="4">
        <f t="shared" ca="1" si="1673"/>
        <v>-2.9581367482962546E-2</v>
      </c>
      <c r="XH131" s="4">
        <f t="shared" ca="1" si="1673"/>
        <v>1.1694175116571774E-2</v>
      </c>
      <c r="XI131" s="4">
        <f t="shared" ca="1" si="1673"/>
        <v>9.1669111176298033E-3</v>
      </c>
      <c r="XJ131" s="4">
        <f t="shared" ca="1" si="1673"/>
        <v>6.3397216352107863E-3</v>
      </c>
      <c r="XK131" s="4">
        <f t="shared" ca="1" si="1673"/>
        <v>1.1645680180507796E-3</v>
      </c>
      <c r="XL131" s="4">
        <f t="shared" ca="1" si="1673"/>
        <v>-1.762832382786457E-2</v>
      </c>
      <c r="XM131" s="4">
        <f t="shared" ca="1" si="1673"/>
        <v>-3.3442330558857655E-3</v>
      </c>
      <c r="XN131" s="4">
        <f t="shared" ca="1" si="1673"/>
        <v>7.0838252656435056E-3</v>
      </c>
      <c r="XO131" s="4">
        <f t="shared" ca="1" si="1673"/>
        <v>-7.6585619748680278E-3</v>
      </c>
      <c r="XP131" s="4">
        <f t="shared" ca="1" si="1673"/>
        <v>1.7029674024265341E-2</v>
      </c>
      <c r="XQ131" s="4">
        <f t="shared" ca="1" si="1673"/>
        <v>5.813108559802437E-3</v>
      </c>
      <c r="XR131" s="4">
        <f t="shared" ca="1" si="1673"/>
        <v>-7.2669137417272756E-5</v>
      </c>
      <c r="XS131" s="4">
        <f t="shared" ca="1" si="1673"/>
        <v>-6.1416977407326417E-3</v>
      </c>
      <c r="XT131" s="4">
        <f t="shared" ca="1" si="1673"/>
        <v>-5.7357158614604097E-3</v>
      </c>
      <c r="XU131" s="4">
        <f t="shared" ref="XU131:AAF131" ca="1" si="1674">IFERROR((XU27-XT27)/XU27," ")</f>
        <v>1.1413201512067412E-2</v>
      </c>
      <c r="XV131" s="4">
        <f t="shared" ca="1" si="1674"/>
        <v>-1.3407985855311574E-2</v>
      </c>
      <c r="XW131" s="4">
        <f t="shared" ca="1" si="1674"/>
        <v>1.3875771885216102E-2</v>
      </c>
      <c r="XX131" s="4">
        <f t="shared" ca="1" si="1674"/>
        <v>-3.0605552721709242E-3</v>
      </c>
      <c r="XY131" s="4">
        <f t="shared" ca="1" si="1674"/>
        <v>8.8834320381338885E-3</v>
      </c>
      <c r="XZ131" s="4">
        <f t="shared" ca="1" si="1674"/>
        <v>1.2903685748912826E-2</v>
      </c>
      <c r="YA131" s="4">
        <f t="shared" ca="1" si="1674"/>
        <v>2.418035701585971E-3</v>
      </c>
      <c r="YB131" s="4">
        <f t="shared" ca="1" si="1674"/>
        <v>-8.4630280427455129E-3</v>
      </c>
      <c r="YC131" s="4">
        <f t="shared" ca="1" si="1674"/>
        <v>-2.8624123939505683E-2</v>
      </c>
      <c r="YD131" s="4">
        <f t="shared" ca="1" si="1674"/>
        <v>5.2836280912893436E-3</v>
      </c>
      <c r="YE131" s="4">
        <f t="shared" ca="1" si="1674"/>
        <v>4.2382170259406948E-3</v>
      </c>
      <c r="YF131" s="4">
        <f t="shared" ca="1" si="1674"/>
        <v>3.4704098187204734E-2</v>
      </c>
      <c r="YG131" s="4">
        <f t="shared" ca="1" si="1674"/>
        <v>9.8477440983377323E-3</v>
      </c>
      <c r="YH131" s="4">
        <f t="shared" ca="1" si="1674"/>
        <v>-1.4310002833663999E-2</v>
      </c>
      <c r="YI131" s="4">
        <f t="shared" ca="1" si="1674"/>
        <v>-4.3400924937743524E-3</v>
      </c>
      <c r="YJ131" s="4">
        <f t="shared" ca="1" si="1674"/>
        <v>1.9882127387630556E-3</v>
      </c>
      <c r="YK131" s="4">
        <f t="shared" ca="1" si="1674"/>
        <v>2.5465365718635242E-2</v>
      </c>
      <c r="YL131" s="4">
        <f t="shared" ca="1" si="1674"/>
        <v>2.9417690912754355E-2</v>
      </c>
      <c r="YM131" s="4">
        <f t="shared" ca="1" si="1674"/>
        <v>-2.4707501720577941E-2</v>
      </c>
      <c r="YN131" s="4">
        <f t="shared" ca="1" si="1674"/>
        <v>-6.1630081019321018E-3</v>
      </c>
      <c r="YO131" s="4">
        <f t="shared" ca="1" si="1674"/>
        <v>-7.9570042576951657E-3</v>
      </c>
      <c r="YP131" s="4">
        <f t="shared" ca="1" si="1674"/>
        <v>-8.0208260043623074E-3</v>
      </c>
      <c r="YQ131" s="4">
        <f t="shared" ca="1" si="1674"/>
        <v>9.6850613154962004E-3</v>
      </c>
      <c r="YR131" s="4">
        <f t="shared" ca="1" si="1674"/>
        <v>2.7793218454695476E-3</v>
      </c>
      <c r="YS131" s="4">
        <f t="shared" ca="1" si="1674"/>
        <v>-2.7870680044591502E-3</v>
      </c>
      <c r="YT131" s="4">
        <f t="shared" ca="1" si="1674"/>
        <v>-2.5582392453908909E-2</v>
      </c>
      <c r="YU131" s="4">
        <f t="shared" ca="1" si="1674"/>
        <v>2.8502208921191798E-3</v>
      </c>
      <c r="YV131" s="4">
        <f t="shared" ca="1" si="1674"/>
        <v>-5.1568543188654841E-3</v>
      </c>
      <c r="YW131" s="4">
        <f t="shared" ca="1" si="1674"/>
        <v>-3.1613737605977704E-3</v>
      </c>
      <c r="YX131" s="4">
        <f t="shared" ca="1" si="1674"/>
        <v>-2.0306429147423286E-2</v>
      </c>
      <c r="YY131" s="4">
        <f t="shared" ca="1" si="1674"/>
        <v>2.6321561745997926E-3</v>
      </c>
      <c r="YZ131" s="4">
        <f t="shared" ca="1" si="1674"/>
        <v>3.4314763821224212E-2</v>
      </c>
      <c r="ZA131" s="4">
        <f t="shared" ca="1" si="1674"/>
        <v>8.9566860261703247E-3</v>
      </c>
      <c r="ZB131" s="4">
        <f t="shared" ca="1" si="1674"/>
        <v>2.9473684210526339E-2</v>
      </c>
      <c r="ZC131" s="4">
        <f t="shared" ca="1" si="1674"/>
        <v>4.3948613928330334E-3</v>
      </c>
      <c r="ZD131" s="4">
        <f t="shared" ca="1" si="1674"/>
        <v>6.5157519983878474E-3</v>
      </c>
      <c r="ZE131" s="4">
        <f t="shared" ca="1" si="1674"/>
        <v>-1.9867095978625782E-2</v>
      </c>
      <c r="ZF131" s="4">
        <f t="shared" ca="1" si="1674"/>
        <v>1.6414745913412836E-3</v>
      </c>
      <c r="ZG131" s="4">
        <f t="shared" ca="1" si="1674"/>
        <v>-4.8797250859107079E-3</v>
      </c>
      <c r="ZH131" s="4">
        <f t="shared" ca="1" si="1674"/>
        <v>-1.4432127170048058E-2</v>
      </c>
      <c r="ZI131" s="4">
        <f t="shared" ca="1" si="1674"/>
        <v>-1.2637672973736379E-2</v>
      </c>
      <c r="ZJ131" s="4">
        <f t="shared" ca="1" si="1674"/>
        <v>1.1987871095128406E-3</v>
      </c>
      <c r="ZK131" s="4">
        <f t="shared" ca="1" si="1674"/>
        <v>4.2131872761743865E-3</v>
      </c>
      <c r="ZL131" s="4">
        <f t="shared" ca="1" si="1674"/>
        <v>6.4187539245099826E-3</v>
      </c>
      <c r="ZM131" s="4">
        <f t="shared" ca="1" si="1674"/>
        <v>-5.4012345679013063E-3</v>
      </c>
      <c r="ZN131" s="4">
        <f t="shared" ca="1" si="1674"/>
        <v>1.8903591682420374E-3</v>
      </c>
      <c r="ZO131" s="4">
        <f t="shared" ca="1" si="1674"/>
        <v>-2.3861323601656495E-3</v>
      </c>
      <c r="ZP131" s="4">
        <f t="shared" ca="1" si="1674"/>
        <v>4.9102132435460981E-4</v>
      </c>
      <c r="ZQ131" s="4">
        <f t="shared" ca="1" si="1674"/>
        <v>-2.5316455696203495E-3</v>
      </c>
      <c r="ZR131" s="4">
        <f t="shared" ca="1" si="1674"/>
        <v>6.150405367626669E-3</v>
      </c>
      <c r="ZS131" s="4">
        <f t="shared" ca="1" si="1674"/>
        <v>8.7980602701765286E-3</v>
      </c>
      <c r="ZT131" s="4">
        <f t="shared" ca="1" si="1674"/>
        <v>-2.3395958879829724E-2</v>
      </c>
      <c r="ZU131" s="4">
        <f t="shared" ca="1" si="1674"/>
        <v>5.3592835484097797E-3</v>
      </c>
      <c r="ZV131" s="4">
        <f t="shared" ca="1" si="1674"/>
        <v>-8.4625231119328514E-3</v>
      </c>
      <c r="ZW131" s="4">
        <f t="shared" ca="1" si="1674"/>
        <v>-1.4242985329726327E-3</v>
      </c>
      <c r="ZX131" s="4">
        <f t="shared" ca="1" si="1674"/>
        <v>-7.1003370867100384E-3</v>
      </c>
      <c r="ZY131" s="4">
        <f t="shared" ca="1" si="1674"/>
        <v>-1.4110117099425395E-2</v>
      </c>
      <c r="ZZ131" s="4">
        <f t="shared" ca="1" si="1674"/>
        <v>9.446301409678495E-4</v>
      </c>
      <c r="AAA131" s="4">
        <f t="shared" ca="1" si="1674"/>
        <v>-7.3195725369638413E-3</v>
      </c>
      <c r="AAB131" s="4">
        <f t="shared" ca="1" si="1674"/>
        <v>-7.1507556210836628E-3</v>
      </c>
      <c r="AAC131" s="4">
        <f t="shared" ca="1" si="1674"/>
        <v>3.891907769129102E-3</v>
      </c>
      <c r="AAD131" s="4">
        <f t="shared" ca="1" si="1674"/>
        <v>1.0535493715032977E-2</v>
      </c>
      <c r="AAE131" s="4">
        <f t="shared" ca="1" si="1674"/>
        <v>-3.7193698949824308E-3</v>
      </c>
      <c r="AAF131" s="4">
        <f t="shared" ca="1" si="1674"/>
        <v>-1.9631171921475423E-2</v>
      </c>
      <c r="AAG131" s="4">
        <f t="shared" ref="AAG131:ACR131" ca="1" si="1675">IFERROR((AAG27-AAF27)/AAG27," ")</f>
        <v>7.3811632713315627E-3</v>
      </c>
      <c r="AAH131" s="4">
        <f t="shared" ca="1" si="1675"/>
        <v>6.5263621031019636E-3</v>
      </c>
      <c r="AAI131" s="4">
        <f t="shared" ca="1" si="1675"/>
        <v>2.4535050071530805E-2</v>
      </c>
      <c r="AAJ131" s="4">
        <f t="shared" ca="1" si="1675"/>
        <v>7.8069552874378582E-3</v>
      </c>
      <c r="AAK131" s="4">
        <f t="shared" ca="1" si="1675"/>
        <v>-4.2622465591238862E-2</v>
      </c>
      <c r="AAL131" s="4">
        <f t="shared" ca="1" si="1675"/>
        <v>1.4296134208606915E-2</v>
      </c>
      <c r="AAM131" s="4">
        <f t="shared" ca="1" si="1675"/>
        <v>-1.4878969575838263E-2</v>
      </c>
      <c r="AAN131" s="4">
        <f t="shared" ca="1" si="1675"/>
        <v>-1.0396409872849776E-2</v>
      </c>
      <c r="AAO131" s="4">
        <f t="shared" ca="1" si="1675"/>
        <v>2.4799416484318059E-2</v>
      </c>
      <c r="AAP131" s="4">
        <f t="shared" ca="1" si="1675"/>
        <v>1.7474879860201623E-3</v>
      </c>
      <c r="AAQ131" s="4">
        <f t="shared" ca="1" si="1675"/>
        <v>5.7192499819010501E-3</v>
      </c>
      <c r="AAR131" s="4">
        <f t="shared" ca="1" si="1675"/>
        <v>-9.9437011040431761E-3</v>
      </c>
      <c r="AAS131" s="4">
        <f t="shared" ca="1" si="1675"/>
        <v>6.6095293434049723E-3</v>
      </c>
      <c r="AAT131" s="4">
        <f t="shared" ca="1" si="1675"/>
        <v>-2.091057392851841E-2</v>
      </c>
      <c r="AAU131" s="4">
        <f t="shared" ca="1" si="1675"/>
        <v>1.3965050815237233E-2</v>
      </c>
      <c r="AAV131" s="4">
        <f t="shared" ca="1" si="1675"/>
        <v>-2.0443184361710134E-2</v>
      </c>
      <c r="AAW131" s="4">
        <f t="shared" ca="1" si="1675"/>
        <v>3.1924882629107892E-2</v>
      </c>
      <c r="AAX131" s="4">
        <f t="shared" ca="1" si="1675"/>
        <v>8.94774516821761E-3</v>
      </c>
      <c r="AAY131" s="4">
        <f t="shared" ca="1" si="1675"/>
        <v>5.5523917995444275E-3</v>
      </c>
      <c r="AAZ131" s="4">
        <f t="shared" ca="1" si="1675"/>
        <v>-1.488224245051295E-2</v>
      </c>
      <c r="ABA131" s="4">
        <f t="shared" ca="1" si="1675"/>
        <v>-1.7794117647058731E-2</v>
      </c>
      <c r="ABB131" s="4">
        <f t="shared" ca="1" si="1675"/>
        <v>-1.3990133274427341E-3</v>
      </c>
      <c r="ABC131" s="4">
        <f t="shared" ca="1" si="1675"/>
        <v>8.6137674282794861E-3</v>
      </c>
      <c r="ABD131" s="4">
        <f t="shared" ca="1" si="1675"/>
        <v>-2.7816411682892572E-3</v>
      </c>
      <c r="ABE131" s="4">
        <f t="shared" ca="1" si="1675"/>
        <v>1.7123534067199044E-2</v>
      </c>
      <c r="ABF131" s="4">
        <f t="shared" ca="1" si="1675"/>
        <v>-4.1904486670039194E-3</v>
      </c>
      <c r="ABG131" s="4">
        <f t="shared" ca="1" si="1675"/>
        <v>4.2873936795519096E-2</v>
      </c>
      <c r="ABH131" s="4">
        <f t="shared" ca="1" si="1675"/>
        <v>3.3097084782027206E-2</v>
      </c>
      <c r="ABI131" s="4">
        <f t="shared" ca="1" si="1675"/>
        <v>-6.0212751722756009E-4</v>
      </c>
      <c r="ABJ131" s="4">
        <f t="shared" ca="1" si="1675"/>
        <v>-5.0430338891877353E-3</v>
      </c>
      <c r="ABK131" s="4">
        <f t="shared" ca="1" si="1675"/>
        <v>-9.8458613431112139E-3</v>
      </c>
      <c r="ABL131" s="4">
        <f t="shared" ca="1" si="1675"/>
        <v>-1.4885259458341923E-2</v>
      </c>
      <c r="ABM131" s="4">
        <f t="shared" ca="1" si="1675"/>
        <v>2.680412371133927E-3</v>
      </c>
      <c r="ABN131" s="4">
        <f t="shared" ca="1" si="1675"/>
        <v>6.2154224438221205E-3</v>
      </c>
      <c r="ABO131" s="4">
        <f t="shared" ca="1" si="1675"/>
        <v>1.1344452697683886E-2</v>
      </c>
      <c r="ABP131" s="4">
        <f t="shared" ca="1" si="1675"/>
        <v>8.5029459025174753E-3</v>
      </c>
      <c r="ABQ131" s="4">
        <f t="shared" ca="1" si="1675"/>
        <v>-2.0126123708574489E-3</v>
      </c>
      <c r="ABR131" s="4">
        <f t="shared" ca="1" si="1675"/>
        <v>2.0952380952380938E-2</v>
      </c>
      <c r="ABS131" s="4">
        <f t="shared" ca="1" si="1675"/>
        <v>-5.6142668428004906E-3</v>
      </c>
      <c r="ABT131" s="4">
        <f t="shared" ca="1" si="1675"/>
        <v>-5.2192647161025923E-2</v>
      </c>
      <c r="ABU131" s="4">
        <f t="shared" ca="1" si="1675"/>
        <v>-5.7081986482515293E-2</v>
      </c>
      <c r="ABV131" s="4">
        <f t="shared" ca="1" si="1675"/>
        <v>-3.5763201947953259E-2</v>
      </c>
      <c r="ABW131" s="4">
        <f t="shared" ca="1" si="1675"/>
        <v>1.6979579624504526E-2</v>
      </c>
      <c r="ABX131" s="4">
        <f t="shared" ca="1" si="1675"/>
        <v>-1.0582810492100731E-2</v>
      </c>
      <c r="ABY131" s="4">
        <f t="shared" ca="1" si="1675"/>
        <v>1.5479645754260717E-2</v>
      </c>
      <c r="ABZ131" s="4">
        <f t="shared" ca="1" si="1675"/>
        <v>3.2638528299087435E-3</v>
      </c>
      <c r="ACA131" s="4">
        <f t="shared" ca="1" si="1675"/>
        <v>-2.0360278534665439E-2</v>
      </c>
      <c r="ACB131" s="4">
        <f t="shared" ca="1" si="1675"/>
        <v>1.4029850746268623E-2</v>
      </c>
      <c r="ACC131" s="4">
        <f t="shared" ca="1" si="1675"/>
        <v>1.4343508642883331E-2</v>
      </c>
      <c r="ACD131" s="4">
        <f t="shared" ca="1" si="1675"/>
        <v>8.4603602946541085E-3</v>
      </c>
      <c r="ACE131" s="4">
        <f t="shared" ca="1" si="1675"/>
        <v>1.7555173402120868E-2</v>
      </c>
      <c r="ACF131" s="4">
        <f t="shared" ca="1" si="1675"/>
        <v>2.3577975232631387E-2</v>
      </c>
      <c r="ACG131" s="4">
        <f t="shared" ca="1" si="1675"/>
        <v>-1.0034626528160668E-2</v>
      </c>
      <c r="ACH131" s="4">
        <f t="shared" ca="1" si="1675"/>
        <v>-1.2376591787093931E-2</v>
      </c>
      <c r="ACI131" s="4">
        <f t="shared" ca="1" si="1675"/>
        <v>-2.1508459994265226E-3</v>
      </c>
      <c r="ACJ131" s="4">
        <f t="shared" ca="1" si="1675"/>
        <v>2.1467658201206698E-2</v>
      </c>
      <c r="ACK131" s="4">
        <f t="shared" ca="1" si="1675"/>
        <v>-1.4033118158842132E-4</v>
      </c>
      <c r="ACL131" s="4">
        <f t="shared" ca="1" si="1675"/>
        <v>-9.8328416912498101E-4</v>
      </c>
      <c r="ACM131" s="4">
        <f t="shared" ca="1" si="1675"/>
        <v>1.2278876170655638E-2</v>
      </c>
      <c r="ACN131" s="4">
        <f t="shared" ca="1" si="1675"/>
        <v>8.3923780697530356E-3</v>
      </c>
      <c r="ACO131" s="4">
        <f t="shared" ca="1" si="1675"/>
        <v>1.0617300755461799E-2</v>
      </c>
      <c r="ACP131" s="4">
        <f t="shared" ca="1" si="1675"/>
        <v>-9.1346153846154701E-3</v>
      </c>
      <c r="ACQ131" s="4">
        <f t="shared" ca="1" si="1675"/>
        <v>-1.2728663838074592E-2</v>
      </c>
      <c r="ACR131" s="4">
        <f t="shared" ca="1" si="1675"/>
        <v>-1.1823492152860911E-2</v>
      </c>
      <c r="ACS131" s="4">
        <f t="shared" ref="ACS131:ACZ131" ca="1" si="1676">IFERROR((ACS27-ACR27)/ACS27," ")</f>
        <v>-2.2230215827338154E-2</v>
      </c>
      <c r="ACT131" s="4">
        <f t="shared" ca="1" si="1676"/>
        <v>2.5245441795231378E-2</v>
      </c>
      <c r="ACU131" s="4">
        <f t="shared" ca="1" si="1676"/>
        <v>-3.3408217986810526E-2</v>
      </c>
      <c r="ACV131" s="4">
        <f t="shared" ca="1" si="1676"/>
        <v>-1.1212076799062004E-2</v>
      </c>
      <c r="ACW131" s="4">
        <f t="shared" ca="1" si="1676"/>
        <v>7.8522611603895898E-3</v>
      </c>
      <c r="ACX131" s="4">
        <f t="shared" ca="1" si="1676"/>
        <v>1.0289990645463098E-2</v>
      </c>
      <c r="ACY131" s="4"/>
      <c r="ACZ131" s="4"/>
      <c r="ADA131" s="4"/>
    </row>
    <row r="132" spans="2:781" x14ac:dyDescent="0.55000000000000004">
      <c r="B132" t="s">
        <v>60</v>
      </c>
      <c r="D132" t="s">
        <v>60</v>
      </c>
      <c r="E132" s="4">
        <f t="shared" ref="E132:BP132" ca="1" si="1677">IFERROR((E28-D28)/E28," ")</f>
        <v>-5.319148936170197E-3</v>
      </c>
      <c r="F132" s="4">
        <f t="shared" ca="1" si="1677"/>
        <v>-1.8494302260414756E-2</v>
      </c>
      <c r="G132" s="4">
        <f t="shared" ca="1" si="1677"/>
        <v>-2.0785659801678173E-2</v>
      </c>
      <c r="H132" s="4">
        <f t="shared" ca="1" si="1677"/>
        <v>6.253553155201921E-3</v>
      </c>
      <c r="I132" s="4">
        <f t="shared" ca="1" si="1677"/>
        <v>3.6868041613433038E-2</v>
      </c>
      <c r="J132" s="4">
        <f t="shared" ca="1" si="1677"/>
        <v>1.1189316007940759E-2</v>
      </c>
      <c r="K132" s="4">
        <f t="shared" ca="1" si="1677"/>
        <v>1.0888968225633818E-2</v>
      </c>
      <c r="L132" s="4">
        <f t="shared" ca="1" si="1677"/>
        <v>-1.6143660438962461E-2</v>
      </c>
      <c r="M132" s="4">
        <f t="shared" ca="1" si="1677"/>
        <v>2.8375044060627411E-2</v>
      </c>
      <c r="N132" s="4">
        <f t="shared" ca="1" si="1677"/>
        <v>-9.6085409252668879E-3</v>
      </c>
      <c r="O132" s="4">
        <f t="shared" ca="1" si="1677"/>
        <v>-1.2065550153070443E-2</v>
      </c>
      <c r="P132" s="4">
        <f t="shared" ca="1" si="1677"/>
        <v>-1.6102470265324843E-2</v>
      </c>
      <c r="Q132" s="4">
        <f t="shared" ca="1" si="1677"/>
        <v>3.4452296819788036E-2</v>
      </c>
      <c r="R132" s="4">
        <f t="shared" ca="1" si="1677"/>
        <v>-6.4011379800853379E-3</v>
      </c>
      <c r="S132" s="4">
        <f t="shared" ca="1" si="1677"/>
        <v>-4.6445158985352827E-3</v>
      </c>
      <c r="T132" s="4">
        <f t="shared" ca="1" si="1677"/>
        <v>-1.2662807525325538E-2</v>
      </c>
      <c r="U132" s="4">
        <f t="shared" ca="1" si="1677"/>
        <v>5.3976250449801581E-3</v>
      </c>
      <c r="V132" s="4">
        <f t="shared" ca="1" si="1677"/>
        <v>2.691548537591936E-3</v>
      </c>
      <c r="W132" s="4">
        <f t="shared" ca="1" si="1677"/>
        <v>3.2297273832262656E-2</v>
      </c>
      <c r="X132" s="4">
        <f t="shared" ca="1" si="1677"/>
        <v>-1.1415525114155351E-2</v>
      </c>
      <c r="Y132" s="4">
        <f t="shared" ca="1" si="1677"/>
        <v>4.012137559002027E-2</v>
      </c>
      <c r="Z132" s="4">
        <f t="shared" ca="1" si="1677"/>
        <v>-1.5195002532500999E-3</v>
      </c>
      <c r="AA132" s="4">
        <f t="shared" ca="1" si="1677"/>
        <v>-5.2613713509843032E-3</v>
      </c>
      <c r="AB132" s="4">
        <f t="shared" ca="1" si="1677"/>
        <v>-3.2416330821797817E-2</v>
      </c>
      <c r="AC132" s="4">
        <f t="shared" ca="1" si="1677"/>
        <v>3.8092027642002327E-2</v>
      </c>
      <c r="AD132" s="4">
        <f t="shared" ca="1" si="1677"/>
        <v>4.706071313845165E-2</v>
      </c>
      <c r="AE132" s="4">
        <f t="shared" ca="1" si="1677"/>
        <v>2.2759378433526965E-2</v>
      </c>
      <c r="AF132" s="4">
        <f t="shared" ca="1" si="1677"/>
        <v>2.0147646877883656E-2</v>
      </c>
      <c r="AG132" s="4">
        <f t="shared" ca="1" si="1677"/>
        <v>2.5333533203417746E-2</v>
      </c>
      <c r="AH132" s="4">
        <f t="shared" ca="1" si="1677"/>
        <v>1.6076696165191792E-2</v>
      </c>
      <c r="AI132" s="4">
        <f t="shared" ca="1" si="1677"/>
        <v>3.5273368606703274E-3</v>
      </c>
      <c r="AJ132" s="4">
        <f t="shared" ca="1" si="1677"/>
        <v>-3.9840637450200712E-3</v>
      </c>
      <c r="AK132" s="4">
        <f t="shared" ca="1" si="1677"/>
        <v>3.3238231098430791E-2</v>
      </c>
      <c r="AL132" s="4">
        <f t="shared" ca="1" si="1677"/>
        <v>1.9443278780248995E-2</v>
      </c>
      <c r="AM132" s="4">
        <f t="shared" ca="1" si="1677"/>
        <v>3.3458803847763708E-3</v>
      </c>
      <c r="AN132" s="4">
        <f t="shared" ca="1" si="1677"/>
        <v>1.1140509678317545E-3</v>
      </c>
      <c r="AO132" s="4">
        <f t="shared" ca="1" si="1677"/>
        <v>-4.1952174521045606E-3</v>
      </c>
      <c r="AP132" s="4">
        <f t="shared" ca="1" si="1677"/>
        <v>4.5515216230645979E-2</v>
      </c>
      <c r="AQ132" s="4">
        <f t="shared" ca="1" si="1677"/>
        <v>-1.2843044477490913E-2</v>
      </c>
      <c r="AR132" s="4">
        <f t="shared" ca="1" si="1677"/>
        <v>-7.6283885029287879E-3</v>
      </c>
      <c r="AS132" s="4">
        <f t="shared" ca="1" si="1677"/>
        <v>-2.4580090126996123E-3</v>
      </c>
      <c r="AT132" s="4">
        <f t="shared" ca="1" si="1677"/>
        <v>8.3953960731210607E-3</v>
      </c>
      <c r="AU132" s="4">
        <f t="shared" ca="1" si="1677"/>
        <v>3.9115187483140844E-3</v>
      </c>
      <c r="AV132" s="4">
        <f t="shared" ca="1" si="1677"/>
        <v>4.8322147651006639E-3</v>
      </c>
      <c r="AW132" s="4">
        <f t="shared" ca="1" si="1677"/>
        <v>1.0886882634094441E-2</v>
      </c>
      <c r="AX132" s="4">
        <f t="shared" ca="1" si="1677"/>
        <v>9.2081031307551017E-3</v>
      </c>
      <c r="AY132" s="4">
        <f t="shared" ca="1" si="1677"/>
        <v>-1.9171470706528925E-2</v>
      </c>
      <c r="AZ132" s="4">
        <f t="shared" ca="1" si="1677"/>
        <v>1.4923402007395609E-2</v>
      </c>
      <c r="BA132" s="4">
        <f t="shared" ca="1" si="1677"/>
        <v>1.0454783063251401E-2</v>
      </c>
      <c r="BB132" s="4">
        <f t="shared" ca="1" si="1677"/>
        <v>6.6207970920421277E-3</v>
      </c>
      <c r="BC132" s="4">
        <f t="shared" ca="1" si="1677"/>
        <v>-3.4932151014375842E-2</v>
      </c>
      <c r="BD132" s="4">
        <f t="shared" ca="1" si="1677"/>
        <v>9.5808383233532777E-3</v>
      </c>
      <c r="BE132" s="4">
        <f t="shared" ca="1" si="1677"/>
        <v>-8.8602496979461789E-3</v>
      </c>
      <c r="BF132" s="4">
        <f t="shared" ca="1" si="1677"/>
        <v>1.3406622871699762E-3</v>
      </c>
      <c r="BG132" s="4">
        <f t="shared" ca="1" si="1677"/>
        <v>-2.1361084485827773E-2</v>
      </c>
      <c r="BH132" s="4">
        <f t="shared" ca="1" si="1677"/>
        <v>-3.9868023095959073E-3</v>
      </c>
      <c r="BI132" s="4">
        <f t="shared" ca="1" si="1677"/>
        <v>7.7752012003820406E-3</v>
      </c>
      <c r="BJ132" s="4">
        <f t="shared" ca="1" si="1677"/>
        <v>2.8363154406891987E-2</v>
      </c>
      <c r="BK132" s="4">
        <f t="shared" ca="1" si="1677"/>
        <v>6.3216120110628727E-3</v>
      </c>
      <c r="BL132" s="4">
        <f t="shared" ca="1" si="1677"/>
        <v>-2.3762376237624664E-3</v>
      </c>
      <c r="BM132" s="4">
        <f t="shared" ca="1" si="1677"/>
        <v>-3.7671232876712327E-2</v>
      </c>
      <c r="BN132" s="4">
        <f t="shared" ca="1" si="1677"/>
        <v>-1.1921264208483497E-2</v>
      </c>
      <c r="BO132" s="4">
        <f t="shared" ca="1" si="1677"/>
        <v>3.0403537866224278E-3</v>
      </c>
      <c r="BP132" s="4">
        <f t="shared" ca="1" si="1677"/>
        <v>4.9504950495049427E-3</v>
      </c>
      <c r="BQ132" s="4">
        <f t="shared" ref="BQ132:EB132" ca="1" si="1678">IFERROR((BQ28-BP28)/BQ28," ")</f>
        <v>-1.1013215859030602E-3</v>
      </c>
      <c r="BR132" s="4">
        <f t="shared" ca="1" si="1678"/>
        <v>-9.3094344865916594E-3</v>
      </c>
      <c r="BS132" s="4">
        <f t="shared" ca="1" si="1678"/>
        <v>1.0313531353135313E-2</v>
      </c>
      <c r="BT132" s="4">
        <f t="shared" ca="1" si="1678"/>
        <v>-4.4677488866542159E-2</v>
      </c>
      <c r="BU132" s="4">
        <f t="shared" ca="1" si="1678"/>
        <v>3.1715120322715278E-2</v>
      </c>
      <c r="BV132" s="4">
        <f t="shared" ca="1" si="1678"/>
        <v>2.561669829222012E-2</v>
      </c>
      <c r="BW132" s="4">
        <f t="shared" ca="1" si="1678"/>
        <v>1.4031805425631394E-2</v>
      </c>
      <c r="BX132" s="4">
        <f t="shared" ca="1" si="1678"/>
        <v>-4.686625629546718E-2</v>
      </c>
      <c r="BY132" s="4">
        <f t="shared" ca="1" si="1678"/>
        <v>9.2862092862093099E-3</v>
      </c>
      <c r="BZ132" s="4">
        <f t="shared" ca="1" si="1678"/>
        <v>-2.8803650363610586E-2</v>
      </c>
      <c r="CA132" s="4">
        <f t="shared" ca="1" si="1678"/>
        <v>-1.3439306358381396E-2</v>
      </c>
      <c r="CB132" s="4">
        <f t="shared" ca="1" si="1678"/>
        <v>2.890822340724112E-2</v>
      </c>
      <c r="CC132" s="4">
        <f t="shared" ca="1" si="1678"/>
        <v>-2.1094079594994471E-3</v>
      </c>
      <c r="CD132" s="4">
        <f t="shared" ca="1" si="1678"/>
        <v>2.3348441148193969E-2</v>
      </c>
      <c r="CE132" s="4">
        <f t="shared" ca="1" si="1678"/>
        <v>2.3601984712350692E-2</v>
      </c>
      <c r="CF132" s="4">
        <f t="shared" ca="1" si="1678"/>
        <v>-6.2069896100390466E-3</v>
      </c>
      <c r="CG132" s="4">
        <f t="shared" ca="1" si="1678"/>
        <v>-2.150241212956585E-2</v>
      </c>
      <c r="CH132" s="4">
        <f t="shared" ca="1" si="1678"/>
        <v>1.2790855898761706E-2</v>
      </c>
      <c r="CI132" s="4">
        <f t="shared" ca="1" si="1678"/>
        <v>-3.4778935511123613E-2</v>
      </c>
      <c r="CJ132" s="4">
        <f t="shared" ca="1" si="1678"/>
        <v>-4.8104131295980358E-3</v>
      </c>
      <c r="CK132" s="4">
        <f t="shared" ca="1" si="1678"/>
        <v>4.2426813746269167E-4</v>
      </c>
      <c r="CL132" s="4">
        <f t="shared" ca="1" si="1678"/>
        <v>1.3807531380753264E-2</v>
      </c>
      <c r="CM132" s="4">
        <f t="shared" ca="1" si="1678"/>
        <v>-4.5037166593791041E-2</v>
      </c>
      <c r="CN132" s="4">
        <f t="shared" ca="1" si="1678"/>
        <v>-1.4577259475226118E-4</v>
      </c>
      <c r="CO132" s="4">
        <f t="shared" ca="1" si="1678"/>
        <v>2.9428409734012624E-2</v>
      </c>
      <c r="CP132" s="4">
        <f t="shared" ca="1" si="1678"/>
        <v>5.6274620146312812E-3</v>
      </c>
      <c r="CQ132" s="4">
        <f t="shared" ca="1" si="1678"/>
        <v>1.5451608371962276E-3</v>
      </c>
      <c r="CR132" s="4">
        <f t="shared" ca="1" si="1678"/>
        <v>2.7591859035650815E-2</v>
      </c>
      <c r="CS132" s="4">
        <f t="shared" ca="1" si="1678"/>
        <v>-1.2308533916847537E-3</v>
      </c>
      <c r="CT132" s="4">
        <f t="shared" ca="1" si="1678"/>
        <v>-2.7427317608338295E-3</v>
      </c>
      <c r="CU132" s="4">
        <f t="shared" ca="1" si="1678"/>
        <v>-8.8544548976203733E-3</v>
      </c>
      <c r="CV132" s="4">
        <f t="shared" ca="1" si="1678"/>
        <v>-1.3854253255748726E-3</v>
      </c>
      <c r="CW132" s="4">
        <f t="shared" ca="1" si="1678"/>
        <v>2.1553477023180008E-2</v>
      </c>
      <c r="CX132" s="4">
        <f t="shared" ca="1" si="1678"/>
        <v>4.1574639469923381E-2</v>
      </c>
      <c r="CY132" s="4">
        <f t="shared" ca="1" si="1678"/>
        <v>-1.7448777263714382E-2</v>
      </c>
      <c r="CZ132" s="4">
        <f t="shared" ca="1" si="1678"/>
        <v>3.6182953242451132E-2</v>
      </c>
      <c r="DA132" s="4">
        <f t="shared" ca="1" si="1678"/>
        <v>2.6661706349206421E-2</v>
      </c>
      <c r="DB132" s="4">
        <f t="shared" ca="1" si="1678"/>
        <v>4.813032210292491E-3</v>
      </c>
      <c r="DC132" s="4">
        <f t="shared" ca="1" si="1678"/>
        <v>3.0625672927383683E-2</v>
      </c>
      <c r="DD132" s="4">
        <f t="shared" ca="1" si="1678"/>
        <v>9.5971563981042916E-3</v>
      </c>
      <c r="DE132" s="4">
        <f t="shared" ca="1" si="1678"/>
        <v>-9.3279119827792533E-3</v>
      </c>
      <c r="DF132" s="4">
        <f t="shared" ca="1" si="1678"/>
        <v>3.5969564214894979E-2</v>
      </c>
      <c r="DG132" s="4">
        <f t="shared" ca="1" si="1678"/>
        <v>8.7989944006400429E-3</v>
      </c>
      <c r="DH132" s="4">
        <f t="shared" ca="1" si="1678"/>
        <v>-2.6351970669111365E-3</v>
      </c>
      <c r="DI132" s="4">
        <f t="shared" ca="1" si="1678"/>
        <v>-1.9268947798668758E-2</v>
      </c>
      <c r="DJ132" s="4">
        <f t="shared" ca="1" si="1678"/>
        <v>-3.5178916827852957E-2</v>
      </c>
      <c r="DK132" s="4">
        <f t="shared" ca="1" si="1678"/>
        <v>3.6135870874487736E-3</v>
      </c>
      <c r="DL132" s="4">
        <f t="shared" ca="1" si="1678"/>
        <v>4.6952129491447635E-2</v>
      </c>
      <c r="DM132" s="4">
        <f t="shared" ca="1" si="1678"/>
        <v>-5.7431656328965261E-4</v>
      </c>
      <c r="DN132" s="4">
        <f t="shared" ca="1" si="1678"/>
        <v>2.8998438545616713E-2</v>
      </c>
      <c r="DO132" s="4">
        <f t="shared" ca="1" si="1678"/>
        <v>-4.9316296794440452E-3</v>
      </c>
      <c r="DP132" s="4">
        <f t="shared" ca="1" si="1678"/>
        <v>-6.7704807041299286E-3</v>
      </c>
      <c r="DQ132" s="4">
        <f t="shared" ca="1" si="1678"/>
        <v>3.1898623552545351E-2</v>
      </c>
      <c r="DR132" s="4">
        <f t="shared" ca="1" si="1678"/>
        <v>7.266023207894887E-3</v>
      </c>
      <c r="DS132" s="4">
        <f t="shared" ca="1" si="1678"/>
        <v>-1.4746340926598317E-2</v>
      </c>
      <c r="DT132" s="4">
        <f t="shared" ca="1" si="1678"/>
        <v>1.0884946119516709E-2</v>
      </c>
      <c r="DU132" s="4">
        <f t="shared" ca="1" si="1678"/>
        <v>1.1512803959543719E-2</v>
      </c>
      <c r="DV132" s="4">
        <f t="shared" ca="1" si="1678"/>
        <v>-1.7628380597832033E-2</v>
      </c>
      <c r="DW132" s="4">
        <f t="shared" ca="1" si="1678"/>
        <v>1.7428725121032863E-2</v>
      </c>
      <c r="DX132" s="4">
        <f t="shared" ca="1" si="1678"/>
        <v>-1.1315417256011383E-2</v>
      </c>
      <c r="DY132" s="4">
        <f t="shared" ca="1" si="1678"/>
        <v>1.7215568862275443E-2</v>
      </c>
      <c r="DZ132" s="4">
        <f t="shared" ca="1" si="1678"/>
        <v>-2.151829601310758E-2</v>
      </c>
      <c r="EA132" s="4">
        <f t="shared" ca="1" si="1678"/>
        <v>-2.0851917930419159E-2</v>
      </c>
      <c r="EB132" s="4">
        <f t="shared" ca="1" si="1678"/>
        <v>5.8751801352398512E-3</v>
      </c>
      <c r="EC132" s="4">
        <f t="shared" ref="EC132:GN132" ca="1" si="1679">IFERROR((EC28-EB28)/EC28," ")</f>
        <v>1.0421237384817934E-2</v>
      </c>
      <c r="ED132" s="4">
        <f t="shared" ca="1" si="1679"/>
        <v>-1.7070177395961186E-2</v>
      </c>
      <c r="EE132" s="4">
        <f t="shared" ca="1" si="1679"/>
        <v>-2.049413639986334E-2</v>
      </c>
      <c r="EF132" s="4">
        <f t="shared" ca="1" si="1679"/>
        <v>4.5336053496543771E-3</v>
      </c>
      <c r="EG132" s="4">
        <f t="shared" ca="1" si="1679"/>
        <v>-5.6993046848284505E-3</v>
      </c>
      <c r="EH132" s="4">
        <f t="shared" ca="1" si="1679"/>
        <v>3.8786019502574695E-2</v>
      </c>
      <c r="EI132" s="4">
        <f t="shared" ca="1" si="1679"/>
        <v>3.7845245625131807E-2</v>
      </c>
      <c r="EJ132" s="4">
        <f t="shared" ca="1" si="1679"/>
        <v>2.1658415841584101E-2</v>
      </c>
      <c r="EK132" s="4">
        <f t="shared" ca="1" si="1679"/>
        <v>1.1015911872705146E-2</v>
      </c>
      <c r="EL132" s="4">
        <f t="shared" ca="1" si="1679"/>
        <v>-6.4675084693564281E-3</v>
      </c>
      <c r="EM132" s="4">
        <f t="shared" ca="1" si="1679"/>
        <v>2.8522987932582025E-2</v>
      </c>
      <c r="EN132" s="4">
        <f t="shared" ca="1" si="1679"/>
        <v>9.874592673052237E-3</v>
      </c>
      <c r="EO132" s="4">
        <f t="shared" ca="1" si="1679"/>
        <v>-2.4999999999999988E-2</v>
      </c>
      <c r="EP132" s="4">
        <f t="shared" ca="1" si="1679"/>
        <v>-2.6920278557322562E-2</v>
      </c>
      <c r="EQ132" s="4">
        <f t="shared" ca="1" si="1679"/>
        <v>3.519855595667875E-2</v>
      </c>
      <c r="ER132" s="4">
        <f t="shared" ca="1" si="1679"/>
        <v>-1.3311655319581367E-2</v>
      </c>
      <c r="ES132" s="4">
        <f t="shared" ca="1" si="1679"/>
        <v>-1.9264629725530807E-2</v>
      </c>
      <c r="ET132" s="4">
        <f t="shared" ca="1" si="1679"/>
        <v>-1.5781167806417674E-2</v>
      </c>
      <c r="EU132" s="4">
        <f t="shared" ca="1" si="1679"/>
        <v>-2.4256485973423751E-3</v>
      </c>
      <c r="EV132" s="4">
        <f t="shared" ca="1" si="1679"/>
        <v>4.0574724274005922E-2</v>
      </c>
      <c r="EW132" s="4">
        <f t="shared" ca="1" si="1679"/>
        <v>7.7309236947790769E-3</v>
      </c>
      <c r="EX132" s="4">
        <f t="shared" ca="1" si="1679"/>
        <v>3.0751265083690256E-2</v>
      </c>
      <c r="EY132" s="4">
        <f t="shared" ca="1" si="1679"/>
        <v>-9.7278176279847611E-3</v>
      </c>
      <c r="EZ132" s="4">
        <f t="shared" ca="1" si="1679"/>
        <v>2.4911372999904268E-2</v>
      </c>
      <c r="FA132" s="4">
        <f t="shared" ca="1" si="1679"/>
        <v>1.6261718002678564E-3</v>
      </c>
      <c r="FB132" s="4">
        <f t="shared" ca="1" si="1679"/>
        <v>2.7534883720930173E-2</v>
      </c>
      <c r="FC132" s="4">
        <f t="shared" ca="1" si="1679"/>
        <v>-3.864734299516908E-2</v>
      </c>
      <c r="FD132" s="4">
        <f t="shared" ca="1" si="1679"/>
        <v>-2.7907438673155253E-2</v>
      </c>
      <c r="FE132" s="4">
        <f t="shared" ca="1" si="1679"/>
        <v>4.0553907022749421E-3</v>
      </c>
      <c r="FF132" s="4">
        <f t="shared" ca="1" si="1679"/>
        <v>-1.0999999999999944E-2</v>
      </c>
      <c r="FG132" s="4">
        <f t="shared" ca="1" si="1679"/>
        <v>5.7665539868761015E-3</v>
      </c>
      <c r="FH132" s="4">
        <f t="shared" ca="1" si="1679"/>
        <v>-2.9835902536052845E-4</v>
      </c>
      <c r="FI132" s="4">
        <f t="shared" ca="1" si="1679"/>
        <v>-2.5497195308516064E-2</v>
      </c>
      <c r="FJ132" s="4">
        <f t="shared" ca="1" si="1679"/>
        <v>-5.2286241541930579E-3</v>
      </c>
      <c r="FK132" s="4">
        <f t="shared" ca="1" si="1679"/>
        <v>2.4209683873549295E-2</v>
      </c>
      <c r="FL132" s="4">
        <f t="shared" ca="1" si="1679"/>
        <v>2.9985443959243119E-2</v>
      </c>
      <c r="FM132" s="4">
        <f t="shared" ca="1" si="1679"/>
        <v>-5.1745254133496559E-2</v>
      </c>
      <c r="FN132" s="4">
        <f t="shared" ca="1" si="1679"/>
        <v>2.0199999999999961E-2</v>
      </c>
      <c r="FO132" s="4">
        <f t="shared" ca="1" si="1679"/>
        <v>2.2947221390801553E-3</v>
      </c>
      <c r="FP132" s="4">
        <f t="shared" ca="1" si="1679"/>
        <v>1.1245930748742236E-2</v>
      </c>
      <c r="FQ132" s="4">
        <f t="shared" ca="1" si="1679"/>
        <v>2.0295737895041986E-2</v>
      </c>
      <c r="FR132" s="4">
        <f t="shared" ca="1" si="1679"/>
        <v>-1.8806616778259122E-2</v>
      </c>
      <c r="FS132" s="4">
        <f t="shared" ca="1" si="1679"/>
        <v>1.0811337294243687E-2</v>
      </c>
      <c r="FT132" s="4">
        <f t="shared" ca="1" si="1679"/>
        <v>-4.0539170973953584E-2</v>
      </c>
      <c r="FU132" s="4">
        <f t="shared" ca="1" si="1679"/>
        <v>-2.7705447349234417E-2</v>
      </c>
      <c r="FV132" s="4">
        <f t="shared" ca="1" si="1679"/>
        <v>-4.7457996945232478E-2</v>
      </c>
      <c r="FW132" s="4">
        <f t="shared" ca="1" si="1679"/>
        <v>-3.7231712658782681E-3</v>
      </c>
      <c r="FX132" s="4">
        <f t="shared" ca="1" si="1679"/>
        <v>1.8697614442295389E-2</v>
      </c>
      <c r="FY132" s="4">
        <f t="shared" ca="1" si="1679"/>
        <v>4.6027678113787752E-2</v>
      </c>
      <c r="FZ132" s="4">
        <f t="shared" ca="1" si="1679"/>
        <v>-2.1252093802345072E-2</v>
      </c>
      <c r="GA132" s="4">
        <f t="shared" ca="1" si="1679"/>
        <v>4.1701417848207427E-3</v>
      </c>
      <c r="GB132" s="4">
        <f t="shared" ca="1" si="1679"/>
        <v>3.0425553421611289E-2</v>
      </c>
      <c r="GC132" s="4">
        <f t="shared" ca="1" si="1679"/>
        <v>4.7467745041401818E-2</v>
      </c>
      <c r="GD132" s="4">
        <f t="shared" ca="1" si="1679"/>
        <v>-9.7219521679953336E-3</v>
      </c>
      <c r="GE132" s="4">
        <f t="shared" ca="1" si="1679"/>
        <v>4.4850961092023384E-2</v>
      </c>
      <c r="GF132" s="4">
        <f t="shared" ca="1" si="1679"/>
        <v>-0.10792181069958842</v>
      </c>
      <c r="GG132" s="4">
        <f t="shared" ca="1" si="1679"/>
        <v>8.1632653061224202E-3</v>
      </c>
      <c r="GH132" s="4">
        <f t="shared" ca="1" si="1679"/>
        <v>1.0500807754442712E-2</v>
      </c>
      <c r="GI132" s="4">
        <f t="shared" ca="1" si="1679"/>
        <v>5.6224899598392381E-3</v>
      </c>
      <c r="GJ132" s="4">
        <f t="shared" ca="1" si="1679"/>
        <v>3.2164026819551085E-2</v>
      </c>
      <c r="GK132" s="4">
        <f t="shared" ca="1" si="1679"/>
        <v>2.4549763033175388E-2</v>
      </c>
      <c r="GL132" s="4">
        <f t="shared" ca="1" si="1679"/>
        <v>1.4202952719117885E-2</v>
      </c>
      <c r="GM132" s="4">
        <f t="shared" ca="1" si="1679"/>
        <v>-2.4310872894333767E-2</v>
      </c>
      <c r="GN132" s="4">
        <f t="shared" ca="1" si="1679"/>
        <v>1.2427110218907892E-3</v>
      </c>
      <c r="GO132" s="4">
        <f t="shared" ref="GO132:IZ132" ca="1" si="1680">IFERROR((GO28-GN28)/GO28," ")</f>
        <v>3.9040182822319236E-3</v>
      </c>
      <c r="GP132" s="4">
        <f t="shared" ca="1" si="1680"/>
        <v>3.66905155017428E-2</v>
      </c>
      <c r="GQ132" s="4">
        <f t="shared" ca="1" si="1680"/>
        <v>4.2016806722689802E-3</v>
      </c>
      <c r="GR132" s="4">
        <f t="shared" ca="1" si="1680"/>
        <v>1.5467625899280565E-2</v>
      </c>
      <c r="GS132" s="4">
        <f t="shared" ca="1" si="1680"/>
        <v>1.7233760494918274E-2</v>
      </c>
      <c r="GT132" s="4">
        <f t="shared" ca="1" si="1680"/>
        <v>1.2652705061081926E-2</v>
      </c>
      <c r="GU132" s="4">
        <f t="shared" ca="1" si="1680"/>
        <v>-1.9935920256318931E-2</v>
      </c>
      <c r="GV132" s="4">
        <f t="shared" ca="1" si="1680"/>
        <v>2.9287257019438451E-2</v>
      </c>
      <c r="GW132" s="4">
        <f t="shared" ca="1" si="1680"/>
        <v>-6.8719554627697139E-3</v>
      </c>
      <c r="GX132" s="4">
        <f t="shared" ca="1" si="1680"/>
        <v>2.6752455130375979E-2</v>
      </c>
      <c r="GY132" s="4">
        <f t="shared" ca="1" si="1680"/>
        <v>-6.3043107854831243E-3</v>
      </c>
      <c r="GZ132" s="4">
        <f t="shared" ca="1" si="1680"/>
        <v>4.3435742808247073E-2</v>
      </c>
      <c r="HA132" s="4">
        <f t="shared" ca="1" si="1680"/>
        <v>-6.9752174626620247E-3</v>
      </c>
      <c r="HB132" s="4">
        <f t="shared" ca="1" si="1680"/>
        <v>-2.7834008097165967E-2</v>
      </c>
      <c r="HC132" s="4">
        <f t="shared" ca="1" si="1680"/>
        <v>-1.480784045193875E-2</v>
      </c>
      <c r="HD132" s="4">
        <f t="shared" ca="1" si="1680"/>
        <v>-4.5365068002863218E-2</v>
      </c>
      <c r="HE132" s="4">
        <f t="shared" ca="1" si="1680"/>
        <v>-2.4217418602566171E-3</v>
      </c>
      <c r="HF132" s="4">
        <f t="shared" ca="1" si="1680"/>
        <v>-1.9756699899387147E-2</v>
      </c>
      <c r="HG132" s="4">
        <f t="shared" ca="1" si="1680"/>
        <v>-6.7467291544620153E-2</v>
      </c>
      <c r="HH132" s="4">
        <f t="shared" ca="1" si="1680"/>
        <v>-9.2596543631320749E-2</v>
      </c>
      <c r="HI132" s="4">
        <f t="shared" ca="1" si="1680"/>
        <v>5.5801772763900144E-2</v>
      </c>
      <c r="HJ132" s="4">
        <f t="shared" ca="1" si="1680"/>
        <v>-6.6838598753492351E-2</v>
      </c>
      <c r="HK132" s="4">
        <f t="shared" ca="1" si="1680"/>
        <v>-5.8823529411764726E-2</v>
      </c>
      <c r="HL132" s="4">
        <f t="shared" ca="1" si="1680"/>
        <v>3.3219667803321924E-2</v>
      </c>
      <c r="HM132" s="4">
        <f t="shared" ca="1" si="1680"/>
        <v>1.4312045972026535E-2</v>
      </c>
      <c r="HN132" s="4">
        <f t="shared" ca="1" si="1680"/>
        <v>3.1400966183574824E-2</v>
      </c>
      <c r="HO132" s="4">
        <f t="shared" ca="1" si="1680"/>
        <v>-4.1110868139077252E-2</v>
      </c>
      <c r="HP132" s="4">
        <f t="shared" ca="1" si="1680"/>
        <v>-1.8372118917715081E-2</v>
      </c>
      <c r="HQ132" s="4">
        <f t="shared" ca="1" si="1680"/>
        <v>1.2859969224005294E-2</v>
      </c>
      <c r="HR132" s="4">
        <f t="shared" ca="1" si="1680"/>
        <v>-7.4905482041587937E-2</v>
      </c>
      <c r="HS132" s="4">
        <f t="shared" ca="1" si="1680"/>
        <v>-1.5598752099831978E-2</v>
      </c>
      <c r="HT132" s="4">
        <f t="shared" ca="1" si="1680"/>
        <v>3.4858135495078067E-2</v>
      </c>
      <c r="HU132" s="4">
        <f t="shared" ca="1" si="1680"/>
        <v>1.2722646310432506E-3</v>
      </c>
      <c r="HV132" s="4">
        <f t="shared" ca="1" si="1680"/>
        <v>-1.0637054354178803E-2</v>
      </c>
      <c r="HW132" s="4">
        <f t="shared" ca="1" si="1680"/>
        <v>-2.5164769322947804E-2</v>
      </c>
      <c r="HX132" s="4">
        <f t="shared" ca="1" si="1680"/>
        <v>-4.0909637829383153E-3</v>
      </c>
      <c r="HY132" s="4">
        <f t="shared" ca="1" si="1680"/>
        <v>-1.8380100477882612E-2</v>
      </c>
      <c r="HZ132" s="4">
        <f t="shared" ca="1" si="1680"/>
        <v>1.5442152249969853E-2</v>
      </c>
      <c r="IA132" s="4">
        <f t="shared" ca="1" si="1680"/>
        <v>2.5625955095803371E-2</v>
      </c>
      <c r="IB132" s="4">
        <f t="shared" ca="1" si="1680"/>
        <v>3.8539783001808436E-2</v>
      </c>
      <c r="IC132" s="4">
        <f t="shared" ca="1" si="1680"/>
        <v>2.4583838606548229E-2</v>
      </c>
      <c r="ID132" s="4">
        <f t="shared" ca="1" si="1680"/>
        <v>-2.0015742718992317E-2</v>
      </c>
      <c r="IE132" s="4">
        <f t="shared" ca="1" si="1680"/>
        <v>-9.0774991489845844E-3</v>
      </c>
      <c r="IF132" s="4">
        <f t="shared" ca="1" si="1680"/>
        <v>4.2585551330798499E-2</v>
      </c>
      <c r="IG132" s="4">
        <f t="shared" ca="1" si="1680"/>
        <v>-1.0539027335602082E-2</v>
      </c>
      <c r="IH132" s="4">
        <f t="shared" ca="1" si="1680"/>
        <v>2.3373003109252628E-2</v>
      </c>
      <c r="II132" s="4">
        <f t="shared" ca="1" si="1680"/>
        <v>8.3988943227727639E-3</v>
      </c>
      <c r="IJ132" s="4">
        <f t="shared" ca="1" si="1680"/>
        <v>3.4588935646104942E-2</v>
      </c>
      <c r="IK132" s="4">
        <f t="shared" ca="1" si="1680"/>
        <v>-2.4500525762355549E-2</v>
      </c>
      <c r="IL132" s="4">
        <f t="shared" ca="1" si="1680"/>
        <v>-4.1178333861260751E-3</v>
      </c>
      <c r="IM132" s="4">
        <f t="shared" ca="1" si="1680"/>
        <v>-3.71222076215506E-2</v>
      </c>
      <c r="IN132" s="4">
        <f t="shared" ca="1" si="1680"/>
        <v>-1.6021361815754316E-2</v>
      </c>
      <c r="IO132" s="4">
        <f t="shared" ca="1" si="1680"/>
        <v>3.1987075928917599E-2</v>
      </c>
      <c r="IP132" s="4">
        <f t="shared" ca="1" si="1680"/>
        <v>8.3306632489586804E-3</v>
      </c>
      <c r="IQ132" s="4">
        <f t="shared" ca="1" si="1680"/>
        <v>1.9683802743168353E-2</v>
      </c>
      <c r="IR132" s="4">
        <f t="shared" ca="1" si="1680"/>
        <v>4.8968535111481434E-3</v>
      </c>
      <c r="IS132" s="4">
        <f t="shared" ca="1" si="1680"/>
        <v>4.3642885611797487E-2</v>
      </c>
      <c r="IT132" s="4">
        <f t="shared" ca="1" si="1680"/>
        <v>2.3260340632603412E-2</v>
      </c>
      <c r="IU132" s="4">
        <f t="shared" ca="1" si="1680"/>
        <v>-1.9648704971717813E-2</v>
      </c>
      <c r="IV132" s="4">
        <f t="shared" ca="1" si="1680"/>
        <v>-6.6933066933067111E-3</v>
      </c>
      <c r="IW132" s="4">
        <f t="shared" ca="1" si="1680"/>
        <v>1.2430939226519387E-2</v>
      </c>
      <c r="IX132" s="4">
        <f t="shared" ca="1" si="1680"/>
        <v>3.3562166285278375E-2</v>
      </c>
      <c r="IY132" s="4">
        <f t="shared" ca="1" si="1680"/>
        <v>2.4728932851436668E-3</v>
      </c>
      <c r="IZ132" s="4">
        <f t="shared" ca="1" si="1680"/>
        <v>9.502090459900639E-4</v>
      </c>
      <c r="JA132" s="4">
        <f t="shared" ref="JA132:LL132" ca="1" si="1681">IFERROR((JA28-IZ28)/JA28," ")</f>
        <v>2.9598893499308509E-2</v>
      </c>
      <c r="JB132" s="4">
        <f t="shared" ca="1" si="1681"/>
        <v>1.8729641693811014E-2</v>
      </c>
      <c r="JC132" s="4">
        <f t="shared" ca="1" si="1681"/>
        <v>1.3918629550321219E-2</v>
      </c>
      <c r="JD132" s="4">
        <f t="shared" ca="1" si="1681"/>
        <v>3.5676061362831121E-4</v>
      </c>
      <c r="JE132" s="4">
        <f t="shared" ca="1" si="1681"/>
        <v>1.1461823311585233E-2</v>
      </c>
      <c r="JF132" s="4">
        <f t="shared" ca="1" si="1681"/>
        <v>-2.6425339366515851E-2</v>
      </c>
      <c r="JG132" s="4">
        <f t="shared" ca="1" si="1681"/>
        <v>-9.5934216537231342E-3</v>
      </c>
      <c r="JH132" s="4">
        <f t="shared" ca="1" si="1681"/>
        <v>-1.7855482191016476E-2</v>
      </c>
      <c r="JI132" s="4">
        <f t="shared" ca="1" si="1681"/>
        <v>2.4759658987846943E-2</v>
      </c>
      <c r="JJ132" s="4">
        <f t="shared" ca="1" si="1681"/>
        <v>-1.5005063058087175E-2</v>
      </c>
      <c r="JK132" s="4">
        <f t="shared" ca="1" si="1681"/>
        <v>-1.751592356687889E-2</v>
      </c>
      <c r="JL132" s="4">
        <f t="shared" ca="1" si="1681"/>
        <v>1.4401772525849225E-2</v>
      </c>
      <c r="JM132" s="4">
        <f t="shared" ca="1" si="1681"/>
        <v>3.2598017326069532E-2</v>
      </c>
      <c r="JN132" s="4">
        <f t="shared" ca="1" si="1681"/>
        <v>2.1155695427922037E-2</v>
      </c>
      <c r="JO132" s="4">
        <f t="shared" ca="1" si="1681"/>
        <v>-1.8338823110478075E-2</v>
      </c>
      <c r="JP132" s="4">
        <f t="shared" ca="1" si="1681"/>
        <v>4.5705547532070304E-2</v>
      </c>
      <c r="JQ132" s="4">
        <f t="shared" ca="1" si="1681"/>
        <v>-1.8605053651782548E-2</v>
      </c>
      <c r="JR132" s="4">
        <f t="shared" ca="1" si="1681"/>
        <v>-2.1479713603818677E-2</v>
      </c>
      <c r="JS132" s="4">
        <f t="shared" ca="1" si="1681"/>
        <v>-2.3035350403117823E-3</v>
      </c>
      <c r="JT132" s="4">
        <f t="shared" ca="1" si="1681"/>
        <v>-7.1383956455787585E-3</v>
      </c>
      <c r="JU132" s="4">
        <f t="shared" ca="1" si="1681"/>
        <v>-8.8216761184624157E-3</v>
      </c>
      <c r="JV132" s="4">
        <f t="shared" ca="1" si="1681"/>
        <v>-9.3585317099763865E-3</v>
      </c>
      <c r="JW132" s="4">
        <f t="shared" ca="1" si="1681"/>
        <v>-9.4144547171687035E-2</v>
      </c>
      <c r="JX132" s="4">
        <f t="shared" ca="1" si="1681"/>
        <v>-1.4012096774193553E-2</v>
      </c>
      <c r="JY132" s="4">
        <f t="shared" ca="1" si="1681"/>
        <v>-4.4552450384770931E-3</v>
      </c>
      <c r="JZ132" s="4">
        <f t="shared" ca="1" si="1681"/>
        <v>4.116504854368927E-2</v>
      </c>
      <c r="KA132" s="4">
        <f t="shared" ca="1" si="1681"/>
        <v>6.3669689369090935E-3</v>
      </c>
      <c r="KB132" s="4">
        <f t="shared" ca="1" si="1681"/>
        <v>-1.2898182528825417E-2</v>
      </c>
      <c r="KC132" s="4">
        <f t="shared" ca="1" si="1681"/>
        <v>6.9382558879694425E-2</v>
      </c>
      <c r="KD132" s="4">
        <f t="shared" ca="1" si="1681"/>
        <v>4.8866978031482489E-2</v>
      </c>
      <c r="KE132" s="4">
        <f t="shared" ca="1" si="1681"/>
        <v>2.674027430345918E-3</v>
      </c>
      <c r="KF132" s="4">
        <f t="shared" ca="1" si="1681"/>
        <v>1.4619634509137261E-2</v>
      </c>
      <c r="KG132" s="4">
        <f t="shared" ca="1" si="1681"/>
        <v>7.2567715804573406E-3</v>
      </c>
      <c r="KH132" s="4">
        <f t="shared" ca="1" si="1681"/>
        <v>-1.4640410958904178E-2</v>
      </c>
      <c r="KI132" s="4">
        <f t="shared" ca="1" si="1681"/>
        <v>-1.0555459422045327E-2</v>
      </c>
      <c r="KJ132" s="4">
        <f t="shared" ca="1" si="1681"/>
        <v>6.1908856405846853E-3</v>
      </c>
      <c r="KK132" s="4">
        <f t="shared" ca="1" si="1681"/>
        <v>5.2468632882515874E-2</v>
      </c>
      <c r="KL132" s="4">
        <f t="shared" ca="1" si="1681"/>
        <v>-4.0522210918955588E-2</v>
      </c>
      <c r="KM132" s="4">
        <f t="shared" ca="1" si="1681"/>
        <v>3.3795201081446916E-3</v>
      </c>
      <c r="KN132" s="4">
        <f t="shared" ca="1" si="1681"/>
        <v>-3.9867673254728887E-3</v>
      </c>
      <c r="KO132" s="4">
        <f t="shared" ca="1" si="1681"/>
        <v>2.6587399884402601E-2</v>
      </c>
      <c r="KP132" s="4">
        <f t="shared" ca="1" si="1681"/>
        <v>5.7466546260569974E-3</v>
      </c>
      <c r="KQ132" s="4">
        <f t="shared" ca="1" si="1681"/>
        <v>2.1527833560928529E-2</v>
      </c>
      <c r="KR132" s="4">
        <f t="shared" ca="1" si="1681"/>
        <v>5.1941825155825926E-3</v>
      </c>
      <c r="KS132" s="4">
        <f t="shared" ca="1" si="1681"/>
        <v>-9.6821042439890499E-3</v>
      </c>
      <c r="KT132" s="4">
        <f t="shared" ca="1" si="1681"/>
        <v>2.0779015564509722E-2</v>
      </c>
      <c r="KU132" s="4">
        <f t="shared" ca="1" si="1681"/>
        <v>5.5274794693625545E-4</v>
      </c>
      <c r="KV132" s="4">
        <f t="shared" ca="1" si="1681"/>
        <v>4.1676496028937729E-3</v>
      </c>
      <c r="KW132" s="4">
        <f t="shared" ca="1" si="1681"/>
        <v>-8.5653104925053399E-3</v>
      </c>
      <c r="KX132" s="4">
        <f t="shared" ca="1" si="1681"/>
        <v>1.3225856941618389E-2</v>
      </c>
      <c r="KY132" s="4">
        <f t="shared" ca="1" si="1681"/>
        <v>-1.0038732116038226E-2</v>
      </c>
      <c r="KZ132" s="4">
        <f t="shared" ca="1" si="1681"/>
        <v>5.462561649977573E-2</v>
      </c>
      <c r="LA132" s="4">
        <f t="shared" ca="1" si="1681"/>
        <v>-1.133615477629988E-2</v>
      </c>
      <c r="LB132" s="4">
        <f t="shared" ca="1" si="1681"/>
        <v>1.9416036757077253E-2</v>
      </c>
      <c r="LC132" s="4">
        <f t="shared" ca="1" si="1681"/>
        <v>-3.7191312109491224E-3</v>
      </c>
      <c r="LD132" s="4">
        <f t="shared" ca="1" si="1681"/>
        <v>-7.3287561871307624E-2</v>
      </c>
      <c r="LE132" s="4">
        <f t="shared" ca="1" si="1681"/>
        <v>3.2442453267418528E-2</v>
      </c>
      <c r="LF132" s="4">
        <f t="shared" ca="1" si="1681"/>
        <v>3.359211704986563E-2</v>
      </c>
      <c r="LG132" s="4">
        <f t="shared" ca="1" si="1681"/>
        <v>-6.9909043072991566E-3</v>
      </c>
      <c r="LH132" s="4">
        <f t="shared" ca="1" si="1681"/>
        <v>7.9051383399209654E-3</v>
      </c>
      <c r="LI132" s="4">
        <f t="shared" ca="1" si="1681"/>
        <v>-3.752708139894765E-2</v>
      </c>
      <c r="LJ132" s="4">
        <f t="shared" ca="1" si="1681"/>
        <v>1.4863937800137119E-2</v>
      </c>
      <c r="LK132" s="4">
        <f t="shared" ca="1" si="1681"/>
        <v>-2.0219301656427359E-2</v>
      </c>
      <c r="LL132" s="4">
        <f t="shared" ca="1" si="1681"/>
        <v>-2.4703163598693192E-2</v>
      </c>
      <c r="LM132" s="4">
        <f t="shared" ref="LM132:NX132" ca="1" si="1682">IFERROR((LM28-LL28)/LM28," ")</f>
        <v>3.4543775965533124E-2</v>
      </c>
      <c r="LN132" s="4">
        <f t="shared" ca="1" si="1682"/>
        <v>-2.5564147072747317E-2</v>
      </c>
      <c r="LO132" s="4">
        <f t="shared" ca="1" si="1682"/>
        <v>5.5200693951586936E-4</v>
      </c>
      <c r="LP132" s="4">
        <f t="shared" ca="1" si="1682"/>
        <v>-2.3982558139534874E-2</v>
      </c>
      <c r="LQ132" s="4">
        <f t="shared" ca="1" si="1682"/>
        <v>3.299798792756512E-3</v>
      </c>
      <c r="LR132" s="4">
        <f t="shared" ca="1" si="1682"/>
        <v>-5.9914176989717014E-3</v>
      </c>
      <c r="LS132" s="4">
        <f t="shared" ca="1" si="1682"/>
        <v>-3.6567528035105056E-3</v>
      </c>
      <c r="LT132" s="4">
        <f t="shared" ca="1" si="1682"/>
        <v>-7.2024881322638352E-3</v>
      </c>
      <c r="LU132" s="4">
        <f t="shared" ca="1" si="1682"/>
        <v>-2.3540252994889856E-2</v>
      </c>
      <c r="LV132" s="4">
        <f t="shared" ca="1" si="1682"/>
        <v>-3.2523138136839415E-2</v>
      </c>
      <c r="LW132" s="4">
        <f t="shared" ca="1" si="1682"/>
        <v>-6.3544568245125698E-3</v>
      </c>
      <c r="LX132" s="4">
        <f t="shared" ca="1" si="1682"/>
        <v>-2.0248667850799301E-2</v>
      </c>
      <c r="LY132" s="4">
        <f t="shared" ca="1" si="1682"/>
        <v>-2.345028176695145E-2</v>
      </c>
      <c r="LZ132" s="4">
        <f t="shared" ca="1" si="1682"/>
        <v>1.5745213812846708E-2</v>
      </c>
      <c r="MA132" s="4">
        <f t="shared" ca="1" si="1682"/>
        <v>1.4372630279516758E-2</v>
      </c>
      <c r="MB132" s="4">
        <f t="shared" ca="1" si="1682"/>
        <v>-4.7842650837245683E-3</v>
      </c>
      <c r="MC132" s="4">
        <f t="shared" ca="1" si="1682"/>
        <v>-2.8431808085296081E-3</v>
      </c>
      <c r="MD132" s="4">
        <f t="shared" ca="1" si="1682"/>
        <v>-1.9105396595436433E-2</v>
      </c>
      <c r="ME132" s="4">
        <f t="shared" ca="1" si="1682"/>
        <v>0</v>
      </c>
      <c r="MF132" s="4">
        <f t="shared" ca="1" si="1682"/>
        <v>1.9618286728806104E-2</v>
      </c>
      <c r="MG132" s="4">
        <f t="shared" ca="1" si="1682"/>
        <v>3.1217750257997896E-2</v>
      </c>
      <c r="MH132" s="4">
        <f t="shared" ca="1" si="1682"/>
        <v>-2.9937998228520772E-2</v>
      </c>
      <c r="MI132" s="4">
        <f t="shared" ca="1" si="1682"/>
        <v>3.5454933788978994E-2</v>
      </c>
      <c r="MJ132" s="4">
        <f t="shared" ca="1" si="1682"/>
        <v>1.1986156832953504E-2</v>
      </c>
      <c r="MK132" s="4">
        <f t="shared" ca="1" si="1682"/>
        <v>-2.7404388171017226E-2</v>
      </c>
      <c r="ML132" s="4">
        <f t="shared" ca="1" si="1682"/>
        <v>9.2791476931007675E-3</v>
      </c>
      <c r="MM132" s="4">
        <f t="shared" ca="1" si="1682"/>
        <v>1.3644067796610164E-2</v>
      </c>
      <c r="MN132" s="4">
        <f t="shared" ca="1" si="1682"/>
        <v>-4.3140028288543096E-2</v>
      </c>
      <c r="MO132" s="4">
        <f t="shared" ca="1" si="1682"/>
        <v>1.9410622904534925E-3</v>
      </c>
      <c r="MP132" s="4">
        <f t="shared" ca="1" si="1682"/>
        <v>2.9373983043589902E-2</v>
      </c>
      <c r="MQ132" s="4">
        <f t="shared" ca="1" si="1682"/>
        <v>1.2348811638332131E-2</v>
      </c>
      <c r="MR132" s="4">
        <f t="shared" ca="1" si="1682"/>
        <v>-7.4130879345603662E-3</v>
      </c>
      <c r="MS132" s="4">
        <f t="shared" ca="1" si="1682"/>
        <v>6.0975609756097468E-3</v>
      </c>
      <c r="MT132" s="4">
        <f t="shared" ca="1" si="1682"/>
        <v>1.3531799729363718E-3</v>
      </c>
      <c r="MU132" s="4">
        <f t="shared" ca="1" si="1682"/>
        <v>1.59786950732357E-2</v>
      </c>
      <c r="MV132" s="4">
        <f t="shared" ca="1" si="1682"/>
        <v>1.0784555857413372E-2</v>
      </c>
      <c r="MW132" s="4">
        <f t="shared" ca="1" si="1682"/>
        <v>-1.0229540918163707E-2</v>
      </c>
      <c r="MX132" s="4">
        <f t="shared" ca="1" si="1682"/>
        <v>-1.4255588359342031E-2</v>
      </c>
      <c r="MY132" s="4">
        <f t="shared" ca="1" si="1682"/>
        <v>9.1106653293213258E-3</v>
      </c>
      <c r="MZ132" s="4">
        <f t="shared" ca="1" si="1682"/>
        <v>1.7733990147783225E-2</v>
      </c>
      <c r="NA132" s="4">
        <f t="shared" ca="1" si="1682"/>
        <v>-1.3901606592857753E-2</v>
      </c>
      <c r="NB132" s="4">
        <f t="shared" ca="1" si="1682"/>
        <v>-1.1110175911118535E-2</v>
      </c>
      <c r="NC132" s="4">
        <f t="shared" ca="1" si="1682"/>
        <v>1.2960039877045793E-2</v>
      </c>
      <c r="ND132" s="4">
        <f t="shared" ca="1" si="1682"/>
        <v>3.4336141195346982E-2</v>
      </c>
      <c r="NE132" s="4">
        <f t="shared" ca="1" si="1682"/>
        <v>-8.4135587735620597E-3</v>
      </c>
      <c r="NF132" s="4">
        <f t="shared" ca="1" si="1682"/>
        <v>-2.5553804032191142E-2</v>
      </c>
      <c r="NG132" s="4">
        <f t="shared" ca="1" si="1682"/>
        <v>1.0995322885041466E-2</v>
      </c>
      <c r="NH132" s="4">
        <f t="shared" ca="1" si="1682"/>
        <v>-3.5429056924384042E-2</v>
      </c>
      <c r="NI132" s="4">
        <f t="shared" ca="1" si="1682"/>
        <v>-5.7502246181491516E-2</v>
      </c>
      <c r="NJ132" s="4">
        <f t="shared" ca="1" si="1682"/>
        <v>-2.9506983627786493E-2</v>
      </c>
      <c r="NK132" s="4">
        <f t="shared" ca="1" si="1682"/>
        <v>-5.7679784165969349E-3</v>
      </c>
      <c r="NL132" s="4">
        <f t="shared" ca="1" si="1682"/>
        <v>4.0439207284413511E-2</v>
      </c>
      <c r="NM132" s="4">
        <f t="shared" ca="1" si="1682"/>
        <v>-1.110208502572425E-2</v>
      </c>
      <c r="NN132" s="4">
        <f t="shared" ca="1" si="1682"/>
        <v>-7.8231601928499903E-3</v>
      </c>
      <c r="NO132" s="4">
        <f t="shared" ca="1" si="1682"/>
        <v>4.4585433686772077E-2</v>
      </c>
      <c r="NP132" s="4">
        <f t="shared" ca="1" si="1682"/>
        <v>-2.4485798237022526E-2</v>
      </c>
      <c r="NQ132" s="4">
        <f t="shared" ca="1" si="1682"/>
        <v>1.0920299427564905E-2</v>
      </c>
      <c r="NR132" s="4">
        <f t="shared" ca="1" si="1682"/>
        <v>-1.7017465293327285E-2</v>
      </c>
      <c r="NS132" s="4">
        <f t="shared" ca="1" si="1682"/>
        <v>-3.0361757105943209E-2</v>
      </c>
      <c r="NT132" s="4">
        <f t="shared" ca="1" si="1682"/>
        <v>-4.0722243565117125E-2</v>
      </c>
      <c r="NU132" s="4">
        <f t="shared" ca="1" si="1682"/>
        <v>1.1299971512676837E-2</v>
      </c>
      <c r="NV132" s="4">
        <f t="shared" ca="1" si="1682"/>
        <v>-1.1817832436587279E-2</v>
      </c>
      <c r="NW132" s="4">
        <f t="shared" ca="1" si="1682"/>
        <v>1.2804704543298951E-2</v>
      </c>
      <c r="NX132" s="4">
        <f t="shared" ca="1" si="1682"/>
        <v>-1.7102137767221551E-3</v>
      </c>
      <c r="NY132" s="4">
        <f t="shared" ref="NY132:QJ132" ca="1" si="1683">IFERROR((NY28-NX28)/NY28," ")</f>
        <v>5.7623276024938545E-3</v>
      </c>
      <c r="NZ132" s="4">
        <f t="shared" ca="1" si="1683"/>
        <v>-2.4286405418480941E-2</v>
      </c>
      <c r="OA132" s="4">
        <f t="shared" ca="1" si="1683"/>
        <v>2.7294117647058878E-2</v>
      </c>
      <c r="OB132" s="4">
        <f t="shared" ca="1" si="1683"/>
        <v>1.9200590787408829E-2</v>
      </c>
      <c r="OC132" s="4">
        <f t="shared" ca="1" si="1683"/>
        <v>2.8534609720176941E-3</v>
      </c>
      <c r="OD132" s="4">
        <f t="shared" ca="1" si="1683"/>
        <v>8.3972252646951594E-3</v>
      </c>
      <c r="OE132" s="4">
        <f t="shared" ca="1" si="1683"/>
        <v>-1.7742684626103081E-2</v>
      </c>
      <c r="OF132" s="4">
        <f t="shared" ca="1" si="1683"/>
        <v>-3.9168143243495449E-3</v>
      </c>
      <c r="OG132" s="4">
        <f t="shared" ca="1" si="1683"/>
        <v>-1.3420281636896339E-2</v>
      </c>
      <c r="OH132" s="4">
        <f t="shared" ca="1" si="1683"/>
        <v>-1.5256188831318398E-2</v>
      </c>
      <c r="OI132" s="4">
        <f t="shared" ca="1" si="1683"/>
        <v>-3.5160905840285972E-2</v>
      </c>
      <c r="OJ132" s="4">
        <f t="shared" ca="1" si="1683"/>
        <v>6.7087608524071885E-3</v>
      </c>
      <c r="OK132" s="4">
        <f t="shared" ca="1" si="1683"/>
        <v>-6.4258714825703542E-2</v>
      </c>
      <c r="OL132" s="4">
        <f t="shared" ca="1" si="1683"/>
        <v>1.2033195020747E-2</v>
      </c>
      <c r="OM132" s="4">
        <f t="shared" ca="1" si="1683"/>
        <v>-2.1294628668291186E-2</v>
      </c>
      <c r="ON132" s="4">
        <f t="shared" ca="1" si="1683"/>
        <v>1.8406821963394302E-2</v>
      </c>
      <c r="OO132" s="4">
        <f t="shared" ca="1" si="1683"/>
        <v>3.5603249423327626E-2</v>
      </c>
      <c r="OP132" s="4">
        <f t="shared" ca="1" si="1683"/>
        <v>-1.3622039239605461E-2</v>
      </c>
      <c r="OQ132" s="4">
        <f t="shared" ca="1" si="1683"/>
        <v>-2.0224019912881173E-2</v>
      </c>
      <c r="OR132" s="4">
        <f t="shared" ca="1" si="1683"/>
        <v>-1.0374096196164674E-2</v>
      </c>
      <c r="OS132" s="4">
        <f t="shared" ca="1" si="1683"/>
        <v>2.1029954862535876E-2</v>
      </c>
      <c r="OT132" s="4">
        <f t="shared" ca="1" si="1683"/>
        <v>4.5951189625242804E-3</v>
      </c>
      <c r="OU132" s="4">
        <f t="shared" ca="1" si="1683"/>
        <v>1.8245614035087652E-2</v>
      </c>
      <c r="OV132" s="4">
        <f t="shared" ca="1" si="1683"/>
        <v>-5.0377833753148613E-3</v>
      </c>
      <c r="OW132" s="4">
        <f t="shared" ca="1" si="1683"/>
        <v>-4.0318516278607251E-4</v>
      </c>
      <c r="OX132" s="4">
        <f t="shared" ca="1" si="1683"/>
        <v>8.4947426674045451E-2</v>
      </c>
      <c r="OY132" s="4">
        <f t="shared" ca="1" si="1683"/>
        <v>-1.9943555973659498E-2</v>
      </c>
      <c r="OZ132" s="4">
        <f t="shared" ca="1" si="1683"/>
        <v>1.3457076566125317E-2</v>
      </c>
      <c r="PA132" s="4">
        <f t="shared" ca="1" si="1683"/>
        <v>-1.4022209674383539E-2</v>
      </c>
      <c r="PB132" s="4">
        <f t="shared" ca="1" si="1683"/>
        <v>-2.9259084473808616E-3</v>
      </c>
      <c r="PC132" s="4">
        <f t="shared" ca="1" si="1683"/>
        <v>7.494145199063205E-3</v>
      </c>
      <c r="PD132" s="4">
        <f t="shared" ca="1" si="1683"/>
        <v>7.2537896401004475E-3</v>
      </c>
      <c r="PE132" s="4">
        <f t="shared" ca="1" si="1683"/>
        <v>1.3848129126925944E-2</v>
      </c>
      <c r="PF132" s="4">
        <f t="shared" ca="1" si="1683"/>
        <v>-4.9769585253456794E-3</v>
      </c>
      <c r="PG132" s="4">
        <f t="shared" ca="1" si="1683"/>
        <v>-2.7364832875674656E-2</v>
      </c>
      <c r="PH132" s="4">
        <f t="shared" ca="1" si="1683"/>
        <v>-6.2887089090042552E-3</v>
      </c>
      <c r="PI132" s="4">
        <f t="shared" ca="1" si="1683"/>
        <v>2.9450883526506008E-3</v>
      </c>
      <c r="PJ132" s="4">
        <f t="shared" ca="1" si="1683"/>
        <v>-1.4260936596646791E-2</v>
      </c>
      <c r="PK132" s="4">
        <f t="shared" ca="1" si="1683"/>
        <v>-1.4864071973401095E-2</v>
      </c>
      <c r="PL132" s="4">
        <f t="shared" ca="1" si="1683"/>
        <v>1.341051616015437E-2</v>
      </c>
      <c r="PM132" s="4">
        <f t="shared" ca="1" si="1683"/>
        <v>-1.5280634734058206E-2</v>
      </c>
      <c r="PN132" s="4">
        <f t="shared" ca="1" si="1683"/>
        <v>-1.6124216183935548E-2</v>
      </c>
      <c r="PO132" s="4">
        <f t="shared" ca="1" si="1683"/>
        <v>7.507655833251063E-3</v>
      </c>
      <c r="PP132" s="4">
        <f t="shared" ca="1" si="1683"/>
        <v>1.6133735056856804E-2</v>
      </c>
      <c r="PQ132" s="4">
        <f t="shared" ca="1" si="1683"/>
        <v>-3.5111674631815022E-3</v>
      </c>
      <c r="PR132" s="4">
        <f t="shared" ca="1" si="1683"/>
        <v>-3.9436334144363344E-2</v>
      </c>
      <c r="PS132" s="4">
        <f t="shared" ca="1" si="1683"/>
        <v>-2.6537620980330908E-2</v>
      </c>
      <c r="PT132" s="4">
        <f t="shared" ca="1" si="1683"/>
        <v>1.3044371405094454E-2</v>
      </c>
      <c r="PU132" s="4">
        <f t="shared" ca="1" si="1683"/>
        <v>2.9989040549965179E-2</v>
      </c>
      <c r="PV132" s="4">
        <f t="shared" ca="1" si="1683"/>
        <v>5.2527254707631426E-3</v>
      </c>
      <c r="PW132" s="4">
        <f t="shared" ca="1" si="1683"/>
        <v>6.205062543090667E-3</v>
      </c>
      <c r="PX132" s="4">
        <f t="shared" ca="1" si="1683"/>
        <v>-1.0550413058624487E-2</v>
      </c>
      <c r="PY132" s="4">
        <f t="shared" ca="1" si="1683"/>
        <v>-5.8063870257282837E-3</v>
      </c>
      <c r="PZ132" s="4">
        <f t="shared" ca="1" si="1683"/>
        <v>-4.6263703107713335E-3</v>
      </c>
      <c r="QA132" s="4">
        <f t="shared" ca="1" si="1683"/>
        <v>8.5751321168610964E-3</v>
      </c>
      <c r="QB132" s="4">
        <f t="shared" ca="1" si="1683"/>
        <v>-2.2636892015907139E-2</v>
      </c>
      <c r="QC132" s="4">
        <f t="shared" ca="1" si="1683"/>
        <v>2.6213881441763488E-2</v>
      </c>
      <c r="QD132" s="4">
        <f t="shared" ca="1" si="1683"/>
        <v>2.9779630732580046E-4</v>
      </c>
      <c r="QE132" s="4">
        <f t="shared" ca="1" si="1683"/>
        <v>1.812865497076023E-2</v>
      </c>
      <c r="QF132" s="4">
        <f t="shared" ca="1" si="1683"/>
        <v>1.0893666248915546E-2</v>
      </c>
      <c r="QG132" s="4">
        <f t="shared" ca="1" si="1683"/>
        <v>6.3224446786090292E-3</v>
      </c>
      <c r="QH132" s="4">
        <f t="shared" ca="1" si="1683"/>
        <v>-3.9430659742257798E-3</v>
      </c>
      <c r="QI132" s="4">
        <f t="shared" ca="1" si="1683"/>
        <v>-2.2519421772052378E-2</v>
      </c>
      <c r="QJ132" s="4">
        <f t="shared" ca="1" si="1683"/>
        <v>1.5709376534118469E-3</v>
      </c>
      <c r="QK132" s="4">
        <f t="shared" ref="QK132:SV132" ca="1" si="1684">IFERROR((QK28-QJ28)/QK28," ")</f>
        <v>-6.422924901185686E-3</v>
      </c>
      <c r="QL132" s="4">
        <f t="shared" ca="1" si="1684"/>
        <v>-1.9133937562940642E-2</v>
      </c>
      <c r="QM132" s="4">
        <f t="shared" ca="1" si="1684"/>
        <v>2.3108610469205664E-3</v>
      </c>
      <c r="QN132" s="4">
        <f t="shared" ca="1" si="1684"/>
        <v>2.755251587689295E-2</v>
      </c>
      <c r="QO132" s="4">
        <f t="shared" ca="1" si="1684"/>
        <v>-2.7432154403840615E-3</v>
      </c>
      <c r="QP132" s="4">
        <f t="shared" ca="1" si="1684"/>
        <v>-1.2752599568373107E-3</v>
      </c>
      <c r="QQ132" s="4">
        <f t="shared" ca="1" si="1684"/>
        <v>2.738288331266105E-2</v>
      </c>
      <c r="QR132" s="4">
        <f t="shared" ca="1" si="1684"/>
        <v>-2.5827434474841784E-3</v>
      </c>
      <c r="QS132" s="4">
        <f t="shared" ca="1" si="1684"/>
        <v>-6.2566175762826613E-3</v>
      </c>
      <c r="QT132" s="4">
        <f t="shared" ca="1" si="1684"/>
        <v>-1.0406535693444928E-2</v>
      </c>
      <c r="QU132" s="4">
        <f t="shared" ca="1" si="1684"/>
        <v>5.705444347742031E-3</v>
      </c>
      <c r="QV132" s="4">
        <f t="shared" ca="1" si="1684"/>
        <v>-7.207558196162412E-3</v>
      </c>
      <c r="QW132" s="4">
        <f t="shared" ca="1" si="1684"/>
        <v>1.4210273643783043E-2</v>
      </c>
      <c r="QX132" s="4">
        <f t="shared" ca="1" si="1684"/>
        <v>7.3389248951581778E-3</v>
      </c>
      <c r="QY132" s="4">
        <f t="shared" ca="1" si="1684"/>
        <v>-2.8325002450259734E-2</v>
      </c>
      <c r="QZ132" s="4">
        <f t="shared" ca="1" si="1684"/>
        <v>1.6104146576663467E-2</v>
      </c>
      <c r="RA132" s="4">
        <f t="shared" ca="1" si="1684"/>
        <v>-2.2379966479345322E-2</v>
      </c>
      <c r="RB132" s="4">
        <f t="shared" ca="1" si="1684"/>
        <v>-9.6555843121641765E-3</v>
      </c>
      <c r="RC132" s="4">
        <f t="shared" ca="1" si="1684"/>
        <v>8.3900898233146629E-3</v>
      </c>
      <c r="RD132" s="4">
        <f t="shared" ca="1" si="1684"/>
        <v>-5.1592419882924498E-3</v>
      </c>
      <c r="RE132" s="4">
        <f t="shared" ca="1" si="1684"/>
        <v>1.6778850843820102E-2</v>
      </c>
      <c r="RF132" s="4">
        <f t="shared" ca="1" si="1684"/>
        <v>5.3366970696681268E-3</v>
      </c>
      <c r="RG132" s="4">
        <f t="shared" ca="1" si="1684"/>
        <v>5.308367918154591E-3</v>
      </c>
      <c r="RH132" s="4">
        <f t="shared" ca="1" si="1684"/>
        <v>5.9483833829032384E-3</v>
      </c>
      <c r="RI132" s="4">
        <f t="shared" ca="1" si="1684"/>
        <v>-2.0188425302827147E-3</v>
      </c>
      <c r="RJ132" s="4">
        <f t="shared" ca="1" si="1684"/>
        <v>-3.6675303966513778E-2</v>
      </c>
      <c r="RK132" s="4">
        <f t="shared" ca="1" si="1684"/>
        <v>2.7995737673157033E-2</v>
      </c>
      <c r="RL132" s="4">
        <f t="shared" ca="1" si="1684"/>
        <v>1.0733109726880598E-2</v>
      </c>
      <c r="RM132" s="4">
        <f t="shared" ca="1" si="1684"/>
        <v>2.8760238272524233E-2</v>
      </c>
      <c r="RN132" s="4">
        <f t="shared" ca="1" si="1684"/>
        <v>1.7107309486780756E-2</v>
      </c>
      <c r="RO132" s="4">
        <f t="shared" ca="1" si="1684"/>
        <v>1.1216644052464902E-2</v>
      </c>
      <c r="RP132" s="4">
        <f t="shared" ca="1" si="1684"/>
        <v>-3.2309272574470013E-2</v>
      </c>
      <c r="RQ132" s="4">
        <f t="shared" ca="1" si="1684"/>
        <v>-6.1067267944382346E-3</v>
      </c>
      <c r="RR132" s="4">
        <f t="shared" ca="1" si="1684"/>
        <v>2.1241379310344848E-2</v>
      </c>
      <c r="RS132" s="4">
        <f t="shared" ca="1" si="1684"/>
        <v>6.6678845451224331E-3</v>
      </c>
      <c r="RT132" s="4">
        <f t="shared" ca="1" si="1684"/>
        <v>1.9786910197869045E-2</v>
      </c>
      <c r="RU132" s="4">
        <f t="shared" ca="1" si="1684"/>
        <v>1.0629816635663061E-2</v>
      </c>
      <c r="RV132" s="4">
        <f t="shared" ca="1" si="1684"/>
        <v>1.5951882845188271E-2</v>
      </c>
      <c r="RW132" s="4">
        <f t="shared" ca="1" si="1684"/>
        <v>1.2566706834222825E-2</v>
      </c>
      <c r="RX132" s="4">
        <f t="shared" ca="1" si="1684"/>
        <v>5.5636394761618716E-3</v>
      </c>
      <c r="RY132" s="4">
        <f t="shared" ca="1" si="1684"/>
        <v>-9.068923821039878E-3</v>
      </c>
      <c r="RZ132" s="4">
        <f t="shared" ca="1" si="1684"/>
        <v>1.2938842404899998E-3</v>
      </c>
      <c r="SA132" s="4">
        <f t="shared" ca="1" si="1684"/>
        <v>1.5205572545022019E-2</v>
      </c>
      <c r="SB132" s="4">
        <f t="shared" ca="1" si="1684"/>
        <v>-2.89657522576251E-3</v>
      </c>
      <c r="SC132" s="4">
        <f t="shared" ca="1" si="1684"/>
        <v>-1.5485768665109369E-2</v>
      </c>
      <c r="SD132" s="4">
        <f t="shared" ca="1" si="1684"/>
        <v>-5.2178450300026831E-3</v>
      </c>
      <c r="SE132" s="4">
        <f t="shared" ca="1" si="1684"/>
        <v>-1.1256705654735742E-2</v>
      </c>
      <c r="SF132" s="4">
        <f t="shared" ca="1" si="1684"/>
        <v>6.7260656883299285E-3</v>
      </c>
      <c r="SG132" s="4">
        <f t="shared" ca="1" si="1684"/>
        <v>9.6029068258499817E-3</v>
      </c>
      <c r="SH132" s="4">
        <f t="shared" ca="1" si="1684"/>
        <v>7.2998969426313499E-3</v>
      </c>
      <c r="SI132" s="4">
        <f t="shared" ca="1" si="1684"/>
        <v>-5.2663385996719282E-3</v>
      </c>
      <c r="SJ132" s="4">
        <f t="shared" ca="1" si="1684"/>
        <v>1.6806722689075664E-2</v>
      </c>
      <c r="SK132" s="4">
        <f t="shared" ca="1" si="1684"/>
        <v>-1.0196278358399571E-3</v>
      </c>
      <c r="SL132" s="4">
        <f t="shared" ca="1" si="1684"/>
        <v>-1.8872824863648104E-2</v>
      </c>
      <c r="SM132" s="4">
        <f t="shared" ca="1" si="1684"/>
        <v>-7.5889741800419094E-3</v>
      </c>
      <c r="SN132" s="4">
        <f t="shared" ca="1" si="1684"/>
        <v>1.7904566092692566E-2</v>
      </c>
      <c r="SO132" s="4">
        <f t="shared" ca="1" si="1684"/>
        <v>4.7744905789070015E-3</v>
      </c>
      <c r="SP132" s="4">
        <f t="shared" ca="1" si="1684"/>
        <v>-6.8253561982776643E-4</v>
      </c>
      <c r="SQ132" s="4">
        <f t="shared" ca="1" si="1684"/>
        <v>-9.1261300043046743E-3</v>
      </c>
      <c r="SR132" s="4">
        <f t="shared" ca="1" si="1684"/>
        <v>-2.9358431914342752E-3</v>
      </c>
      <c r="SS132" s="4">
        <f t="shared" ca="1" si="1684"/>
        <v>-8.7979094076655502E-3</v>
      </c>
      <c r="ST132" s="4">
        <f t="shared" ca="1" si="1684"/>
        <v>1.4761414349467893E-2</v>
      </c>
      <c r="SU132" s="4">
        <f t="shared" ca="1" si="1684"/>
        <v>8.5091899251191292E-3</v>
      </c>
      <c r="SV132" s="4">
        <f t="shared" ca="1" si="1684"/>
        <v>1.1898691143974211E-3</v>
      </c>
      <c r="SW132" s="4">
        <f t="shared" ref="SW132:VH132" ca="1" si="1685">IFERROR((SW28-SV28)/SW28," ")</f>
        <v>8.7615838247683767E-3</v>
      </c>
      <c r="SX132" s="4">
        <f t="shared" ca="1" si="1685"/>
        <v>2.7724103167268612E-3</v>
      </c>
      <c r="SY132" s="4">
        <f t="shared" ca="1" si="1685"/>
        <v>2.5462583920091694E-2</v>
      </c>
      <c r="SZ132" s="4">
        <f t="shared" ca="1" si="1685"/>
        <v>5.6175201498005192E-3</v>
      </c>
      <c r="TA132" s="4">
        <f t="shared" ca="1" si="1685"/>
        <v>1.9501096936702276E-3</v>
      </c>
      <c r="TB132" s="4">
        <f t="shared" ca="1" si="1685"/>
        <v>-1.1174102374496751E-2</v>
      </c>
      <c r="TC132" s="4">
        <f t="shared" ca="1" si="1685"/>
        <v>8.2301173402868737E-3</v>
      </c>
      <c r="TD132" s="4">
        <f t="shared" ca="1" si="1685"/>
        <v>-1.893058784456992E-2</v>
      </c>
      <c r="TE132" s="4">
        <f t="shared" ca="1" si="1685"/>
        <v>2.144946376340592E-2</v>
      </c>
      <c r="TF132" s="4">
        <f t="shared" ca="1" si="1685"/>
        <v>-6.2954787016596845E-3</v>
      </c>
      <c r="TG132" s="4">
        <f t="shared" ca="1" si="1685"/>
        <v>1.7590361445783114E-2</v>
      </c>
      <c r="TH132" s="4">
        <f t="shared" ca="1" si="1685"/>
        <v>-7.5260985676135544E-3</v>
      </c>
      <c r="TI132" s="4">
        <f t="shared" ca="1" si="1685"/>
        <v>7.3104113110540707E-3</v>
      </c>
      <c r="TJ132" s="4">
        <f t="shared" ca="1" si="1685"/>
        <v>-1.0717765508281969E-2</v>
      </c>
      <c r="TK132" s="4">
        <f t="shared" ca="1" si="1685"/>
        <v>-1.6423207064454857E-2</v>
      </c>
      <c r="TL132" s="4">
        <f t="shared" ca="1" si="1685"/>
        <v>-1.7636684303351042E-2</v>
      </c>
      <c r="TM132" s="4">
        <f t="shared" ca="1" si="1685"/>
        <v>7.5528700906347273E-4</v>
      </c>
      <c r="TN132" s="4">
        <f t="shared" ca="1" si="1685"/>
        <v>1.5775997356900939E-2</v>
      </c>
      <c r="TO132" s="4">
        <f t="shared" ca="1" si="1685"/>
        <v>-7.740968869652011E-3</v>
      </c>
      <c r="TP132" s="4">
        <f t="shared" ca="1" si="1685"/>
        <v>2.3966203590868491E-2</v>
      </c>
      <c r="TQ132" s="4">
        <f t="shared" ca="1" si="1685"/>
        <v>-3.0149934810952132E-3</v>
      </c>
      <c r="TR132" s="4">
        <f t="shared" ca="1" si="1685"/>
        <v>-2.4373956594323887E-2</v>
      </c>
      <c r="TS132" s="4">
        <f t="shared" ca="1" si="1685"/>
        <v>-2.3057216054654169E-2</v>
      </c>
      <c r="TT132" s="4">
        <f t="shared" ca="1" si="1685"/>
        <v>4.2517006802721092E-3</v>
      </c>
      <c r="TU132" s="4">
        <f t="shared" ca="1" si="1685"/>
        <v>-3.7677578752316213E-2</v>
      </c>
      <c r="TV132" s="4">
        <f t="shared" ca="1" si="1685"/>
        <v>7.9351084464824022E-4</v>
      </c>
      <c r="TW132" s="4">
        <f t="shared" ca="1" si="1685"/>
        <v>1.6561172288216394E-2</v>
      </c>
      <c r="TX132" s="4">
        <f t="shared" ca="1" si="1685"/>
        <v>5.3275324248891767E-2</v>
      </c>
      <c r="TY132" s="4">
        <f t="shared" ca="1" si="1685"/>
        <v>-1.1878062962039975E-2</v>
      </c>
      <c r="TZ132" s="4">
        <f t="shared" ca="1" si="1685"/>
        <v>-2.9156947684104823E-3</v>
      </c>
      <c r="UA132" s="4">
        <f t="shared" ca="1" si="1685"/>
        <v>8.8349434398480153E-3</v>
      </c>
      <c r="UB132" s="4">
        <f t="shared" ca="1" si="1685"/>
        <v>3.0033637674195098E-2</v>
      </c>
      <c r="UC132" s="4">
        <f t="shared" ca="1" si="1685"/>
        <v>3.591094086665093E-3</v>
      </c>
      <c r="UD132" s="4">
        <f t="shared" ca="1" si="1685"/>
        <v>1.1956001912959628E-3</v>
      </c>
      <c r="UE132" s="4">
        <f t="shared" ca="1" si="1685"/>
        <v>8.9264554862154167E-3</v>
      </c>
      <c r="UF132" s="4">
        <f t="shared" ca="1" si="1685"/>
        <v>-1.6616553252097482E-3</v>
      </c>
      <c r="UG132" s="4">
        <f t="shared" ca="1" si="1685"/>
        <v>-1.8700628728034765E-2</v>
      </c>
      <c r="UH132" s="4">
        <f t="shared" ca="1" si="1685"/>
        <v>-2.2416350749958784E-2</v>
      </c>
      <c r="UI132" s="4">
        <f t="shared" ca="1" si="1685"/>
        <v>-1.1588161734055861E-2</v>
      </c>
      <c r="UJ132" s="4">
        <f t="shared" ca="1" si="1685"/>
        <v>3.8202807075823748E-3</v>
      </c>
      <c r="UK132" s="4">
        <f t="shared" ca="1" si="1685"/>
        <v>-1.7749978869072727E-2</v>
      </c>
      <c r="UL132" s="4">
        <f t="shared" ca="1" si="1685"/>
        <v>-4.3293718166384134E-3</v>
      </c>
      <c r="UM132" s="4">
        <f t="shared" ca="1" si="1685"/>
        <v>2.8779414254274877E-3</v>
      </c>
      <c r="UN132" s="4">
        <f t="shared" ca="1" si="1685"/>
        <v>5.5555555555555271E-3</v>
      </c>
      <c r="UO132" s="4">
        <f t="shared" ca="1" si="1685"/>
        <v>-1.8256621239393121E-2</v>
      </c>
      <c r="UP132" s="4">
        <f t="shared" ca="1" si="1685"/>
        <v>4.384527126700536E-2</v>
      </c>
      <c r="UQ132" s="4">
        <f t="shared" ca="1" si="1685"/>
        <v>-1.8956158663883057E-2</v>
      </c>
      <c r="UR132" s="4">
        <f t="shared" ca="1" si="1685"/>
        <v>-1.0804423060690479E-2</v>
      </c>
      <c r="US132" s="4">
        <f t="shared" ca="1" si="1685"/>
        <v>-2.7939262472885022E-2</v>
      </c>
      <c r="UT132" s="4">
        <f t="shared" ca="1" si="1685"/>
        <v>-6.9899519440803594E-3</v>
      </c>
      <c r="UU132" s="4">
        <f t="shared" ca="1" si="1685"/>
        <v>-2.6281208935610787E-3</v>
      </c>
      <c r="UV132" s="4">
        <f t="shared" ca="1" si="1685"/>
        <v>1.2628665340368427E-2</v>
      </c>
      <c r="UW132" s="4">
        <f t="shared" ca="1" si="1685"/>
        <v>-2.1671289875173369E-3</v>
      </c>
      <c r="UX132" s="4">
        <f t="shared" ca="1" si="1685"/>
        <v>1.5579020252726918E-3</v>
      </c>
      <c r="UY132" s="4">
        <f t="shared" ca="1" si="1685"/>
        <v>-4.4336260106059731E-3</v>
      </c>
      <c r="UZ132" s="4">
        <f t="shared" ca="1" si="1685"/>
        <v>-2.7145280828645472E-2</v>
      </c>
      <c r="VA132" s="4">
        <f t="shared" ca="1" si="1685"/>
        <v>2.268958896936913E-2</v>
      </c>
      <c r="VB132" s="4">
        <f t="shared" ca="1" si="1685"/>
        <v>6.9330097928763075E-3</v>
      </c>
      <c r="VC132" s="4">
        <f t="shared" ca="1" si="1685"/>
        <v>-1.9102196752626454E-3</v>
      </c>
      <c r="VD132" s="4">
        <f t="shared" ca="1" si="1685"/>
        <v>-2.7862429255551364E-3</v>
      </c>
      <c r="VE132" s="4">
        <f t="shared" ca="1" si="1685"/>
        <v>5.5416053337951389E-3</v>
      </c>
      <c r="VF132" s="4">
        <f t="shared" ca="1" si="1685"/>
        <v>-6.0104529616724538E-3</v>
      </c>
      <c r="VG132" s="4">
        <f t="shared" ca="1" si="1685"/>
        <v>1.5654896503740374E-3</v>
      </c>
      <c r="VH132" s="4">
        <f t="shared" ca="1" si="1685"/>
        <v>-8.8619812231289386E-3</v>
      </c>
      <c r="VI132" s="4">
        <f t="shared" ref="VI132:XT132" ca="1" si="1686">IFERROR((VI28-VH28)/VI28," ")</f>
        <v>1.3844423293242142E-2</v>
      </c>
      <c r="VJ132" s="4">
        <f t="shared" ca="1" si="1686"/>
        <v>-2.9506204981340728E-3</v>
      </c>
      <c r="VK132" s="4">
        <f t="shared" ca="1" si="1686"/>
        <v>-6.1119357373614147E-3</v>
      </c>
      <c r="VL132" s="4">
        <f t="shared" ca="1" si="1686"/>
        <v>-1.2285663779388374E-2</v>
      </c>
      <c r="VM132" s="4">
        <f t="shared" ca="1" si="1686"/>
        <v>-2.3706116539992803E-2</v>
      </c>
      <c r="VN132" s="4">
        <f t="shared" ca="1" si="1686"/>
        <v>2.9769959404600658E-3</v>
      </c>
      <c r="VO132" s="4">
        <f t="shared" ca="1" si="1686"/>
        <v>1.0886053359507441E-2</v>
      </c>
      <c r="VP132" s="4">
        <f t="shared" ca="1" si="1686"/>
        <v>8.024251069900447E-4</v>
      </c>
      <c r="VQ132" s="4">
        <f t="shared" ca="1" si="1686"/>
        <v>-9.9045560958040176E-3</v>
      </c>
      <c r="VR132" s="4">
        <f t="shared" ca="1" si="1686"/>
        <v>7.0630308448814674E-3</v>
      </c>
      <c r="VS132" s="4">
        <f t="shared" ca="1" si="1686"/>
        <v>2.6968247063940916E-2</v>
      </c>
      <c r="VT132" s="4">
        <f t="shared" ca="1" si="1686"/>
        <v>-3.5795355334380702E-3</v>
      </c>
      <c r="VU132" s="4">
        <f t="shared" ca="1" si="1686"/>
        <v>3.1331592689294988E-3</v>
      </c>
      <c r="VV132" s="4">
        <f t="shared" ca="1" si="1686"/>
        <v>1.3649240278135371E-2</v>
      </c>
      <c r="VW132" s="4">
        <f t="shared" ca="1" si="1686"/>
        <v>1.7139429257005986E-3</v>
      </c>
      <c r="VX132" s="4">
        <f t="shared" ca="1" si="1686"/>
        <v>1.1983223487118083E-3</v>
      </c>
      <c r="VY132" s="4">
        <f t="shared" ca="1" si="1686"/>
        <v>7.054224035356097E-3</v>
      </c>
      <c r="VZ132" s="4">
        <f t="shared" ca="1" si="1686"/>
        <v>1.1426650983028058E-2</v>
      </c>
      <c r="WA132" s="4">
        <f t="shared" ca="1" si="1686"/>
        <v>-4.4729513039075122E-3</v>
      </c>
      <c r="WB132" s="4">
        <f t="shared" ca="1" si="1686"/>
        <v>-1.7081545064377639E-2</v>
      </c>
      <c r="WC132" s="4">
        <f t="shared" ca="1" si="1686"/>
        <v>-3.7046609804428951E-3</v>
      </c>
      <c r="WD132" s="4">
        <f t="shared" ca="1" si="1686"/>
        <v>1.2926269240581769E-2</v>
      </c>
      <c r="WE132" s="4">
        <f t="shared" ca="1" si="1686"/>
        <v>1.9511381639289612E-2</v>
      </c>
      <c r="WF132" s="4">
        <f t="shared" ca="1" si="1686"/>
        <v>-2.9618818681318704E-2</v>
      </c>
      <c r="WG132" s="4">
        <f t="shared" ca="1" si="1686"/>
        <v>4.2907405818241791E-4</v>
      </c>
      <c r="WH132" s="4">
        <f t="shared" ca="1" si="1686"/>
        <v>-1.7729257641921407E-2</v>
      </c>
      <c r="WI132" s="4">
        <f t="shared" ca="1" si="1686"/>
        <v>-1.5431003902092894E-2</v>
      </c>
      <c r="WJ132" s="4">
        <f t="shared" ca="1" si="1686"/>
        <v>-1.4211189062781059E-2</v>
      </c>
      <c r="WK132" s="4">
        <f t="shared" ca="1" si="1686"/>
        <v>-1.6216216216216831E-3</v>
      </c>
      <c r="WL132" s="4">
        <f t="shared" ca="1" si="1686"/>
        <v>6.266786034019721E-3</v>
      </c>
      <c r="WM132" s="4">
        <f t="shared" ca="1" si="1686"/>
        <v>-2.8166421207658342E-2</v>
      </c>
      <c r="WN132" s="4">
        <f t="shared" ca="1" si="1686"/>
        <v>-9.9470112484894256E-3</v>
      </c>
      <c r="WO132" s="4">
        <f t="shared" ca="1" si="1686"/>
        <v>-5.9852239783034352E-3</v>
      </c>
      <c r="WP132" s="4">
        <f t="shared" ca="1" si="1686"/>
        <v>8.714193010104735E-3</v>
      </c>
      <c r="WQ132" s="4">
        <f t="shared" ca="1" si="1686"/>
        <v>1.7582824356838582E-3</v>
      </c>
      <c r="WR132" s="4">
        <f t="shared" ca="1" si="1686"/>
        <v>-6.4820816742297799E-4</v>
      </c>
      <c r="WS132" s="4">
        <f t="shared" ca="1" si="1686"/>
        <v>1.531868332269542E-2</v>
      </c>
      <c r="WT132" s="4">
        <f t="shared" ca="1" si="1686"/>
        <v>2.1240517626059753E-2</v>
      </c>
      <c r="WU132" s="4">
        <f t="shared" ca="1" si="1686"/>
        <v>1.6038492381716726E-3</v>
      </c>
      <c r="WV132" s="4">
        <f t="shared" ca="1" si="1686"/>
        <v>-5.6451612903226679E-3</v>
      </c>
      <c r="WW132" s="4">
        <f t="shared" ca="1" si="1686"/>
        <v>2.1481806225339788E-2</v>
      </c>
      <c r="WX132" s="4">
        <f t="shared" ca="1" si="1686"/>
        <v>-1.9486904442656588E-2</v>
      </c>
      <c r="WY132" s="4">
        <f t="shared" ca="1" si="1686"/>
        <v>-4.3993535643742964E-3</v>
      </c>
      <c r="WZ132" s="4">
        <f t="shared" ca="1" si="1686"/>
        <v>-6.7793546054415619E-3</v>
      </c>
      <c r="XA132" s="4">
        <f t="shared" ca="1" si="1686"/>
        <v>-6.0016368100390708E-3</v>
      </c>
      <c r="XB132" s="4">
        <f t="shared" ca="1" si="1686"/>
        <v>1.3898852223816332E-2</v>
      </c>
      <c r="XC132" s="4">
        <f t="shared" ca="1" si="1686"/>
        <v>7.1225071225070975E-3</v>
      </c>
      <c r="XD132" s="4">
        <f t="shared" ca="1" si="1686"/>
        <v>1.3871817383669995E-2</v>
      </c>
      <c r="XE132" s="4">
        <f t="shared" ca="1" si="1686"/>
        <v>-2.4649154372076369E-2</v>
      </c>
      <c r="XF132" s="4">
        <f t="shared" ca="1" si="1686"/>
        <v>-5.4005400540056052E-4</v>
      </c>
      <c r="XG132" s="4">
        <f t="shared" ca="1" si="1686"/>
        <v>-1.2116243053657633E-2</v>
      </c>
      <c r="XH132" s="4">
        <f t="shared" ca="1" si="1686"/>
        <v>3.1783508899383265E-3</v>
      </c>
      <c r="XI132" s="4">
        <f t="shared" ca="1" si="1686"/>
        <v>7.9279279279278869E-3</v>
      </c>
      <c r="XJ132" s="4">
        <f t="shared" ca="1" si="1686"/>
        <v>-3.888939133580599E-3</v>
      </c>
      <c r="XK132" s="4">
        <f t="shared" ca="1" si="1686"/>
        <v>-9.4029578236259521E-3</v>
      </c>
      <c r="XL132" s="4">
        <f t="shared" ca="1" si="1686"/>
        <v>2.9502968016301923E-2</v>
      </c>
      <c r="XM132" s="4">
        <f t="shared" ca="1" si="1686"/>
        <v>-5.7921939048298492E-3</v>
      </c>
      <c r="XN132" s="4">
        <f t="shared" ca="1" si="1686"/>
        <v>-6.3671419603622426E-3</v>
      </c>
      <c r="XO132" s="4">
        <f t="shared" ca="1" si="1686"/>
        <v>8.0946450809464207E-3</v>
      </c>
      <c r="XP132" s="4">
        <f t="shared" ca="1" si="1686"/>
        <v>-7.2574142101962391E-3</v>
      </c>
      <c r="XQ132" s="4">
        <f t="shared" ca="1" si="1686"/>
        <v>3.8379150303463655E-3</v>
      </c>
      <c r="XR132" s="4">
        <f t="shared" ca="1" si="1686"/>
        <v>4.4428647591967301E-3</v>
      </c>
      <c r="XS132" s="4">
        <f t="shared" ca="1" si="1686"/>
        <v>1.4880952380952281E-2</v>
      </c>
      <c r="XT132" s="4">
        <f t="shared" ca="1" si="1686"/>
        <v>-2.3289143676101704E-2</v>
      </c>
      <c r="XU132" s="4">
        <f t="shared" ref="XU132:AAF132" ca="1" si="1687">IFERROR((XU28-XT28)/XU28," ")</f>
        <v>-3.7762992267577926E-3</v>
      </c>
      <c r="XV132" s="4">
        <f t="shared" ca="1" si="1687"/>
        <v>6.8756138940976519E-3</v>
      </c>
      <c r="XW132" s="4">
        <f t="shared" ca="1" si="1687"/>
        <v>6.6524747205960622E-3</v>
      </c>
      <c r="XX132" s="4">
        <f t="shared" ca="1" si="1687"/>
        <v>2.3008849557522577E-3</v>
      </c>
      <c r="XY132" s="4">
        <f t="shared" ca="1" si="1687"/>
        <v>1.9522776572668113E-2</v>
      </c>
      <c r="XZ132" s="4">
        <f t="shared" ca="1" si="1687"/>
        <v>-1.999652234394053E-3</v>
      </c>
      <c r="YA132" s="4">
        <f t="shared" ca="1" si="1687"/>
        <v>2.1522756273926E-2</v>
      </c>
      <c r="YB132" s="4">
        <f t="shared" ca="1" si="1687"/>
        <v>1.8617465353147469E-2</v>
      </c>
      <c r="YC132" s="4">
        <f t="shared" ca="1" si="1687"/>
        <v>2.1659446851050074E-3</v>
      </c>
      <c r="YD132" s="4">
        <f t="shared" ca="1" si="1687"/>
        <v>1.8293696989855218E-3</v>
      </c>
      <c r="YE132" s="4">
        <f t="shared" ca="1" si="1687"/>
        <v>1.4423864940173668E-2</v>
      </c>
      <c r="YF132" s="4">
        <f t="shared" ca="1" si="1687"/>
        <v>-9.0230497908292534E-4</v>
      </c>
      <c r="YG132" s="4">
        <f t="shared" ca="1" si="1687"/>
        <v>1.295441664642546E-2</v>
      </c>
      <c r="YH132" s="4">
        <f t="shared" ca="1" si="1687"/>
        <v>-3.901487442087328E-3</v>
      </c>
      <c r="YI132" s="4">
        <f t="shared" ca="1" si="1687"/>
        <v>2.5350550582270481E-2</v>
      </c>
      <c r="YJ132" s="4">
        <f t="shared" ca="1" si="1687"/>
        <v>-1.9049130883404168E-3</v>
      </c>
      <c r="YK132" s="4">
        <f t="shared" ca="1" si="1687"/>
        <v>6.7013560391044509E-3</v>
      </c>
      <c r="YL132" s="4">
        <f t="shared" ca="1" si="1687"/>
        <v>3.456945317410416E-3</v>
      </c>
      <c r="YM132" s="4">
        <f t="shared" ca="1" si="1687"/>
        <v>1.087970158532799E-2</v>
      </c>
      <c r="YN132" s="4">
        <f t="shared" ca="1" si="1687"/>
        <v>1.5229203336649429E-2</v>
      </c>
      <c r="YO132" s="4">
        <f t="shared" ca="1" si="1687"/>
        <v>7.2931702499430826E-3</v>
      </c>
      <c r="YP132" s="4">
        <f t="shared" ca="1" si="1687"/>
        <v>9.1081593927897192E-4</v>
      </c>
      <c r="YQ132" s="4">
        <f t="shared" ca="1" si="1687"/>
        <v>1.3256440982624402E-2</v>
      </c>
      <c r="YR132" s="4">
        <f t="shared" ca="1" si="1687"/>
        <v>-8.3069022806224347E-3</v>
      </c>
      <c r="YS132" s="4">
        <f t="shared" ca="1" si="1687"/>
        <v>-1.2854442344044422E-3</v>
      </c>
      <c r="YT132" s="4">
        <f t="shared" ca="1" si="1687"/>
        <v>4.2915223610901464E-3</v>
      </c>
      <c r="YU132" s="4">
        <f t="shared" ca="1" si="1687"/>
        <v>7.5233222991268674E-4</v>
      </c>
      <c r="YV132" s="4">
        <f t="shared" ca="1" si="1687"/>
        <v>-1.3109756097560968E-2</v>
      </c>
      <c r="YW132" s="4">
        <f t="shared" ca="1" si="1687"/>
        <v>-7.2936660268713141E-3</v>
      </c>
      <c r="YX132" s="4">
        <f t="shared" ca="1" si="1687"/>
        <v>-5.5585578630433013E-3</v>
      </c>
      <c r="YY132" s="4">
        <f t="shared" ca="1" si="1687"/>
        <v>-9.3508922309669482E-3</v>
      </c>
      <c r="YZ132" s="4">
        <f t="shared" ca="1" si="1687"/>
        <v>-4.0685392379313842E-3</v>
      </c>
      <c r="ZA132" s="4">
        <f t="shared" ca="1" si="1687"/>
        <v>1.2134796722831916E-2</v>
      </c>
      <c r="ZB132" s="4">
        <f t="shared" ca="1" si="1687"/>
        <v>-3.8660790226539041E-4</v>
      </c>
      <c r="ZC132" s="4">
        <f t="shared" ca="1" si="1687"/>
        <v>3.9279112754158265E-3</v>
      </c>
      <c r="ZD132" s="4">
        <f t="shared" ca="1" si="1687"/>
        <v>-4.3316831683168494E-3</v>
      </c>
      <c r="ZE132" s="4">
        <f t="shared" ca="1" si="1687"/>
        <v>6.3792175851203779E-3</v>
      </c>
      <c r="ZF132" s="4">
        <f t="shared" ca="1" si="1687"/>
        <v>9.9815724815721326E-4</v>
      </c>
      <c r="ZG132" s="4">
        <f t="shared" ca="1" si="1687"/>
        <v>-1.5358623867309349E-4</v>
      </c>
      <c r="ZH132" s="4">
        <f t="shared" ca="1" si="1687"/>
        <v>-3.6618372870561966E-2</v>
      </c>
      <c r="ZI132" s="4">
        <f t="shared" ca="1" si="1687"/>
        <v>-1.0294354190123863E-2</v>
      </c>
      <c r="ZJ132" s="4">
        <f t="shared" ca="1" si="1687"/>
        <v>-1.7096114519427431E-2</v>
      </c>
      <c r="ZK132" s="4">
        <f t="shared" ca="1" si="1687"/>
        <v>-1.6362595107580807E-4</v>
      </c>
      <c r="ZL132" s="4">
        <f t="shared" ca="1" si="1687"/>
        <v>1.0683933630109213E-2</v>
      </c>
      <c r="ZM132" s="4">
        <f t="shared" ca="1" si="1687"/>
        <v>-8.0945442771498331E-5</v>
      </c>
      <c r="ZN132" s="4">
        <f t="shared" ca="1" si="1687"/>
        <v>-3.9005363237445472E-3</v>
      </c>
      <c r="ZO132" s="4">
        <f t="shared" ca="1" si="1687"/>
        <v>2.674446875759772E-3</v>
      </c>
      <c r="ZP132" s="4">
        <f t="shared" ca="1" si="1687"/>
        <v>-1.2140103354934E-2</v>
      </c>
      <c r="ZQ132" s="4">
        <f t="shared" ca="1" si="1687"/>
        <v>-2.6317953779093112E-3</v>
      </c>
      <c r="ZR132" s="4">
        <f t="shared" ca="1" si="1687"/>
        <v>-4.543952412425621E-3</v>
      </c>
      <c r="ZS132" s="4">
        <f t="shared" ca="1" si="1687"/>
        <v>-2.8169014084507326E-3</v>
      </c>
      <c r="ZT132" s="4">
        <f t="shared" ca="1" si="1687"/>
        <v>-7.2602854043228287E-3</v>
      </c>
      <c r="ZU132" s="4">
        <f t="shared" ca="1" si="1687"/>
        <v>1.5446553282392536E-2</v>
      </c>
      <c r="ZV132" s="4">
        <f t="shared" ca="1" si="1687"/>
        <v>-6.7830258913060895E-3</v>
      </c>
      <c r="ZW132" s="4">
        <f t="shared" ca="1" si="1687"/>
        <v>-3.9863798687816959E-3</v>
      </c>
      <c r="ZX132" s="4">
        <f t="shared" ca="1" si="1687"/>
        <v>-1.8783315001269132E-2</v>
      </c>
      <c r="ZY132" s="4">
        <f t="shared" ca="1" si="1687"/>
        <v>-4.5898852528686107E-3</v>
      </c>
      <c r="ZZ132" s="4">
        <f t="shared" ca="1" si="1687"/>
        <v>-3.4115138592751017E-3</v>
      </c>
      <c r="AAA132" s="4">
        <f t="shared" ca="1" si="1687"/>
        <v>1.4374579690652268E-2</v>
      </c>
      <c r="AAB132" s="4">
        <f t="shared" ca="1" si="1687"/>
        <v>-3.2190889370932702E-2</v>
      </c>
      <c r="AAC132" s="4">
        <f t="shared" ca="1" si="1687"/>
        <v>-1.4703292833245304E-2</v>
      </c>
      <c r="AAD132" s="4">
        <f t="shared" ca="1" si="1687"/>
        <v>2.4896978021978069E-2</v>
      </c>
      <c r="AAE132" s="4">
        <f t="shared" ca="1" si="1687"/>
        <v>-2.2920874681654511E-2</v>
      </c>
      <c r="AAF132" s="4">
        <f t="shared" ca="1" si="1687"/>
        <v>-1.4251358332591151E-2</v>
      </c>
      <c r="AAG132" s="4">
        <f t="shared" ref="AAG132:ACR132" ca="1" si="1688">IFERROR((AAG28-AAF28)/AAG28," ")</f>
        <v>-3.564109418158428E-4</v>
      </c>
      <c r="AAH132" s="4">
        <f t="shared" ca="1" si="1688"/>
        <v>-2.6737967914439517E-4</v>
      </c>
      <c r="AAI132" s="4">
        <f t="shared" ca="1" si="1688"/>
        <v>-1.785714285714311E-3</v>
      </c>
      <c r="AAJ132" s="4">
        <f t="shared" ca="1" si="1688"/>
        <v>1.1473962930273585E-2</v>
      </c>
      <c r="AAK132" s="4">
        <f t="shared" ca="1" si="1688"/>
        <v>2.9041626331074389E-3</v>
      </c>
      <c r="AAL132" s="4">
        <f t="shared" ca="1" si="1688"/>
        <v>-1.2835368571173882E-2</v>
      </c>
      <c r="AAM132" s="4">
        <f t="shared" ca="1" si="1688"/>
        <v>-1.1723329425556832E-2</v>
      </c>
      <c r="AAN132" s="4">
        <f t="shared" ca="1" si="1688"/>
        <v>-1.3712405155864339E-2</v>
      </c>
      <c r="AAO132" s="4">
        <f t="shared" ca="1" si="1688"/>
        <v>1.3693627898485089E-3</v>
      </c>
      <c r="AAP132" s="4">
        <f t="shared" ca="1" si="1688"/>
        <v>-1.1881912073851537E-3</v>
      </c>
      <c r="AAQ132" s="4">
        <f t="shared" ca="1" si="1688"/>
        <v>1.724602533009972E-2</v>
      </c>
      <c r="AAR132" s="4">
        <f t="shared" ca="1" si="1688"/>
        <v>8.9814981138899906E-5</v>
      </c>
      <c r="AAS132" s="4">
        <f t="shared" ca="1" si="1688"/>
        <v>3.3255187982981667E-2</v>
      </c>
      <c r="AAT132" s="4">
        <f t="shared" ca="1" si="1688"/>
        <v>-1.5653535090008421E-3</v>
      </c>
      <c r="AAU132" s="4">
        <f t="shared" ca="1" si="1688"/>
        <v>-1.2146818061790295E-2</v>
      </c>
      <c r="AAV132" s="4">
        <f t="shared" ca="1" si="1688"/>
        <v>3.1587259805211849E-3</v>
      </c>
      <c r="AAW132" s="4">
        <f t="shared" ca="1" si="1688"/>
        <v>3.5845427522293812E-3</v>
      </c>
      <c r="AAX132" s="4">
        <f t="shared" ca="1" si="1688"/>
        <v>-1.7488632388943705E-4</v>
      </c>
      <c r="AAY132" s="4">
        <f t="shared" ca="1" si="1688"/>
        <v>-2.1030494216613643E-3</v>
      </c>
      <c r="AAZ132" s="4">
        <f t="shared" ca="1" si="1688"/>
        <v>5.6635009148731505E-3</v>
      </c>
      <c r="ABA132" s="4">
        <f t="shared" ca="1" si="1688"/>
        <v>-1.9724566859173689E-2</v>
      </c>
      <c r="ABB132" s="4">
        <f t="shared" ca="1" si="1688"/>
        <v>-2.8512875345272489E-3</v>
      </c>
      <c r="ABC132" s="4">
        <f t="shared" ca="1" si="1688"/>
        <v>-9.3533591150283864E-3</v>
      </c>
      <c r="ABD132" s="4">
        <f t="shared" ca="1" si="1688"/>
        <v>1.1907935661601381E-2</v>
      </c>
      <c r="ABE132" s="4">
        <f t="shared" ca="1" si="1688"/>
        <v>1.2808141065005649E-2</v>
      </c>
      <c r="ABF132" s="4">
        <f t="shared" ca="1" si="1688"/>
        <v>-7.5128159802014703E-3</v>
      </c>
      <c r="ABG132" s="4">
        <f t="shared" ca="1" si="1688"/>
        <v>1.2481452387186809E-2</v>
      </c>
      <c r="ABH132" s="4">
        <f t="shared" ca="1" si="1688"/>
        <v>5.3824116676795255E-3</v>
      </c>
      <c r="ABI132" s="4">
        <f t="shared" ca="1" si="1688"/>
        <v>7.6671261199173033E-3</v>
      </c>
      <c r="ABJ132" s="4">
        <f t="shared" ca="1" si="1688"/>
        <v>4.5450647457336516E-3</v>
      </c>
      <c r="ABK132" s="4">
        <f t="shared" ca="1" si="1688"/>
        <v>-1.9763882815916092E-2</v>
      </c>
      <c r="ABL132" s="4">
        <f t="shared" ca="1" si="1688"/>
        <v>-1.8073361823361833E-2</v>
      </c>
      <c r="ABM132" s="4">
        <f t="shared" ca="1" si="1688"/>
        <v>-1.344401335378503E-2</v>
      </c>
      <c r="ABN132" s="4">
        <f t="shared" ca="1" si="1688"/>
        <v>2.4302430243023946E-3</v>
      </c>
      <c r="ABO132" s="4">
        <f t="shared" ca="1" si="1688"/>
        <v>-6.3046023597219827E-4</v>
      </c>
      <c r="ABP132" s="4">
        <f t="shared" ca="1" si="1688"/>
        <v>-1.533465632329079E-3</v>
      </c>
      <c r="ABQ132" s="4">
        <f t="shared" ca="1" si="1688"/>
        <v>-1.5945747800586461E-2</v>
      </c>
      <c r="ABR132" s="4">
        <f t="shared" ca="1" si="1688"/>
        <v>7.187699026476136E-3</v>
      </c>
      <c r="ABS132" s="4">
        <f t="shared" ca="1" si="1688"/>
        <v>1.1600719424460488E-2</v>
      </c>
      <c r="ABT132" s="4">
        <f t="shared" ca="1" si="1688"/>
        <v>-2.592490082110898E-2</v>
      </c>
      <c r="ABU132" s="4">
        <f t="shared" ca="1" si="1688"/>
        <v>-2.4770728940153208E-2</v>
      </c>
      <c r="ABV132" s="4">
        <f t="shared" ca="1" si="1688"/>
        <v>-1.1475566606101203E-2</v>
      </c>
      <c r="ABW132" s="4">
        <f t="shared" ca="1" si="1688"/>
        <v>1.1625708884688129E-2</v>
      </c>
      <c r="ABX132" s="4">
        <f t="shared" ca="1" si="1688"/>
        <v>1.0567661086692319E-2</v>
      </c>
      <c r="ABY132" s="4">
        <f t="shared" ca="1" si="1688"/>
        <v>1.2376466241802801E-2</v>
      </c>
      <c r="ABZ132" s="4">
        <f t="shared" ca="1" si="1688"/>
        <v>3.130466807844613E-3</v>
      </c>
      <c r="ACA132" s="4">
        <f t="shared" ca="1" si="1688"/>
        <v>1.2905571207852419E-2</v>
      </c>
      <c r="ACB132" s="4">
        <f t="shared" ca="1" si="1688"/>
        <v>-1.5599040059073267E-2</v>
      </c>
      <c r="ACC132" s="4">
        <f t="shared" ca="1" si="1688"/>
        <v>9.0551541205524094E-3</v>
      </c>
      <c r="ACD132" s="4">
        <f t="shared" ca="1" si="1688"/>
        <v>1.7081722556864205E-2</v>
      </c>
      <c r="ACE132" s="4">
        <f t="shared" ca="1" si="1688"/>
        <v>-4.4972117287279327E-4</v>
      </c>
      <c r="ACF132" s="4">
        <f t="shared" ca="1" si="1688"/>
        <v>5.0116341507068915E-3</v>
      </c>
      <c r="ACG132" s="4">
        <f t="shared" ca="1" si="1688"/>
        <v>-1.7205279927173425E-2</v>
      </c>
      <c r="ACH132" s="4">
        <f t="shared" ca="1" si="1688"/>
        <v>-2.0981572705709704E-3</v>
      </c>
      <c r="ACI132" s="4">
        <f t="shared" ca="1" si="1688"/>
        <v>3.1826861871418963E-3</v>
      </c>
      <c r="ACJ132" s="4">
        <f t="shared" ca="1" si="1688"/>
        <v>1.2836624775583543E-2</v>
      </c>
      <c r="ACK132" s="4">
        <f t="shared" ca="1" si="1688"/>
        <v>1.9020781965480772E-2</v>
      </c>
      <c r="ACL132" s="4">
        <f t="shared" ca="1" si="1688"/>
        <v>-1.0050698212220896E-2</v>
      </c>
      <c r="ACM132" s="4">
        <f t="shared" ca="1" si="1688"/>
        <v>-2.4966562639322436E-3</v>
      </c>
      <c r="ACN132" s="4">
        <f t="shared" ca="1" si="1688"/>
        <v>1.9410684620092673E-2</v>
      </c>
      <c r="ACO132" s="4">
        <f t="shared" ca="1" si="1688"/>
        <v>-5.0971087090253822E-3</v>
      </c>
      <c r="ACP132" s="4">
        <f t="shared" ca="1" si="1688"/>
        <v>-3.5867091488393371E-2</v>
      </c>
      <c r="ACQ132" s="4">
        <f t="shared" ca="1" si="1688"/>
        <v>-1.1882829771554826E-2</v>
      </c>
      <c r="ACR132" s="4">
        <f t="shared" ca="1" si="1688"/>
        <v>-1.0330386226151693E-2</v>
      </c>
      <c r="ACS132" s="4">
        <f t="shared" ref="ACS132:ACZ132" ca="1" si="1689">IFERROR((ACS28-ACR28)/ACS28," ")</f>
        <v>-1.3488021128089105E-2</v>
      </c>
      <c r="ACT132" s="4">
        <f t="shared" ca="1" si="1689"/>
        <v>-3.9772727272727433E-3</v>
      </c>
      <c r="ACU132" s="4">
        <f t="shared" ca="1" si="1689"/>
        <v>-1.538461538461533E-2</v>
      </c>
      <c r="ACV132" s="4">
        <f t="shared" ca="1" si="1689"/>
        <v>-1.3941698352344807E-2</v>
      </c>
      <c r="ACW132" s="4">
        <f t="shared" ca="1" si="1689"/>
        <v>3.2069970845482261E-3</v>
      </c>
      <c r="ACX132" s="4">
        <f t="shared" ca="1" si="1689"/>
        <v>5.7971014492753077E-3</v>
      </c>
      <c r="ACY132" s="4"/>
      <c r="ACZ132" s="4"/>
      <c r="ADA132" s="4"/>
    </row>
    <row r="133" spans="2:781" x14ac:dyDescent="0.55000000000000004">
      <c r="B133" t="s">
        <v>63</v>
      </c>
      <c r="D133" t="s">
        <v>63</v>
      </c>
      <c r="E133" s="4">
        <f t="shared" ref="E133:BP133" ca="1" si="1690">IFERROR((E29-D29)/E29," ")</f>
        <v>-1.1495777512491459E-3</v>
      </c>
      <c r="F133" s="4">
        <f t="shared" ca="1" si="1690"/>
        <v>-1.3737926088612976E-2</v>
      </c>
      <c r="G133" s="4">
        <f t="shared" ca="1" si="1690"/>
        <v>1.7721128868929712E-2</v>
      </c>
      <c r="H133" s="4">
        <f t="shared" ca="1" si="1690"/>
        <v>1.0305235408178867E-2</v>
      </c>
      <c r="I133" s="4">
        <f t="shared" ca="1" si="1690"/>
        <v>-8.9244499153716007E-3</v>
      </c>
      <c r="J133" s="4">
        <f t="shared" ca="1" si="1690"/>
        <v>-6.9501316983554004E-3</v>
      </c>
      <c r="K133" s="4">
        <f t="shared" ca="1" si="1690"/>
        <v>-1.2410522350021103E-3</v>
      </c>
      <c r="L133" s="4">
        <f t="shared" ca="1" si="1690"/>
        <v>-4.2732189357014439E-3</v>
      </c>
      <c r="M133" s="4">
        <f t="shared" ca="1" si="1690"/>
        <v>2.2871608118310003E-3</v>
      </c>
      <c r="N133" s="4">
        <f t="shared" ca="1" si="1690"/>
        <v>1.2260654047770561E-2</v>
      </c>
      <c r="O133" s="4">
        <f t="shared" ca="1" si="1690"/>
        <v>-9.6599266723747549E-4</v>
      </c>
      <c r="P133" s="4">
        <f t="shared" ca="1" si="1690"/>
        <v>2.2561990712344974E-3</v>
      </c>
      <c r="Q133" s="4">
        <f t="shared" ca="1" si="1690"/>
        <v>9.6535566305834333E-3</v>
      </c>
      <c r="R133" s="4">
        <f t="shared" ca="1" si="1690"/>
        <v>3.4158469354664016E-3</v>
      </c>
      <c r="S133" s="4">
        <f t="shared" ca="1" si="1690"/>
        <v>-6.4186248912097227E-3</v>
      </c>
      <c r="T133" s="4">
        <f t="shared" ca="1" si="1690"/>
        <v>1.3098561305561448E-2</v>
      </c>
      <c r="U133" s="4">
        <f t="shared" ca="1" si="1690"/>
        <v>5.1508777954244992E-4</v>
      </c>
      <c r="V133" s="4">
        <f t="shared" ca="1" si="1690"/>
        <v>-1.6768423768165205E-3</v>
      </c>
      <c r="W133" s="4">
        <f t="shared" ca="1" si="1690"/>
        <v>-1.1965365705086368E-2</v>
      </c>
      <c r="X133" s="4">
        <f t="shared" ca="1" si="1690"/>
        <v>-2.7268166052223991E-3</v>
      </c>
      <c r="Y133" s="4">
        <f t="shared" ca="1" si="1690"/>
        <v>5.0354871616781916E-3</v>
      </c>
      <c r="Z133" s="4">
        <f t="shared" ca="1" si="1690"/>
        <v>5.5686257581316701E-3</v>
      </c>
      <c r="AA133" s="4">
        <f t="shared" ca="1" si="1690"/>
        <v>-8.2696785706513707E-3</v>
      </c>
      <c r="AB133" s="4">
        <f t="shared" ca="1" si="1690"/>
        <v>-1.8552999069025147E-2</v>
      </c>
      <c r="AC133" s="4">
        <f t="shared" ca="1" si="1690"/>
        <v>2.1454955652386084E-3</v>
      </c>
      <c r="AD133" s="4">
        <f t="shared" ca="1" si="1690"/>
        <v>4.8637057015888941E-4</v>
      </c>
      <c r="AE133" s="4">
        <f t="shared" ca="1" si="1690"/>
        <v>9.938601528335807E-4</v>
      </c>
      <c r="AF133" s="4">
        <f t="shared" ca="1" si="1690"/>
        <v>3.2004275788348538E-2</v>
      </c>
      <c r="AG133" s="4">
        <f t="shared" ca="1" si="1690"/>
        <v>-1.5611429564009028E-2</v>
      </c>
      <c r="AH133" s="4">
        <f t="shared" ca="1" si="1690"/>
        <v>-2.9529451212696945E-2</v>
      </c>
      <c r="AI133" s="4">
        <f t="shared" ca="1" si="1690"/>
        <v>9.8275747581841062E-3</v>
      </c>
      <c r="AJ133" s="4">
        <f t="shared" ca="1" si="1690"/>
        <v>-5.4300656503838826E-3</v>
      </c>
      <c r="AK133" s="4">
        <f t="shared" ca="1" si="1690"/>
        <v>-2.2751098521179461E-3</v>
      </c>
      <c r="AL133" s="4">
        <f t="shared" ca="1" si="1690"/>
        <v>-1.8607715726814193E-2</v>
      </c>
      <c r="AM133" s="4">
        <f t="shared" ca="1" si="1690"/>
        <v>1.3669774112585206E-2</v>
      </c>
      <c r="AN133" s="4">
        <f t="shared" ca="1" si="1690"/>
        <v>6.8990074331240622E-3</v>
      </c>
      <c r="AO133" s="4">
        <f t="shared" ca="1" si="1690"/>
        <v>7.7947313798662522E-3</v>
      </c>
      <c r="AP133" s="4">
        <f t="shared" ca="1" si="1690"/>
        <v>-2.2573863007634871E-3</v>
      </c>
      <c r="AQ133" s="4">
        <f t="shared" ca="1" si="1690"/>
        <v>-4.7809650878364116E-3</v>
      </c>
      <c r="AR133" s="4">
        <f t="shared" ca="1" si="1690"/>
        <v>-6.3329379909145478E-3</v>
      </c>
      <c r="AS133" s="4">
        <f t="shared" ca="1" si="1690"/>
        <v>-3.5257130024702295E-3</v>
      </c>
      <c r="AT133" s="4">
        <f t="shared" ca="1" si="1690"/>
        <v>1.1893667066080889E-2</v>
      </c>
      <c r="AU133" s="4">
        <f t="shared" ca="1" si="1690"/>
        <v>3.8241340436348313E-3</v>
      </c>
      <c r="AV133" s="4">
        <f t="shared" ca="1" si="1690"/>
        <v>2.0694880398311511E-2</v>
      </c>
      <c r="AW133" s="4">
        <f t="shared" ca="1" si="1690"/>
        <v>1.0983129228397696E-2</v>
      </c>
      <c r="AX133" s="4">
        <f t="shared" ca="1" si="1690"/>
        <v>5.7262064414500668E-3</v>
      </c>
      <c r="AY133" s="4">
        <f t="shared" ca="1" si="1690"/>
        <v>1.5631875615531372E-2</v>
      </c>
      <c r="AZ133" s="4">
        <f t="shared" ca="1" si="1690"/>
        <v>9.8757235627294979E-3</v>
      </c>
      <c r="BA133" s="4">
        <f t="shared" ca="1" si="1690"/>
        <v>1.6547643338094293E-2</v>
      </c>
      <c r="BB133" s="4">
        <f t="shared" ca="1" si="1690"/>
        <v>-9.4123947026961263E-3</v>
      </c>
      <c r="BC133" s="4">
        <f t="shared" ca="1" si="1690"/>
        <v>7.3194169000839089E-3</v>
      </c>
      <c r="BD133" s="4">
        <f t="shared" ca="1" si="1690"/>
        <v>2.8948280431369319E-3</v>
      </c>
      <c r="BE133" s="4">
        <f t="shared" ca="1" si="1690"/>
        <v>2.0547666517476658E-3</v>
      </c>
      <c r="BF133" s="4">
        <f t="shared" ca="1" si="1690"/>
        <v>6.7090898001501229E-4</v>
      </c>
      <c r="BG133" s="4">
        <f t="shared" ca="1" si="1690"/>
        <v>1.0302018149258546E-2</v>
      </c>
      <c r="BH133" s="4">
        <f t="shared" ca="1" si="1690"/>
        <v>1.0630462046861576E-2</v>
      </c>
      <c r="BI133" s="4">
        <f t="shared" ca="1" si="1690"/>
        <v>2.5774795391955357E-2</v>
      </c>
      <c r="BJ133" s="4">
        <f t="shared" ca="1" si="1690"/>
        <v>-4.87215466167758E-3</v>
      </c>
      <c r="BK133" s="4">
        <f t="shared" ca="1" si="1690"/>
        <v>-1.8479188582997564E-2</v>
      </c>
      <c r="BL133" s="4">
        <f t="shared" ca="1" si="1690"/>
        <v>9.632206954846529E-3</v>
      </c>
      <c r="BM133" s="4">
        <f t="shared" ca="1" si="1690"/>
        <v>-6.3302407469683856E-3</v>
      </c>
      <c r="BN133" s="4">
        <f t="shared" ca="1" si="1690"/>
        <v>1.3022765434027021E-2</v>
      </c>
      <c r="BO133" s="4">
        <f t="shared" ca="1" si="1690"/>
        <v>9.6486648490825243E-3</v>
      </c>
      <c r="BP133" s="4">
        <f t="shared" ca="1" si="1690"/>
        <v>5.2318759737637333E-3</v>
      </c>
      <c r="BQ133" s="4">
        <f t="shared" ref="BQ133:EB133" ca="1" si="1691">IFERROR((BQ29-BP29)/BQ29," ")</f>
        <v>1.2967041312272252E-2</v>
      </c>
      <c r="BR133" s="4">
        <f t="shared" ca="1" si="1691"/>
        <v>-8.170400349618341E-4</v>
      </c>
      <c r="BS133" s="4">
        <f t="shared" ca="1" si="1691"/>
        <v>5.8182367720120915E-3</v>
      </c>
      <c r="BT133" s="4">
        <f t="shared" ca="1" si="1691"/>
        <v>8.2804098990238838E-3</v>
      </c>
      <c r="BU133" s="4">
        <f t="shared" ca="1" si="1691"/>
        <v>1.0858890021310134E-2</v>
      </c>
      <c r="BV133" s="4">
        <f t="shared" ca="1" si="1691"/>
        <v>1.0288669625499786E-2</v>
      </c>
      <c r="BW133" s="4">
        <f t="shared" ca="1" si="1691"/>
        <v>8.1312644389064208E-3</v>
      </c>
      <c r="BX133" s="4">
        <f t="shared" ca="1" si="1691"/>
        <v>-6.59183710838083E-3</v>
      </c>
      <c r="BY133" s="4">
        <f t="shared" ca="1" si="1691"/>
        <v>1.5769175317185698E-2</v>
      </c>
      <c r="BZ133" s="4">
        <f t="shared" ca="1" si="1691"/>
        <v>-2.8736697689940301E-2</v>
      </c>
      <c r="CA133" s="4">
        <f t="shared" ca="1" si="1691"/>
        <v>-1.8005435603200896E-2</v>
      </c>
      <c r="CB133" s="4">
        <f t="shared" ca="1" si="1691"/>
        <v>-8.2396148503359416E-3</v>
      </c>
      <c r="CC133" s="4">
        <f t="shared" ca="1" si="1691"/>
        <v>6.4658839543984261E-3</v>
      </c>
      <c r="CD133" s="4">
        <f t="shared" ca="1" si="1691"/>
        <v>8.0082520630159332E-3</v>
      </c>
      <c r="CE133" s="4">
        <f t="shared" ca="1" si="1691"/>
        <v>1.6272462270764801E-2</v>
      </c>
      <c r="CF133" s="4">
        <f t="shared" ca="1" si="1691"/>
        <v>-2.246703514364937E-2</v>
      </c>
      <c r="CG133" s="4">
        <f t="shared" ca="1" si="1691"/>
        <v>-1.1023592012663728E-2</v>
      </c>
      <c r="CH133" s="4">
        <f t="shared" ca="1" si="1691"/>
        <v>6.1719337174761114E-2</v>
      </c>
      <c r="CI133" s="4">
        <f t="shared" ca="1" si="1691"/>
        <v>-2.8713972937080912E-3</v>
      </c>
      <c r="CJ133" s="4">
        <f t="shared" ca="1" si="1691"/>
        <v>-2.1784574760699737E-2</v>
      </c>
      <c r="CK133" s="4">
        <f t="shared" ca="1" si="1691"/>
        <v>3.5615760062247974E-2</v>
      </c>
      <c r="CL133" s="4">
        <f t="shared" ca="1" si="1691"/>
        <v>-2.325244738794496E-2</v>
      </c>
      <c r="CM133" s="4">
        <f t="shared" ca="1" si="1691"/>
        <v>-9.1671079783056959E-3</v>
      </c>
      <c r="CN133" s="4">
        <f t="shared" ca="1" si="1691"/>
        <v>1.7318069126438893E-3</v>
      </c>
      <c r="CO133" s="4">
        <f t="shared" ca="1" si="1691"/>
        <v>-5.7385915699539733E-3</v>
      </c>
      <c r="CP133" s="4">
        <f t="shared" ca="1" si="1691"/>
        <v>7.713719140575271E-3</v>
      </c>
      <c r="CQ133" s="4">
        <f t="shared" ca="1" si="1691"/>
        <v>1.2718716499810045E-3</v>
      </c>
      <c r="CR133" s="4">
        <f t="shared" ca="1" si="1691"/>
        <v>2.3248797628977625E-2</v>
      </c>
      <c r="CS133" s="4">
        <f t="shared" ca="1" si="1691"/>
        <v>2.072116746953739E-3</v>
      </c>
      <c r="CT133" s="4">
        <f t="shared" ca="1" si="1691"/>
        <v>5.5127956743047284E-3</v>
      </c>
      <c r="CU133" s="4">
        <f t="shared" ca="1" si="1691"/>
        <v>-6.8450639286411199E-3</v>
      </c>
      <c r="CV133" s="4">
        <f t="shared" ca="1" si="1691"/>
        <v>6.6760612999825211E-3</v>
      </c>
      <c r="CW133" s="4">
        <f t="shared" ca="1" si="1691"/>
        <v>-1.7469252351290942E-3</v>
      </c>
      <c r="CX133" s="4">
        <f t="shared" ca="1" si="1691"/>
        <v>-4.3953706821686514E-3</v>
      </c>
      <c r="CY133" s="4">
        <f t="shared" ca="1" si="1691"/>
        <v>-2.6021966831539241E-2</v>
      </c>
      <c r="CZ133" s="4">
        <f t="shared" ca="1" si="1691"/>
        <v>-2.1826118588578493E-4</v>
      </c>
      <c r="DA133" s="4">
        <f t="shared" ca="1" si="1691"/>
        <v>-2.540191726658959E-2</v>
      </c>
      <c r="DB133" s="4">
        <f t="shared" ca="1" si="1691"/>
        <v>-3.3500385505011561E-2</v>
      </c>
      <c r="DC133" s="4">
        <f t="shared" ca="1" si="1691"/>
        <v>6.1873838668276117E-3</v>
      </c>
      <c r="DD133" s="4">
        <f t="shared" ca="1" si="1691"/>
        <v>7.1700266260935376E-3</v>
      </c>
      <c r="DE133" s="4">
        <f t="shared" ca="1" si="1691"/>
        <v>-1.7257390496827039E-2</v>
      </c>
      <c r="DF133" s="4">
        <f t="shared" ca="1" si="1691"/>
        <v>-2.7614863118551037E-2</v>
      </c>
      <c r="DG133" s="4">
        <f t="shared" ca="1" si="1691"/>
        <v>-3.0569385538959607E-2</v>
      </c>
      <c r="DH133" s="4">
        <f t="shared" ca="1" si="1691"/>
        <v>4.2639138240575152E-3</v>
      </c>
      <c r="DI133" s="4">
        <f t="shared" ca="1" si="1691"/>
        <v>-1.5202352843709938E-2</v>
      </c>
      <c r="DJ133" s="4">
        <f t="shared" ca="1" si="1691"/>
        <v>-2.5124063038557743E-3</v>
      </c>
      <c r="DK133" s="4">
        <f t="shared" ca="1" si="1691"/>
        <v>1.4911024749437439E-2</v>
      </c>
      <c r="DL133" s="4">
        <f t="shared" ca="1" si="1691"/>
        <v>-2.4260454202631326E-2</v>
      </c>
      <c r="DM133" s="4">
        <f t="shared" ca="1" si="1691"/>
        <v>1.2720541088381975E-2</v>
      </c>
      <c r="DN133" s="4">
        <f t="shared" ca="1" si="1691"/>
        <v>-1.9688303075521131E-3</v>
      </c>
      <c r="DO133" s="4">
        <f t="shared" ca="1" si="1691"/>
        <v>2.0124687772881476E-2</v>
      </c>
      <c r="DP133" s="4">
        <f t="shared" ca="1" si="1691"/>
        <v>2.5142042642488049E-2</v>
      </c>
      <c r="DQ133" s="4">
        <f t="shared" ca="1" si="1691"/>
        <v>6.4514860053894087E-3</v>
      </c>
      <c r="DR133" s="4">
        <f t="shared" ca="1" si="1691"/>
        <v>2.6071798015401628E-2</v>
      </c>
      <c r="DS133" s="4">
        <f t="shared" ca="1" si="1691"/>
        <v>-4.791383176495391E-4</v>
      </c>
      <c r="DT133" s="4">
        <f t="shared" ca="1" si="1691"/>
        <v>-3.847855782365277E-3</v>
      </c>
      <c r="DU133" s="4">
        <f t="shared" ca="1" si="1691"/>
        <v>-7.5209831553238009E-3</v>
      </c>
      <c r="DV133" s="4">
        <f t="shared" ca="1" si="1691"/>
        <v>1.0093063417442177E-2</v>
      </c>
      <c r="DW133" s="4">
        <f t="shared" ca="1" si="1691"/>
        <v>1.4522625418376536E-2</v>
      </c>
      <c r="DX133" s="4">
        <f t="shared" ca="1" si="1691"/>
        <v>-1.9962197191791434E-2</v>
      </c>
      <c r="DY133" s="4">
        <f t="shared" ca="1" si="1691"/>
        <v>-1.7285694665175509E-2</v>
      </c>
      <c r="DZ133" s="4">
        <f t="shared" ca="1" si="1691"/>
        <v>-6.1394504106127871E-3</v>
      </c>
      <c r="EA133" s="4">
        <f t="shared" ca="1" si="1691"/>
        <v>1.4321295143212868E-2</v>
      </c>
      <c r="EB133" s="4">
        <f t="shared" ca="1" si="1691"/>
        <v>-2.9664324746291604E-3</v>
      </c>
      <c r="EC133" s="4">
        <f t="shared" ref="EC133:GN133" ca="1" si="1692">IFERROR((EC29-EB29)/EC29," ")</f>
        <v>5.067862759946435E-3</v>
      </c>
      <c r="ED133" s="4">
        <f t="shared" ca="1" si="1692"/>
        <v>-4.564339633682548E-3</v>
      </c>
      <c r="EE133" s="4">
        <f t="shared" ca="1" si="1692"/>
        <v>-2.088892429009509E-2</v>
      </c>
      <c r="EF133" s="4">
        <f t="shared" ca="1" si="1692"/>
        <v>-1.3972458910471299E-2</v>
      </c>
      <c r="EG133" s="4">
        <f t="shared" ca="1" si="1692"/>
        <v>2.0412199849677584E-2</v>
      </c>
      <c r="EH133" s="4">
        <f t="shared" ca="1" si="1692"/>
        <v>2.3014937486714768E-2</v>
      </c>
      <c r="EI133" s="4">
        <f t="shared" ca="1" si="1692"/>
        <v>3.389504092441003E-3</v>
      </c>
      <c r="EJ133" s="4">
        <f t="shared" ca="1" si="1692"/>
        <v>7.0372707628171081E-3</v>
      </c>
      <c r="EK133" s="4">
        <f t="shared" ca="1" si="1692"/>
        <v>9.6022727272728221E-3</v>
      </c>
      <c r="EL133" s="4">
        <f t="shared" ca="1" si="1692"/>
        <v>9.4737829471906107E-3</v>
      </c>
      <c r="EM133" s="4">
        <f t="shared" ca="1" si="1692"/>
        <v>-1.4367269267364329E-2</v>
      </c>
      <c r="EN133" s="4">
        <f t="shared" ca="1" si="1692"/>
        <v>5.7140694770301632E-3</v>
      </c>
      <c r="EO133" s="4">
        <f t="shared" ca="1" si="1692"/>
        <v>-9.8593702231732812E-3</v>
      </c>
      <c r="EP133" s="4">
        <f t="shared" ca="1" si="1692"/>
        <v>8.1303894627119556E-3</v>
      </c>
      <c r="EQ133" s="4">
        <f t="shared" ca="1" si="1692"/>
        <v>9.5171947739901824E-3</v>
      </c>
      <c r="ER133" s="4">
        <f t="shared" ca="1" si="1692"/>
        <v>-1.0048917371355028E-2</v>
      </c>
      <c r="ES133" s="4">
        <f t="shared" ca="1" si="1692"/>
        <v>-2.7949424850269291E-3</v>
      </c>
      <c r="ET133" s="4">
        <f t="shared" ca="1" si="1692"/>
        <v>3.0185130550228652E-2</v>
      </c>
      <c r="EU133" s="4">
        <f t="shared" ca="1" si="1692"/>
        <v>1.9691197850529754E-3</v>
      </c>
      <c r="EV133" s="4">
        <f t="shared" ca="1" si="1692"/>
        <v>1.7004649143435985E-2</v>
      </c>
      <c r="EW133" s="4">
        <f t="shared" ca="1" si="1692"/>
        <v>1.5248953415872554E-2</v>
      </c>
      <c r="EX133" s="4">
        <f t="shared" ca="1" si="1692"/>
        <v>-1.0476481918168327E-2</v>
      </c>
      <c r="EY133" s="4">
        <f t="shared" ca="1" si="1692"/>
        <v>6.9536305459225387E-3</v>
      </c>
      <c r="EZ133" s="4">
        <f t="shared" ca="1" si="1692"/>
        <v>-9.7469405436626435E-3</v>
      </c>
      <c r="FA133" s="4">
        <f t="shared" ca="1" si="1692"/>
        <v>7.328304456110859E-3</v>
      </c>
      <c r="FB133" s="4">
        <f t="shared" ca="1" si="1692"/>
        <v>-4.3187993737740498E-3</v>
      </c>
      <c r="FC133" s="4">
        <f t="shared" ca="1" si="1692"/>
        <v>1.6807912103465966E-2</v>
      </c>
      <c r="FD133" s="4">
        <f t="shared" ca="1" si="1692"/>
        <v>8.3687146917435385E-3</v>
      </c>
      <c r="FE133" s="4">
        <f t="shared" ca="1" si="1692"/>
        <v>1.1258174753239559E-2</v>
      </c>
      <c r="FF133" s="4">
        <f t="shared" ca="1" si="1692"/>
        <v>-1.0766692715116863E-3</v>
      </c>
      <c r="FG133" s="4">
        <f t="shared" ca="1" si="1692"/>
        <v>-4.8647427767252064E-4</v>
      </c>
      <c r="FH133" s="4">
        <f t="shared" ca="1" si="1692"/>
        <v>-7.6504442473884966E-4</v>
      </c>
      <c r="FI133" s="4">
        <f t="shared" ca="1" si="1692"/>
        <v>3.3025099075306708E-4</v>
      </c>
      <c r="FJ133" s="4">
        <f t="shared" ca="1" si="1692"/>
        <v>1.6193847364010867E-2</v>
      </c>
      <c r="FK133" s="4">
        <f t="shared" ca="1" si="1692"/>
        <v>3.8253433105830098E-2</v>
      </c>
      <c r="FL133" s="4">
        <f t="shared" ca="1" si="1692"/>
        <v>-1.3349110059329363E-2</v>
      </c>
      <c r="FM133" s="4">
        <f t="shared" ca="1" si="1692"/>
        <v>-2.6288333589888323E-2</v>
      </c>
      <c r="FN133" s="4">
        <f t="shared" ca="1" si="1692"/>
        <v>-5.6935461676068961E-3</v>
      </c>
      <c r="FO133" s="4">
        <f t="shared" ca="1" si="1692"/>
        <v>1.6461114212725673E-2</v>
      </c>
      <c r="FP133" s="4">
        <f t="shared" ca="1" si="1692"/>
        <v>-1.1856569386338616E-3</v>
      </c>
      <c r="FQ133" s="4">
        <f t="shared" ca="1" si="1692"/>
        <v>-1.4206692778121319E-2</v>
      </c>
      <c r="FR133" s="4">
        <f t="shared" ca="1" si="1692"/>
        <v>2.0494699646643025E-2</v>
      </c>
      <c r="FS133" s="4">
        <f t="shared" ca="1" si="1692"/>
        <v>1.5293357413881693E-2</v>
      </c>
      <c r="FT133" s="4">
        <f t="shared" ca="1" si="1692"/>
        <v>-1.9924291073782342E-2</v>
      </c>
      <c r="FU133" s="4">
        <f t="shared" ca="1" si="1692"/>
        <v>-3.505334965891195E-2</v>
      </c>
      <c r="FV133" s="4">
        <f t="shared" ca="1" si="1692"/>
        <v>-6.1420953520705526E-3</v>
      </c>
      <c r="FW133" s="4">
        <f t="shared" ca="1" si="1692"/>
        <v>-2.6094336896850704E-2</v>
      </c>
      <c r="FX133" s="4">
        <f t="shared" ca="1" si="1692"/>
        <v>5.775339301184847E-4</v>
      </c>
      <c r="FY133" s="4">
        <f t="shared" ca="1" si="1692"/>
        <v>1.4092526690391386E-2</v>
      </c>
      <c r="FZ133" s="4">
        <f t="shared" ca="1" si="1692"/>
        <v>-5.6947265478071114E-2</v>
      </c>
      <c r="GA133" s="4">
        <f t="shared" ca="1" si="1692"/>
        <v>-5.2367898667170466E-3</v>
      </c>
      <c r="GB133" s="4">
        <f t="shared" ca="1" si="1692"/>
        <v>-1.647477654900781E-3</v>
      </c>
      <c r="GC133" s="4">
        <f t="shared" ca="1" si="1692"/>
        <v>3.0031408996565052E-2</v>
      </c>
      <c r="GD133" s="4">
        <f t="shared" ca="1" si="1692"/>
        <v>-5.2404701152091351E-2</v>
      </c>
      <c r="GE133" s="4">
        <f t="shared" ca="1" si="1692"/>
        <v>-2.7733630006357351E-2</v>
      </c>
      <c r="GF133" s="4">
        <f t="shared" ca="1" si="1692"/>
        <v>-9.0812501252932453E-3</v>
      </c>
      <c r="GG133" s="4">
        <f t="shared" ca="1" si="1692"/>
        <v>5.244685518286594E-3</v>
      </c>
      <c r="GH133" s="4">
        <f t="shared" ca="1" si="1692"/>
        <v>-2.5312832256481548E-2</v>
      </c>
      <c r="GI133" s="4">
        <f t="shared" ca="1" si="1692"/>
        <v>-5.964868978567562E-3</v>
      </c>
      <c r="GJ133" s="4">
        <f t="shared" ca="1" si="1692"/>
        <v>2.2301767651376467E-2</v>
      </c>
      <c r="GK133" s="4">
        <f t="shared" ca="1" si="1692"/>
        <v>-5.5406143206681276E-3</v>
      </c>
      <c r="GL133" s="4">
        <f t="shared" ca="1" si="1692"/>
        <v>-8.2777743796765245E-3</v>
      </c>
      <c r="GM133" s="4">
        <f t="shared" ca="1" si="1692"/>
        <v>-0.14222170470423859</v>
      </c>
      <c r="GN133" s="4">
        <f t="shared" ca="1" si="1692"/>
        <v>-1.5298039864752963E-2</v>
      </c>
      <c r="GO133" s="4">
        <f t="shared" ref="GO133:IZ133" ca="1" si="1693">IFERROR((GO29-GN29)/GO29," ")</f>
        <v>-1.5608865835794732E-2</v>
      </c>
      <c r="GP133" s="4">
        <f t="shared" ca="1" si="1693"/>
        <v>3.0385582564962304E-2</v>
      </c>
      <c r="GQ133" s="4">
        <f t="shared" ca="1" si="1693"/>
        <v>1.8802403417787945E-2</v>
      </c>
      <c r="GR133" s="4">
        <f t="shared" ca="1" si="1693"/>
        <v>5.4531821590057808E-3</v>
      </c>
      <c r="GS133" s="4">
        <f t="shared" ca="1" si="1693"/>
        <v>5.3506527022086484E-2</v>
      </c>
      <c r="GT133" s="4">
        <f t="shared" ca="1" si="1693"/>
        <v>1.2256776276658981E-2</v>
      </c>
      <c r="GU133" s="4">
        <f t="shared" ca="1" si="1693"/>
        <v>-9.7378919823258615E-3</v>
      </c>
      <c r="GV133" s="4">
        <f t="shared" ca="1" si="1693"/>
        <v>-2.0197378498435455E-2</v>
      </c>
      <c r="GW133" s="4">
        <f t="shared" ca="1" si="1693"/>
        <v>6.2796087036771198E-2</v>
      </c>
      <c r="GX133" s="4">
        <f t="shared" ca="1" si="1693"/>
        <v>-2.3853018372703441E-2</v>
      </c>
      <c r="GY133" s="4">
        <f t="shared" ca="1" si="1693"/>
        <v>-8.0005079687598627E-3</v>
      </c>
      <c r="GZ133" s="4">
        <f t="shared" ca="1" si="1693"/>
        <v>-1.4625461019968091E-3</v>
      </c>
      <c r="HA133" s="4">
        <f t="shared" ca="1" si="1693"/>
        <v>-8.0984636423854436E-3</v>
      </c>
      <c r="HB133" s="4">
        <f t="shared" ca="1" si="1693"/>
        <v>8.600783815273811E-3</v>
      </c>
      <c r="HC133" s="4">
        <f t="shared" ca="1" si="1693"/>
        <v>-1.8864259351190366E-2</v>
      </c>
      <c r="HD133" s="4">
        <f t="shared" ca="1" si="1693"/>
        <v>-2.4455500276395804E-2</v>
      </c>
      <c r="HE133" s="4">
        <f t="shared" ca="1" si="1693"/>
        <v>5.6068601583113709E-3</v>
      </c>
      <c r="HF133" s="4">
        <f t="shared" ca="1" si="1693"/>
        <v>8.6967893807624597E-3</v>
      </c>
      <c r="HG133" s="4">
        <f t="shared" ca="1" si="1693"/>
        <v>-1.5561360014166879E-2</v>
      </c>
      <c r="HH133" s="4">
        <f t="shared" ca="1" si="1693"/>
        <v>-1.1350153350198108E-2</v>
      </c>
      <c r="HI133" s="4">
        <f t="shared" ca="1" si="1693"/>
        <v>3.5455939193712108E-2</v>
      </c>
      <c r="HJ133" s="4">
        <f t="shared" ca="1" si="1693"/>
        <v>-6.8484216018784988E-3</v>
      </c>
      <c r="HK133" s="4">
        <f t="shared" ca="1" si="1693"/>
        <v>3.1663157894736886E-2</v>
      </c>
      <c r="HL133" s="4">
        <f t="shared" ca="1" si="1693"/>
        <v>1.9344715816421339E-2</v>
      </c>
      <c r="HM133" s="4">
        <f t="shared" ca="1" si="1693"/>
        <v>-5.4385054488842854E-3</v>
      </c>
      <c r="HN133" s="4">
        <f t="shared" ca="1" si="1693"/>
        <v>-2.8040374725251244E-2</v>
      </c>
      <c r="HO133" s="4">
        <f t="shared" ca="1" si="1693"/>
        <v>2.6179124808444606E-3</v>
      </c>
      <c r="HP133" s="4">
        <f t="shared" ca="1" si="1693"/>
        <v>1.9696210983141376E-2</v>
      </c>
      <c r="HQ133" s="4">
        <f t="shared" ca="1" si="1693"/>
        <v>1.3339920948616638E-2</v>
      </c>
      <c r="HR133" s="4">
        <f t="shared" ca="1" si="1693"/>
        <v>5.1202228320976527E-3</v>
      </c>
      <c r="HS133" s="4">
        <f t="shared" ca="1" si="1693"/>
        <v>8.9109915761696676E-3</v>
      </c>
      <c r="HT133" s="4">
        <f t="shared" ca="1" si="1693"/>
        <v>4.6469340337408046E-3</v>
      </c>
      <c r="HU133" s="4">
        <f t="shared" ca="1" si="1693"/>
        <v>1.3139530246839797E-2</v>
      </c>
      <c r="HV133" s="4">
        <f t="shared" ca="1" si="1693"/>
        <v>-5.2916416115454867E-3</v>
      </c>
      <c r="HW133" s="4">
        <f t="shared" ca="1" si="1693"/>
        <v>-1.6980247467231962E-2</v>
      </c>
      <c r="HX133" s="4">
        <f t="shared" ca="1" si="1693"/>
        <v>3.3521596034294301E-3</v>
      </c>
      <c r="HY133" s="4">
        <f t="shared" ca="1" si="1693"/>
        <v>3.8520139078798241E-2</v>
      </c>
      <c r="HZ133" s="4">
        <f t="shared" ca="1" si="1693"/>
        <v>2.1053638015106697E-2</v>
      </c>
      <c r="IA133" s="4">
        <f t="shared" ca="1" si="1693"/>
        <v>-1.2880108464071454E-2</v>
      </c>
      <c r="IB133" s="4">
        <f t="shared" ca="1" si="1693"/>
        <v>7.5543509601523626E-3</v>
      </c>
      <c r="IC133" s="4">
        <f t="shared" ca="1" si="1693"/>
        <v>7.573445249904668E-3</v>
      </c>
      <c r="ID133" s="4">
        <f t="shared" ca="1" si="1693"/>
        <v>9.9346503985192278E-3</v>
      </c>
      <c r="IE133" s="4">
        <f t="shared" ca="1" si="1693"/>
        <v>4.9082534168993217E-4</v>
      </c>
      <c r="IF133" s="4">
        <f t="shared" ca="1" si="1693"/>
        <v>-1.0961182295801508E-3</v>
      </c>
      <c r="IG133" s="4">
        <f t="shared" ca="1" si="1693"/>
        <v>-3.3617877444181779E-2</v>
      </c>
      <c r="IH133" s="4">
        <f t="shared" ca="1" si="1693"/>
        <v>1.9873255346441653E-2</v>
      </c>
      <c r="II133" s="4">
        <f t="shared" ca="1" si="1693"/>
        <v>2.5868178596739913E-2</v>
      </c>
      <c r="IJ133" s="4">
        <f t="shared" ca="1" si="1693"/>
        <v>9.4587105117310277E-3</v>
      </c>
      <c r="IK133" s="4">
        <f t="shared" ca="1" si="1693"/>
        <v>1.0076626250434323E-2</v>
      </c>
      <c r="IL133" s="4">
        <f t="shared" ca="1" si="1693"/>
        <v>-6.1642071173589755E-3</v>
      </c>
      <c r="IM133" s="4">
        <f t="shared" ca="1" si="1693"/>
        <v>6.4898265113982464E-3</v>
      </c>
      <c r="IN133" s="4">
        <f t="shared" ca="1" si="1693"/>
        <v>-6.8657046090414122E-3</v>
      </c>
      <c r="IO133" s="4">
        <f t="shared" ca="1" si="1693"/>
        <v>-4.8273438511476753E-3</v>
      </c>
      <c r="IP133" s="4">
        <f t="shared" ca="1" si="1693"/>
        <v>2.2697914744418124E-3</v>
      </c>
      <c r="IQ133" s="4">
        <f t="shared" ca="1" si="1693"/>
        <v>-1.1347094173416309E-2</v>
      </c>
      <c r="IR133" s="4">
        <f t="shared" ca="1" si="1693"/>
        <v>7.4098773665295832E-3</v>
      </c>
      <c r="IS133" s="4">
        <f t="shared" ca="1" si="1693"/>
        <v>-1.4317925591882759E-2</v>
      </c>
      <c r="IT133" s="4">
        <f t="shared" ca="1" si="1693"/>
        <v>9.3259619143351586E-3</v>
      </c>
      <c r="IU133" s="4">
        <f t="shared" ca="1" si="1693"/>
        <v>1.5648190563444735E-2</v>
      </c>
      <c r="IV133" s="4">
        <f t="shared" ca="1" si="1693"/>
        <v>1.3145998336407332E-2</v>
      </c>
      <c r="IW133" s="4">
        <f t="shared" ca="1" si="1693"/>
        <v>5.9318377911994321E-3</v>
      </c>
      <c r="IX133" s="4">
        <f t="shared" ca="1" si="1693"/>
        <v>8.2715345122646635E-3</v>
      </c>
      <c r="IY133" s="4">
        <f t="shared" ca="1" si="1693"/>
        <v>-1.1595405117847662E-2</v>
      </c>
      <c r="IZ133" s="4">
        <f t="shared" ca="1" si="1693"/>
        <v>-1.6609529396666992E-2</v>
      </c>
      <c r="JA133" s="4">
        <f t="shared" ref="JA133:LL133" ca="1" si="1694">IFERROR((JA29-IZ29)/JA29," ")</f>
        <v>-6.2722526610953884E-3</v>
      </c>
      <c r="JB133" s="4">
        <f t="shared" ca="1" si="1694"/>
        <v>2.1170060012517529E-3</v>
      </c>
      <c r="JC133" s="4">
        <f t="shared" ca="1" si="1694"/>
        <v>1.3708081413294033E-2</v>
      </c>
      <c r="JD133" s="4">
        <f t="shared" ca="1" si="1694"/>
        <v>-3.5632356812455211E-2</v>
      </c>
      <c r="JE133" s="4">
        <f t="shared" ca="1" si="1694"/>
        <v>-1.4311000640230948E-3</v>
      </c>
      <c r="JF133" s="4">
        <f t="shared" ca="1" si="1694"/>
        <v>-1.320257946350204E-2</v>
      </c>
      <c r="JG133" s="4">
        <f t="shared" ca="1" si="1694"/>
        <v>-3.9072974525952188E-3</v>
      </c>
      <c r="JH133" s="4">
        <f t="shared" ca="1" si="1694"/>
        <v>1.3360545760341548E-2</v>
      </c>
      <c r="JI133" s="4">
        <f t="shared" ca="1" si="1694"/>
        <v>-1.9379322301631533E-2</v>
      </c>
      <c r="JJ133" s="4">
        <f t="shared" ca="1" si="1694"/>
        <v>-4.0470225476977527E-4</v>
      </c>
      <c r="JK133" s="4">
        <f t="shared" ca="1" si="1694"/>
        <v>2.0277924628049258E-2</v>
      </c>
      <c r="JL133" s="4">
        <f t="shared" ca="1" si="1694"/>
        <v>-9.827638342908636E-4</v>
      </c>
      <c r="JM133" s="4">
        <f t="shared" ca="1" si="1694"/>
        <v>1.3902866301390353E-2</v>
      </c>
      <c r="JN133" s="4">
        <f t="shared" ca="1" si="1694"/>
        <v>5.4492882562276485E-3</v>
      </c>
      <c r="JO133" s="4">
        <f t="shared" ca="1" si="1694"/>
        <v>-5.7260435038212758E-2</v>
      </c>
      <c r="JP133" s="4">
        <f t="shared" ca="1" si="1694"/>
        <v>-4.5275590551181327E-3</v>
      </c>
      <c r="JQ133" s="4">
        <f t="shared" ca="1" si="1694"/>
        <v>-8.9374379344587893E-3</v>
      </c>
      <c r="JR133" s="4">
        <f t="shared" ca="1" si="1694"/>
        <v>1.2694886341095457E-3</v>
      </c>
      <c r="JS133" s="4">
        <f t="shared" ca="1" si="1694"/>
        <v>4.7969678425489205E-3</v>
      </c>
      <c r="JT133" s="4">
        <f t="shared" ca="1" si="1694"/>
        <v>-1.4113549007046788E-2</v>
      </c>
      <c r="JU133" s="4">
        <f t="shared" ca="1" si="1694"/>
        <v>-1.3081306913825599E-2</v>
      </c>
      <c r="JV133" s="4">
        <f t="shared" ca="1" si="1694"/>
        <v>-1.211076215694722E-2</v>
      </c>
      <c r="JW133" s="4">
        <f t="shared" ca="1" si="1694"/>
        <v>-4.4532590051458064E-2</v>
      </c>
      <c r="JX133" s="4">
        <f t="shared" ca="1" si="1694"/>
        <v>2.8940245679783538E-2</v>
      </c>
      <c r="JY133" s="4">
        <f t="shared" ca="1" si="1694"/>
        <v>-4.1814760610495508E-3</v>
      </c>
      <c r="JZ133" s="4">
        <f t="shared" ca="1" si="1694"/>
        <v>2.0459153371971593E-2</v>
      </c>
      <c r="KA133" s="4">
        <f t="shared" ca="1" si="1694"/>
        <v>-1.9437137249989564E-2</v>
      </c>
      <c r="KB133" s="4">
        <f t="shared" ca="1" si="1694"/>
        <v>-1.4207974252016932E-2</v>
      </c>
      <c r="KC133" s="4">
        <f t="shared" ca="1" si="1694"/>
        <v>1.1429049881732435E-2</v>
      </c>
      <c r="KD133" s="4">
        <f t="shared" ca="1" si="1694"/>
        <v>1.7279328574661051E-2</v>
      </c>
      <c r="KE133" s="4">
        <f t="shared" ca="1" si="1694"/>
        <v>-1.2096102598267827E-2</v>
      </c>
      <c r="KF133" s="4">
        <f t="shared" ca="1" si="1694"/>
        <v>4.4975025389127569E-3</v>
      </c>
      <c r="KG133" s="4">
        <f t="shared" ca="1" si="1694"/>
        <v>-3.063120794617117E-2</v>
      </c>
      <c r="KH133" s="4">
        <f t="shared" ca="1" si="1694"/>
        <v>-3.94587291715806E-3</v>
      </c>
      <c r="KI133" s="4">
        <f t="shared" ca="1" si="1694"/>
        <v>1.2096945044701452E-2</v>
      </c>
      <c r="KJ133" s="4">
        <f t="shared" ca="1" si="1694"/>
        <v>-1.2093142930657375E-2</v>
      </c>
      <c r="KK133" s="4">
        <f t="shared" ca="1" si="1694"/>
        <v>3.4402444496677569E-3</v>
      </c>
      <c r="KL133" s="4">
        <f t="shared" ca="1" si="1694"/>
        <v>-2.9341251512152278E-2</v>
      </c>
      <c r="KM133" s="4">
        <f t="shared" ca="1" si="1694"/>
        <v>2.0509727039662275E-2</v>
      </c>
      <c r="KN133" s="4">
        <f t="shared" ca="1" si="1694"/>
        <v>1.922792486318585E-2</v>
      </c>
      <c r="KO133" s="4">
        <f t="shared" ca="1" si="1694"/>
        <v>-3.9030184757015357E-3</v>
      </c>
      <c r="KP133" s="4">
        <f t="shared" ca="1" si="1694"/>
        <v>-1.4657139167491718E-2</v>
      </c>
      <c r="KQ133" s="4">
        <f t="shared" ca="1" si="1694"/>
        <v>2.8357522271947808E-2</v>
      </c>
      <c r="KR133" s="4">
        <f t="shared" ca="1" si="1694"/>
        <v>3.7809123287119988E-2</v>
      </c>
      <c r="KS133" s="4">
        <f t="shared" ca="1" si="1694"/>
        <v>4.187873201618994E-3</v>
      </c>
      <c r="KT133" s="4">
        <f t="shared" ca="1" si="1694"/>
        <v>7.8085894483929594E-4</v>
      </c>
      <c r="KU133" s="4">
        <f t="shared" ca="1" si="1694"/>
        <v>-5.8605550408828457E-3</v>
      </c>
      <c r="KV133" s="4">
        <f t="shared" ca="1" si="1694"/>
        <v>2.8050188893456229E-2</v>
      </c>
      <c r="KW133" s="4">
        <f t="shared" ca="1" si="1694"/>
        <v>-1.8683948155533408E-2</v>
      </c>
      <c r="KX133" s="4">
        <f t="shared" ca="1" si="1694"/>
        <v>-3.0802464197136181E-3</v>
      </c>
      <c r="KY133" s="4">
        <f t="shared" ca="1" si="1694"/>
        <v>-3.4022047113813549E-2</v>
      </c>
      <c r="KZ133" s="4">
        <f t="shared" ca="1" si="1694"/>
        <v>5.7167533776142417E-3</v>
      </c>
      <c r="LA133" s="4">
        <f t="shared" ca="1" si="1694"/>
        <v>2.4670545424642699E-4</v>
      </c>
      <c r="LB133" s="4">
        <f t="shared" ca="1" si="1694"/>
        <v>4.380309077883505E-3</v>
      </c>
      <c r="LC133" s="4">
        <f t="shared" ca="1" si="1694"/>
        <v>8.5437129637145458E-3</v>
      </c>
      <c r="LD133" s="4">
        <f t="shared" ca="1" si="1694"/>
        <v>-5.6942261771128098E-3</v>
      </c>
      <c r="LE133" s="4">
        <f t="shared" ca="1" si="1694"/>
        <v>4.5134761171632856E-2</v>
      </c>
      <c r="LF133" s="4">
        <f t="shared" ca="1" si="1694"/>
        <v>4.5395464333521478E-3</v>
      </c>
      <c r="LG133" s="4">
        <f t="shared" ca="1" si="1694"/>
        <v>-1.1360069062941493E-2</v>
      </c>
      <c r="LH133" s="4">
        <f t="shared" ca="1" si="1694"/>
        <v>3.1891655744866791E-2</v>
      </c>
      <c r="LI133" s="4">
        <f t="shared" ca="1" si="1694"/>
        <v>-4.5028715346015413E-3</v>
      </c>
      <c r="LJ133" s="4">
        <f t="shared" ca="1" si="1694"/>
        <v>-5.351799278753862E-3</v>
      </c>
      <c r="LK133" s="4">
        <f t="shared" ca="1" si="1694"/>
        <v>4.4875589588861484E-3</v>
      </c>
      <c r="LL133" s="4">
        <f t="shared" ca="1" si="1694"/>
        <v>-5.7320824655588689E-4</v>
      </c>
      <c r="LM133" s="4">
        <f t="shared" ref="LM133:NX133" ca="1" si="1695">IFERROR((LM29-LL29)/LM29," ")</f>
        <v>1.6129335463859459E-2</v>
      </c>
      <c r="LN133" s="4">
        <f t="shared" ca="1" si="1695"/>
        <v>4.752193679956526E-3</v>
      </c>
      <c r="LO133" s="4">
        <f t="shared" ca="1" si="1695"/>
        <v>-1.5552973803546095E-3</v>
      </c>
      <c r="LP133" s="4">
        <f t="shared" ca="1" si="1695"/>
        <v>-5.160852859187842E-3</v>
      </c>
      <c r="LQ133" s="4">
        <f t="shared" ca="1" si="1695"/>
        <v>-3.7053841500301016E-3</v>
      </c>
      <c r="LR133" s="4">
        <f t="shared" ca="1" si="1695"/>
        <v>1.9082058414464465E-2</v>
      </c>
      <c r="LS133" s="4">
        <f t="shared" ca="1" si="1695"/>
        <v>-7.0237764458381272E-2</v>
      </c>
      <c r="LT133" s="4">
        <f t="shared" ca="1" si="1695"/>
        <v>-1.8866398398479447E-2</v>
      </c>
      <c r="LU133" s="4">
        <f t="shared" ca="1" si="1695"/>
        <v>-1.2012442188842851E-2</v>
      </c>
      <c r="LV133" s="4">
        <f t="shared" ca="1" si="1695"/>
        <v>-1.5587330617673954E-2</v>
      </c>
      <c r="LW133" s="4">
        <f t="shared" ca="1" si="1695"/>
        <v>1.680602527128249E-3</v>
      </c>
      <c r="LX133" s="4">
        <f t="shared" ca="1" si="1695"/>
        <v>-1.1424535748411186E-3</v>
      </c>
      <c r="LY133" s="4">
        <f t="shared" ca="1" si="1695"/>
        <v>3.3124922363462505E-3</v>
      </c>
      <c r="LZ133" s="4">
        <f t="shared" ca="1" si="1695"/>
        <v>9.555446194225773E-3</v>
      </c>
      <c r="MA133" s="4">
        <f t="shared" ca="1" si="1695"/>
        <v>1.0651372388365051E-3</v>
      </c>
      <c r="MB133" s="4">
        <f t="shared" ca="1" si="1695"/>
        <v>-9.6790205162144427E-3</v>
      </c>
      <c r="MC133" s="4">
        <f t="shared" ca="1" si="1695"/>
        <v>-4.227113017611165E-2</v>
      </c>
      <c r="MD133" s="4">
        <f t="shared" ca="1" si="1695"/>
        <v>-5.3310217791744203E-3</v>
      </c>
      <c r="ME133" s="4">
        <f t="shared" ca="1" si="1695"/>
        <v>-6.1487473562566626E-3</v>
      </c>
      <c r="MF133" s="4">
        <f t="shared" ca="1" si="1695"/>
        <v>-1.7692542920798617E-3</v>
      </c>
      <c r="MG133" s="4">
        <f t="shared" ca="1" si="1695"/>
        <v>9.1762974505475679E-3</v>
      </c>
      <c r="MH133" s="4">
        <f t="shared" ca="1" si="1695"/>
        <v>-7.3030890976870421E-3</v>
      </c>
      <c r="MI133" s="4">
        <f t="shared" ca="1" si="1695"/>
        <v>8.5161569220793213E-3</v>
      </c>
      <c r="MJ133" s="4">
        <f t="shared" ca="1" si="1695"/>
        <v>-9.0512540894219784E-3</v>
      </c>
      <c r="MK133" s="4">
        <f t="shared" ca="1" si="1695"/>
        <v>-1.216362392105784E-2</v>
      </c>
      <c r="ML133" s="4">
        <f t="shared" ca="1" si="1695"/>
        <v>7.7541454011783757E-3</v>
      </c>
      <c r="MM133" s="4">
        <f t="shared" ca="1" si="1695"/>
        <v>-6.5717415114945708E-5</v>
      </c>
      <c r="MN133" s="4">
        <f t="shared" ca="1" si="1695"/>
        <v>-7.1037769149312289E-3</v>
      </c>
      <c r="MO133" s="4">
        <f t="shared" ca="1" si="1695"/>
        <v>7.1841598037498461E-3</v>
      </c>
      <c r="MP133" s="4">
        <f t="shared" ca="1" si="1695"/>
        <v>-1.4149581287900675E-2</v>
      </c>
      <c r="MQ133" s="4">
        <f t="shared" ca="1" si="1695"/>
        <v>6.7678671277983729E-2</v>
      </c>
      <c r="MR133" s="4">
        <f t="shared" ca="1" si="1695"/>
        <v>-8.6057441253263797E-3</v>
      </c>
      <c r="MS133" s="4">
        <f t="shared" ca="1" si="1695"/>
        <v>5.504777731616073E-3</v>
      </c>
      <c r="MT133" s="4">
        <f t="shared" ca="1" si="1695"/>
        <v>6.0085482438934253E-3</v>
      </c>
      <c r="MU133" s="4">
        <f t="shared" ca="1" si="1695"/>
        <v>-3.8969384159359814E-3</v>
      </c>
      <c r="MV133" s="4">
        <f t="shared" ca="1" si="1695"/>
        <v>5.811437403400295E-3</v>
      </c>
      <c r="MW133" s="4">
        <f t="shared" ca="1" si="1695"/>
        <v>3.1226246481911002E-3</v>
      </c>
      <c r="MX133" s="4">
        <f t="shared" ca="1" si="1695"/>
        <v>-1.522514443030837E-2</v>
      </c>
      <c r="MY133" s="4">
        <f t="shared" ca="1" si="1695"/>
        <v>-2.1257108777609786E-2</v>
      </c>
      <c r="MZ133" s="4">
        <f t="shared" ca="1" si="1695"/>
        <v>2.2119930849180406E-2</v>
      </c>
      <c r="NA133" s="4">
        <f t="shared" ca="1" si="1695"/>
        <v>2.5375043137573335E-2</v>
      </c>
      <c r="NB133" s="4">
        <f t="shared" ca="1" si="1695"/>
        <v>-1.0160330007518645E-3</v>
      </c>
      <c r="NC133" s="4">
        <f t="shared" ca="1" si="1695"/>
        <v>-2.5057040417210278E-3</v>
      </c>
      <c r="ND133" s="4">
        <f t="shared" ca="1" si="1695"/>
        <v>1.489062813566128E-2</v>
      </c>
      <c r="NE133" s="4">
        <f t="shared" ca="1" si="1695"/>
        <v>9.9147608734526989E-3</v>
      </c>
      <c r="NF133" s="4">
        <f t="shared" ca="1" si="1695"/>
        <v>-1.9869655062882985E-5</v>
      </c>
      <c r="NG133" s="4">
        <f t="shared" ca="1" si="1695"/>
        <v>1.5377391712642356E-2</v>
      </c>
      <c r="NH133" s="4">
        <f t="shared" ca="1" si="1695"/>
        <v>1.3071769226313418E-2</v>
      </c>
      <c r="NI133" s="4">
        <f t="shared" ca="1" si="1695"/>
        <v>1.0545822746116925E-2</v>
      </c>
      <c r="NJ133" s="4">
        <f t="shared" ca="1" si="1695"/>
        <v>-1.6763791763791756E-2</v>
      </c>
      <c r="NK133" s="4">
        <f t="shared" ca="1" si="1695"/>
        <v>1.5322252177118975E-3</v>
      </c>
      <c r="NL133" s="4">
        <f t="shared" ca="1" si="1695"/>
        <v>1.8198362147405589E-3</v>
      </c>
      <c r="NM133" s="4">
        <f t="shared" ca="1" si="1695"/>
        <v>-2.5247613187511106E-2</v>
      </c>
      <c r="NN133" s="4">
        <f t="shared" ca="1" si="1695"/>
        <v>-6.3519964844296322E-3</v>
      </c>
      <c r="NO133" s="4">
        <f t="shared" ca="1" si="1695"/>
        <v>-1.280025600511983E-3</v>
      </c>
      <c r="NP133" s="4">
        <f t="shared" ca="1" si="1695"/>
        <v>1.2755454635205804E-2</v>
      </c>
      <c r="NQ133" s="4">
        <f t="shared" ca="1" si="1695"/>
        <v>-6.4186638050951102E-3</v>
      </c>
      <c r="NR133" s="4">
        <f t="shared" ca="1" si="1695"/>
        <v>1.5764356125801803E-2</v>
      </c>
      <c r="NS133" s="4">
        <f t="shared" ca="1" si="1695"/>
        <v>-1.4243205713152053E-2</v>
      </c>
      <c r="NT133" s="4">
        <f t="shared" ca="1" si="1695"/>
        <v>6.6603609994482452E-3</v>
      </c>
      <c r="NU133" s="4">
        <f t="shared" ca="1" si="1695"/>
        <v>-1.1440188145254533E-2</v>
      </c>
      <c r="NV133" s="4">
        <f t="shared" ca="1" si="1695"/>
        <v>-8.745652305032315E-3</v>
      </c>
      <c r="NW133" s="4">
        <f t="shared" ca="1" si="1695"/>
        <v>-8.6182422841383794E-3</v>
      </c>
      <c r="NX133" s="4">
        <f t="shared" ca="1" si="1695"/>
        <v>-9.2711978878859888E-3</v>
      </c>
      <c r="NY133" s="4">
        <f t="shared" ref="NY133:QJ133" ca="1" si="1696">IFERROR((NY29-NX29)/NY29," ")</f>
        <v>-3.2441533375768251E-3</v>
      </c>
      <c r="NZ133" s="4">
        <f t="shared" ca="1" si="1696"/>
        <v>-5.8862406543020484E-3</v>
      </c>
      <c r="OA133" s="4">
        <f t="shared" ca="1" si="1696"/>
        <v>-1.1511061900683123E-2</v>
      </c>
      <c r="OB133" s="4">
        <f t="shared" ca="1" si="1696"/>
        <v>1.4453663859663533E-2</v>
      </c>
      <c r="OC133" s="4">
        <f t="shared" ca="1" si="1696"/>
        <v>-2.1945882253924184E-2</v>
      </c>
      <c r="OD133" s="4">
        <f t="shared" ca="1" si="1696"/>
        <v>1.6187794982197551E-2</v>
      </c>
      <c r="OE133" s="4">
        <f t="shared" ca="1" si="1696"/>
        <v>4.2667216324847844E-3</v>
      </c>
      <c r="OF133" s="4">
        <f t="shared" ca="1" si="1696"/>
        <v>1.831125010287308E-3</v>
      </c>
      <c r="OG133" s="4">
        <f t="shared" ca="1" si="1696"/>
        <v>-1.3596930263597011E-2</v>
      </c>
      <c r="OH133" s="4">
        <f t="shared" ca="1" si="1696"/>
        <v>-1.7786645158551589E-2</v>
      </c>
      <c r="OI133" s="4">
        <f t="shared" ca="1" si="1696"/>
        <v>1.8220338983051137E-3</v>
      </c>
      <c r="OJ133" s="4">
        <f t="shared" ca="1" si="1696"/>
        <v>2.0584329349269622E-2</v>
      </c>
      <c r="OK133" s="4">
        <f t="shared" ca="1" si="1696"/>
        <v>7.7008606844294544E-3</v>
      </c>
      <c r="OL133" s="4">
        <f t="shared" ca="1" si="1696"/>
        <v>3.283667856996195E-3</v>
      </c>
      <c r="OM133" s="4">
        <f t="shared" ca="1" si="1696"/>
        <v>-4.311672312903799E-4</v>
      </c>
      <c r="ON133" s="4">
        <f t="shared" ca="1" si="1696"/>
        <v>4.5780620899671136E-3</v>
      </c>
      <c r="OO133" s="4">
        <f t="shared" ca="1" si="1696"/>
        <v>3.1781603341142959E-3</v>
      </c>
      <c r="OP133" s="4">
        <f t="shared" ca="1" si="1696"/>
        <v>-6.8304890055793429E-3</v>
      </c>
      <c r="OQ133" s="4">
        <f t="shared" ca="1" si="1696"/>
        <v>4.9204526816468976E-4</v>
      </c>
      <c r="OR133" s="4">
        <f t="shared" ca="1" si="1696"/>
        <v>1.5163446201062029E-2</v>
      </c>
      <c r="OS133" s="4">
        <f t="shared" ca="1" si="1696"/>
        <v>-4.1563602449210379E-3</v>
      </c>
      <c r="OT133" s="4">
        <f t="shared" ca="1" si="1696"/>
        <v>-1.3250611171600644E-2</v>
      </c>
      <c r="OU133" s="4">
        <f t="shared" ca="1" si="1696"/>
        <v>8.3525169596838731E-3</v>
      </c>
      <c r="OV133" s="4">
        <f t="shared" ca="1" si="1696"/>
        <v>1.2411491820623699E-3</v>
      </c>
      <c r="OW133" s="4">
        <f t="shared" ca="1" si="1696"/>
        <v>1.084790790347573E-2</v>
      </c>
      <c r="OX133" s="4">
        <f t="shared" ca="1" si="1696"/>
        <v>3.2191215821976172E-4</v>
      </c>
      <c r="OY133" s="4">
        <f t="shared" ca="1" si="1696"/>
        <v>1.4063849878449067E-3</v>
      </c>
      <c r="OZ133" s="4">
        <f t="shared" ca="1" si="1696"/>
        <v>-1.2069277653732882E-3</v>
      </c>
      <c r="PA133" s="4">
        <f t="shared" ca="1" si="1696"/>
        <v>-2.2943331001275723E-2</v>
      </c>
      <c r="PB133" s="4">
        <f t="shared" ca="1" si="1696"/>
        <v>1.5896158597087998E-2</v>
      </c>
      <c r="PC133" s="4">
        <f t="shared" ca="1" si="1696"/>
        <v>9.6660984658578034E-3</v>
      </c>
      <c r="PD133" s="4">
        <f t="shared" ca="1" si="1696"/>
        <v>-1.9004802288750289E-2</v>
      </c>
      <c r="PE133" s="4">
        <f t="shared" ca="1" si="1696"/>
        <v>1.7152383056498351E-2</v>
      </c>
      <c r="PF133" s="4">
        <f t="shared" ca="1" si="1696"/>
        <v>-1.34133930388764E-2</v>
      </c>
      <c r="PG133" s="4">
        <f t="shared" ca="1" si="1696"/>
        <v>5.3447787180628953E-3</v>
      </c>
      <c r="PH133" s="4">
        <f t="shared" ca="1" si="1696"/>
        <v>5.9569329845038837E-3</v>
      </c>
      <c r="PI133" s="4">
        <f t="shared" ca="1" si="1696"/>
        <v>-1.7539261738201411E-3</v>
      </c>
      <c r="PJ133" s="4">
        <f t="shared" ca="1" si="1696"/>
        <v>1.8889196566319894E-2</v>
      </c>
      <c r="PK133" s="4">
        <f t="shared" ca="1" si="1696"/>
        <v>1.5206872716501208E-3</v>
      </c>
      <c r="PL133" s="4">
        <f t="shared" ca="1" si="1696"/>
        <v>9.913573970513458E-3</v>
      </c>
      <c r="PM133" s="4">
        <f t="shared" ca="1" si="1696"/>
        <v>-1.6396049049029155E-2</v>
      </c>
      <c r="PN133" s="4">
        <f t="shared" ca="1" si="1696"/>
        <v>-1.7203735899405635E-2</v>
      </c>
      <c r="PO133" s="4">
        <f t="shared" ca="1" si="1696"/>
        <v>1.3186506274063791E-2</v>
      </c>
      <c r="PP133" s="4">
        <f t="shared" ca="1" si="1696"/>
        <v>3.8750447120544599E-3</v>
      </c>
      <c r="PQ133" s="4">
        <f t="shared" ca="1" si="1696"/>
        <v>-1.9510119735002843E-2</v>
      </c>
      <c r="PR133" s="4">
        <f t="shared" ca="1" si="1696"/>
        <v>2.4655928538227347E-3</v>
      </c>
      <c r="PS133" s="4">
        <f t="shared" ca="1" si="1696"/>
        <v>-9.6926906909358037E-3</v>
      </c>
      <c r="PT133" s="4">
        <f t="shared" ca="1" si="1696"/>
        <v>5.7103234490348074E-4</v>
      </c>
      <c r="PU133" s="4">
        <f t="shared" ca="1" si="1696"/>
        <v>1.7472848956037405E-2</v>
      </c>
      <c r="PV133" s="4">
        <f t="shared" ca="1" si="1696"/>
        <v>0</v>
      </c>
      <c r="PW133" s="4">
        <f t="shared" ca="1" si="1696"/>
        <v>3.4545418239182455E-3</v>
      </c>
      <c r="PX133" s="4">
        <f t="shared" ca="1" si="1696"/>
        <v>-2.2615378457350906E-3</v>
      </c>
      <c r="PY133" s="4">
        <f t="shared" ca="1" si="1696"/>
        <v>4.4432046862857627E-3</v>
      </c>
      <c r="PZ133" s="4">
        <f t="shared" ca="1" si="1696"/>
        <v>4.3247961592636081E-3</v>
      </c>
      <c r="QA133" s="4">
        <f t="shared" ca="1" si="1696"/>
        <v>-4.0435025097601239E-3</v>
      </c>
      <c r="QB133" s="4">
        <f t="shared" ca="1" si="1696"/>
        <v>-1.1871409855890443E-2</v>
      </c>
      <c r="QC133" s="4">
        <f t="shared" ca="1" si="1696"/>
        <v>-2.3232323232322775E-3</v>
      </c>
      <c r="QD133" s="4">
        <f t="shared" ca="1" si="1696"/>
        <v>6.2236498695041609E-3</v>
      </c>
      <c r="QE133" s="4">
        <f t="shared" ca="1" si="1696"/>
        <v>-3.182147748328448E-3</v>
      </c>
      <c r="QF133" s="4">
        <f t="shared" ca="1" si="1696"/>
        <v>-9.4537174456664919E-3</v>
      </c>
      <c r="QG133" s="4">
        <f t="shared" ca="1" si="1696"/>
        <v>-1.4436859364365706E-2</v>
      </c>
      <c r="QH133" s="4">
        <f t="shared" ca="1" si="1696"/>
        <v>-4.3707017979948909E-3</v>
      </c>
      <c r="QI133" s="4">
        <f t="shared" ca="1" si="1696"/>
        <v>7.7895385880177173E-3</v>
      </c>
      <c r="QJ133" s="4">
        <f t="shared" ca="1" si="1696"/>
        <v>4.0827189212632536E-2</v>
      </c>
      <c r="QK133" s="4">
        <f t="shared" ref="QK133:SV133" ca="1" si="1697">IFERROR((QK29-QJ29)/QK29," ")</f>
        <v>1.5156585241028716E-3</v>
      </c>
      <c r="QL133" s="4">
        <f t="shared" ca="1" si="1697"/>
        <v>6.9004613339589283E-3</v>
      </c>
      <c r="QM133" s="4">
        <f t="shared" ca="1" si="1697"/>
        <v>2.0288724151385495E-3</v>
      </c>
      <c r="QN133" s="4">
        <f t="shared" ca="1" si="1697"/>
        <v>-1.9508769191733948E-5</v>
      </c>
      <c r="QO133" s="4">
        <f t="shared" ca="1" si="1697"/>
        <v>1.0921369995176011E-2</v>
      </c>
      <c r="QP133" s="4">
        <f t="shared" ca="1" si="1697"/>
        <v>-3.8546468833533668E-3</v>
      </c>
      <c r="QQ133" s="4">
        <f t="shared" ca="1" si="1697"/>
        <v>-9.8390157072158757E-3</v>
      </c>
      <c r="QR133" s="4">
        <f t="shared" ca="1" si="1697"/>
        <v>1.7035513084273902E-2</v>
      </c>
      <c r="QS133" s="4">
        <f t="shared" ca="1" si="1697"/>
        <v>-5.4322610578411293E-3</v>
      </c>
      <c r="QT133" s="4">
        <f t="shared" ca="1" si="1697"/>
        <v>7.0829414361672539E-3</v>
      </c>
      <c r="QU133" s="4">
        <f t="shared" ca="1" si="1697"/>
        <v>2.0114171870808679E-3</v>
      </c>
      <c r="QV133" s="4">
        <f t="shared" ca="1" si="1697"/>
        <v>9.8254931714720477E-3</v>
      </c>
      <c r="QW133" s="4">
        <f t="shared" ca="1" si="1697"/>
        <v>3.7416380059713231E-3</v>
      </c>
      <c r="QX133" s="4">
        <f t="shared" ca="1" si="1697"/>
        <v>-1.0560488876157688E-2</v>
      </c>
      <c r="QY133" s="4">
        <f t="shared" ca="1" si="1697"/>
        <v>-7.600538772368542E-3</v>
      </c>
      <c r="QZ133" s="4">
        <f t="shared" ca="1" si="1697"/>
        <v>-1.5395866209930512E-4</v>
      </c>
      <c r="RA133" s="4">
        <f t="shared" ca="1" si="1697"/>
        <v>8.7371232354064108E-3</v>
      </c>
      <c r="RB133" s="4">
        <f t="shared" ca="1" si="1697"/>
        <v>4.5763099687287217E-4</v>
      </c>
      <c r="RC133" s="4">
        <f t="shared" ca="1" si="1697"/>
        <v>-1.9487218677163569E-3</v>
      </c>
      <c r="RD133" s="4">
        <f t="shared" ca="1" si="1697"/>
        <v>1.3029623064884283E-2</v>
      </c>
      <c r="RE133" s="4">
        <f t="shared" ca="1" si="1697"/>
        <v>4.6358858858857243E-3</v>
      </c>
      <c r="RF133" s="4">
        <f t="shared" ca="1" si="1697"/>
        <v>-2.087682672233632E-3</v>
      </c>
      <c r="RG133" s="4">
        <f t="shared" ca="1" si="1697"/>
        <v>1.2426167391061966E-2</v>
      </c>
      <c r="RH133" s="4">
        <f t="shared" ca="1" si="1697"/>
        <v>4.916457193553098E-3</v>
      </c>
      <c r="RI133" s="4">
        <f t="shared" ca="1" si="1697"/>
        <v>1.6631862953455146E-4</v>
      </c>
      <c r="RJ133" s="4">
        <f t="shared" ca="1" si="1697"/>
        <v>-6.9970411448350128E-3</v>
      </c>
      <c r="RK133" s="4">
        <f t="shared" ca="1" si="1697"/>
        <v>-2.3464431958861158E-2</v>
      </c>
      <c r="RL133" s="4">
        <f t="shared" ca="1" si="1697"/>
        <v>3.7190945143356605E-3</v>
      </c>
      <c r="RM133" s="4">
        <f t="shared" ca="1" si="1697"/>
        <v>4.9656370364775989E-3</v>
      </c>
      <c r="RN133" s="4">
        <f t="shared" ca="1" si="1697"/>
        <v>1.5539033457249095E-2</v>
      </c>
      <c r="RO133" s="4">
        <f t="shared" ca="1" si="1697"/>
        <v>8.3573219426139001E-4</v>
      </c>
      <c r="RP133" s="4">
        <f t="shared" ca="1" si="1697"/>
        <v>1.5090543259557342E-2</v>
      </c>
      <c r="RQ133" s="4">
        <f t="shared" ca="1" si="1697"/>
        <v>1.1320891203703687E-2</v>
      </c>
      <c r="RR133" s="4">
        <f t="shared" ca="1" si="1697"/>
        <v>1.138026337180938E-3</v>
      </c>
      <c r="RS133" s="4">
        <f t="shared" ca="1" si="1697"/>
        <v>9.3844182563025712E-4</v>
      </c>
      <c r="RT133" s="4">
        <f t="shared" ca="1" si="1697"/>
        <v>5.1170640620511751E-3</v>
      </c>
      <c r="RU133" s="4">
        <f t="shared" ca="1" si="1697"/>
        <v>1.6133079984225025E-3</v>
      </c>
      <c r="RV133" s="4">
        <f t="shared" ca="1" si="1697"/>
        <v>1.0763747273597675E-2</v>
      </c>
      <c r="RW133" s="4">
        <f t="shared" ca="1" si="1697"/>
        <v>2.2293388064192651E-3</v>
      </c>
      <c r="RX133" s="4">
        <f t="shared" ca="1" si="1697"/>
        <v>1.7309288729531846E-3</v>
      </c>
      <c r="RY133" s="4">
        <f t="shared" ca="1" si="1697"/>
        <v>-7.7247565989710726E-3</v>
      </c>
      <c r="RZ133" s="4">
        <f t="shared" ca="1" si="1697"/>
        <v>2.6450330185329991E-3</v>
      </c>
      <c r="SA133" s="4">
        <f t="shared" ca="1" si="1697"/>
        <v>-4.7264879519148357E-3</v>
      </c>
      <c r="SB133" s="4">
        <f t="shared" ca="1" si="1697"/>
        <v>-9.3614416620158274E-3</v>
      </c>
      <c r="SC133" s="4">
        <f t="shared" ca="1" si="1697"/>
        <v>-5.6485923780211899E-3</v>
      </c>
      <c r="SD133" s="4">
        <f t="shared" ca="1" si="1697"/>
        <v>9.5752120353602022E-3</v>
      </c>
      <c r="SE133" s="4">
        <f t="shared" ca="1" si="1697"/>
        <v>-1.0234765596696057E-2</v>
      </c>
      <c r="SF133" s="4">
        <f t="shared" ca="1" si="1697"/>
        <v>1.1407388836159819E-2</v>
      </c>
      <c r="SG133" s="4">
        <f t="shared" ca="1" si="1697"/>
        <v>-4.1178162986405158E-3</v>
      </c>
      <c r="SH133" s="4">
        <f t="shared" ca="1" si="1697"/>
        <v>6.3962837234233351E-3</v>
      </c>
      <c r="SI133" s="4">
        <f t="shared" ca="1" si="1697"/>
        <v>3.1879463570143075E-3</v>
      </c>
      <c r="SJ133" s="4">
        <f t="shared" ca="1" si="1697"/>
        <v>2.6111979536734887E-3</v>
      </c>
      <c r="SK133" s="4">
        <f t="shared" ca="1" si="1697"/>
        <v>-2.6537481966979696E-3</v>
      </c>
      <c r="SL133" s="4">
        <f t="shared" ca="1" si="1697"/>
        <v>-5.2998155807416816E-3</v>
      </c>
      <c r="SM133" s="4">
        <f t="shared" ca="1" si="1697"/>
        <v>9.6592433592695406E-4</v>
      </c>
      <c r="SN133" s="4">
        <f t="shared" ca="1" si="1697"/>
        <v>-2.182376487360849E-2</v>
      </c>
      <c r="SO133" s="4">
        <f t="shared" ca="1" si="1697"/>
        <v>-3.9820897713508992E-3</v>
      </c>
      <c r="SP133" s="4">
        <f t="shared" ca="1" si="1697"/>
        <v>-3.1847720034609414E-3</v>
      </c>
      <c r="SQ133" s="4">
        <f t="shared" ca="1" si="1697"/>
        <v>-8.9900997455282274E-3</v>
      </c>
      <c r="SR133" s="4">
        <f t="shared" ca="1" si="1697"/>
        <v>4.6037791665126081E-3</v>
      </c>
      <c r="SS133" s="4">
        <f t="shared" ca="1" si="1697"/>
        <v>-1.720862876379977E-2</v>
      </c>
      <c r="ST133" s="4">
        <f t="shared" ca="1" si="1697"/>
        <v>4.3070354487742823E-3</v>
      </c>
      <c r="SU133" s="4">
        <f t="shared" ca="1" si="1697"/>
        <v>4.0657229713349065E-3</v>
      </c>
      <c r="SV133" s="4">
        <f t="shared" ca="1" si="1697"/>
        <v>1.2122998691895145E-2</v>
      </c>
      <c r="SW133" s="4">
        <f t="shared" ref="SW133:VH133" ca="1" si="1698">IFERROR((SW29-SV29)/SW29," ")</f>
        <v>-9.4050824327811548E-4</v>
      </c>
      <c r="SX133" s="4">
        <f t="shared" ca="1" si="1698"/>
        <v>1.2780367025924815E-2</v>
      </c>
      <c r="SY133" s="4">
        <f t="shared" ca="1" si="1698"/>
        <v>-9.2420762517225041E-3</v>
      </c>
      <c r="SZ133" s="4">
        <f t="shared" ca="1" si="1698"/>
        <v>8.8117048813176832E-4</v>
      </c>
      <c r="TA133" s="4">
        <f t="shared" ca="1" si="1698"/>
        <v>3.5852128262818714E-3</v>
      </c>
      <c r="TB133" s="4">
        <f t="shared" ca="1" si="1698"/>
        <v>3.5179176843716051E-3</v>
      </c>
      <c r="TC133" s="4">
        <f t="shared" ca="1" si="1698"/>
        <v>4.6626390173988095E-3</v>
      </c>
      <c r="TD133" s="4">
        <f t="shared" ca="1" si="1698"/>
        <v>1.358316332009005E-2</v>
      </c>
      <c r="TE133" s="4">
        <f t="shared" ca="1" si="1698"/>
        <v>1.7895810590724433E-5</v>
      </c>
      <c r="TF133" s="4">
        <f t="shared" ca="1" si="1698"/>
        <v>1.7328855223667774E-3</v>
      </c>
      <c r="TG133" s="4">
        <f t="shared" ca="1" si="1698"/>
        <v>8.8708677868866818E-3</v>
      </c>
      <c r="TH133" s="4">
        <f t="shared" ca="1" si="1698"/>
        <v>-1.5116111870012165E-2</v>
      </c>
      <c r="TI133" s="4">
        <f t="shared" ca="1" si="1698"/>
        <v>1.1302246232584613E-2</v>
      </c>
      <c r="TJ133" s="4">
        <f t="shared" ca="1" si="1698"/>
        <v>2.8882785505448664E-3</v>
      </c>
      <c r="TK133" s="4">
        <f t="shared" ca="1" si="1698"/>
        <v>-9.2226380291928736E-4</v>
      </c>
      <c r="TL133" s="4">
        <f t="shared" ca="1" si="1698"/>
        <v>-1.5763493550479211E-2</v>
      </c>
      <c r="TM133" s="4">
        <f t="shared" ca="1" si="1698"/>
        <v>6.2836785477720526E-3</v>
      </c>
      <c r="TN133" s="4">
        <f t="shared" ca="1" si="1698"/>
        <v>5.3703770004605484E-5</v>
      </c>
      <c r="TO133" s="4">
        <f t="shared" ca="1" si="1698"/>
        <v>-1.0235821759259201E-2</v>
      </c>
      <c r="TP133" s="4">
        <f t="shared" ca="1" si="1698"/>
        <v>1.8756765389597602E-2</v>
      </c>
      <c r="TQ133" s="4">
        <f t="shared" ca="1" si="1698"/>
        <v>8.9689253117141605E-3</v>
      </c>
      <c r="TR133" s="4">
        <f t="shared" ca="1" si="1698"/>
        <v>-6.4960351175303715E-3</v>
      </c>
      <c r="TS133" s="4">
        <f t="shared" ca="1" si="1698"/>
        <v>1.1114806322311722E-2</v>
      </c>
      <c r="TT133" s="4">
        <f t="shared" ca="1" si="1698"/>
        <v>-1.1096559535608067E-2</v>
      </c>
      <c r="TU133" s="4">
        <f t="shared" ca="1" si="1698"/>
        <v>1.1822315494928282E-2</v>
      </c>
      <c r="TV133" s="4">
        <f t="shared" ca="1" si="1698"/>
        <v>-4.0033712600083806E-3</v>
      </c>
      <c r="TW133" s="4">
        <f t="shared" ca="1" si="1698"/>
        <v>-2.1505569207038205E-2</v>
      </c>
      <c r="TX133" s="4">
        <f t="shared" ca="1" si="1698"/>
        <v>2.5761668783656627E-3</v>
      </c>
      <c r="TY133" s="4">
        <f t="shared" ca="1" si="1698"/>
        <v>5.5507125193474428E-3</v>
      </c>
      <c r="TZ133" s="4">
        <f t="shared" ca="1" si="1698"/>
        <v>6.0652143160276383E-3</v>
      </c>
      <c r="UA133" s="4">
        <f t="shared" ca="1" si="1698"/>
        <v>-3.0863102628685109E-3</v>
      </c>
      <c r="UB133" s="4">
        <f t="shared" ca="1" si="1698"/>
        <v>5.3983487403853978E-3</v>
      </c>
      <c r="UC133" s="4">
        <f t="shared" ca="1" si="1698"/>
        <v>9.4366000279602572E-3</v>
      </c>
      <c r="UD133" s="4">
        <f t="shared" ca="1" si="1698"/>
        <v>3.6563707908208076E-3</v>
      </c>
      <c r="UE133" s="4">
        <f t="shared" ca="1" si="1698"/>
        <v>5.2206598914094834E-4</v>
      </c>
      <c r="UF133" s="4">
        <f t="shared" ca="1" si="1698"/>
        <v>-1.5929140957869969E-2</v>
      </c>
      <c r="UG133" s="4">
        <f t="shared" ca="1" si="1698"/>
        <v>-2.2968549364295744E-2</v>
      </c>
      <c r="UH133" s="4">
        <f t="shared" ca="1" si="1698"/>
        <v>-1.1588114939614811E-3</v>
      </c>
      <c r="UI133" s="4">
        <f t="shared" ca="1" si="1698"/>
        <v>-8.1545375471138697E-4</v>
      </c>
      <c r="UJ133" s="4">
        <f t="shared" ca="1" si="1698"/>
        <v>-3.3636975217731643E-3</v>
      </c>
      <c r="UK133" s="4">
        <f t="shared" ca="1" si="1698"/>
        <v>-4.3644996347698799E-3</v>
      </c>
      <c r="UL133" s="4">
        <f t="shared" ca="1" si="1698"/>
        <v>-8.4157413034271593E-3</v>
      </c>
      <c r="UM133" s="4">
        <f t="shared" ca="1" si="1698"/>
        <v>2.1355968858131531E-2</v>
      </c>
      <c r="UN133" s="4">
        <f t="shared" ca="1" si="1698"/>
        <v>-4.4167692419085159E-3</v>
      </c>
      <c r="UO133" s="4">
        <f t="shared" ca="1" si="1698"/>
        <v>7.8304597701147633E-3</v>
      </c>
      <c r="UP133" s="4">
        <f t="shared" ca="1" si="1698"/>
        <v>-1.492886306814985E-3</v>
      </c>
      <c r="UQ133" s="4">
        <f t="shared" ca="1" si="1698"/>
        <v>8.7894455339631843E-3</v>
      </c>
      <c r="UR133" s="4">
        <f t="shared" ca="1" si="1698"/>
        <v>1.5654066196342832E-2</v>
      </c>
      <c r="US133" s="4">
        <f t="shared" ca="1" si="1698"/>
        <v>2.5382043517074796E-3</v>
      </c>
      <c r="UT133" s="4">
        <f t="shared" ca="1" si="1698"/>
        <v>-6.8560752934540984E-3</v>
      </c>
      <c r="UU133" s="4">
        <f t="shared" ca="1" si="1698"/>
        <v>-7.2966783247821005E-3</v>
      </c>
      <c r="UV133" s="4">
        <f t="shared" ca="1" si="1698"/>
        <v>2.3998475187136162E-2</v>
      </c>
      <c r="UW133" s="4">
        <f t="shared" ca="1" si="1698"/>
        <v>1.919651349808923E-3</v>
      </c>
      <c r="UX133" s="4">
        <f t="shared" ca="1" si="1698"/>
        <v>2.1276235612728397E-2</v>
      </c>
      <c r="UY133" s="4">
        <f t="shared" ca="1" si="1698"/>
        <v>1.0020443044337978E-2</v>
      </c>
      <c r="UZ133" s="4">
        <f t="shared" ca="1" si="1698"/>
        <v>-3.1456324103840319E-2</v>
      </c>
      <c r="VA133" s="4">
        <f t="shared" ca="1" si="1698"/>
        <v>-2.4776921077710539E-3</v>
      </c>
      <c r="VB133" s="4">
        <f t="shared" ca="1" si="1698"/>
        <v>6.2844352617079501E-3</v>
      </c>
      <c r="VC133" s="4">
        <f t="shared" ca="1" si="1698"/>
        <v>5.9900735923327066E-3</v>
      </c>
      <c r="VD133" s="4">
        <f t="shared" ca="1" si="1698"/>
        <v>8.1143477965642807E-3</v>
      </c>
      <c r="VE133" s="4">
        <f t="shared" ca="1" si="1698"/>
        <v>3.8555194805194341E-3</v>
      </c>
      <c r="VF133" s="4">
        <f t="shared" ca="1" si="1698"/>
        <v>5.9505799293998385E-3</v>
      </c>
      <c r="VG133" s="4">
        <f t="shared" ca="1" si="1698"/>
        <v>-1.5151515151514768E-3</v>
      </c>
      <c r="VH133" s="4">
        <f t="shared" ca="1" si="1698"/>
        <v>-1.0444663695437666E-2</v>
      </c>
      <c r="VI133" s="4">
        <f t="shared" ref="VI133:XT133" ca="1" si="1699">IFERROR((VI29-VH29)/VI29," ")</f>
        <v>8.2329520531767651E-3</v>
      </c>
      <c r="VJ133" s="4">
        <f t="shared" ca="1" si="1699"/>
        <v>5.8867924528301736E-3</v>
      </c>
      <c r="VK133" s="4">
        <f t="shared" ca="1" si="1699"/>
        <v>4.7239099953262347E-3</v>
      </c>
      <c r="VL133" s="4">
        <f t="shared" ca="1" si="1699"/>
        <v>1.0357644337986258E-2</v>
      </c>
      <c r="VM133" s="4">
        <f t="shared" ca="1" si="1699"/>
        <v>3.4242628780269783E-3</v>
      </c>
      <c r="VN133" s="4">
        <f t="shared" ca="1" si="1699"/>
        <v>5.7615189459040757E-3</v>
      </c>
      <c r="VO133" s="4">
        <f t="shared" ca="1" si="1699"/>
        <v>-2.7833262385813676E-4</v>
      </c>
      <c r="VP133" s="4">
        <f t="shared" ca="1" si="1699"/>
        <v>2.0966242426185427E-2</v>
      </c>
      <c r="VQ133" s="4">
        <f t="shared" ca="1" si="1699"/>
        <v>8.9594916600476346E-3</v>
      </c>
      <c r="VR133" s="4">
        <f t="shared" ca="1" si="1699"/>
        <v>1.9470404984423675E-2</v>
      </c>
      <c r="VS133" s="4">
        <f t="shared" ca="1" si="1699"/>
        <v>-1.7787501189004132E-2</v>
      </c>
      <c r="VT133" s="4">
        <f t="shared" ca="1" si="1699"/>
        <v>4.2560942290762384E-2</v>
      </c>
      <c r="VU133" s="4">
        <f t="shared" ca="1" si="1699"/>
        <v>3.2910574834125947E-2</v>
      </c>
      <c r="VV133" s="4">
        <f t="shared" ca="1" si="1699"/>
        <v>-5.1642222681264199E-3</v>
      </c>
      <c r="VW133" s="4">
        <f t="shared" ca="1" si="1699"/>
        <v>-2.5325264750378228E-2</v>
      </c>
      <c r="VX133" s="4">
        <f t="shared" ca="1" si="1699"/>
        <v>6.2541343436165256E-3</v>
      </c>
      <c r="VY133" s="4">
        <f t="shared" ca="1" si="1699"/>
        <v>9.5890410958904913E-3</v>
      </c>
      <c r="VZ133" s="4">
        <f t="shared" ca="1" si="1699"/>
        <v>4.4765942308262162E-3</v>
      </c>
      <c r="WA133" s="4">
        <f t="shared" ca="1" si="1699"/>
        <v>-1.1727654469106254E-2</v>
      </c>
      <c r="WB133" s="4">
        <f t="shared" ca="1" si="1699"/>
        <v>-5.5798522093197583E-3</v>
      </c>
      <c r="WC133" s="4">
        <f t="shared" ca="1" si="1699"/>
        <v>-4.5752030056962515E-3</v>
      </c>
      <c r="WD133" s="4">
        <f t="shared" ca="1" si="1699"/>
        <v>-1.4493199108583823E-2</v>
      </c>
      <c r="WE133" s="4">
        <f t="shared" ca="1" si="1699"/>
        <v>-9.2447532922798892E-3</v>
      </c>
      <c r="WF133" s="4">
        <f t="shared" ca="1" si="1699"/>
        <v>5.6450990977095208E-3</v>
      </c>
      <c r="WG133" s="4">
        <f t="shared" ca="1" si="1699"/>
        <v>1.1676651270559852E-2</v>
      </c>
      <c r="WH133" s="4">
        <f t="shared" ca="1" si="1699"/>
        <v>8.5840801583824192E-3</v>
      </c>
      <c r="WI133" s="4">
        <f t="shared" ca="1" si="1699"/>
        <v>8.228663928774688E-3</v>
      </c>
      <c r="WJ133" s="4">
        <f t="shared" ca="1" si="1699"/>
        <v>8.2941910934063272E-3</v>
      </c>
      <c r="WK133" s="4">
        <f t="shared" ca="1" si="1699"/>
        <v>1.21737581282112E-3</v>
      </c>
      <c r="WL133" s="4">
        <f t="shared" ca="1" si="1699"/>
        <v>1.4138516480299701E-2</v>
      </c>
      <c r="WM133" s="4">
        <f t="shared" ca="1" si="1699"/>
        <v>-2.5679026838251479E-3</v>
      </c>
      <c r="WN133" s="4">
        <f t="shared" ca="1" si="1699"/>
        <v>3.9462722343209418E-3</v>
      </c>
      <c r="WO133" s="4">
        <f t="shared" ca="1" si="1699"/>
        <v>4.5394363533193044E-3</v>
      </c>
      <c r="WP133" s="4">
        <f t="shared" ca="1" si="1699"/>
        <v>1.1022058506122683E-2</v>
      </c>
      <c r="WQ133" s="4">
        <f t="shared" ca="1" si="1699"/>
        <v>-3.5522952737145116E-3</v>
      </c>
      <c r="WR133" s="4">
        <f t="shared" ca="1" si="1699"/>
        <v>-7.1554269259296362E-3</v>
      </c>
      <c r="WS133" s="4">
        <f t="shared" ca="1" si="1699"/>
        <v>-1.5731744621346243E-3</v>
      </c>
      <c r="WT133" s="4">
        <f t="shared" ca="1" si="1699"/>
        <v>-9.7220179438152875E-3</v>
      </c>
      <c r="WU133" s="4">
        <f t="shared" ca="1" si="1699"/>
        <v>1.0161891451199653E-2</v>
      </c>
      <c r="WV133" s="4">
        <f t="shared" ca="1" si="1699"/>
        <v>1.027362718116453E-2</v>
      </c>
      <c r="WW133" s="4">
        <f t="shared" ca="1" si="1699"/>
        <v>9.6041327739247347E-3</v>
      </c>
      <c r="WX133" s="4">
        <f t="shared" ca="1" si="1699"/>
        <v>-8.4331107529357786E-3</v>
      </c>
      <c r="WY133" s="4">
        <f t="shared" ca="1" si="1699"/>
        <v>1.3627072450601895E-2</v>
      </c>
      <c r="WZ133" s="4">
        <f t="shared" ca="1" si="1699"/>
        <v>7.0474150081750011E-3</v>
      </c>
      <c r="XA133" s="4">
        <f t="shared" ca="1" si="1699"/>
        <v>2.3623375892906661E-3</v>
      </c>
      <c r="XB133" s="4">
        <f t="shared" ca="1" si="1699"/>
        <v>-5.2054755975745935E-4</v>
      </c>
      <c r="XC133" s="4">
        <f t="shared" ca="1" si="1699"/>
        <v>1.2489927477840465E-2</v>
      </c>
      <c r="XD133" s="4">
        <f t="shared" ca="1" si="1699"/>
        <v>6.0483870967741873E-3</v>
      </c>
      <c r="XE133" s="4">
        <f t="shared" ca="1" si="1699"/>
        <v>-1.0505944152612537E-3</v>
      </c>
      <c r="XF133" s="4">
        <f t="shared" ca="1" si="1699"/>
        <v>-1.370412923409157E-3</v>
      </c>
      <c r="XG133" s="4">
        <f t="shared" ca="1" si="1699"/>
        <v>-1.1424571228561383E-2</v>
      </c>
      <c r="XH133" s="4">
        <f t="shared" ca="1" si="1699"/>
        <v>1.0980641945221345E-2</v>
      </c>
      <c r="XI133" s="4">
        <f t="shared" ca="1" si="1699"/>
        <v>3.2159666533243723E-3</v>
      </c>
      <c r="XJ133" s="4">
        <f t="shared" ca="1" si="1699"/>
        <v>-7.1824196466799511E-4</v>
      </c>
      <c r="XK133" s="4">
        <f t="shared" ca="1" si="1699"/>
        <v>2.3425980790696375E-3</v>
      </c>
      <c r="XL133" s="4">
        <f t="shared" ca="1" si="1699"/>
        <v>-3.6928439047330267E-3</v>
      </c>
      <c r="XM133" s="4">
        <f t="shared" ca="1" si="1699"/>
        <v>1.5495642701525049E-2</v>
      </c>
      <c r="XN133" s="4">
        <f t="shared" ca="1" si="1699"/>
        <v>4.7836515658666442E-3</v>
      </c>
      <c r="XO133" s="4">
        <f t="shared" ca="1" si="1699"/>
        <v>9.9550546723017001E-3</v>
      </c>
      <c r="XP133" s="4">
        <f t="shared" ca="1" si="1699"/>
        <v>-8.5939493225549045E-4</v>
      </c>
      <c r="XQ133" s="4">
        <f t="shared" ca="1" si="1699"/>
        <v>4.3451521471736454E-3</v>
      </c>
      <c r="XR133" s="4">
        <f t="shared" ca="1" si="1699"/>
        <v>-5.4712390272756055E-3</v>
      </c>
      <c r="XS133" s="4">
        <f t="shared" ca="1" si="1699"/>
        <v>7.4055294619983824E-3</v>
      </c>
      <c r="XT133" s="4">
        <f t="shared" ca="1" si="1699"/>
        <v>1.2829631971337359E-2</v>
      </c>
      <c r="XU133" s="4">
        <f t="shared" ref="XU133:AAF133" ca="1" si="1700">IFERROR((XU29-XT29)/XU29," ")</f>
        <v>1.0132245542471155E-3</v>
      </c>
      <c r="XV133" s="4">
        <f t="shared" ca="1" si="1700"/>
        <v>1.7187419171279247E-2</v>
      </c>
      <c r="XW133" s="4">
        <f t="shared" ca="1" si="1700"/>
        <v>1.572066854211487E-2</v>
      </c>
      <c r="XX133" s="4">
        <f t="shared" ca="1" si="1700"/>
        <v>-8.2736093500193078E-2</v>
      </c>
      <c r="XY133" s="4">
        <f t="shared" ca="1" si="1700"/>
        <v>-1.607663006945987E-2</v>
      </c>
      <c r="XZ133" s="4">
        <f t="shared" ca="1" si="1700"/>
        <v>3.0941265877754798E-2</v>
      </c>
      <c r="YA133" s="4">
        <f t="shared" ca="1" si="1700"/>
        <v>-3.6502315445382048E-3</v>
      </c>
      <c r="YB133" s="4">
        <f t="shared" ca="1" si="1700"/>
        <v>-3.0739804631463898E-3</v>
      </c>
      <c r="YC133" s="4">
        <f t="shared" ca="1" si="1700"/>
        <v>-8.709672973829706E-3</v>
      </c>
      <c r="YD133" s="4">
        <f t="shared" ca="1" si="1700"/>
        <v>8.0788473630969849E-3</v>
      </c>
      <c r="YE133" s="4">
        <f t="shared" ca="1" si="1700"/>
        <v>8.6045590504936758E-4</v>
      </c>
      <c r="YF133" s="4">
        <f t="shared" ca="1" si="1700"/>
        <v>1.1542823199049665E-2</v>
      </c>
      <c r="YG133" s="4">
        <f t="shared" ca="1" si="1700"/>
        <v>2.4779142426200151E-3</v>
      </c>
      <c r="YH133" s="4">
        <f t="shared" ca="1" si="1700"/>
        <v>-1.0560696788241687E-2</v>
      </c>
      <c r="YI133" s="4">
        <f t="shared" ca="1" si="1700"/>
        <v>-5.2533654372331155E-3</v>
      </c>
      <c r="YJ133" s="4">
        <f t="shared" ca="1" si="1700"/>
        <v>2.7360529699830103E-5</v>
      </c>
      <c r="YK133" s="4">
        <f t="shared" ca="1" si="1700"/>
        <v>1.5025680253524514E-3</v>
      </c>
      <c r="YL133" s="4">
        <f t="shared" ca="1" si="1700"/>
        <v>7.5072000873558893E-4</v>
      </c>
      <c r="YM133" s="4">
        <f t="shared" ca="1" si="1700"/>
        <v>-1.5792246686262529E-2</v>
      </c>
      <c r="YN133" s="4">
        <f t="shared" ca="1" si="1700"/>
        <v>-1.3974413046534592E-2</v>
      </c>
      <c r="YO133" s="4">
        <f t="shared" ca="1" si="1700"/>
        <v>-7.9496662840622644E-3</v>
      </c>
      <c r="YP133" s="4">
        <f t="shared" ca="1" si="1700"/>
        <v>-1.1491317671093791E-3</v>
      </c>
      <c r="YQ133" s="4">
        <f t="shared" ca="1" si="1700"/>
        <v>1.2385809561172493E-2</v>
      </c>
      <c r="YR133" s="4">
        <f t="shared" ca="1" si="1700"/>
        <v>-2.6833003189054411E-3</v>
      </c>
      <c r="YS133" s="4">
        <f t="shared" ca="1" si="1700"/>
        <v>9.43514382332079E-3</v>
      </c>
      <c r="YT133" s="4">
        <f t="shared" ca="1" si="1700"/>
        <v>5.5218799302499504E-3</v>
      </c>
      <c r="YU133" s="4">
        <f t="shared" ca="1" si="1700"/>
        <v>1.3340615825766343E-2</v>
      </c>
      <c r="YV133" s="4">
        <f t="shared" ca="1" si="1700"/>
        <v>-1.4221055366398345E-3</v>
      </c>
      <c r="YW133" s="4">
        <f t="shared" ca="1" si="1700"/>
        <v>-1.8140557999665831E-2</v>
      </c>
      <c r="YX133" s="4">
        <f t="shared" ca="1" si="1700"/>
        <v>-3.2263921672695019E-3</v>
      </c>
      <c r="YY133" s="4">
        <f t="shared" ca="1" si="1700"/>
        <v>-1.0906192759965502E-3</v>
      </c>
      <c r="YZ133" s="4">
        <f t="shared" ca="1" si="1700"/>
        <v>-5.5395430579965616E-3</v>
      </c>
      <c r="ZA133" s="4">
        <f t="shared" ca="1" si="1700"/>
        <v>-2.4523967245000198E-3</v>
      </c>
      <c r="ZB133" s="4">
        <f t="shared" ca="1" si="1700"/>
        <v>8.3163279568390196E-3</v>
      </c>
      <c r="ZC133" s="4">
        <f t="shared" ca="1" si="1700"/>
        <v>9.9905905795094844E-3</v>
      </c>
      <c r="ZD133" s="4">
        <f t="shared" ca="1" si="1700"/>
        <v>1.6715246791640117E-3</v>
      </c>
      <c r="ZE133" s="4">
        <f t="shared" ca="1" si="1700"/>
        <v>-2.8121796470229306E-3</v>
      </c>
      <c r="ZF133" s="4">
        <f t="shared" ca="1" si="1700"/>
        <v>1.0038673578540191E-2</v>
      </c>
      <c r="ZG133" s="4">
        <f t="shared" ca="1" si="1700"/>
        <v>-3.923836272768451E-3</v>
      </c>
      <c r="ZH133" s="4">
        <f t="shared" ca="1" si="1700"/>
        <v>-4.7447779775903493E-3</v>
      </c>
      <c r="ZI133" s="4">
        <f t="shared" ca="1" si="1700"/>
        <v>-9.4154135858872637E-4</v>
      </c>
      <c r="ZJ133" s="4">
        <f t="shared" ca="1" si="1700"/>
        <v>1.3953361367484061E-2</v>
      </c>
      <c r="ZK133" s="4">
        <f t="shared" ca="1" si="1700"/>
        <v>1.5405296410807802E-2</v>
      </c>
      <c r="ZL133" s="4">
        <f t="shared" ca="1" si="1700"/>
        <v>1.6590653711415253E-2</v>
      </c>
      <c r="ZM133" s="4">
        <f t="shared" ca="1" si="1700"/>
        <v>1.9265924206868706E-2</v>
      </c>
      <c r="ZN133" s="4">
        <f t="shared" ca="1" si="1700"/>
        <v>-1.0348305628692286E-2</v>
      </c>
      <c r="ZO133" s="4">
        <f t="shared" ca="1" si="1700"/>
        <v>2.0063154651879231E-2</v>
      </c>
      <c r="ZP133" s="4">
        <f t="shared" ca="1" si="1700"/>
        <v>1.035328192685386E-2</v>
      </c>
      <c r="ZQ133" s="4">
        <f t="shared" ca="1" si="1700"/>
        <v>-1.5532477584983651E-2</v>
      </c>
      <c r="ZR133" s="4">
        <f t="shared" ca="1" si="1700"/>
        <v>3.5351587607661654E-3</v>
      </c>
      <c r="ZS133" s="4">
        <f t="shared" ca="1" si="1700"/>
        <v>1.161313275055904E-2</v>
      </c>
      <c r="ZT133" s="4">
        <f t="shared" ca="1" si="1700"/>
        <v>7.6033641418791357E-3</v>
      </c>
      <c r="ZU133" s="4">
        <f t="shared" ca="1" si="1700"/>
        <v>3.4430328847336622E-3</v>
      </c>
      <c r="ZV133" s="4">
        <f t="shared" ca="1" si="1700"/>
        <v>-3.5435056746531469E-3</v>
      </c>
      <c r="ZW133" s="4">
        <f t="shared" ca="1" si="1700"/>
        <v>9.9009900990098387E-3</v>
      </c>
      <c r="ZX133" s="4">
        <f t="shared" ca="1" si="1700"/>
        <v>1.1598034569626414E-3</v>
      </c>
      <c r="ZY133" s="4">
        <f t="shared" ca="1" si="1700"/>
        <v>-6.9317125850767028E-3</v>
      </c>
      <c r="ZZ133" s="4">
        <f t="shared" ca="1" si="1700"/>
        <v>1.6536376322971839E-2</v>
      </c>
      <c r="AAA133" s="4">
        <f t="shared" ca="1" si="1700"/>
        <v>4.2303577357747351E-3</v>
      </c>
      <c r="AAB133" s="4">
        <f t="shared" ca="1" si="1700"/>
        <v>-8.2453007984922607E-3</v>
      </c>
      <c r="AAC133" s="4">
        <f t="shared" ca="1" si="1700"/>
        <v>1.0817573037015294E-2</v>
      </c>
      <c r="AAD133" s="4">
        <f t="shared" ca="1" si="1700"/>
        <v>-6.7293089184951608E-3</v>
      </c>
      <c r="AAE133" s="4">
        <f t="shared" ca="1" si="1700"/>
        <v>6.7452384748402606E-3</v>
      </c>
      <c r="AAF133" s="4">
        <f t="shared" ca="1" si="1700"/>
        <v>1.4503438523549959E-2</v>
      </c>
      <c r="AAG133" s="4">
        <f t="shared" ref="AAG133:ACR133" ca="1" si="1701">IFERROR((AAG29-AAF29)/AAG29," ")</f>
        <v>8.2823924247872084E-3</v>
      </c>
      <c r="AAH133" s="4">
        <f t="shared" ca="1" si="1701"/>
        <v>9.8974651096554074E-3</v>
      </c>
      <c r="AAI133" s="4">
        <f t="shared" ca="1" si="1701"/>
        <v>3.4769034272334426E-3</v>
      </c>
      <c r="AAJ133" s="4">
        <f t="shared" ca="1" si="1701"/>
        <v>3.2534125468562025E-3</v>
      </c>
      <c r="AAK133" s="4">
        <f t="shared" ca="1" si="1701"/>
        <v>1.1421035899729353E-3</v>
      </c>
      <c r="AAL133" s="4">
        <f t="shared" ca="1" si="1701"/>
        <v>-1.7692643398874749E-3</v>
      </c>
      <c r="AAM133" s="4">
        <f t="shared" ca="1" si="1701"/>
        <v>-2.1868646271690256E-3</v>
      </c>
      <c r="AAN133" s="4">
        <f t="shared" ca="1" si="1701"/>
        <v>1.1347832692509873E-2</v>
      </c>
      <c r="AAO133" s="4">
        <f t="shared" ca="1" si="1701"/>
        <v>1.4102844765010208E-2</v>
      </c>
      <c r="AAP133" s="4">
        <f t="shared" ca="1" si="1701"/>
        <v>3.2615561297732205E-3</v>
      </c>
      <c r="AAQ133" s="4">
        <f t="shared" ca="1" si="1701"/>
        <v>-9.6354529010713157E-3</v>
      </c>
      <c r="AAR133" s="4">
        <f t="shared" ca="1" si="1701"/>
        <v>-1.6656646744704306E-2</v>
      </c>
      <c r="AAS133" s="4">
        <f t="shared" ca="1" si="1701"/>
        <v>-1.7685342388225957E-4</v>
      </c>
      <c r="AAT133" s="4">
        <f t="shared" ca="1" si="1701"/>
        <v>8.5913665532840328E-3</v>
      </c>
      <c r="AAU133" s="4">
        <f t="shared" ca="1" si="1701"/>
        <v>1.5522151160077037E-3</v>
      </c>
      <c r="AAV133" s="4">
        <f t="shared" ca="1" si="1701"/>
        <v>-7.312313371423229E-3</v>
      </c>
      <c r="AAW133" s="4">
        <f t="shared" ca="1" si="1701"/>
        <v>-7.4118519041399956E-4</v>
      </c>
      <c r="AAX133" s="4">
        <f t="shared" ca="1" si="1701"/>
        <v>-5.1083756075065339E-3</v>
      </c>
      <c r="AAY133" s="4">
        <f t="shared" ca="1" si="1701"/>
        <v>1.5930459877117917E-2</v>
      </c>
      <c r="AAZ133" s="4">
        <f t="shared" ca="1" si="1701"/>
        <v>3.8253773213084582E-3</v>
      </c>
      <c r="ABA133" s="4">
        <f t="shared" ca="1" si="1701"/>
        <v>2.5980331274628239E-2</v>
      </c>
      <c r="ABB133" s="4">
        <f t="shared" ca="1" si="1701"/>
        <v>-5.4834022069841599E-3</v>
      </c>
      <c r="ABC133" s="4">
        <f t="shared" ca="1" si="1701"/>
        <v>6.776794271861071E-3</v>
      </c>
      <c r="ABD133" s="4">
        <f t="shared" ca="1" si="1701"/>
        <v>-2.8722959143287733E-3</v>
      </c>
      <c r="ABE133" s="4">
        <f t="shared" ca="1" si="1701"/>
        <v>-4.4555215629761648E-2</v>
      </c>
      <c r="ABF133" s="4">
        <f t="shared" ca="1" si="1701"/>
        <v>-4.3777435045676289E-3</v>
      </c>
      <c r="ABG133" s="4">
        <f t="shared" ca="1" si="1701"/>
        <v>6.8690867531488705E-3</v>
      </c>
      <c r="ABH133" s="4">
        <f t="shared" ca="1" si="1701"/>
        <v>2.3978278500651922E-3</v>
      </c>
      <c r="ABI133" s="4">
        <f t="shared" ca="1" si="1701"/>
        <v>-5.3055726237179295E-3</v>
      </c>
      <c r="ABJ133" s="4">
        <f t="shared" ca="1" si="1701"/>
        <v>-8.2323647497527536E-3</v>
      </c>
      <c r="ABK133" s="4">
        <f t="shared" ca="1" si="1701"/>
        <v>-1.4794840895803862E-3</v>
      </c>
      <c r="ABL133" s="4">
        <f t="shared" ca="1" si="1701"/>
        <v>1.096268674329136E-2</v>
      </c>
      <c r="ABM133" s="4">
        <f t="shared" ca="1" si="1701"/>
        <v>5.5039842273885463E-3</v>
      </c>
      <c r="ABN133" s="4">
        <f t="shared" ca="1" si="1701"/>
        <v>-2.562528586216023E-2</v>
      </c>
      <c r="ABO133" s="4">
        <f t="shared" ca="1" si="1701"/>
        <v>-1.8224155891905146E-2</v>
      </c>
      <c r="ABP133" s="4">
        <f t="shared" ca="1" si="1701"/>
        <v>2.0181017612524183E-3</v>
      </c>
      <c r="ABQ133" s="4">
        <f t="shared" ca="1" si="1701"/>
        <v>-2.5013487664918305E-3</v>
      </c>
      <c r="ABR133" s="4">
        <f t="shared" ca="1" si="1701"/>
        <v>-6.8269076453958159E-3</v>
      </c>
      <c r="ABS133" s="4">
        <f t="shared" ca="1" si="1701"/>
        <v>1.4562043795620471E-2</v>
      </c>
      <c r="ABT133" s="4">
        <f t="shared" ca="1" si="1701"/>
        <v>-6.2554321879322965E-3</v>
      </c>
      <c r="ABU133" s="4">
        <f t="shared" ca="1" si="1701"/>
        <v>6.3132541845076565E-3</v>
      </c>
      <c r="ABV133" s="4">
        <f t="shared" ca="1" si="1701"/>
        <v>-2.5254729805569757E-2</v>
      </c>
      <c r="ABW133" s="4">
        <f t="shared" ca="1" si="1701"/>
        <v>1.8423758691607034E-2</v>
      </c>
      <c r="ABX133" s="4">
        <f t="shared" ca="1" si="1701"/>
        <v>-8.1204492163396789E-3</v>
      </c>
      <c r="ABY133" s="4">
        <f t="shared" ca="1" si="1701"/>
        <v>3.4702119295236047E-2</v>
      </c>
      <c r="ABZ133" s="4">
        <f t="shared" ca="1" si="1701"/>
        <v>1.8130139309651083E-2</v>
      </c>
      <c r="ACA133" s="4">
        <f t="shared" ca="1" si="1701"/>
        <v>1.0004979329990735E-2</v>
      </c>
      <c r="ACB133" s="4">
        <f t="shared" ca="1" si="1701"/>
        <v>1.4453874794754977E-3</v>
      </c>
      <c r="ACC133" s="4">
        <f t="shared" ca="1" si="1701"/>
        <v>-2.4457813170126849E-3</v>
      </c>
      <c r="ACD133" s="4">
        <f t="shared" ca="1" si="1701"/>
        <v>1.6686613096255753E-2</v>
      </c>
      <c r="ACE133" s="4">
        <f t="shared" ca="1" si="1701"/>
        <v>-7.764849125305816E-3</v>
      </c>
      <c r="ACF133" s="4">
        <f t="shared" ca="1" si="1701"/>
        <v>2.0175388318908589E-3</v>
      </c>
      <c r="ACG133" s="4">
        <f t="shared" ca="1" si="1701"/>
        <v>4.3939739785437372E-3</v>
      </c>
      <c r="ACH133" s="4">
        <f t="shared" ca="1" si="1701"/>
        <v>5.9222618048148596E-3</v>
      </c>
      <c r="ACI133" s="4">
        <f t="shared" ca="1" si="1701"/>
        <v>-4.3985596426455329E-3</v>
      </c>
      <c r="ACJ133" s="4">
        <f t="shared" ca="1" si="1701"/>
        <v>1.8766847510834623E-3</v>
      </c>
      <c r="ACK133" s="4">
        <f t="shared" ca="1" si="1701"/>
        <v>1.4901793817436169E-2</v>
      </c>
      <c r="ACL133" s="4">
        <f t="shared" ca="1" si="1701"/>
        <v>1.8032786885245886E-2</v>
      </c>
      <c r="ACM133" s="4">
        <f t="shared" ca="1" si="1701"/>
        <v>-2.3478407747311553E-2</v>
      </c>
      <c r="ACN133" s="4">
        <f t="shared" ca="1" si="1701"/>
        <v>-1.6015699897363716E-3</v>
      </c>
      <c r="ACO133" s="4">
        <f t="shared" ca="1" si="1701"/>
        <v>6.4434433761402093E-3</v>
      </c>
      <c r="ACP133" s="4">
        <f t="shared" ca="1" si="1701"/>
        <v>-1.5718724745893833E-2</v>
      </c>
      <c r="ACQ133" s="4">
        <f t="shared" ca="1" si="1701"/>
        <v>1.2864879440911364E-2</v>
      </c>
      <c r="ACR133" s="4">
        <f t="shared" ca="1" si="1701"/>
        <v>-4.5599223458768412E-3</v>
      </c>
      <c r="ACS133" s="4">
        <f t="shared" ref="ACS133:ACZ133" ca="1" si="1702">IFERROR((ACS29-ACR29)/ACS29," ")</f>
        <v>-1.0608203677510687E-2</v>
      </c>
      <c r="ACT133" s="4">
        <f t="shared" ca="1" si="1702"/>
        <v>2.2097290544233688E-2</v>
      </c>
      <c r="ACU133" s="4">
        <f t="shared" ca="1" si="1702"/>
        <v>-2.4600521083765286E-3</v>
      </c>
      <c r="ACV133" s="4">
        <f t="shared" ca="1" si="1702"/>
        <v>6.7858729453576343E-3</v>
      </c>
      <c r="ACW133" s="4">
        <f t="shared" ca="1" si="1702"/>
        <v>1.5988546823601409E-2</v>
      </c>
      <c r="ACX133" s="4">
        <f t="shared" ca="1" si="1702"/>
        <v>1.0589519650655321E-3</v>
      </c>
      <c r="ACY133" s="4"/>
      <c r="ACZ133" s="4"/>
      <c r="ADA133" s="4"/>
    </row>
    <row r="134" spans="2:781" x14ac:dyDescent="0.55000000000000004">
      <c r="B134" t="s">
        <v>65</v>
      </c>
      <c r="D134" t="s">
        <v>65</v>
      </c>
      <c r="E134" s="4">
        <f t="shared" ref="E134:BP134" ca="1" si="1703">IFERROR((E30-D30)/E30," ")</f>
        <v>-8.9477306773552753E-3</v>
      </c>
      <c r="F134" s="4">
        <f t="shared" ca="1" si="1703"/>
        <v>1.6837831382851644E-2</v>
      </c>
      <c r="G134" s="4">
        <f t="shared" ca="1" si="1703"/>
        <v>7.3102303710435622E-3</v>
      </c>
      <c r="H134" s="4">
        <f t="shared" ca="1" si="1703"/>
        <v>1.1947058134541062E-2</v>
      </c>
      <c r="I134" s="4">
        <f t="shared" ca="1" si="1703"/>
        <v>1.6850913557500333E-2</v>
      </c>
      <c r="J134" s="4">
        <f t="shared" ca="1" si="1703"/>
        <v>-3.3120234152351409E-3</v>
      </c>
      <c r="K134" s="4">
        <f t="shared" ca="1" si="1703"/>
        <v>4.5620088173279573E-3</v>
      </c>
      <c r="L134" s="4">
        <f t="shared" ca="1" si="1703"/>
        <v>2.5915829567945022E-2</v>
      </c>
      <c r="M134" s="4">
        <f t="shared" ca="1" si="1703"/>
        <v>-4.7274228041873255E-3</v>
      </c>
      <c r="N134" s="4">
        <f t="shared" ca="1" si="1703"/>
        <v>-5.887458957617637E-3</v>
      </c>
      <c r="O134" s="4">
        <f t="shared" ca="1" si="1703"/>
        <v>1.1309232103138484E-3</v>
      </c>
      <c r="P134" s="4">
        <f t="shared" ca="1" si="1703"/>
        <v>1.1367024448419839E-2</v>
      </c>
      <c r="Q134" s="4">
        <f t="shared" ca="1" si="1703"/>
        <v>-1.5786484951732033E-2</v>
      </c>
      <c r="R134" s="4">
        <f t="shared" ca="1" si="1703"/>
        <v>1.0970495731616021E-2</v>
      </c>
      <c r="S134" s="4">
        <f t="shared" ca="1" si="1703"/>
        <v>-7.0510161758606561E-3</v>
      </c>
      <c r="T134" s="4">
        <f t="shared" ca="1" si="1703"/>
        <v>-9.8621582514659013E-3</v>
      </c>
      <c r="U134" s="4">
        <f t="shared" ca="1" si="1703"/>
        <v>-7.2102477563856541E-3</v>
      </c>
      <c r="V134" s="4">
        <f t="shared" ca="1" si="1703"/>
        <v>-1.3763608087091837E-2</v>
      </c>
      <c r="W134" s="4">
        <f t="shared" ca="1" si="1703"/>
        <v>-1.2160088150800736E-2</v>
      </c>
      <c r="X134" s="4">
        <f t="shared" ca="1" si="1703"/>
        <v>1.02213311318155E-3</v>
      </c>
      <c r="Y134" s="4">
        <f t="shared" ca="1" si="1703"/>
        <v>6.9878201124298107E-3</v>
      </c>
      <c r="Z134" s="4">
        <f t="shared" ca="1" si="1703"/>
        <v>1.6131510216623093E-2</v>
      </c>
      <c r="AA134" s="4">
        <f t="shared" ca="1" si="1703"/>
        <v>6.5251602502575167E-4</v>
      </c>
      <c r="AB134" s="4">
        <f t="shared" ca="1" si="1703"/>
        <v>-8.9458601192779225E-3</v>
      </c>
      <c r="AC134" s="4">
        <f t="shared" ca="1" si="1703"/>
        <v>-9.6910493468232734E-4</v>
      </c>
      <c r="AD134" s="4">
        <f t="shared" ca="1" si="1703"/>
        <v>4.6301655284175965E-3</v>
      </c>
      <c r="AE134" s="4">
        <f t="shared" ca="1" si="1703"/>
        <v>6.7264089829410484E-2</v>
      </c>
      <c r="AF134" s="4">
        <f t="shared" ca="1" si="1703"/>
        <v>2.7203024892343178E-2</v>
      </c>
      <c r="AG134" s="4">
        <f t="shared" ca="1" si="1703"/>
        <v>-2.1274313501144122E-2</v>
      </c>
      <c r="AH134" s="4">
        <f t="shared" ca="1" si="1703"/>
        <v>-2.7177905097693678E-2</v>
      </c>
      <c r="AI134" s="4">
        <f t="shared" ca="1" si="1703"/>
        <v>-6.5804066543437073E-3</v>
      </c>
      <c r="AJ134" s="4">
        <f t="shared" ca="1" si="1703"/>
        <v>2.6546714844039054E-3</v>
      </c>
      <c r="AK134" s="4">
        <f t="shared" ca="1" si="1703"/>
        <v>1.4677032623701096E-2</v>
      </c>
      <c r="AL134" s="4">
        <f t="shared" ca="1" si="1703"/>
        <v>-1.6244554382337656E-2</v>
      </c>
      <c r="AM134" s="4">
        <f t="shared" ca="1" si="1703"/>
        <v>3.3484196195311044E-3</v>
      </c>
      <c r="AN134" s="4">
        <f t="shared" ca="1" si="1703"/>
        <v>1.2714789116140518E-2</v>
      </c>
      <c r="AO134" s="4">
        <f t="shared" ca="1" si="1703"/>
        <v>-2.5129288367688753E-3</v>
      </c>
      <c r="AP134" s="4">
        <f t="shared" ca="1" si="1703"/>
        <v>-7.7069876688196041E-3</v>
      </c>
      <c r="AQ134" s="4">
        <f t="shared" ca="1" si="1703"/>
        <v>4.6392694063926276E-3</v>
      </c>
      <c r="AR134" s="4">
        <f t="shared" ca="1" si="1703"/>
        <v>1.8817204301075269E-2</v>
      </c>
      <c r="AS134" s="4">
        <f t="shared" ca="1" si="1703"/>
        <v>1.9021834675292799E-2</v>
      </c>
      <c r="AT134" s="4">
        <f t="shared" ca="1" si="1703"/>
        <v>1.9343493552168668E-2</v>
      </c>
      <c r="AU134" s="4">
        <f t="shared" ca="1" si="1703"/>
        <v>5.6229856682439936E-3</v>
      </c>
      <c r="AV134" s="4">
        <f t="shared" ca="1" si="1703"/>
        <v>1.3712718546439364E-4</v>
      </c>
      <c r="AW134" s="4">
        <f t="shared" ca="1" si="1703"/>
        <v>2.1892317164944461E-3</v>
      </c>
      <c r="AX134" s="4">
        <f t="shared" ca="1" si="1703"/>
        <v>-7.7562135888862085E-3</v>
      </c>
      <c r="AY134" s="4">
        <f t="shared" ca="1" si="1703"/>
        <v>-9.661502363616601E-4</v>
      </c>
      <c r="AZ134" s="4">
        <f t="shared" ca="1" si="1703"/>
        <v>9.3997812414547445E-3</v>
      </c>
      <c r="BA134" s="4">
        <f t="shared" ca="1" si="1703"/>
        <v>4.6271094175286253E-3</v>
      </c>
      <c r="BB134" s="4">
        <f t="shared" ca="1" si="1703"/>
        <v>4.0323947002812435E-3</v>
      </c>
      <c r="BC134" s="4">
        <f t="shared" ca="1" si="1703"/>
        <v>1.3552430967292436E-4</v>
      </c>
      <c r="BD134" s="4">
        <f t="shared" ca="1" si="1703"/>
        <v>1.082512232723379E-2</v>
      </c>
      <c r="BE134" s="4">
        <f t="shared" ca="1" si="1703"/>
        <v>4.3711835563415603E-3</v>
      </c>
      <c r="BF134" s="4">
        <f t="shared" ca="1" si="1703"/>
        <v>1.0140044920068678E-2</v>
      </c>
      <c r="BG134" s="4">
        <f t="shared" ca="1" si="1703"/>
        <v>6.2716619904273885E-4</v>
      </c>
      <c r="BH134" s="4">
        <f t="shared" ca="1" si="1703"/>
        <v>-1.9809171646473068E-4</v>
      </c>
      <c r="BI134" s="4">
        <f t="shared" ca="1" si="1703"/>
        <v>1.6718607972990629E-2</v>
      </c>
      <c r="BJ134" s="4">
        <f t="shared" ca="1" si="1703"/>
        <v>-2.5711960943857462E-3</v>
      </c>
      <c r="BK134" s="4">
        <f t="shared" ca="1" si="1703"/>
        <v>8.7430636211123357E-3</v>
      </c>
      <c r="BL134" s="4">
        <f t="shared" ca="1" si="1703"/>
        <v>-8.0720674179070751E-4</v>
      </c>
      <c r="BM134" s="4">
        <f t="shared" ca="1" si="1703"/>
        <v>-3.3503520539259729E-2</v>
      </c>
      <c r="BN134" s="4">
        <f t="shared" ca="1" si="1703"/>
        <v>1.0924813519044169E-2</v>
      </c>
      <c r="BO134" s="4">
        <f t="shared" ca="1" si="1703"/>
        <v>1.1968041741398856E-2</v>
      </c>
      <c r="BP134" s="4">
        <f t="shared" ca="1" si="1703"/>
        <v>-3.7971783037086915E-3</v>
      </c>
      <c r="BQ134" s="4">
        <f t="shared" ref="BQ134:EB134" ca="1" si="1704">IFERROR((BQ30-BP30)/BQ30," ")</f>
        <v>5.2101989644728454E-3</v>
      </c>
      <c r="BR134" s="4">
        <f t="shared" ca="1" si="1704"/>
        <v>3.0192844620479413E-3</v>
      </c>
      <c r="BS134" s="4">
        <f t="shared" ca="1" si="1704"/>
        <v>-1.6601207960658677E-2</v>
      </c>
      <c r="BT134" s="4">
        <f t="shared" ca="1" si="1704"/>
        <v>-6.0430985821960789E-3</v>
      </c>
      <c r="BU134" s="4">
        <f t="shared" ca="1" si="1704"/>
        <v>-1.4586982886403589E-2</v>
      </c>
      <c r="BV134" s="4">
        <f t="shared" ca="1" si="1704"/>
        <v>-1.8598586232928278E-2</v>
      </c>
      <c r="BW134" s="4">
        <f t="shared" ca="1" si="1704"/>
        <v>-7.7808901338313101E-3</v>
      </c>
      <c r="BX134" s="4">
        <f t="shared" ca="1" si="1704"/>
        <v>-1.7451884170156001E-2</v>
      </c>
      <c r="BY134" s="4">
        <f t="shared" ca="1" si="1704"/>
        <v>4.2225517287861523E-2</v>
      </c>
      <c r="BZ134" s="4">
        <f t="shared" ca="1" si="1704"/>
        <v>-4.133913531723761E-2</v>
      </c>
      <c r="CA134" s="4">
        <f t="shared" ca="1" si="1704"/>
        <v>-0.13304174950298203</v>
      </c>
      <c r="CB134" s="4">
        <f t="shared" ca="1" si="1704"/>
        <v>3.7136294027565041E-2</v>
      </c>
      <c r="CC134" s="4">
        <f t="shared" ca="1" si="1704"/>
        <v>-1.1148962527098155E-2</v>
      </c>
      <c r="CD134" s="4">
        <f t="shared" ca="1" si="1704"/>
        <v>1.6618357487922968E-3</v>
      </c>
      <c r="CE134" s="4">
        <f t="shared" ca="1" si="1704"/>
        <v>3.0862579122813621E-2</v>
      </c>
      <c r="CF134" s="4">
        <f t="shared" ca="1" si="1704"/>
        <v>-2.5534151928204227E-3</v>
      </c>
      <c r="CG134" s="4">
        <f t="shared" ca="1" si="1704"/>
        <v>-7.5287530266344169E-3</v>
      </c>
      <c r="CH134" s="4">
        <f t="shared" ca="1" si="1704"/>
        <v>6.4278464834792307E-3</v>
      </c>
      <c r="CI134" s="4">
        <f t="shared" ca="1" si="1704"/>
        <v>-1.0159542444309973E-3</v>
      </c>
      <c r="CJ134" s="4">
        <f t="shared" ca="1" si="1704"/>
        <v>-3.9790289134942633E-2</v>
      </c>
      <c r="CK134" s="4">
        <f t="shared" ca="1" si="1704"/>
        <v>1.7112751884325553E-2</v>
      </c>
      <c r="CL134" s="4">
        <f t="shared" ca="1" si="1704"/>
        <v>-2.7338811630847091E-2</v>
      </c>
      <c r="CM134" s="4">
        <f t="shared" ca="1" si="1704"/>
        <v>-7.5119598307831306E-4</v>
      </c>
      <c r="CN134" s="4">
        <f t="shared" ca="1" si="1704"/>
        <v>-2.3138222563812139E-2</v>
      </c>
      <c r="CO134" s="4">
        <f t="shared" ca="1" si="1704"/>
        <v>2.1144327855870136E-2</v>
      </c>
      <c r="CP134" s="4">
        <f t="shared" ca="1" si="1704"/>
        <v>9.8892405063291124E-4</v>
      </c>
      <c r="CQ134" s="4">
        <f t="shared" ca="1" si="1704"/>
        <v>1.343130283637414E-3</v>
      </c>
      <c r="CR134" s="4">
        <f t="shared" ca="1" si="1704"/>
        <v>1.9976771196283487E-2</v>
      </c>
      <c r="CS134" s="4">
        <f t="shared" ca="1" si="1704"/>
        <v>-1.1156782149148651E-2</v>
      </c>
      <c r="CT134" s="4">
        <f t="shared" ca="1" si="1704"/>
        <v>-3.5750766087844607E-3</v>
      </c>
      <c r="CU134" s="4">
        <f t="shared" ca="1" si="1704"/>
        <v>3.0940351701720143E-3</v>
      </c>
      <c r="CV134" s="4">
        <f t="shared" ca="1" si="1704"/>
        <v>-4.7219926809114118E-3</v>
      </c>
      <c r="CW134" s="4">
        <f t="shared" ca="1" si="1704"/>
        <v>5.2062945275190339E-3</v>
      </c>
      <c r="CX134" s="4">
        <f t="shared" ca="1" si="1704"/>
        <v>-2.9126213592233084E-2</v>
      </c>
      <c r="CY134" s="4">
        <f t="shared" ca="1" si="1704"/>
        <v>-9.0306144858786852E-2</v>
      </c>
      <c r="CZ134" s="4">
        <f t="shared" ca="1" si="1704"/>
        <v>6.4586515382937734E-3</v>
      </c>
      <c r="DA134" s="4">
        <f t="shared" ca="1" si="1704"/>
        <v>-3.6792080942578223E-3</v>
      </c>
      <c r="DB134" s="4">
        <f t="shared" ca="1" si="1704"/>
        <v>5.7483778251970269E-3</v>
      </c>
      <c r="DC134" s="4">
        <f t="shared" ca="1" si="1704"/>
        <v>2.2185317663089798E-2</v>
      </c>
      <c r="DD134" s="4">
        <f t="shared" ca="1" si="1704"/>
        <v>1.257200521380822E-2</v>
      </c>
      <c r="DE134" s="4">
        <f t="shared" ca="1" si="1704"/>
        <v>-4.0239688579801501E-2</v>
      </c>
      <c r="DF134" s="4">
        <f t="shared" ca="1" si="1704"/>
        <v>1.1244215715953788E-2</v>
      </c>
      <c r="DG134" s="4">
        <f t="shared" ca="1" si="1704"/>
        <v>-2.2870034504113897E-2</v>
      </c>
      <c r="DH134" s="4">
        <f t="shared" ca="1" si="1704"/>
        <v>9.2809475405492535E-4</v>
      </c>
      <c r="DI134" s="4">
        <f t="shared" ca="1" si="1704"/>
        <v>-1.4936754283663822E-2</v>
      </c>
      <c r="DJ134" s="4">
        <f t="shared" ca="1" si="1704"/>
        <v>-1.9713671499794184E-2</v>
      </c>
      <c r="DK134" s="4">
        <f t="shared" ca="1" si="1704"/>
        <v>1.9728287674303929E-2</v>
      </c>
      <c r="DL134" s="4">
        <f t="shared" ca="1" si="1704"/>
        <v>-3.5470541807883442E-2</v>
      </c>
      <c r="DM134" s="4">
        <f t="shared" ca="1" si="1704"/>
        <v>-2.0805687203791404E-2</v>
      </c>
      <c r="DN134" s="4">
        <f t="shared" ca="1" si="1704"/>
        <v>8.178997837736247E-3</v>
      </c>
      <c r="DO134" s="4">
        <f t="shared" ca="1" si="1704"/>
        <v>4.2272543105388673E-2</v>
      </c>
      <c r="DP134" s="4">
        <f t="shared" ca="1" si="1704"/>
        <v>4.5136052959635471E-2</v>
      </c>
      <c r="DQ134" s="4">
        <f t="shared" ca="1" si="1704"/>
        <v>-2.1971394106496248E-3</v>
      </c>
      <c r="DR134" s="4">
        <f t="shared" ca="1" si="1704"/>
        <v>-3.1598595617972597E-2</v>
      </c>
      <c r="DS134" s="4">
        <f t="shared" ca="1" si="1704"/>
        <v>-5.7526906988767119E-2</v>
      </c>
      <c r="DT134" s="4">
        <f t="shared" ca="1" si="1704"/>
        <v>2.9466770058842219E-2</v>
      </c>
      <c r="DU134" s="4">
        <f t="shared" ca="1" si="1704"/>
        <v>-1.0416186569571788E-2</v>
      </c>
      <c r="DV134" s="4">
        <f t="shared" ca="1" si="1704"/>
        <v>2.1156234190314489E-3</v>
      </c>
      <c r="DW134" s="4">
        <f t="shared" ca="1" si="1704"/>
        <v>2.0762024860385451E-2</v>
      </c>
      <c r="DX134" s="4">
        <f t="shared" ca="1" si="1704"/>
        <v>-2.0076262231818829E-2</v>
      </c>
      <c r="DY134" s="4">
        <f t="shared" ca="1" si="1704"/>
        <v>-4.6993746993746907E-2</v>
      </c>
      <c r="DZ134" s="4">
        <f t="shared" ca="1" si="1704"/>
        <v>-7.2674418604651162E-3</v>
      </c>
      <c r="EA134" s="4">
        <f t="shared" ca="1" si="1704"/>
        <v>3.6639439906651083E-2</v>
      </c>
      <c r="EB134" s="4">
        <f t="shared" ca="1" si="1704"/>
        <v>-1.1854160763200108E-2</v>
      </c>
      <c r="EC134" s="4">
        <f t="shared" ref="EC134:GN134" ca="1" si="1705">IFERROR((EC30-EB30)/EC30," ")</f>
        <v>-5.8541218817177464E-2</v>
      </c>
      <c r="ED134" s="4">
        <f t="shared" ca="1" si="1705"/>
        <v>-1.6206055679739879E-2</v>
      </c>
      <c r="EE134" s="4">
        <f t="shared" ca="1" si="1705"/>
        <v>-8.7633885102239937E-3</v>
      </c>
      <c r="EF134" s="4">
        <f t="shared" ca="1" si="1705"/>
        <v>-2.4089430040936305E-2</v>
      </c>
      <c r="EG134" s="4">
        <f t="shared" ca="1" si="1705"/>
        <v>6.7306280287826134E-2</v>
      </c>
      <c r="EH134" s="4">
        <f t="shared" ca="1" si="1705"/>
        <v>1.8261329232543665E-2</v>
      </c>
      <c r="EI134" s="4">
        <f t="shared" ca="1" si="1705"/>
        <v>1.1589797178549365E-2</v>
      </c>
      <c r="EJ134" s="4">
        <f t="shared" ca="1" si="1705"/>
        <v>-7.8510220690316181E-3</v>
      </c>
      <c r="EK134" s="4">
        <f t="shared" ca="1" si="1705"/>
        <v>7.1296164266362472E-3</v>
      </c>
      <c r="EL134" s="4">
        <f t="shared" ca="1" si="1705"/>
        <v>-2.754578754578748E-2</v>
      </c>
      <c r="EM134" s="4">
        <f t="shared" ca="1" si="1705"/>
        <v>-8.5710063543668249E-3</v>
      </c>
      <c r="EN134" s="4">
        <f t="shared" ca="1" si="1705"/>
        <v>-3.4551291851398873E-2</v>
      </c>
      <c r="EO134" s="4">
        <f t="shared" ca="1" si="1705"/>
        <v>-2.1605581007913249E-2</v>
      </c>
      <c r="EP134" s="4">
        <f t="shared" ca="1" si="1705"/>
        <v>5.4538294939948731E-2</v>
      </c>
      <c r="EQ134" s="4">
        <f t="shared" ca="1" si="1705"/>
        <v>-1.5038720959280494E-2</v>
      </c>
      <c r="ER134" s="4">
        <f t="shared" ca="1" si="1705"/>
        <v>-1.1369378473976755E-2</v>
      </c>
      <c r="ES134" s="4">
        <f t="shared" ca="1" si="1705"/>
        <v>-2.4751449875724942E-2</v>
      </c>
      <c r="ET134" s="4">
        <f t="shared" ca="1" si="1705"/>
        <v>1.5397165290098817E-2</v>
      </c>
      <c r="EU134" s="4">
        <f t="shared" ca="1" si="1705"/>
        <v>4.5872452206061232E-2</v>
      </c>
      <c r="EV134" s="4">
        <f t="shared" ca="1" si="1705"/>
        <v>2.3002708996720706E-2</v>
      </c>
      <c r="EW134" s="4">
        <f t="shared" ca="1" si="1705"/>
        <v>3.8345521023766059E-2</v>
      </c>
      <c r="EX134" s="4">
        <f t="shared" ca="1" si="1705"/>
        <v>-2.3769417930001931E-2</v>
      </c>
      <c r="EY134" s="4">
        <f t="shared" ca="1" si="1705"/>
        <v>2.0576508867604641E-2</v>
      </c>
      <c r="EZ134" s="4">
        <f t="shared" ca="1" si="1705"/>
        <v>-3.3631755956610269E-2</v>
      </c>
      <c r="FA134" s="4">
        <f t="shared" ca="1" si="1705"/>
        <v>1.3412468454995684E-2</v>
      </c>
      <c r="FB134" s="4">
        <f t="shared" ca="1" si="1705"/>
        <v>-1.3979055110647721E-2</v>
      </c>
      <c r="FC134" s="4">
        <f t="shared" ca="1" si="1705"/>
        <v>1.9741731698253436E-2</v>
      </c>
      <c r="FD134" s="4">
        <f t="shared" ca="1" si="1705"/>
        <v>2.7158931718559317E-2</v>
      </c>
      <c r="FE134" s="4">
        <f t="shared" ca="1" si="1705"/>
        <v>-2.9543128314878545E-2</v>
      </c>
      <c r="FF134" s="4">
        <f t="shared" ca="1" si="1705"/>
        <v>-1.2339864355689546E-2</v>
      </c>
      <c r="FG134" s="4">
        <f t="shared" ca="1" si="1705"/>
        <v>-3.2979976442870754E-4</v>
      </c>
      <c r="FH134" s="4">
        <f t="shared" ca="1" si="1705"/>
        <v>3.0157642220699082E-2</v>
      </c>
      <c r="FI134" s="4">
        <f t="shared" ca="1" si="1705"/>
        <v>-4.1448558104121104E-2</v>
      </c>
      <c r="FJ134" s="4">
        <f t="shared" ca="1" si="1705"/>
        <v>-4.6409720147395646E-2</v>
      </c>
      <c r="FK134" s="4">
        <f t="shared" ca="1" si="1705"/>
        <v>-3.2973621103117336E-3</v>
      </c>
      <c r="FL134" s="4">
        <f t="shared" ca="1" si="1705"/>
        <v>-1.5164578789876803E-2</v>
      </c>
      <c r="FM134" s="4">
        <f t="shared" ca="1" si="1705"/>
        <v>-8.8002046559222252E-3</v>
      </c>
      <c r="FN134" s="4">
        <f t="shared" ca="1" si="1705"/>
        <v>-3.2852522971099345E-3</v>
      </c>
      <c r="FO134" s="4">
        <f t="shared" ca="1" si="1705"/>
        <v>4.6494992846924004E-3</v>
      </c>
      <c r="FP134" s="4">
        <f t="shared" ca="1" si="1705"/>
        <v>-3.3313974974922139E-2</v>
      </c>
      <c r="FQ134" s="4">
        <f t="shared" ca="1" si="1705"/>
        <v>-1.2833538313459205E-2</v>
      </c>
      <c r="FR134" s="4">
        <f t="shared" ca="1" si="1705"/>
        <v>2.2885208213595253E-2</v>
      </c>
      <c r="FS134" s="4">
        <f t="shared" ca="1" si="1705"/>
        <v>-2.7707673307200757E-2</v>
      </c>
      <c r="FT134" s="4">
        <f t="shared" ca="1" si="1705"/>
        <v>-5.0781470405687527E-2</v>
      </c>
      <c r="FU134" s="4">
        <f t="shared" ca="1" si="1705"/>
        <v>-3.3833051391238309E-2</v>
      </c>
      <c r="FV134" s="4">
        <f t="shared" ca="1" si="1705"/>
        <v>1.7987053903878024E-2</v>
      </c>
      <c r="FW134" s="4">
        <f t="shared" ca="1" si="1705"/>
        <v>-2.6399341486359244E-2</v>
      </c>
      <c r="FX134" s="4">
        <f t="shared" ca="1" si="1705"/>
        <v>2.6333867643691288E-2</v>
      </c>
      <c r="FY134" s="4">
        <f t="shared" ca="1" si="1705"/>
        <v>5.954560137827071E-2</v>
      </c>
      <c r="FZ134" s="4">
        <f t="shared" ca="1" si="1705"/>
        <v>-5.5700807093327337E-2</v>
      </c>
      <c r="GA134" s="4">
        <f t="shared" ca="1" si="1705"/>
        <v>9.1794785155149827E-3</v>
      </c>
      <c r="GB134" s="4">
        <f t="shared" ca="1" si="1705"/>
        <v>4.4292442251627068E-3</v>
      </c>
      <c r="GC134" s="4">
        <f t="shared" ca="1" si="1705"/>
        <v>3.838688807418577E-2</v>
      </c>
      <c r="GD134" s="4">
        <f t="shared" ca="1" si="1705"/>
        <v>-7.6494486360998135E-2</v>
      </c>
      <c r="GE134" s="4">
        <f t="shared" ca="1" si="1705"/>
        <v>-1.5321154979375503E-2</v>
      </c>
      <c r="GF134" s="4">
        <f t="shared" ca="1" si="1705"/>
        <v>-3.7286063569682115E-2</v>
      </c>
      <c r="GG134" s="4">
        <f t="shared" ca="1" si="1705"/>
        <v>2.1238408615016521E-2</v>
      </c>
      <c r="GH134" s="4">
        <f t="shared" ca="1" si="1705"/>
        <v>-3.6460594034848359E-2</v>
      </c>
      <c r="GI134" s="4">
        <f t="shared" ca="1" si="1705"/>
        <v>-5.2985911981051166E-3</v>
      </c>
      <c r="GJ134" s="4">
        <f t="shared" ca="1" si="1705"/>
        <v>3.8883230483494152E-2</v>
      </c>
      <c r="GK134" s="4">
        <f t="shared" ca="1" si="1705"/>
        <v>-1.6999756275895637E-2</v>
      </c>
      <c r="GL134" s="4">
        <f t="shared" ca="1" si="1705"/>
        <v>-2.3819703169853709E-3</v>
      </c>
      <c r="GM134" s="4">
        <f t="shared" ca="1" si="1705"/>
        <v>-4.0678827941269792E-2</v>
      </c>
      <c r="GN134" s="4">
        <f t="shared" ca="1" si="1705"/>
        <v>-1.1118251928020682E-2</v>
      </c>
      <c r="GO134" s="4">
        <f t="shared" ref="GO134:IZ134" ca="1" si="1706">IFERROR((GO30-GN30)/GO30," ")</f>
        <v>2.5367992483557852E-2</v>
      </c>
      <c r="GP134" s="4">
        <f t="shared" ca="1" si="1706"/>
        <v>4.1791417165667885E-3</v>
      </c>
      <c r="GQ134" s="4">
        <f t="shared" ca="1" si="1706"/>
        <v>-2.1601988147581637E-2</v>
      </c>
      <c r="GR134" s="4">
        <f t="shared" ca="1" si="1706"/>
        <v>1.7037269025994353E-2</v>
      </c>
      <c r="GS134" s="4">
        <f t="shared" ca="1" si="1706"/>
        <v>1.7296565308383614E-2</v>
      </c>
      <c r="GT134" s="4">
        <f t="shared" ca="1" si="1706"/>
        <v>1.5990308903694649E-2</v>
      </c>
      <c r="GU134" s="4">
        <f t="shared" ca="1" si="1706"/>
        <v>-3.0329505741387826E-2</v>
      </c>
      <c r="GV134" s="4">
        <f t="shared" ca="1" si="1706"/>
        <v>8.9907423183960833E-2</v>
      </c>
      <c r="GW134" s="4">
        <f t="shared" ca="1" si="1706"/>
        <v>6.5445859872611534E-2</v>
      </c>
      <c r="GX134" s="4">
        <f t="shared" ca="1" si="1706"/>
        <v>-1.8874046833594772E-2</v>
      </c>
      <c r="GY134" s="4">
        <f t="shared" ca="1" si="1706"/>
        <v>-1.1155465631322754E-2</v>
      </c>
      <c r="GZ134" s="4">
        <f t="shared" ca="1" si="1706"/>
        <v>2.2869356131445369E-2</v>
      </c>
      <c r="HA134" s="4">
        <f t="shared" ca="1" si="1706"/>
        <v>1.0782810930810254E-2</v>
      </c>
      <c r="HB134" s="4">
        <f t="shared" ca="1" si="1706"/>
        <v>-1.1116455560899919E-2</v>
      </c>
      <c r="HC134" s="4">
        <f t="shared" ca="1" si="1706"/>
        <v>-4.8528999719809611E-2</v>
      </c>
      <c r="HD134" s="4">
        <f t="shared" ca="1" si="1706"/>
        <v>-7.4805757995542899E-2</v>
      </c>
      <c r="HE134" s="4">
        <f t="shared" ca="1" si="1706"/>
        <v>-9.6077835208270759E-3</v>
      </c>
      <c r="HF134" s="4">
        <f t="shared" ca="1" si="1706"/>
        <v>2.4325126075348695E-2</v>
      </c>
      <c r="HG134" s="4">
        <f t="shared" ca="1" si="1706"/>
        <v>-5.4426024397873113E-2</v>
      </c>
      <c r="HH134" s="4">
        <f t="shared" ca="1" si="1706"/>
        <v>2.08869288251868E-2</v>
      </c>
      <c r="HI134" s="4">
        <f t="shared" ca="1" si="1706"/>
        <v>2.1399028951627534E-2</v>
      </c>
      <c r="HJ134" s="4">
        <f t="shared" ca="1" si="1706"/>
        <v>3.7025977903850471E-3</v>
      </c>
      <c r="HK134" s="4">
        <f t="shared" ca="1" si="1706"/>
        <v>3.2360589425021798E-2</v>
      </c>
      <c r="HL134" s="4">
        <f t="shared" ca="1" si="1706"/>
        <v>6.9223321858863901E-2</v>
      </c>
      <c r="HM134" s="4">
        <f t="shared" ca="1" si="1706"/>
        <v>-2.542606585406202E-2</v>
      </c>
      <c r="HN134" s="4">
        <f t="shared" ca="1" si="1706"/>
        <v>-5.7447801236439951E-2</v>
      </c>
      <c r="HO134" s="4">
        <f t="shared" ca="1" si="1706"/>
        <v>-4.9821229705175208E-3</v>
      </c>
      <c r="HP134" s="4">
        <f t="shared" ca="1" si="1706"/>
        <v>-3.3749394086282247E-2</v>
      </c>
      <c r="HQ134" s="4">
        <f t="shared" ca="1" si="1706"/>
        <v>1.8787158145065378E-2</v>
      </c>
      <c r="HR134" s="4">
        <f t="shared" ca="1" si="1706"/>
        <v>2.3228803716608595E-2</v>
      </c>
      <c r="HS134" s="4">
        <f t="shared" ca="1" si="1706"/>
        <v>3.0683726046430914E-3</v>
      </c>
      <c r="HT134" s="4">
        <f t="shared" ca="1" si="1706"/>
        <v>2.213541666666665E-2</v>
      </c>
      <c r="HU134" s="4">
        <f t="shared" ca="1" si="1706"/>
        <v>-6.4957264957264177E-3</v>
      </c>
      <c r="HV134" s="4">
        <f t="shared" ca="1" si="1706"/>
        <v>-6.5381968341361911E-3</v>
      </c>
      <c r="HW134" s="4">
        <f t="shared" ca="1" si="1706"/>
        <v>-4.8277520591595027E-2</v>
      </c>
      <c r="HX134" s="4">
        <f t="shared" ca="1" si="1706"/>
        <v>-1.7371093033213061E-2</v>
      </c>
      <c r="HY134" s="4">
        <f t="shared" ca="1" si="1706"/>
        <v>-1.5213611525087042E-2</v>
      </c>
      <c r="HZ134" s="4">
        <f t="shared" ca="1" si="1706"/>
        <v>3.7877882662205778E-2</v>
      </c>
      <c r="IA134" s="4">
        <f t="shared" ca="1" si="1706"/>
        <v>3.0377032580855973E-3</v>
      </c>
      <c r="IB134" s="4">
        <f t="shared" ca="1" si="1706"/>
        <v>3.4060180657039384E-2</v>
      </c>
      <c r="IC134" s="4">
        <f t="shared" ca="1" si="1706"/>
        <v>4.7355439846533225E-2</v>
      </c>
      <c r="ID134" s="4">
        <f t="shared" ca="1" si="1706"/>
        <v>1.5646074993256032E-2</v>
      </c>
      <c r="IE134" s="4">
        <f t="shared" ca="1" si="1706"/>
        <v>-1.5783416452019486E-2</v>
      </c>
      <c r="IF134" s="4">
        <f t="shared" ca="1" si="1706"/>
        <v>-2.9217665971007993E-2</v>
      </c>
      <c r="IG134" s="4">
        <f t="shared" ca="1" si="1706"/>
        <v>-4.0068051155696255E-2</v>
      </c>
      <c r="IH134" s="4">
        <f t="shared" ca="1" si="1706"/>
        <v>5.4575707154742109E-2</v>
      </c>
      <c r="II134" s="4">
        <f t="shared" ca="1" si="1706"/>
        <v>5.4608638093661026E-3</v>
      </c>
      <c r="IJ134" s="4">
        <f t="shared" ca="1" si="1706"/>
        <v>1.4835343984349625E-2</v>
      </c>
      <c r="IK134" s="4">
        <f t="shared" ca="1" si="1706"/>
        <v>-5.6836812766423682E-3</v>
      </c>
      <c r="IL134" s="4">
        <f t="shared" ca="1" si="1706"/>
        <v>4.407203873986628E-3</v>
      </c>
      <c r="IM134" s="4">
        <f t="shared" ca="1" si="1706"/>
        <v>3.0899024518850585E-2</v>
      </c>
      <c r="IN134" s="4">
        <f t="shared" ca="1" si="1706"/>
        <v>8.4697025147697207E-3</v>
      </c>
      <c r="IO134" s="4">
        <f t="shared" ca="1" si="1706"/>
        <v>-5.7842982594521891E-3</v>
      </c>
      <c r="IP134" s="4">
        <f t="shared" ca="1" si="1706"/>
        <v>-2.2134387351777996E-3</v>
      </c>
      <c r="IQ134" s="4">
        <f t="shared" ca="1" si="1706"/>
        <v>-4.1209394205443318E-2</v>
      </c>
      <c r="IR134" s="4">
        <f t="shared" ca="1" si="1706"/>
        <v>3.3773394835904802E-2</v>
      </c>
      <c r="IS134" s="4">
        <f t="shared" ca="1" si="1706"/>
        <v>-1.0068012638569185E-2</v>
      </c>
      <c r="IT134" s="4">
        <f t="shared" ca="1" si="1706"/>
        <v>1.6641213334035478E-2</v>
      </c>
      <c r="IU134" s="4">
        <f t="shared" ca="1" si="1706"/>
        <v>6.1237307652047311E-3</v>
      </c>
      <c r="IV134" s="4">
        <f t="shared" ca="1" si="1706"/>
        <v>-7.7535735007120566E-3</v>
      </c>
      <c r="IW134" s="4">
        <f t="shared" ca="1" si="1706"/>
        <v>-8.6720578846562861E-3</v>
      </c>
      <c r="IX134" s="4">
        <f t="shared" ca="1" si="1706"/>
        <v>-1.5963390624169178E-4</v>
      </c>
      <c r="IY134" s="4">
        <f t="shared" ca="1" si="1706"/>
        <v>-2.2636991892038941E-2</v>
      </c>
      <c r="IZ134" s="4">
        <f t="shared" ca="1" si="1706"/>
        <v>-3.8365917052774444E-2</v>
      </c>
      <c r="JA134" s="4">
        <f t="shared" ref="JA134:LL134" ca="1" si="1707">IFERROR((JA30-IZ30)/JA30," ")</f>
        <v>-5.5681818181817604E-3</v>
      </c>
      <c r="JB134" s="4">
        <f t="shared" ca="1" si="1707"/>
        <v>2.2276540192211494E-2</v>
      </c>
      <c r="JC134" s="4">
        <f t="shared" ca="1" si="1707"/>
        <v>-3.5075613823241876E-2</v>
      </c>
      <c r="JD134" s="4">
        <f t="shared" ca="1" si="1707"/>
        <v>-5.2532833020637944E-2</v>
      </c>
      <c r="JE134" s="4">
        <f t="shared" ca="1" si="1707"/>
        <v>-3.1333874289994269E-2</v>
      </c>
      <c r="JF134" s="4">
        <f t="shared" ca="1" si="1707"/>
        <v>-3.3819753241060972E-3</v>
      </c>
      <c r="JG134" s="4">
        <f t="shared" ca="1" si="1707"/>
        <v>-2.2738918780425204E-2</v>
      </c>
      <c r="JH134" s="4">
        <f t="shared" ca="1" si="1707"/>
        <v>-1.6869667166026205E-2</v>
      </c>
      <c r="JI134" s="4">
        <f t="shared" ca="1" si="1707"/>
        <v>1.0410566725225882E-3</v>
      </c>
      <c r="JJ134" s="4">
        <f t="shared" ca="1" si="1707"/>
        <v>-1.2984445030319001E-2</v>
      </c>
      <c r="JK134" s="4">
        <f t="shared" ca="1" si="1707"/>
        <v>1.0177453027139889E-2</v>
      </c>
      <c r="JL134" s="4">
        <f t="shared" ca="1" si="1707"/>
        <v>2.3072020395156177E-2</v>
      </c>
      <c r="JM134" s="4">
        <f t="shared" ca="1" si="1707"/>
        <v>3.49960022141583E-2</v>
      </c>
      <c r="JN134" s="4">
        <f t="shared" ca="1" si="1707"/>
        <v>1.8354162893195629E-2</v>
      </c>
      <c r="JO134" s="4">
        <f t="shared" ca="1" si="1707"/>
        <v>-4.762808349146111E-2</v>
      </c>
      <c r="JP134" s="4">
        <f t="shared" ca="1" si="1707"/>
        <v>1.3601197903668623E-2</v>
      </c>
      <c r="JQ134" s="4">
        <f t="shared" ca="1" si="1707"/>
        <v>-3.553430675797907E-2</v>
      </c>
      <c r="JR134" s="4">
        <f t="shared" ca="1" si="1707"/>
        <v>-2.1582733812949711E-2</v>
      </c>
      <c r="JS134" s="4">
        <f t="shared" ca="1" si="1707"/>
        <v>8.63704770005903E-3</v>
      </c>
      <c r="JT134" s="4">
        <f t="shared" ca="1" si="1707"/>
        <v>-2.022696929238986E-2</v>
      </c>
      <c r="JU134" s="4">
        <f t="shared" ca="1" si="1707"/>
        <v>-1.469890943575165E-2</v>
      </c>
      <c r="JV134" s="4">
        <f t="shared" ca="1" si="1707"/>
        <v>1.6783216783216849E-2</v>
      </c>
      <c r="JW134" s="4">
        <f t="shared" ca="1" si="1707"/>
        <v>-2.1359091218284571E-2</v>
      </c>
      <c r="JX134" s="4">
        <f t="shared" ca="1" si="1707"/>
        <v>-4.7156916347730849E-3</v>
      </c>
      <c r="JY134" s="4">
        <f t="shared" ca="1" si="1707"/>
        <v>1.7261065215931182E-2</v>
      </c>
      <c r="JZ134" s="4">
        <f t="shared" ca="1" si="1707"/>
        <v>8.5236731704068803E-3</v>
      </c>
      <c r="KA134" s="4">
        <f t="shared" ca="1" si="1707"/>
        <v>-2.2886724337579083E-2</v>
      </c>
      <c r="KB134" s="4">
        <f t="shared" ca="1" si="1707"/>
        <v>-2.0647942157953274E-2</v>
      </c>
      <c r="KC134" s="4">
        <f t="shared" ca="1" si="1707"/>
        <v>2.7450980392156876E-2</v>
      </c>
      <c r="KD134" s="4">
        <f t="shared" ca="1" si="1707"/>
        <v>5.0279329608938446E-2</v>
      </c>
      <c r="KE134" s="4">
        <f t="shared" ca="1" si="1707"/>
        <v>3.2004096524355118E-3</v>
      </c>
      <c r="KF134" s="4">
        <f t="shared" ca="1" si="1707"/>
        <v>-4.9530425833010537E-3</v>
      </c>
      <c r="KG134" s="4">
        <f t="shared" ca="1" si="1707"/>
        <v>-3.4400159691263664E-2</v>
      </c>
      <c r="KH134" s="4">
        <f t="shared" ca="1" si="1707"/>
        <v>-3.1928041746772905E-2</v>
      </c>
      <c r="KI134" s="4">
        <f t="shared" ca="1" si="1707"/>
        <v>-2.1533281896612144E-2</v>
      </c>
      <c r="KJ134" s="4">
        <f t="shared" ca="1" si="1707"/>
        <v>-1.9678122144915393E-3</v>
      </c>
      <c r="KK134" s="4">
        <f t="shared" ca="1" si="1707"/>
        <v>2.1658415841584198E-2</v>
      </c>
      <c r="KL134" s="4">
        <f t="shared" ca="1" si="1707"/>
        <v>-2.2640978765293199E-2</v>
      </c>
      <c r="KM134" s="4">
        <f t="shared" ca="1" si="1707"/>
        <v>3.3700231009648106E-2</v>
      </c>
      <c r="KN134" s="4">
        <f t="shared" ca="1" si="1707"/>
        <v>4.1359994789291955E-2</v>
      </c>
      <c r="KO134" s="4">
        <f t="shared" ca="1" si="1707"/>
        <v>9.1104314440024973E-4</v>
      </c>
      <c r="KP134" s="4">
        <f t="shared" ca="1" si="1707"/>
        <v>2.4317460317460397E-2</v>
      </c>
      <c r="KQ134" s="4">
        <f t="shared" ca="1" si="1707"/>
        <v>1.6669788349878176E-2</v>
      </c>
      <c r="KR134" s="4">
        <f t="shared" ca="1" si="1707"/>
        <v>2.9878618113913361E-3</v>
      </c>
      <c r="KS134" s="4">
        <f t="shared" ca="1" si="1707"/>
        <v>2.7954256670902185E-2</v>
      </c>
      <c r="KT134" s="4">
        <f t="shared" ca="1" si="1707"/>
        <v>-3.3518854355575098E-2</v>
      </c>
      <c r="KU134" s="4">
        <f t="shared" ca="1" si="1707"/>
        <v>-1.0015649452268958E-3</v>
      </c>
      <c r="KV134" s="4">
        <f t="shared" ca="1" si="1707"/>
        <v>2.0058888479941174E-2</v>
      </c>
      <c r="KW134" s="4">
        <f t="shared" ca="1" si="1707"/>
        <v>-2.6446890952703537E-3</v>
      </c>
      <c r="KX134" s="4">
        <f t="shared" ca="1" si="1707"/>
        <v>-1.7331998498310665E-2</v>
      </c>
      <c r="KY134" s="4">
        <f t="shared" ca="1" si="1707"/>
        <v>-6.5395640290647303E-2</v>
      </c>
      <c r="KZ134" s="4">
        <f t="shared" ca="1" si="1707"/>
        <v>-2.5148636643203569E-2</v>
      </c>
      <c r="LA134" s="4">
        <f t="shared" ca="1" si="1707"/>
        <v>-4.6934249123560146E-2</v>
      </c>
      <c r="LB134" s="4">
        <f t="shared" ca="1" si="1707"/>
        <v>3.333563870253816E-2</v>
      </c>
      <c r="LC134" s="4">
        <f t="shared" ca="1" si="1707"/>
        <v>1.7063222297756565E-2</v>
      </c>
      <c r="LD134" s="4">
        <f t="shared" ca="1" si="1707"/>
        <v>-3.5477967056173391E-2</v>
      </c>
      <c r="LE134" s="4">
        <f t="shared" ca="1" si="1707"/>
        <v>9.1106845809341058E-2</v>
      </c>
      <c r="LF134" s="4">
        <f t="shared" ca="1" si="1707"/>
        <v>9.0661256577694704E-3</v>
      </c>
      <c r="LG134" s="4">
        <f t="shared" ca="1" si="1707"/>
        <v>5.8615908231438724E-3</v>
      </c>
      <c r="LH134" s="4">
        <f t="shared" ca="1" si="1707"/>
        <v>2.1040291232183605E-2</v>
      </c>
      <c r="LI134" s="4">
        <f t="shared" ca="1" si="1707"/>
        <v>-4.4804022692109258E-2</v>
      </c>
      <c r="LJ134" s="4">
        <f t="shared" ca="1" si="1707"/>
        <v>-3.62749682677534E-2</v>
      </c>
      <c r="LK134" s="4">
        <f t="shared" ca="1" si="1707"/>
        <v>-1.1145636314509631E-2</v>
      </c>
      <c r="LL134" s="4">
        <f t="shared" ca="1" si="1707"/>
        <v>-2.2022782188470817E-2</v>
      </c>
      <c r="LM134" s="4">
        <f t="shared" ref="LM134:NX134" ca="1" si="1708">IFERROR((LM30-LL30)/LM30," ")</f>
        <v>2.9480737018425497E-2</v>
      </c>
      <c r="LN134" s="4">
        <f t="shared" ca="1" si="1708"/>
        <v>1.964004203888603E-2</v>
      </c>
      <c r="LO134" s="4">
        <f t="shared" ca="1" si="1708"/>
        <v>7.2383436582979148E-3</v>
      </c>
      <c r="LP134" s="4">
        <f t="shared" ca="1" si="1708"/>
        <v>2.2122454291105694E-3</v>
      </c>
      <c r="LQ134" s="4">
        <f t="shared" ca="1" si="1708"/>
        <v>-1.3251582278480951E-2</v>
      </c>
      <c r="LR134" s="4">
        <f t="shared" ca="1" si="1708"/>
        <v>5.3478939157566262E-2</v>
      </c>
      <c r="LS134" s="4">
        <f t="shared" ca="1" si="1708"/>
        <v>-9.013605442176871E-2</v>
      </c>
      <c r="LT134" s="4">
        <f t="shared" ca="1" si="1708"/>
        <v>-1.6878804648588805E-2</v>
      </c>
      <c r="LU134" s="4">
        <f t="shared" ca="1" si="1708"/>
        <v>-7.9369820055252713E-2</v>
      </c>
      <c r="LV134" s="4">
        <f t="shared" ca="1" si="1708"/>
        <v>-4.9523523673744773E-3</v>
      </c>
      <c r="LW134" s="4">
        <f t="shared" ca="1" si="1708"/>
        <v>-2.1382587369711992E-2</v>
      </c>
      <c r="LX134" s="4">
        <f t="shared" ca="1" si="1708"/>
        <v>-2.6896180742334154E-3</v>
      </c>
      <c r="LY134" s="4">
        <f t="shared" ca="1" si="1708"/>
        <v>7.4746396155901005E-3</v>
      </c>
      <c r="LZ134" s="4">
        <f t="shared" ca="1" si="1708"/>
        <v>1.5025167154984597E-2</v>
      </c>
      <c r="MA134" s="4">
        <f t="shared" ca="1" si="1708"/>
        <v>1.8507594750036799E-2</v>
      </c>
      <c r="MB134" s="4">
        <f t="shared" ca="1" si="1708"/>
        <v>-6.4564007421150614E-3</v>
      </c>
      <c r="MC134" s="4">
        <f t="shared" ca="1" si="1708"/>
        <v>-3.3042011652867236E-2</v>
      </c>
      <c r="MD134" s="4">
        <f t="shared" ca="1" si="1708"/>
        <v>-1.6917439775473511E-2</v>
      </c>
      <c r="ME134" s="4">
        <f t="shared" ca="1" si="1708"/>
        <v>5.7359894581813873E-3</v>
      </c>
      <c r="MF134" s="4">
        <f t="shared" ca="1" si="1708"/>
        <v>-4.3596730245231792E-3</v>
      </c>
      <c r="MG134" s="4">
        <f t="shared" ca="1" si="1708"/>
        <v>1.4198004604758424E-2</v>
      </c>
      <c r="MH134" s="4">
        <f t="shared" ca="1" si="1708"/>
        <v>-8.5919962845422537E-3</v>
      </c>
      <c r="MI134" s="4">
        <f t="shared" ca="1" si="1708"/>
        <v>1.9313967861557479E-3</v>
      </c>
      <c r="MJ134" s="4">
        <f t="shared" ca="1" si="1708"/>
        <v>9.3372110821980624E-3</v>
      </c>
      <c r="MK134" s="4">
        <f t="shared" ca="1" si="1708"/>
        <v>-1.7046781349731439E-2</v>
      </c>
      <c r="ML134" s="4">
        <f t="shared" ca="1" si="1708"/>
        <v>3.0707710879734371E-2</v>
      </c>
      <c r="MM134" s="4">
        <f t="shared" ca="1" si="1708"/>
        <v>3.7710234557667522E-4</v>
      </c>
      <c r="MN134" s="4">
        <f t="shared" ca="1" si="1708"/>
        <v>1.6248701587772651E-2</v>
      </c>
      <c r="MO134" s="4">
        <f t="shared" ca="1" si="1708"/>
        <v>3.4458055734651494E-2</v>
      </c>
      <c r="MP134" s="4">
        <f t="shared" ca="1" si="1708"/>
        <v>-2.3837465160627843E-2</v>
      </c>
      <c r="MQ134" s="4">
        <f t="shared" ca="1" si="1708"/>
        <v>2.9677603017578734E-2</v>
      </c>
      <c r="MR134" s="4">
        <f t="shared" ca="1" si="1708"/>
        <v>4.4799456152277387E-2</v>
      </c>
      <c r="MS134" s="4">
        <f t="shared" ca="1" si="1708"/>
        <v>2.3060227889311136E-3</v>
      </c>
      <c r="MT134" s="4">
        <f t="shared" ca="1" si="1708"/>
        <v>-1.7529330572808779E-2</v>
      </c>
      <c r="MU134" s="4">
        <f t="shared" ca="1" si="1708"/>
        <v>3.1417112299465165E-2</v>
      </c>
      <c r="MV134" s="4">
        <f t="shared" ca="1" si="1708"/>
        <v>-6.0196642365061481E-4</v>
      </c>
      <c r="MW134" s="4">
        <f t="shared" ca="1" si="1708"/>
        <v>-7.0047821108640941E-3</v>
      </c>
      <c r="MX134" s="4">
        <f t="shared" ca="1" si="1708"/>
        <v>-2.0763148848401584E-2</v>
      </c>
      <c r="MY134" s="4">
        <f t="shared" ca="1" si="1708"/>
        <v>6.5569291715047336E-3</v>
      </c>
      <c r="MZ134" s="4">
        <f t="shared" ca="1" si="1708"/>
        <v>3.2000000000000021E-2</v>
      </c>
      <c r="NA134" s="4">
        <f t="shared" ca="1" si="1708"/>
        <v>2.9640084685956275E-2</v>
      </c>
      <c r="NB134" s="4">
        <f t="shared" ca="1" si="1708"/>
        <v>-6.5220198889318791E-3</v>
      </c>
      <c r="NC134" s="4">
        <f t="shared" ca="1" si="1708"/>
        <v>8.3882948069409873E-3</v>
      </c>
      <c r="ND134" s="4">
        <f t="shared" ca="1" si="1708"/>
        <v>5.4031134532679242E-2</v>
      </c>
      <c r="NE134" s="4">
        <f t="shared" ca="1" si="1708"/>
        <v>-3.4646243617796812E-3</v>
      </c>
      <c r="NF134" s="4">
        <f t="shared" ca="1" si="1708"/>
        <v>1.3960546282245207E-3</v>
      </c>
      <c r="NG134" s="4">
        <f t="shared" ca="1" si="1708"/>
        <v>1.9170089897005412E-2</v>
      </c>
      <c r="NH134" s="4">
        <f t="shared" ca="1" si="1708"/>
        <v>2.2407170294494207E-2</v>
      </c>
      <c r="NI134" s="4">
        <f t="shared" ca="1" si="1708"/>
        <v>1.6147503435638991E-2</v>
      </c>
      <c r="NJ134" s="4">
        <f t="shared" ca="1" si="1708"/>
        <v>-2.1047708138447113E-2</v>
      </c>
      <c r="NK134" s="4">
        <f t="shared" ca="1" si="1708"/>
        <v>-1.1771665187814142E-2</v>
      </c>
      <c r="NL134" s="4">
        <f t="shared" ca="1" si="1708"/>
        <v>1.3019617001401154E-2</v>
      </c>
      <c r="NM134" s="4">
        <f t="shared" ca="1" si="1708"/>
        <v>-9.7270529977009114E-3</v>
      </c>
      <c r="NN134" s="4">
        <f t="shared" ca="1" si="1708"/>
        <v>2.3206265115743415E-2</v>
      </c>
      <c r="NO134" s="4">
        <f t="shared" ca="1" si="1708"/>
        <v>-3.969346823923843E-2</v>
      </c>
      <c r="NP134" s="4">
        <f t="shared" ca="1" si="1708"/>
        <v>2.36731353752631E-2</v>
      </c>
      <c r="NQ134" s="4">
        <f t="shared" ca="1" si="1708"/>
        <v>-6.5897858319604874E-3</v>
      </c>
      <c r="NR134" s="4">
        <f t="shared" ca="1" si="1708"/>
        <v>6.6627703097602948E-3</v>
      </c>
      <c r="NS134" s="4">
        <f t="shared" ca="1" si="1708"/>
        <v>-1.7785973469751831E-2</v>
      </c>
      <c r="NT134" s="4">
        <f t="shared" ca="1" si="1708"/>
        <v>-1.7799842586426265E-2</v>
      </c>
      <c r="NU134" s="4">
        <f t="shared" ca="1" si="1708"/>
        <v>-2.1965103328795834E-2</v>
      </c>
      <c r="NV134" s="4">
        <f t="shared" ca="1" si="1708"/>
        <v>1.0651322233104854E-2</v>
      </c>
      <c r="NW134" s="4">
        <f t="shared" ca="1" si="1708"/>
        <v>4.6307579819643606E-3</v>
      </c>
      <c r="NX134" s="4">
        <f t="shared" ca="1" si="1708"/>
        <v>-1.1837237977805278E-2</v>
      </c>
      <c r="NY134" s="4">
        <f t="shared" ref="NY134:QJ134" ca="1" si="1709">IFERROR((NY30-NX30)/NY30," ")</f>
        <v>5.7619222753463152E-3</v>
      </c>
      <c r="NZ134" s="4">
        <f t="shared" ca="1" si="1709"/>
        <v>2.8726850437016519E-3</v>
      </c>
      <c r="OA134" s="4">
        <f t="shared" ca="1" si="1709"/>
        <v>2.234837167612776E-2</v>
      </c>
      <c r="OB134" s="4">
        <f t="shared" ca="1" si="1709"/>
        <v>0.10311377887346593</v>
      </c>
      <c r="OC134" s="4">
        <f t="shared" ca="1" si="1709"/>
        <v>-8.5823097141016246E-4</v>
      </c>
      <c r="OD134" s="4">
        <f t="shared" ca="1" si="1709"/>
        <v>-1.4309031556039147E-2</v>
      </c>
      <c r="OE134" s="4">
        <f t="shared" ca="1" si="1709"/>
        <v>-2.6183722452542998E-3</v>
      </c>
      <c r="OF134" s="4">
        <f t="shared" ca="1" si="1709"/>
        <v>-2.0224104946706999E-3</v>
      </c>
      <c r="OG134" s="4">
        <f t="shared" ca="1" si="1709"/>
        <v>-2.3668307967770759E-2</v>
      </c>
      <c r="OH134" s="4">
        <f t="shared" ca="1" si="1709"/>
        <v>-3.1989837163644716E-2</v>
      </c>
      <c r="OI134" s="4">
        <f t="shared" ca="1" si="1709"/>
        <v>1.3275596832089249E-2</v>
      </c>
      <c r="OJ134" s="4">
        <f t="shared" ca="1" si="1709"/>
        <v>4.0352124227677817E-2</v>
      </c>
      <c r="OK134" s="4">
        <f t="shared" ca="1" si="1709"/>
        <v>1.0934339292553842E-4</v>
      </c>
      <c r="OL134" s="4">
        <f t="shared" ca="1" si="1709"/>
        <v>2.3438334223171459E-2</v>
      </c>
      <c r="OM134" s="4">
        <f t="shared" ca="1" si="1709"/>
        <v>-1.3253989721395819E-2</v>
      </c>
      <c r="ON134" s="4">
        <f t="shared" ca="1" si="1709"/>
        <v>2.1592442645074531E-3</v>
      </c>
      <c r="OO134" s="4">
        <f t="shared" ca="1" si="1709"/>
        <v>1.8178927284290897E-2</v>
      </c>
      <c r="OP134" s="4">
        <f t="shared" ca="1" si="1709"/>
        <v>-1.1634764891962983E-2</v>
      </c>
      <c r="OQ134" s="4">
        <f t="shared" ca="1" si="1709"/>
        <v>4.9615877080666174E-3</v>
      </c>
      <c r="OR134" s="4">
        <f t="shared" ca="1" si="1709"/>
        <v>1.3785120488266887E-2</v>
      </c>
      <c r="OS134" s="4">
        <f t="shared" ca="1" si="1709"/>
        <v>6.2741817421310712E-3</v>
      </c>
      <c r="OT134" s="4">
        <f t="shared" ca="1" si="1709"/>
        <v>5.4082163286532526E-3</v>
      </c>
      <c r="OU134" s="4">
        <f t="shared" ca="1" si="1709"/>
        <v>2.2070789259560492E-2</v>
      </c>
      <c r="OV134" s="4">
        <f t="shared" ca="1" si="1709"/>
        <v>-2.0345879959304193E-4</v>
      </c>
      <c r="OW134" s="4">
        <f t="shared" ca="1" si="1709"/>
        <v>1.591750926018624E-2</v>
      </c>
      <c r="OX134" s="4">
        <f t="shared" ca="1" si="1709"/>
        <v>-1.6743854649091516E-2</v>
      </c>
      <c r="OY134" s="4">
        <f t="shared" ca="1" si="1709"/>
        <v>3.6004056795130809E-3</v>
      </c>
      <c r="OZ134" s="4">
        <f t="shared" ca="1" si="1709"/>
        <v>-9.6769238646253978E-3</v>
      </c>
      <c r="PA134" s="4">
        <f t="shared" ca="1" si="1709"/>
        <v>-1.4333939236561883E-2</v>
      </c>
      <c r="PB134" s="4">
        <f t="shared" ca="1" si="1709"/>
        <v>-5.5355371037652213E-3</v>
      </c>
      <c r="PC134" s="4">
        <f t="shared" ca="1" si="1709"/>
        <v>-1.3764624913971216E-2</v>
      </c>
      <c r="PD134" s="4">
        <f t="shared" ca="1" si="1709"/>
        <v>7.5136612021858284E-3</v>
      </c>
      <c r="PE134" s="4">
        <f t="shared" ca="1" si="1709"/>
        <v>1.907019894856209E-2</v>
      </c>
      <c r="PF134" s="4">
        <f t="shared" ca="1" si="1709"/>
        <v>3.23657847418441E-3</v>
      </c>
      <c r="PG134" s="4">
        <f t="shared" ca="1" si="1709"/>
        <v>1.2330018266693762E-2</v>
      </c>
      <c r="PH134" s="4">
        <f t="shared" ca="1" si="1709"/>
        <v>7.1536523929470403E-3</v>
      </c>
      <c r="PI134" s="4">
        <f t="shared" ca="1" si="1709"/>
        <v>2.1114015684696738E-3</v>
      </c>
      <c r="PJ134" s="4">
        <f t="shared" ca="1" si="1709"/>
        <v>-7.138879044099016E-3</v>
      </c>
      <c r="PK134" s="4">
        <f t="shared" ca="1" si="1709"/>
        <v>7.6370396422650363E-3</v>
      </c>
      <c r="PL134" s="4">
        <f t="shared" ca="1" si="1709"/>
        <v>-2.1085573568643618E-2</v>
      </c>
      <c r="PM134" s="4">
        <f t="shared" ca="1" si="1709"/>
        <v>-2.2289820108040072E-2</v>
      </c>
      <c r="PN134" s="4">
        <f t="shared" ca="1" si="1709"/>
        <v>4.438178780284162E-3</v>
      </c>
      <c r="PO134" s="4">
        <f t="shared" ca="1" si="1709"/>
        <v>2.2557925895682288E-2</v>
      </c>
      <c r="PP134" s="4">
        <f t="shared" ca="1" si="1709"/>
        <v>1.2249836164742687E-2</v>
      </c>
      <c r="PQ134" s="4">
        <f t="shared" ca="1" si="1709"/>
        <v>-2.932403053743933E-3</v>
      </c>
      <c r="PR134" s="4">
        <f t="shared" ca="1" si="1709"/>
        <v>-2.0377631035905844E-2</v>
      </c>
      <c r="PS134" s="4">
        <f t="shared" ca="1" si="1709"/>
        <v>-6.3859612688852586E-3</v>
      </c>
      <c r="PT134" s="4">
        <f t="shared" ca="1" si="1709"/>
        <v>-1.1955504730222382E-3</v>
      </c>
      <c r="PU134" s="4">
        <f t="shared" ca="1" si="1709"/>
        <v>2.6367731160483871E-2</v>
      </c>
      <c r="PV134" s="4">
        <f t="shared" ca="1" si="1709"/>
        <v>1.5664477008590311E-3</v>
      </c>
      <c r="PW134" s="4">
        <f t="shared" ca="1" si="1709"/>
        <v>1.6303807535540317E-2</v>
      </c>
      <c r="PX134" s="4">
        <f t="shared" ca="1" si="1709"/>
        <v>1.7915547961923298E-2</v>
      </c>
      <c r="PY134" s="4">
        <f t="shared" ca="1" si="1709"/>
        <v>-6.7823266329188354E-3</v>
      </c>
      <c r="PZ134" s="4">
        <f t="shared" ca="1" si="1709"/>
        <v>-8.2255586938209044E-3</v>
      </c>
      <c r="QA134" s="4">
        <f t="shared" ca="1" si="1709"/>
        <v>7.4755323857768662E-3</v>
      </c>
      <c r="QB134" s="4">
        <f t="shared" ca="1" si="1709"/>
        <v>6.0129057489244709E-3</v>
      </c>
      <c r="QC134" s="4">
        <f t="shared" ca="1" si="1709"/>
        <v>2.3020345782787246E-2</v>
      </c>
      <c r="QD134" s="4">
        <f t="shared" ca="1" si="1709"/>
        <v>1.8469904369023054E-2</v>
      </c>
      <c r="QE134" s="4">
        <f t="shared" ca="1" si="1709"/>
        <v>-1.4071116181783512E-2</v>
      </c>
      <c r="QF134" s="4">
        <f t="shared" ca="1" si="1709"/>
        <v>-4.7560163606973624E-4</v>
      </c>
      <c r="QG134" s="4">
        <f t="shared" ca="1" si="1709"/>
        <v>-1.7518389469609003E-2</v>
      </c>
      <c r="QH134" s="4">
        <f t="shared" ca="1" si="1709"/>
        <v>1.1575624222711259E-2</v>
      </c>
      <c r="QI134" s="4">
        <f t="shared" ca="1" si="1709"/>
        <v>4.0493544852555586E-3</v>
      </c>
      <c r="QJ134" s="4">
        <f t="shared" ca="1" si="1709"/>
        <v>2.5668399554400301E-2</v>
      </c>
      <c r="QK134" s="4">
        <f t="shared" ref="QK134:SV134" ca="1" si="1710">IFERROR((QK30-QJ30)/QK30," ")</f>
        <v>1.5671403116004966E-2</v>
      </c>
      <c r="QL134" s="4">
        <f t="shared" ca="1" si="1710"/>
        <v>2.0189811084251011E-2</v>
      </c>
      <c r="QM134" s="4">
        <f t="shared" ca="1" si="1710"/>
        <v>-4.9224988257397788E-2</v>
      </c>
      <c r="QN134" s="4">
        <f t="shared" ca="1" si="1710"/>
        <v>6.1024268882314912E-4</v>
      </c>
      <c r="QO134" s="4">
        <f t="shared" ca="1" si="1710"/>
        <v>-1.5105308300771883E-2</v>
      </c>
      <c r="QP134" s="4">
        <f t="shared" ca="1" si="1710"/>
        <v>1.4047451256753492E-2</v>
      </c>
      <c r="QQ134" s="4">
        <f t="shared" ca="1" si="1710"/>
        <v>-3.4608467408739636E-2</v>
      </c>
      <c r="QR134" s="4">
        <f t="shared" ca="1" si="1710"/>
        <v>1.8135827805087632E-2</v>
      </c>
      <c r="QS134" s="4">
        <f t="shared" ca="1" si="1710"/>
        <v>2.6845014165621666E-2</v>
      </c>
      <c r="QT134" s="4">
        <f t="shared" ca="1" si="1710"/>
        <v>-7.5810753895830625E-3</v>
      </c>
      <c r="QU134" s="4">
        <f t="shared" ca="1" si="1710"/>
        <v>-2.2538041917886917E-2</v>
      </c>
      <c r="QV134" s="4">
        <f t="shared" ca="1" si="1710"/>
        <v>2.0057306590258641E-3</v>
      </c>
      <c r="QW134" s="4">
        <f t="shared" ca="1" si="1710"/>
        <v>1.1891279728199235E-2</v>
      </c>
      <c r="QX134" s="4">
        <f t="shared" ca="1" si="1710"/>
        <v>-7.5557234605211842E-4</v>
      </c>
      <c r="QY134" s="4">
        <f t="shared" ca="1" si="1710"/>
        <v>2.4012536295340406E-2</v>
      </c>
      <c r="QZ134" s="4">
        <f t="shared" ca="1" si="1710"/>
        <v>-3.5211603607042299E-2</v>
      </c>
      <c r="RA134" s="4">
        <f t="shared" ca="1" si="1710"/>
        <v>1.7347273664963143E-2</v>
      </c>
      <c r="RB134" s="4">
        <f t="shared" ca="1" si="1710"/>
        <v>-1.5231567423485118E-2</v>
      </c>
      <c r="RC134" s="4">
        <f t="shared" ca="1" si="1710"/>
        <v>-1.3165509259259208E-2</v>
      </c>
      <c r="RD134" s="4">
        <f t="shared" ca="1" si="1710"/>
        <v>6.9916674648021239E-3</v>
      </c>
      <c r="RE134" s="4">
        <f t="shared" ca="1" si="1710"/>
        <v>1.5789225620964294E-2</v>
      </c>
      <c r="RF134" s="4">
        <f t="shared" ca="1" si="1710"/>
        <v>-8.2687829682078634E-3</v>
      </c>
      <c r="RG134" s="4">
        <f t="shared" ca="1" si="1710"/>
        <v>3.9288081037583272E-3</v>
      </c>
      <c r="RH134" s="4">
        <f t="shared" ca="1" si="1710"/>
        <v>1.8426647767541449E-3</v>
      </c>
      <c r="RI134" s="4">
        <f t="shared" ca="1" si="1710"/>
        <v>1.0148723225142585E-2</v>
      </c>
      <c r="RJ134" s="4">
        <f t="shared" ca="1" si="1710"/>
        <v>-1.7512134767298026E-2</v>
      </c>
      <c r="RK134" s="4">
        <f t="shared" ca="1" si="1710"/>
        <v>-2.6241710005247528E-3</v>
      </c>
      <c r="RL134" s="4">
        <f t="shared" ca="1" si="1710"/>
        <v>1.5130867910342554E-2</v>
      </c>
      <c r="RM134" s="4">
        <f t="shared" ca="1" si="1710"/>
        <v>3.7798978161595088E-2</v>
      </c>
      <c r="RN134" s="4">
        <f t="shared" ca="1" si="1710"/>
        <v>2.6883139739528394E-2</v>
      </c>
      <c r="RO134" s="4">
        <f t="shared" ca="1" si="1710"/>
        <v>1.3413204844380792E-2</v>
      </c>
      <c r="RP134" s="4">
        <f t="shared" ca="1" si="1710"/>
        <v>-4.5349496358958359E-3</v>
      </c>
      <c r="RQ134" s="4">
        <f t="shared" ca="1" si="1710"/>
        <v>-5.8333333333333882E-3</v>
      </c>
      <c r="RR134" s="4">
        <f t="shared" ca="1" si="1710"/>
        <v>-1.6254448007732047E-3</v>
      </c>
      <c r="RS134" s="4">
        <f t="shared" ca="1" si="1710"/>
        <v>2.875794683619921E-2</v>
      </c>
      <c r="RT134" s="4">
        <f t="shared" ca="1" si="1710"/>
        <v>-2.7217741935483906E-2</v>
      </c>
      <c r="RU134" s="4">
        <f t="shared" ca="1" si="1710"/>
        <v>-4.3848110146450195E-4</v>
      </c>
      <c r="RV134" s="4">
        <f t="shared" ca="1" si="1710"/>
        <v>-1.0635469290082451E-2</v>
      </c>
      <c r="RW134" s="4">
        <f t="shared" ca="1" si="1710"/>
        <v>1.6369508472326884E-3</v>
      </c>
      <c r="RX134" s="4">
        <f t="shared" ca="1" si="1710"/>
        <v>-1.9948577001506719E-3</v>
      </c>
      <c r="RY134" s="4">
        <f t="shared" ca="1" si="1710"/>
        <v>-1.9098378858539054E-3</v>
      </c>
      <c r="RZ134" s="4">
        <f t="shared" ca="1" si="1710"/>
        <v>1.9946808510637793E-3</v>
      </c>
      <c r="SA134" s="4">
        <f t="shared" ca="1" si="1710"/>
        <v>-2.6221056841918291E-3</v>
      </c>
      <c r="SB134" s="4">
        <f t="shared" ca="1" si="1710"/>
        <v>-3.2995942390867286E-3</v>
      </c>
      <c r="SC134" s="4">
        <f t="shared" ca="1" si="1710"/>
        <v>-1.7097505668934285E-2</v>
      </c>
      <c r="SD134" s="4">
        <f t="shared" ca="1" si="1710"/>
        <v>-2.2917053256633874E-2</v>
      </c>
      <c r="SE134" s="4">
        <f t="shared" ca="1" si="1710"/>
        <v>-4.5202479146278897E-3</v>
      </c>
      <c r="SF134" s="4">
        <f t="shared" ca="1" si="1710"/>
        <v>6.8036656484309864E-3</v>
      </c>
      <c r="SG134" s="4">
        <f t="shared" ca="1" si="1710"/>
        <v>-2.1174024009830747E-2</v>
      </c>
      <c r="SH134" s="4">
        <f t="shared" ca="1" si="1710"/>
        <v>-2.7785873894880009E-2</v>
      </c>
      <c r="SI134" s="4">
        <f t="shared" ca="1" si="1710"/>
        <v>1.1476590636254436E-2</v>
      </c>
      <c r="SJ134" s="4">
        <f t="shared" ca="1" si="1710"/>
        <v>2.1562050790607987E-3</v>
      </c>
      <c r="SK134" s="4">
        <f t="shared" ca="1" si="1710"/>
        <v>1.5844572290861142E-2</v>
      </c>
      <c r="SL134" s="4">
        <f t="shared" ca="1" si="1710"/>
        <v>-1.57103170801801E-2</v>
      </c>
      <c r="SM134" s="4">
        <f t="shared" ca="1" si="1710"/>
        <v>-8.6477607613894003E-3</v>
      </c>
      <c r="SN134" s="4">
        <f t="shared" ca="1" si="1710"/>
        <v>-1.5453296703296732E-2</v>
      </c>
      <c r="SO134" s="4">
        <f t="shared" ca="1" si="1710"/>
        <v>4.8332763755309718E-3</v>
      </c>
      <c r="SP134" s="4">
        <f t="shared" ca="1" si="1710"/>
        <v>2.0092809644548574E-2</v>
      </c>
      <c r="SQ134" s="4">
        <f t="shared" ca="1" si="1710"/>
        <v>-1.097891274908111E-2</v>
      </c>
      <c r="SR134" s="4">
        <f t="shared" ca="1" si="1710"/>
        <v>1.1332663893272149E-2</v>
      </c>
      <c r="SS134" s="4">
        <f t="shared" ca="1" si="1710"/>
        <v>-1.7614714612427643E-2</v>
      </c>
      <c r="ST134" s="4">
        <f t="shared" ca="1" si="1710"/>
        <v>1.8904855110517059E-2</v>
      </c>
      <c r="SU134" s="4">
        <f t="shared" ca="1" si="1710"/>
        <v>1.0627243529189496E-2</v>
      </c>
      <c r="SV134" s="4">
        <f t="shared" ca="1" si="1710"/>
        <v>1.1322891111530905E-3</v>
      </c>
      <c r="SW134" s="4">
        <f t="shared" ref="SW134:VH134" ca="1" si="1711">IFERROR((SW30-SV30)/SW30," ")</f>
        <v>1.4322916666666593E-2</v>
      </c>
      <c r="SX134" s="4">
        <f t="shared" ca="1" si="1711"/>
        <v>2.8989433757789288E-2</v>
      </c>
      <c r="SY134" s="4">
        <f t="shared" ca="1" si="1711"/>
        <v>3.1598429106664187E-4</v>
      </c>
      <c r="SZ134" s="4">
        <f t="shared" ca="1" si="1711"/>
        <v>-1.2986419132104821E-2</v>
      </c>
      <c r="TA134" s="4">
        <f t="shared" ca="1" si="1711"/>
        <v>1.3220828445086215E-2</v>
      </c>
      <c r="TB134" s="4">
        <f t="shared" ca="1" si="1711"/>
        <v>4.0893362692670495E-3</v>
      </c>
      <c r="TC134" s="4">
        <f t="shared" ca="1" si="1711"/>
        <v>9.9216942516461553E-3</v>
      </c>
      <c r="TD134" s="4">
        <f t="shared" ca="1" si="1711"/>
        <v>2.4410811770450109E-3</v>
      </c>
      <c r="TE134" s="4">
        <f t="shared" ca="1" si="1711"/>
        <v>-1.6466660651448188E-2</v>
      </c>
      <c r="TF134" s="4">
        <f t="shared" ca="1" si="1711"/>
        <v>-1.3071297989031011E-2</v>
      </c>
      <c r="TG134" s="4">
        <f t="shared" ca="1" si="1711"/>
        <v>-9.1416034372475698E-5</v>
      </c>
      <c r="TH134" s="4">
        <f t="shared" ca="1" si="1711"/>
        <v>-1.9430595032850228E-2</v>
      </c>
      <c r="TI134" s="4">
        <f t="shared" ca="1" si="1711"/>
        <v>1.8139534883720295E-3</v>
      </c>
      <c r="TJ134" s="4">
        <f t="shared" ca="1" si="1711"/>
        <v>3.2452480296707867E-3</v>
      </c>
      <c r="TK134" s="4">
        <f t="shared" ca="1" si="1711"/>
        <v>-1.2533445993521981E-2</v>
      </c>
      <c r="TL134" s="4">
        <f t="shared" ca="1" si="1711"/>
        <v>-2.1187862518575271E-2</v>
      </c>
      <c r="TM134" s="4">
        <f t="shared" ca="1" si="1711"/>
        <v>-1.0560480550307644E-2</v>
      </c>
      <c r="TN134" s="4">
        <f t="shared" ca="1" si="1711"/>
        <v>-4.361733061936775E-4</v>
      </c>
      <c r="TO134" s="4">
        <f t="shared" ca="1" si="1711"/>
        <v>-1.9013284606647213E-2</v>
      </c>
      <c r="TP134" s="4">
        <f t="shared" ca="1" si="1711"/>
        <v>1.1838405761356518E-3</v>
      </c>
      <c r="TQ134" s="4">
        <f t="shared" ca="1" si="1711"/>
        <v>2.3129921259842463E-3</v>
      </c>
      <c r="TR134" s="4">
        <f t="shared" ca="1" si="1711"/>
        <v>-2.0712101785185298E-3</v>
      </c>
      <c r="TS134" s="4">
        <f t="shared" ca="1" si="1711"/>
        <v>4.565313435766564E-3</v>
      </c>
      <c r="TT134" s="4">
        <f t="shared" ca="1" si="1711"/>
        <v>-1.9416504028424136E-2</v>
      </c>
      <c r="TU134" s="4">
        <f t="shared" ca="1" si="1711"/>
        <v>1.0105513449249478E-2</v>
      </c>
      <c r="TV134" s="4">
        <f t="shared" ca="1" si="1711"/>
        <v>6.9303499826734501E-4</v>
      </c>
      <c r="TW134" s="4">
        <f t="shared" ca="1" si="1711"/>
        <v>2.5800540123456898E-2</v>
      </c>
      <c r="TX134" s="4">
        <f t="shared" ca="1" si="1711"/>
        <v>-6.7561046231065915E-4</v>
      </c>
      <c r="TY134" s="4">
        <f t="shared" ca="1" si="1711"/>
        <v>-1.6434648105181913E-3</v>
      </c>
      <c r="TZ134" s="4">
        <f t="shared" ca="1" si="1711"/>
        <v>-1.450326323422825E-4</v>
      </c>
      <c r="UA134" s="4">
        <f t="shared" ca="1" si="1711"/>
        <v>-5.6884480746790525E-3</v>
      </c>
      <c r="UB134" s="4">
        <f t="shared" ca="1" si="1711"/>
        <v>-5.3277286279876995E-3</v>
      </c>
      <c r="UC134" s="4">
        <f t="shared" ca="1" si="1711"/>
        <v>1.8894163909269637E-2</v>
      </c>
      <c r="UD134" s="4">
        <f t="shared" ca="1" si="1711"/>
        <v>6.242851696530701E-3</v>
      </c>
      <c r="UE134" s="4">
        <f t="shared" ca="1" si="1711"/>
        <v>-2.4459307718595863E-2</v>
      </c>
      <c r="UF134" s="4">
        <f t="shared" ca="1" si="1711"/>
        <v>1.6753072196620492E-2</v>
      </c>
      <c r="UG134" s="4">
        <f t="shared" ca="1" si="1711"/>
        <v>-2.2529818877926686E-2</v>
      </c>
      <c r="UH134" s="4">
        <f t="shared" ca="1" si="1711"/>
        <v>-8.564356435643513E-3</v>
      </c>
      <c r="UI134" s="4">
        <f t="shared" ca="1" si="1711"/>
        <v>1.0870629713054544E-2</v>
      </c>
      <c r="UJ134" s="4">
        <f t="shared" ca="1" si="1711"/>
        <v>-3.6334111438140651E-2</v>
      </c>
      <c r="UK134" s="4">
        <f t="shared" ca="1" si="1711"/>
        <v>-4.1273885350318583E-3</v>
      </c>
      <c r="UL134" s="4">
        <f t="shared" ca="1" si="1711"/>
        <v>1.6279188075494389E-3</v>
      </c>
      <c r="UM134" s="4">
        <f t="shared" ca="1" si="1711"/>
        <v>1.3549455512621152E-2</v>
      </c>
      <c r="UN134" s="4">
        <f t="shared" ca="1" si="1711"/>
        <v>7.7677637803117176E-3</v>
      </c>
      <c r="UO134" s="4">
        <f t="shared" ca="1" si="1711"/>
        <v>1.5104703055269404E-2</v>
      </c>
      <c r="UP134" s="4">
        <f t="shared" ca="1" si="1711"/>
        <v>2.0181634712411786E-2</v>
      </c>
      <c r="UQ134" s="4">
        <f t="shared" ca="1" si="1711"/>
        <v>-3.0847833421700234E-3</v>
      </c>
      <c r="UR134" s="4">
        <f t="shared" ca="1" si="1711"/>
        <v>-2.4105679298048102E-4</v>
      </c>
      <c r="US134" s="4">
        <f t="shared" ca="1" si="1711"/>
        <v>2.086480362537772E-2</v>
      </c>
      <c r="UT134" s="4">
        <f t="shared" ca="1" si="1711"/>
        <v>-1.7496571617723769E-3</v>
      </c>
      <c r="UU134" s="4">
        <f t="shared" ca="1" si="1711"/>
        <v>-6.9520499023856385E-3</v>
      </c>
      <c r="UV134" s="4">
        <f t="shared" ca="1" si="1711"/>
        <v>1.6945185601273251E-2</v>
      </c>
      <c r="UW134" s="4">
        <f t="shared" ca="1" si="1711"/>
        <v>7.6644370122631259E-3</v>
      </c>
      <c r="UX134" s="4">
        <f t="shared" ca="1" si="1711"/>
        <v>2.6675106248304572E-2</v>
      </c>
      <c r="UY134" s="4">
        <f t="shared" ca="1" si="1711"/>
        <v>-8.0211466593748029E-3</v>
      </c>
      <c r="UZ134" s="4">
        <f t="shared" ca="1" si="1711"/>
        <v>9.1668548205012471E-3</v>
      </c>
      <c r="VA134" s="4">
        <f t="shared" ca="1" si="1711"/>
        <v>-1.0396889973781293E-3</v>
      </c>
      <c r="VB134" s="4">
        <f t="shared" ca="1" si="1711"/>
        <v>1.736774308177496E-2</v>
      </c>
      <c r="VC134" s="4">
        <f t="shared" ca="1" si="1711"/>
        <v>-3.6109129814550743E-3</v>
      </c>
      <c r="VD134" s="4">
        <f t="shared" ca="1" si="1711"/>
        <v>-2.1443888491779386E-3</v>
      </c>
      <c r="VE134" s="4">
        <f t="shared" ca="1" si="1711"/>
        <v>2.4066316070950711E-3</v>
      </c>
      <c r="VF134" s="4">
        <f t="shared" ca="1" si="1711"/>
        <v>1.8239245518038908E-3</v>
      </c>
      <c r="VG134" s="4">
        <f t="shared" ca="1" si="1711"/>
        <v>5.779832829450269E-4</v>
      </c>
      <c r="VH134" s="4">
        <f t="shared" ca="1" si="1711"/>
        <v>2.3572823963533784E-2</v>
      </c>
      <c r="VI134" s="4">
        <f t="shared" ref="VI134:XT134" ca="1" si="1712">IFERROR((VI30-VH30)/VI30," ")</f>
        <v>8.554982135768166E-2</v>
      </c>
      <c r="VJ134" s="4">
        <f t="shared" ca="1" si="1712"/>
        <v>3.1153846153846133E-2</v>
      </c>
      <c r="VK134" s="4">
        <f t="shared" ca="1" si="1712"/>
        <v>-3.7261629298651573E-2</v>
      </c>
      <c r="VL134" s="4">
        <f t="shared" ca="1" si="1712"/>
        <v>1.4341486734125314E-3</v>
      </c>
      <c r="VM134" s="4">
        <f t="shared" ca="1" si="1712"/>
        <v>-7.586400674346786E-3</v>
      </c>
      <c r="VN134" s="4">
        <f t="shared" ca="1" si="1712"/>
        <v>-1.1251758087201171E-3</v>
      </c>
      <c r="VO134" s="4">
        <f t="shared" ca="1" si="1712"/>
        <v>7.8146804353893696E-3</v>
      </c>
      <c r="VP134" s="4">
        <f t="shared" ca="1" si="1712"/>
        <v>5.1170170567234911E-3</v>
      </c>
      <c r="VQ134" s="4">
        <f t="shared" ca="1" si="1712"/>
        <v>1.6962370832520939E-2</v>
      </c>
      <c r="VR134" s="4">
        <f t="shared" ca="1" si="1712"/>
        <v>3.3810041971086761E-3</v>
      </c>
      <c r="VS134" s="4">
        <f t="shared" ca="1" si="1712"/>
        <v>-4.2766610940481962E-4</v>
      </c>
      <c r="VT134" s="4">
        <f t="shared" ca="1" si="1712"/>
        <v>1.6781345565749398E-2</v>
      </c>
      <c r="VU134" s="4">
        <f t="shared" ca="1" si="1712"/>
        <v>7.5496035509691282E-3</v>
      </c>
      <c r="VV134" s="4">
        <f t="shared" ca="1" si="1712"/>
        <v>2.8372550503139899E-3</v>
      </c>
      <c r="VW134" s="4">
        <f t="shared" ca="1" si="1712"/>
        <v>-1.5715658021133429E-2</v>
      </c>
      <c r="VX134" s="4">
        <f t="shared" ca="1" si="1712"/>
        <v>2.6192703461178673E-2</v>
      </c>
      <c r="VY134" s="4">
        <f t="shared" ca="1" si="1712"/>
        <v>-3.4166854396636822E-3</v>
      </c>
      <c r="VZ134" s="4">
        <f t="shared" ca="1" si="1712"/>
        <v>-4.5075501464934148E-4</v>
      </c>
      <c r="WA134" s="4">
        <f t="shared" ca="1" si="1712"/>
        <v>1.8746250749850028E-3</v>
      </c>
      <c r="WB134" s="4">
        <f t="shared" ca="1" si="1712"/>
        <v>-4.2924919045110449E-3</v>
      </c>
      <c r="WC134" s="4">
        <f t="shared" ca="1" si="1712"/>
        <v>-9.2726305388766347E-3</v>
      </c>
      <c r="WD134" s="4">
        <f t="shared" ca="1" si="1712"/>
        <v>-2.7368914223245971E-2</v>
      </c>
      <c r="WE134" s="4">
        <f t="shared" ca="1" si="1712"/>
        <v>-1.703462515883097E-2</v>
      </c>
      <c r="WF134" s="4">
        <f t="shared" ca="1" si="1712"/>
        <v>-2.3881547524279346E-3</v>
      </c>
      <c r="WG134" s="4">
        <f t="shared" ca="1" si="1712"/>
        <v>-4.7785919082512162E-4</v>
      </c>
      <c r="WH134" s="4">
        <f t="shared" ca="1" si="1712"/>
        <v>3.7374937708437153E-2</v>
      </c>
      <c r="WI134" s="4">
        <f t="shared" ca="1" si="1712"/>
        <v>1.798423509604234E-3</v>
      </c>
      <c r="WJ134" s="4">
        <f t="shared" ca="1" si="1712"/>
        <v>1.0562980350585017E-2</v>
      </c>
      <c r="WK134" s="4">
        <f t="shared" ca="1" si="1712"/>
        <v>2.6715306949664678E-2</v>
      </c>
      <c r="WL134" s="4">
        <f t="shared" ca="1" si="1712"/>
        <v>2.0225793402714352E-3</v>
      </c>
      <c r="WM134" s="4">
        <f t="shared" ca="1" si="1712"/>
        <v>-1.0178684200750434E-2</v>
      </c>
      <c r="WN134" s="4">
        <f t="shared" ca="1" si="1712"/>
        <v>8.2891246684350141E-3</v>
      </c>
      <c r="WO134" s="4">
        <f t="shared" ca="1" si="1712"/>
        <v>1.100342490709022E-2</v>
      </c>
      <c r="WP134" s="4">
        <f t="shared" ca="1" si="1712"/>
        <v>2.2856735972657419E-2</v>
      </c>
      <c r="WQ134" s="4">
        <f t="shared" ca="1" si="1712"/>
        <v>-2.0692115590438247E-3</v>
      </c>
      <c r="WR134" s="4">
        <f t="shared" ca="1" si="1712"/>
        <v>-1.2754272500632402E-2</v>
      </c>
      <c r="WS134" s="4">
        <f t="shared" ca="1" si="1712"/>
        <v>3.9728402195902067E-4</v>
      </c>
      <c r="WT134" s="4">
        <f t="shared" ca="1" si="1712"/>
        <v>7.7052646668816166E-3</v>
      </c>
      <c r="WU134" s="4">
        <f t="shared" ca="1" si="1712"/>
        <v>3.2506965778381974E-3</v>
      </c>
      <c r="WV134" s="4">
        <f t="shared" ca="1" si="1712"/>
        <v>2.7513374557076409E-2</v>
      </c>
      <c r="WW134" s="4">
        <f t="shared" ca="1" si="1712"/>
        <v>-4.5181246307300399E-4</v>
      </c>
      <c r="WX134" s="4">
        <f t="shared" ca="1" si="1712"/>
        <v>-2.3622327368458658E-2</v>
      </c>
      <c r="WY134" s="4">
        <f t="shared" ca="1" si="1712"/>
        <v>9.5489781536294439E-3</v>
      </c>
      <c r="WZ134" s="4">
        <f t="shared" ca="1" si="1712"/>
        <v>6.5112371350557075E-3</v>
      </c>
      <c r="XA134" s="4">
        <f t="shared" ca="1" si="1712"/>
        <v>8.5036965048071525E-3</v>
      </c>
      <c r="XB134" s="4">
        <f t="shared" ca="1" si="1712"/>
        <v>-7.9767694083897056E-3</v>
      </c>
      <c r="XC134" s="4">
        <f t="shared" ca="1" si="1712"/>
        <v>1.0420994322116019E-2</v>
      </c>
      <c r="XD134" s="4">
        <f t="shared" ca="1" si="1712"/>
        <v>1.0652508991265675E-2</v>
      </c>
      <c r="XE134" s="4">
        <f t="shared" ca="1" si="1712"/>
        <v>-2.2313765877101863E-3</v>
      </c>
      <c r="XF134" s="4">
        <f t="shared" ca="1" si="1712"/>
        <v>-1.3852150911875324E-2</v>
      </c>
      <c r="XG134" s="4">
        <f t="shared" ca="1" si="1712"/>
        <v>-2.1945580650898154E-2</v>
      </c>
      <c r="XH134" s="4">
        <f t="shared" ca="1" si="1712"/>
        <v>2.7667300708974583E-2</v>
      </c>
      <c r="XI134" s="4">
        <f t="shared" ca="1" si="1712"/>
        <v>9.5567582379941785E-3</v>
      </c>
      <c r="XJ134" s="4">
        <f t="shared" ca="1" si="1712"/>
        <v>-7.6625707579731127E-3</v>
      </c>
      <c r="XK134" s="4">
        <f t="shared" ca="1" si="1712"/>
        <v>-1.1627500960229202E-2</v>
      </c>
      <c r="XL134" s="4">
        <f t="shared" ca="1" si="1712"/>
        <v>-1.0015870216892875E-2</v>
      </c>
      <c r="XM134" s="4">
        <f t="shared" ca="1" si="1712"/>
        <v>3.4394687553209492E-2</v>
      </c>
      <c r="XN134" s="4">
        <f t="shared" ca="1" si="1712"/>
        <v>-2.9030054644807578E-3</v>
      </c>
      <c r="XO134" s="4">
        <f t="shared" ca="1" si="1712"/>
        <v>2.5267152701487983E-2</v>
      </c>
      <c r="XP134" s="4">
        <f t="shared" ca="1" si="1712"/>
        <v>-2.9716193656093032E-3</v>
      </c>
      <c r="XQ134" s="4">
        <f t="shared" ca="1" si="1712"/>
        <v>9.0069052940581725E-4</v>
      </c>
      <c r="XR134" s="4">
        <f t="shared" ca="1" si="1712"/>
        <v>2.9305096820154173E-2</v>
      </c>
      <c r="XS134" s="4">
        <f t="shared" ca="1" si="1712"/>
        <v>2.5435496086846764E-2</v>
      </c>
      <c r="XT134" s="4">
        <f t="shared" ca="1" si="1712"/>
        <v>-7.119247393846965E-3</v>
      </c>
      <c r="XU134" s="4">
        <f t="shared" ref="XU134:AAF134" ca="1" si="1713">IFERROR((XU30-XT30)/XU30," ")</f>
        <v>-5.3188284518828406E-2</v>
      </c>
      <c r="XV134" s="4">
        <f t="shared" ca="1" si="1713"/>
        <v>1.6525660861836197E-2</v>
      </c>
      <c r="XW134" s="4">
        <f t="shared" ca="1" si="1713"/>
        <v>-4.4639904768202033E-3</v>
      </c>
      <c r="XX134" s="4">
        <f t="shared" ca="1" si="1713"/>
        <v>9.3684486373164216E-3</v>
      </c>
      <c r="XY134" s="4">
        <f t="shared" ca="1" si="1713"/>
        <v>2.3529411764706774E-3</v>
      </c>
      <c r="XZ134" s="4">
        <f t="shared" ca="1" si="1713"/>
        <v>2.0220468332137649E-3</v>
      </c>
      <c r="YA134" s="4">
        <f t="shared" ca="1" si="1713"/>
        <v>-6.3673362216095496E-3</v>
      </c>
      <c r="YB134" s="4">
        <f t="shared" ca="1" si="1713"/>
        <v>-4.4837135698272898E-3</v>
      </c>
      <c r="YC134" s="4">
        <f t="shared" ca="1" si="1713"/>
        <v>-3.054394727007104E-2</v>
      </c>
      <c r="YD134" s="4">
        <f t="shared" ca="1" si="1713"/>
        <v>2.0565039432963984E-2</v>
      </c>
      <c r="YE134" s="4">
        <f t="shared" ca="1" si="1713"/>
        <v>3.1182617349477452E-3</v>
      </c>
      <c r="YF134" s="4">
        <f t="shared" ca="1" si="1713"/>
        <v>1.512676424464191E-2</v>
      </c>
      <c r="YG134" s="4">
        <f t="shared" ca="1" si="1713"/>
        <v>7.4905152566555411E-3</v>
      </c>
      <c r="YH134" s="4">
        <f t="shared" ca="1" si="1713"/>
        <v>-2.0144913409364286E-3</v>
      </c>
      <c r="YI134" s="4">
        <f t="shared" ca="1" si="1713"/>
        <v>-5.5871397765143421E-3</v>
      </c>
      <c r="YJ134" s="4">
        <f t="shared" ca="1" si="1713"/>
        <v>-7.5205179348009749E-4</v>
      </c>
      <c r="YK134" s="4">
        <f t="shared" ca="1" si="1713"/>
        <v>-1.476541243612711E-2</v>
      </c>
      <c r="YL134" s="4">
        <f t="shared" ca="1" si="1713"/>
        <v>-6.6405471810873445E-4</v>
      </c>
      <c r="YM134" s="4">
        <f t="shared" ca="1" si="1713"/>
        <v>3.5730827764176012E-3</v>
      </c>
      <c r="YN134" s="4">
        <f t="shared" ca="1" si="1713"/>
        <v>5.7236842105263461E-3</v>
      </c>
      <c r="YO134" s="4">
        <f t="shared" ca="1" si="1713"/>
        <v>2.4282995340290381E-3</v>
      </c>
      <c r="YP134" s="4">
        <f t="shared" ca="1" si="1713"/>
        <v>-3.6037261168151299E-2</v>
      </c>
      <c r="YQ134" s="4">
        <f t="shared" ca="1" si="1713"/>
        <v>2.5736146533735346E-2</v>
      </c>
      <c r="YR134" s="4">
        <f t="shared" ca="1" si="1713"/>
        <v>-5.96559838266022E-4</v>
      </c>
      <c r="YS134" s="4">
        <f t="shared" ca="1" si="1713"/>
        <v>2.1166120977609763E-3</v>
      </c>
      <c r="YT134" s="4">
        <f t="shared" ca="1" si="1713"/>
        <v>-9.1782925038381945E-3</v>
      </c>
      <c r="YU134" s="4">
        <f t="shared" ca="1" si="1713"/>
        <v>-1.5711181681431633E-3</v>
      </c>
      <c r="YV134" s="4">
        <f t="shared" ca="1" si="1713"/>
        <v>-1.6410709431910791E-2</v>
      </c>
      <c r="YW134" s="4">
        <f t="shared" ca="1" si="1713"/>
        <v>-7.8490289483327286E-2</v>
      </c>
      <c r="YX134" s="4">
        <f t="shared" ca="1" si="1713"/>
        <v>1.6257524963051249E-2</v>
      </c>
      <c r="YY134" s="4">
        <f t="shared" ca="1" si="1713"/>
        <v>-3.9447017950203812E-3</v>
      </c>
      <c r="YZ134" s="4">
        <f t="shared" ca="1" si="1713"/>
        <v>-1.6181229773462699E-2</v>
      </c>
      <c r="ZA134" s="4">
        <f t="shared" ca="1" si="1713"/>
        <v>-5.7328845655953376E-3</v>
      </c>
      <c r="ZB134" s="4">
        <f t="shared" ca="1" si="1713"/>
        <v>1.2563456411380146E-2</v>
      </c>
      <c r="ZC134" s="4">
        <f t="shared" ca="1" si="1713"/>
        <v>1.0372994072574832E-2</v>
      </c>
      <c r="ZD134" s="4">
        <f t="shared" ca="1" si="1713"/>
        <v>-1.7741409898982914E-3</v>
      </c>
      <c r="ZE134" s="4">
        <f t="shared" ca="1" si="1713"/>
        <v>-1.1166434795343089E-2</v>
      </c>
      <c r="ZF134" s="4">
        <f t="shared" ca="1" si="1713"/>
        <v>4.1926428232893437E-3</v>
      </c>
      <c r="ZG134" s="4">
        <f t="shared" ca="1" si="1713"/>
        <v>5.2585769202871859E-3</v>
      </c>
      <c r="ZH134" s="4">
        <f t="shared" ca="1" si="1713"/>
        <v>-2.5284450063211169E-2</v>
      </c>
      <c r="ZI134" s="4">
        <f t="shared" ca="1" si="1713"/>
        <v>-9.3044028434255085E-4</v>
      </c>
      <c r="ZJ134" s="4">
        <f t="shared" ca="1" si="1713"/>
        <v>1.2641017160915731E-2</v>
      </c>
      <c r="ZK134" s="4">
        <f t="shared" ca="1" si="1713"/>
        <v>5.5908791931595023E-3</v>
      </c>
      <c r="ZL134" s="4">
        <f t="shared" ca="1" si="1713"/>
        <v>7.147262634691327E-3</v>
      </c>
      <c r="ZM134" s="4">
        <f t="shared" ca="1" si="1713"/>
        <v>5.5920340572913315E-3</v>
      </c>
      <c r="ZN134" s="4">
        <f t="shared" ca="1" si="1713"/>
        <v>6.4164605513138337E-3</v>
      </c>
      <c r="ZO134" s="4">
        <f t="shared" ca="1" si="1713"/>
        <v>-1.3809644946760225E-2</v>
      </c>
      <c r="ZP134" s="4">
        <f t="shared" ca="1" si="1713"/>
        <v>5.4216214262478761E-3</v>
      </c>
      <c r="ZQ134" s="4">
        <f t="shared" ca="1" si="1713"/>
        <v>3.0628423176706759E-3</v>
      </c>
      <c r="ZR134" s="4">
        <f t="shared" ca="1" si="1713"/>
        <v>-2.6011560693640552E-3</v>
      </c>
      <c r="ZS134" s="4">
        <f t="shared" ca="1" si="1713"/>
        <v>3.735132503303891E-2</v>
      </c>
      <c r="ZT134" s="4">
        <f t="shared" ca="1" si="1713"/>
        <v>-1.0046367851622922E-2</v>
      </c>
      <c r="ZU134" s="4">
        <f t="shared" ca="1" si="1713"/>
        <v>3.2561885088057377E-3</v>
      </c>
      <c r="ZV134" s="4">
        <f t="shared" ca="1" si="1713"/>
        <v>5.085867558435154E-3</v>
      </c>
      <c r="ZW134" s="4">
        <f t="shared" ca="1" si="1713"/>
        <v>-1.1664787144065415E-2</v>
      </c>
      <c r="ZX134" s="4">
        <f t="shared" ca="1" si="1713"/>
        <v>2.1140159255867195E-4</v>
      </c>
      <c r="ZY134" s="4">
        <f t="shared" ca="1" si="1713"/>
        <v>-1.8846250493592277E-2</v>
      </c>
      <c r="ZZ134" s="4">
        <f t="shared" ca="1" si="1713"/>
        <v>-2.3063645378089435E-2</v>
      </c>
      <c r="AAA134" s="4">
        <f t="shared" ca="1" si="1713"/>
        <v>-9.1168513508506702E-3</v>
      </c>
      <c r="AAB134" s="4">
        <f t="shared" ca="1" si="1713"/>
        <v>6.5900890950593496E-3</v>
      </c>
      <c r="AAC134" s="4">
        <f t="shared" ca="1" si="1713"/>
        <v>-0.24590615109398659</v>
      </c>
      <c r="AAD134" s="4">
        <f t="shared" ca="1" si="1713"/>
        <v>7.0081897287152389E-2</v>
      </c>
      <c r="AAE134" s="4">
        <f t="shared" ca="1" si="1713"/>
        <v>9.2130842701378026E-3</v>
      </c>
      <c r="AAF134" s="4">
        <f t="shared" ca="1" si="1713"/>
        <v>-7.4938261091713823E-3</v>
      </c>
      <c r="AAG134" s="4">
        <f t="shared" ref="AAG134:ACR134" ca="1" si="1714">IFERROR((AAG30-AAF30)/AAG30," ")</f>
        <v>7.0604151693230777E-3</v>
      </c>
      <c r="AAH134" s="4">
        <f t="shared" ca="1" si="1714"/>
        <v>2.5663206459054167E-2</v>
      </c>
      <c r="AAI134" s="4">
        <f t="shared" ca="1" si="1714"/>
        <v>-3.7626628075253118E-3</v>
      </c>
      <c r="AAJ134" s="4">
        <f t="shared" ca="1" si="1714"/>
        <v>-4.1349652662880026E-5</v>
      </c>
      <c r="AAK134" s="4">
        <f t="shared" ca="1" si="1714"/>
        <v>-3.5271173077720832E-3</v>
      </c>
      <c r="AAL134" s="4">
        <f t="shared" ca="1" si="1714"/>
        <v>-2.2010178117048335E-2</v>
      </c>
      <c r="AAM134" s="4">
        <f t="shared" ca="1" si="1714"/>
        <v>-2.9559446360738813E-2</v>
      </c>
      <c r="AAN134" s="4">
        <f t="shared" ca="1" si="1714"/>
        <v>1.2546348193498305E-2</v>
      </c>
      <c r="AAO134" s="4">
        <f t="shared" ca="1" si="1714"/>
        <v>-6.3346060395696284E-3</v>
      </c>
      <c r="AAP134" s="4">
        <f t="shared" ca="1" si="1714"/>
        <v>5.7374574004573249E-3</v>
      </c>
      <c r="AAQ134" s="4">
        <f t="shared" ca="1" si="1714"/>
        <v>4.1315136476426838E-2</v>
      </c>
      <c r="AAR134" s="4">
        <f t="shared" ca="1" si="1714"/>
        <v>1.3302864604586595E-2</v>
      </c>
      <c r="AAS134" s="4">
        <f t="shared" ca="1" si="1714"/>
        <v>-2.1338668000333436E-2</v>
      </c>
      <c r="AAT134" s="4">
        <f t="shared" ca="1" si="1714"/>
        <v>7.5281270681667491E-3</v>
      </c>
      <c r="AAU134" s="4">
        <f t="shared" ca="1" si="1714"/>
        <v>5.7166358215094172E-3</v>
      </c>
      <c r="AAV134" s="4">
        <f t="shared" ca="1" si="1714"/>
        <v>3.8362665612022895E-2</v>
      </c>
      <c r="AAW134" s="4">
        <f t="shared" ca="1" si="1714"/>
        <v>1.6530532866588985E-2</v>
      </c>
      <c r="AAX134" s="4">
        <f t="shared" ca="1" si="1714"/>
        <v>-3.4737129698296058E-3</v>
      </c>
      <c r="AAY134" s="4">
        <f t="shared" ca="1" si="1714"/>
        <v>-7.8067059604129002E-5</v>
      </c>
      <c r="AAZ134" s="4">
        <f t="shared" ca="1" si="1714"/>
        <v>1.8241042345276837E-2</v>
      </c>
      <c r="ABA134" s="4">
        <f t="shared" ca="1" si="1714"/>
        <v>8.5109616626771883E-3</v>
      </c>
      <c r="ABB134" s="4">
        <f t="shared" ca="1" si="1714"/>
        <v>-2.2613358200256412E-2</v>
      </c>
      <c r="ABC134" s="4">
        <f t="shared" ca="1" si="1714"/>
        <v>-1.9569781721665402E-2</v>
      </c>
      <c r="ABD134" s="4">
        <f t="shared" ca="1" si="1714"/>
        <v>6.3343758660278158E-4</v>
      </c>
      <c r="ABE134" s="4">
        <f t="shared" ca="1" si="1714"/>
        <v>-5.8537750876075136E-3</v>
      </c>
      <c r="ABF134" s="4">
        <f t="shared" ca="1" si="1714"/>
        <v>1.1221797850139758E-2</v>
      </c>
      <c r="ABG134" s="4">
        <f t="shared" ca="1" si="1714"/>
        <v>-4.3897809064303772E-3</v>
      </c>
      <c r="ABH134" s="4">
        <f t="shared" ca="1" si="1714"/>
        <v>1.2381361559192124E-2</v>
      </c>
      <c r="ABI134" s="4">
        <f t="shared" ca="1" si="1714"/>
        <v>-1.9146564763951809E-2</v>
      </c>
      <c r="ABJ134" s="4">
        <f t="shared" ca="1" si="1714"/>
        <v>-1.5645845967252898E-2</v>
      </c>
      <c r="ABK134" s="4">
        <f t="shared" ca="1" si="1714"/>
        <v>1.1307192181884309E-3</v>
      </c>
      <c r="ABL134" s="4">
        <f t="shared" ca="1" si="1714"/>
        <v>2.538570528967261E-2</v>
      </c>
      <c r="ABM134" s="4">
        <f t="shared" ca="1" si="1714"/>
        <v>7.7325626806216893E-3</v>
      </c>
      <c r="ABN134" s="4">
        <f t="shared" ca="1" si="1714"/>
        <v>-2.5142125070061659E-2</v>
      </c>
      <c r="ABO134" s="4">
        <f t="shared" ca="1" si="1714"/>
        <v>2.6274754405114537E-2</v>
      </c>
      <c r="ABP134" s="4">
        <f t="shared" ca="1" si="1714"/>
        <v>2.3562102698793341E-2</v>
      </c>
      <c r="ABQ134" s="4">
        <f t="shared" ca="1" si="1714"/>
        <v>-1.5932557330136529E-2</v>
      </c>
      <c r="ABR134" s="4">
        <f t="shared" ca="1" si="1714"/>
        <v>-2.5588337921140158E-3</v>
      </c>
      <c r="ABS134" s="4">
        <f t="shared" ca="1" si="1714"/>
        <v>3.3616692426584409E-3</v>
      </c>
      <c r="ABT134" s="4">
        <f t="shared" ca="1" si="1714"/>
        <v>-2.2682367817908833E-2</v>
      </c>
      <c r="ABU134" s="4">
        <f t="shared" ca="1" si="1714"/>
        <v>-3.7258679345821222E-2</v>
      </c>
      <c r="ABV134" s="4">
        <f t="shared" ca="1" si="1714"/>
        <v>-2.0752269779507167E-2</v>
      </c>
      <c r="ABW134" s="4">
        <f t="shared" ca="1" si="1714"/>
        <v>-2.4746246120292067E-3</v>
      </c>
      <c r="ABX134" s="4">
        <f t="shared" ca="1" si="1714"/>
        <v>6.7488751874687745E-3</v>
      </c>
      <c r="ABY134" s="4">
        <f t="shared" ca="1" si="1714"/>
        <v>3.64482980089917E-2</v>
      </c>
      <c r="ABZ134" s="4">
        <f t="shared" ca="1" si="1714"/>
        <v>1.3503346137092609E-2</v>
      </c>
      <c r="ACA134" s="4">
        <f t="shared" ca="1" si="1714"/>
        <v>-4.854562094624165E-3</v>
      </c>
      <c r="ACB134" s="4">
        <f t="shared" ca="1" si="1714"/>
        <v>1.2922230950510575E-2</v>
      </c>
      <c r="ACC134" s="4">
        <f t="shared" ca="1" si="1714"/>
        <v>2.819990600031329E-3</v>
      </c>
      <c r="ACD134" s="4">
        <f t="shared" ca="1" si="1714"/>
        <v>2.8425739183378464E-2</v>
      </c>
      <c r="ACE134" s="4">
        <f t="shared" ca="1" si="1714"/>
        <v>4.5642995701952965E-4</v>
      </c>
      <c r="ACF134" s="4">
        <f t="shared" ca="1" si="1714"/>
        <v>9.3074082447809573E-3</v>
      </c>
      <c r="ACG134" s="4">
        <f t="shared" ca="1" si="1714"/>
        <v>-1.3519706691109154E-2</v>
      </c>
      <c r="ACH134" s="4">
        <f t="shared" ca="1" si="1714"/>
        <v>-2.8725726760887053E-3</v>
      </c>
      <c r="ACI134" s="4">
        <f t="shared" ca="1" si="1714"/>
        <v>-9.667813913917786E-3</v>
      </c>
      <c r="ACJ134" s="4">
        <f t="shared" ca="1" si="1714"/>
        <v>2.0492424242424336E-2</v>
      </c>
      <c r="ACK134" s="4">
        <f t="shared" ca="1" si="1714"/>
        <v>4.8250904704462182E-3</v>
      </c>
      <c r="ACL134" s="4">
        <f t="shared" ca="1" si="1714"/>
        <v>-4.0878122634367305E-3</v>
      </c>
      <c r="ACM134" s="4">
        <f t="shared" ca="1" si="1714"/>
        <v>-2.0471224410969532E-2</v>
      </c>
      <c r="ACN134" s="4">
        <f t="shared" ca="1" si="1714"/>
        <v>-7.3537994630558596E-3</v>
      </c>
      <c r="ACO134" s="4">
        <f t="shared" ca="1" si="1714"/>
        <v>-1.6251482799525447E-2</v>
      </c>
      <c r="ACP134" s="4">
        <f t="shared" ca="1" si="1714"/>
        <v>-1.951140853019432E-2</v>
      </c>
      <c r="ACQ134" s="4">
        <f t="shared" ca="1" si="1714"/>
        <v>-1.5342377260981728E-3</v>
      </c>
      <c r="ACR134" s="4">
        <f t="shared" ca="1" si="1714"/>
        <v>-6.3383715260848456E-3</v>
      </c>
      <c r="ACS134" s="4">
        <f t="shared" ref="ACS134:ACZ134" ca="1" si="1715">IFERROR((ACS30-ACR30)/ACS30," ")</f>
        <v>-8.812558921178857E-3</v>
      </c>
      <c r="ACT134" s="4">
        <f t="shared" ca="1" si="1715"/>
        <v>7.283528645833301E-3</v>
      </c>
      <c r="ACU134" s="4">
        <f t="shared" ca="1" si="1715"/>
        <v>1.6249593760156228E-3</v>
      </c>
      <c r="ACV134" s="4">
        <f t="shared" ca="1" si="1715"/>
        <v>1.3663501222102001E-2</v>
      </c>
      <c r="ACW134" s="4">
        <f t="shared" ca="1" si="1715"/>
        <v>1.4997829261554293E-2</v>
      </c>
      <c r="ACX134" s="4">
        <f t="shared" ca="1" si="1715"/>
        <v>4.7138311662803497E-3</v>
      </c>
      <c r="ACY134" s="4"/>
      <c r="ACZ134" s="4"/>
      <c r="ADA134" s="4"/>
    </row>
    <row r="135" spans="2:781" x14ac:dyDescent="0.55000000000000004">
      <c r="B135" t="s">
        <v>67</v>
      </c>
      <c r="D135" t="s">
        <v>67</v>
      </c>
      <c r="E135" s="4">
        <f t="shared" ref="E135:BP135" ca="1" si="1716">IFERROR((E31-D31)/E31," ")</f>
        <v>-4.8205677557579566E-3</v>
      </c>
      <c r="F135" s="4">
        <f t="shared" ca="1" si="1716"/>
        <v>-1.5593834995466899E-2</v>
      </c>
      <c r="G135" s="4">
        <f t="shared" ca="1" si="1716"/>
        <v>3.7017635760433112E-2</v>
      </c>
      <c r="H135" s="4">
        <f t="shared" ca="1" si="1716"/>
        <v>1.631741669529364E-2</v>
      </c>
      <c r="I135" s="4">
        <f t="shared" ca="1" si="1716"/>
        <v>5.4663477963785498E-3</v>
      </c>
      <c r="J135" s="4">
        <f t="shared" ca="1" si="1716"/>
        <v>1.3149022252191523E-2</v>
      </c>
      <c r="K135" s="4">
        <f t="shared" ca="1" si="1716"/>
        <v>5.0547598989049934E-4</v>
      </c>
      <c r="L135" s="4">
        <f t="shared" ca="1" si="1716"/>
        <v>-2.5337837837837596E-3</v>
      </c>
      <c r="M135" s="4">
        <f t="shared" ca="1" si="1716"/>
        <v>-3.0498136225008423E-3</v>
      </c>
      <c r="N135" s="4">
        <f t="shared" ca="1" si="1716"/>
        <v>1.8603077963808461E-3</v>
      </c>
      <c r="O135" s="4">
        <f t="shared" ca="1" si="1716"/>
        <v>-1.8637749915282858E-3</v>
      </c>
      <c r="P135" s="4">
        <f t="shared" ca="1" si="1716"/>
        <v>3.3875338753380796E-4</v>
      </c>
      <c r="Q135" s="4">
        <f t="shared" ca="1" si="1716"/>
        <v>8.2311439610280868E-3</v>
      </c>
      <c r="R135" s="4">
        <f t="shared" ca="1" si="1716"/>
        <v>-1.8512285425782468E-3</v>
      </c>
      <c r="S135" s="4">
        <f t="shared" ca="1" si="1716"/>
        <v>-9.1711956521738983E-3</v>
      </c>
      <c r="T135" s="4">
        <f t="shared" ca="1" si="1716"/>
        <v>-3.4083162917519232E-3</v>
      </c>
      <c r="U135" s="4">
        <f t="shared" ca="1" si="1716"/>
        <v>-1.3651877133105512E-3</v>
      </c>
      <c r="V135" s="4">
        <f t="shared" ca="1" si="1716"/>
        <v>-1.2264639834168265E-2</v>
      </c>
      <c r="W135" s="4">
        <f t="shared" ca="1" si="1716"/>
        <v>3.6144578313253156E-3</v>
      </c>
      <c r="X135" s="4">
        <f t="shared" ca="1" si="1716"/>
        <v>-3.9744254363228617E-3</v>
      </c>
      <c r="Y135" s="4">
        <f t="shared" ca="1" si="1716"/>
        <v>-5.3856845031270877E-3</v>
      </c>
      <c r="Z135" s="4">
        <f t="shared" ca="1" si="1716"/>
        <v>-4.0118611547183668E-3</v>
      </c>
      <c r="AA135" s="4">
        <f t="shared" ca="1" si="1716"/>
        <v>-8.4432717678099706E-3</v>
      </c>
      <c r="AB135" s="4">
        <f t="shared" ca="1" si="1716"/>
        <v>-1.7176596886741828E-2</v>
      </c>
      <c r="AC135" s="4">
        <f t="shared" ca="1" si="1716"/>
        <v>-1.1400651465798092E-2</v>
      </c>
      <c r="AD135" s="4">
        <f t="shared" ca="1" si="1716"/>
        <v>4.6829971181557113E-3</v>
      </c>
      <c r="AE135" s="4">
        <f t="shared" ca="1" si="1716"/>
        <v>2.0638560592697031E-2</v>
      </c>
      <c r="AF135" s="4">
        <f t="shared" ca="1" si="1716"/>
        <v>7.0509430636346115E-4</v>
      </c>
      <c r="AG135" s="4">
        <f t="shared" ca="1" si="1716"/>
        <v>-9.071504802561331E-3</v>
      </c>
      <c r="AH135" s="4">
        <f t="shared" ca="1" si="1716"/>
        <v>-1.2608069164265052E-2</v>
      </c>
      <c r="AI135" s="4">
        <f t="shared" ca="1" si="1716"/>
        <v>-7.2098053352570753E-4</v>
      </c>
      <c r="AJ135" s="4">
        <f t="shared" ca="1" si="1716"/>
        <v>-1.9290832261620379E-2</v>
      </c>
      <c r="AK135" s="4">
        <f t="shared" ca="1" si="1716"/>
        <v>1.2876314834965558E-2</v>
      </c>
      <c r="AL135" s="4">
        <f t="shared" ca="1" si="1716"/>
        <v>-1.6780379863544234E-2</v>
      </c>
      <c r="AM135" s="4">
        <f t="shared" ca="1" si="1716"/>
        <v>8.4110440665569729E-3</v>
      </c>
      <c r="AN135" s="4">
        <f t="shared" ca="1" si="1716"/>
        <v>-1.3904338153503894E-2</v>
      </c>
      <c r="AO135" s="4">
        <f t="shared" ca="1" si="1716"/>
        <v>1.9629225736096063E-2</v>
      </c>
      <c r="AP135" s="4">
        <f t="shared" ca="1" si="1716"/>
        <v>1.0893246187362957E-3</v>
      </c>
      <c r="AQ135" s="4">
        <f t="shared" ca="1" si="1716"/>
        <v>-2.7307482250136278E-3</v>
      </c>
      <c r="AR135" s="4">
        <f t="shared" ca="1" si="1716"/>
        <v>-1.1974944731024293E-2</v>
      </c>
      <c r="AS135" s="4">
        <f t="shared" ca="1" si="1716"/>
        <v>6.2248260710361832E-3</v>
      </c>
      <c r="AT135" s="4">
        <f t="shared" ca="1" si="1716"/>
        <v>1.8508535489667587E-2</v>
      </c>
      <c r="AU135" s="4">
        <f t="shared" ca="1" si="1716"/>
        <v>-7.2398190045248612E-3</v>
      </c>
      <c r="AV135" s="4">
        <f t="shared" ca="1" si="1716"/>
        <v>-1.0871534698315324E-3</v>
      </c>
      <c r="AW135" s="4">
        <f t="shared" ca="1" si="1716"/>
        <v>9.8672407606746372E-3</v>
      </c>
      <c r="AX135" s="4">
        <f t="shared" ca="1" si="1716"/>
        <v>8.1850533807829324E-3</v>
      </c>
      <c r="AY135" s="4">
        <f t="shared" ca="1" si="1716"/>
        <v>-9.157838031962743E-3</v>
      </c>
      <c r="AZ135" s="4">
        <f t="shared" ca="1" si="1716"/>
        <v>-1.0524405733986542E-2</v>
      </c>
      <c r="BA135" s="4">
        <f t="shared" ca="1" si="1716"/>
        <v>5.4406964091405761E-4</v>
      </c>
      <c r="BB135" s="4">
        <f t="shared" ca="1" si="1716"/>
        <v>1.2005017022039091E-2</v>
      </c>
      <c r="BC135" s="4">
        <f t="shared" ca="1" si="1716"/>
        <v>6.58597365610533E-3</v>
      </c>
      <c r="BD135" s="4">
        <f t="shared" ca="1" si="1716"/>
        <v>1.0668563300142652E-3</v>
      </c>
      <c r="BE135" s="4">
        <f t="shared" ca="1" si="1716"/>
        <v>-4.8240128640343605E-3</v>
      </c>
      <c r="BF135" s="4">
        <f t="shared" ca="1" si="1716"/>
        <v>2.3172905525847159E-3</v>
      </c>
      <c r="BG135" s="4">
        <f t="shared" ca="1" si="1716"/>
        <v>2.637972926067331E-2</v>
      </c>
      <c r="BH135" s="4">
        <f t="shared" ca="1" si="1716"/>
        <v>5.2038161318302063E-4</v>
      </c>
      <c r="BI135" s="4">
        <f t="shared" ca="1" si="1716"/>
        <v>-9.2787114845938583E-3</v>
      </c>
      <c r="BJ135" s="4">
        <f t="shared" ca="1" si="1716"/>
        <v>-8.7611704923772841E-4</v>
      </c>
      <c r="BK135" s="4">
        <f t="shared" ca="1" si="1716"/>
        <v>-1.2280701754386015E-3</v>
      </c>
      <c r="BL135" s="4">
        <f t="shared" ca="1" si="1716"/>
        <v>7.6601671309191807E-3</v>
      </c>
      <c r="BM135" s="4">
        <f t="shared" ca="1" si="1716"/>
        <v>5.7123074259997466E-3</v>
      </c>
      <c r="BN135" s="4">
        <f t="shared" ca="1" si="1716"/>
        <v>-1.7794221282593465E-2</v>
      </c>
      <c r="BO135" s="4">
        <f t="shared" ca="1" si="1716"/>
        <v>1.0559662090813494E-3</v>
      </c>
      <c r="BP135" s="4">
        <f t="shared" ca="1" si="1716"/>
        <v>7.857517024620269E-3</v>
      </c>
      <c r="BQ135" s="4">
        <f t="shared" ref="BQ135:EB135" ca="1" si="1717">IFERROR((BQ31-BP31)/BQ31," ")</f>
        <v>-4.7368421052632129E-3</v>
      </c>
      <c r="BR135" s="4">
        <f t="shared" ca="1" si="1717"/>
        <v>-4.2283298097251934E-3</v>
      </c>
      <c r="BS135" s="4">
        <f t="shared" ca="1" si="1717"/>
        <v>-5.8362856610106199E-2</v>
      </c>
      <c r="BT135" s="4">
        <f t="shared" ca="1" si="1717"/>
        <v>-7.1361502347418318E-3</v>
      </c>
      <c r="BU135" s="4">
        <f t="shared" ca="1" si="1717"/>
        <v>2.4725274725274752E-2</v>
      </c>
      <c r="BV135" s="4">
        <f t="shared" ca="1" si="1717"/>
        <v>1.2658227848101189E-2</v>
      </c>
      <c r="BW135" s="4">
        <f t="shared" ca="1" si="1717"/>
        <v>4.3212099387828955E-3</v>
      </c>
      <c r="BX135" s="4">
        <f t="shared" ca="1" si="1717"/>
        <v>-1.5913663800987698E-2</v>
      </c>
      <c r="BY135" s="4">
        <f t="shared" ca="1" si="1717"/>
        <v>1.9548063127690037E-2</v>
      </c>
      <c r="BZ135" s="4">
        <f t="shared" ca="1" si="1717"/>
        <v>-1.677607585703856E-2</v>
      </c>
      <c r="CA135" s="4">
        <f t="shared" ca="1" si="1717"/>
        <v>3.4526621842630879E-3</v>
      </c>
      <c r="CB135" s="4">
        <f t="shared" ca="1" si="1717"/>
        <v>1.9946571682991941E-2</v>
      </c>
      <c r="CC135" s="4">
        <f t="shared" ca="1" si="1717"/>
        <v>1.4227280810954705E-3</v>
      </c>
      <c r="CD135" s="4">
        <f t="shared" ca="1" si="1717"/>
        <v>1.2816011235955126E-2</v>
      </c>
      <c r="CE135" s="4">
        <f t="shared" ca="1" si="1717"/>
        <v>1.9283746556473785E-2</v>
      </c>
      <c r="CF135" s="4">
        <f t="shared" ca="1" si="1717"/>
        <v>-1.8589968432128991E-2</v>
      </c>
      <c r="CG135" s="4">
        <f t="shared" ca="1" si="1717"/>
        <v>9.2093831450911212E-3</v>
      </c>
      <c r="CH135" s="4">
        <f t="shared" ca="1" si="1717"/>
        <v>2.8691983122362916E-2</v>
      </c>
      <c r="CI135" s="4">
        <f t="shared" ca="1" si="1717"/>
        <v>-1.0919638286981753E-2</v>
      </c>
      <c r="CJ135" s="4">
        <f t="shared" ca="1" si="1717"/>
        <v>-1.4540418902544509E-2</v>
      </c>
      <c r="CK135" s="4">
        <f t="shared" ca="1" si="1717"/>
        <v>3.6042049057233384E-2</v>
      </c>
      <c r="CL135" s="4">
        <f t="shared" ca="1" si="1717"/>
        <v>6.300779306914318E-3</v>
      </c>
      <c r="CM135" s="4">
        <f t="shared" ca="1" si="1717"/>
        <v>2.4809791597750343E-3</v>
      </c>
      <c r="CN135" s="4">
        <f t="shared" ca="1" si="1717"/>
        <v>-1.6567263088138075E-3</v>
      </c>
      <c r="CO135" s="4">
        <f t="shared" ca="1" si="1717"/>
        <v>1.0978207438964471E-2</v>
      </c>
      <c r="CP135" s="4">
        <f t="shared" ca="1" si="1717"/>
        <v>8.1261173411344059E-3</v>
      </c>
      <c r="CQ135" s="4">
        <f t="shared" ca="1" si="1717"/>
        <v>1.2042389210019268E-2</v>
      </c>
      <c r="CR135" s="4">
        <f t="shared" ca="1" si="1717"/>
        <v>1.7975402081362356E-2</v>
      </c>
      <c r="CS135" s="4">
        <f t="shared" ca="1" si="1717"/>
        <v>1.7314654493939782E-3</v>
      </c>
      <c r="CT135" s="4">
        <f t="shared" ca="1" si="1717"/>
        <v>6.7229518449030603E-3</v>
      </c>
      <c r="CU135" s="4">
        <f t="shared" ca="1" si="1717"/>
        <v>-5.3442313737818836E-3</v>
      </c>
      <c r="CV135" s="4">
        <f t="shared" ca="1" si="1717"/>
        <v>-3.9450844248066913E-3</v>
      </c>
      <c r="CW135" s="4">
        <f t="shared" ca="1" si="1717"/>
        <v>-3.3248891703610015E-3</v>
      </c>
      <c r="CX135" s="4">
        <f t="shared" ca="1" si="1717"/>
        <v>-3.1183673469387701E-2</v>
      </c>
      <c r="CY135" s="4">
        <f t="shared" ca="1" si="1717"/>
        <v>-1.6091572660915706E-2</v>
      </c>
      <c r="CZ135" s="4">
        <f t="shared" ca="1" si="1717"/>
        <v>1.0505581089954048E-2</v>
      </c>
      <c r="DA135" s="4">
        <f t="shared" ca="1" si="1717"/>
        <v>3.4353018158024022E-3</v>
      </c>
      <c r="DB135" s="4">
        <f t="shared" ca="1" si="1717"/>
        <v>1.1161436428340306E-2</v>
      </c>
      <c r="DC135" s="4">
        <f t="shared" ca="1" si="1717"/>
        <v>8.8183421516754394E-3</v>
      </c>
      <c r="DD135" s="4">
        <f t="shared" ca="1" si="1717"/>
        <v>-4.0244687701223442E-3</v>
      </c>
      <c r="DE135" s="4">
        <f t="shared" ca="1" si="1717"/>
        <v>-1.0081300813008089E-2</v>
      </c>
      <c r="DF135" s="4">
        <f t="shared" ca="1" si="1717"/>
        <v>-2.2816166883963588E-3</v>
      </c>
      <c r="DG135" s="4">
        <f t="shared" ca="1" si="1717"/>
        <v>-2.72894692784196E-2</v>
      </c>
      <c r="DH135" s="4">
        <f t="shared" ca="1" si="1717"/>
        <v>-1.4091680814940548E-2</v>
      </c>
      <c r="DI135" s="4">
        <f t="shared" ca="1" si="1717"/>
        <v>-1.4118457300275488E-2</v>
      </c>
      <c r="DJ135" s="4">
        <f t="shared" ca="1" si="1717"/>
        <v>-2.4700070571630178E-2</v>
      </c>
      <c r="DK135" s="4">
        <f t="shared" ca="1" si="1717"/>
        <v>3.866432337434075E-3</v>
      </c>
      <c r="DL135" s="4">
        <f t="shared" ca="1" si="1717"/>
        <v>-1.4079486722509341E-2</v>
      </c>
      <c r="DM135" s="4">
        <f t="shared" ca="1" si="1717"/>
        <v>-1.4097234773179129E-2</v>
      </c>
      <c r="DN135" s="4">
        <f t="shared" ca="1" si="1717"/>
        <v>-1.2998901501281598E-2</v>
      </c>
      <c r="DO135" s="4">
        <f t="shared" ca="1" si="1717"/>
        <v>1.7802553497572416E-2</v>
      </c>
      <c r="DP135" s="4">
        <f t="shared" ca="1" si="1717"/>
        <v>1.0777797736662884E-3</v>
      </c>
      <c r="DQ135" s="4">
        <f t="shared" ca="1" si="1717"/>
        <v>-5.4180964421167467E-3</v>
      </c>
      <c r="DR135" s="4">
        <f t="shared" ca="1" si="1717"/>
        <v>1.4242478191205344E-2</v>
      </c>
      <c r="DS135" s="4">
        <f t="shared" ca="1" si="1717"/>
        <v>-1.7572463768115922E-2</v>
      </c>
      <c r="DT135" s="4">
        <f t="shared" ca="1" si="1717"/>
        <v>-9.0661831369001384E-4</v>
      </c>
      <c r="DU135" s="4">
        <f t="shared" ca="1" si="1717"/>
        <v>3.6251586006893469E-4</v>
      </c>
      <c r="DV135" s="4">
        <f t="shared" ca="1" si="1717"/>
        <v>3.0719190458981154E-3</v>
      </c>
      <c r="DW135" s="4">
        <f t="shared" ca="1" si="1717"/>
        <v>1.687688754663343E-2</v>
      </c>
      <c r="DX135" s="4">
        <f t="shared" ca="1" si="1717"/>
        <v>-2.5879351193730669E-2</v>
      </c>
      <c r="DY135" s="4">
        <f t="shared" ca="1" si="1717"/>
        <v>-1.7996289424860833E-2</v>
      </c>
      <c r="DZ135" s="4">
        <f t="shared" ca="1" si="1717"/>
        <v>-1.3538924407672036E-2</v>
      </c>
      <c r="EA135" s="4">
        <f t="shared" ca="1" si="1717"/>
        <v>2.0084761378293778E-2</v>
      </c>
      <c r="EB135" s="4">
        <f t="shared" ca="1" si="1717"/>
        <v>-3.6866359447010371E-4</v>
      </c>
      <c r="EC135" s="4">
        <f t="shared" ref="EC135:GN135" ca="1" si="1718">IFERROR((EC31-EB31)/EC31," ")</f>
        <v>2.7254796485565769E-2</v>
      </c>
      <c r="ED135" s="4">
        <f t="shared" ca="1" si="1718"/>
        <v>2.517042475091763E-2</v>
      </c>
      <c r="EE135" s="4">
        <f t="shared" ca="1" si="1718"/>
        <v>-1.6163410301953885E-2</v>
      </c>
      <c r="EF135" s="4">
        <f t="shared" ca="1" si="1718"/>
        <v>-3.4166054371785444E-2</v>
      </c>
      <c r="EG135" s="4">
        <f t="shared" ca="1" si="1718"/>
        <v>5.2987392654850933E-3</v>
      </c>
      <c r="EH135" s="4">
        <f t="shared" ca="1" si="1718"/>
        <v>2.3376159885795902E-2</v>
      </c>
      <c r="EI135" s="4">
        <f t="shared" ca="1" si="1718"/>
        <v>-4.8413125336201545E-3</v>
      </c>
      <c r="EJ135" s="4">
        <f t="shared" ca="1" si="1718"/>
        <v>-2.1054558769681542E-2</v>
      </c>
      <c r="EK135" s="4">
        <f t="shared" ca="1" si="1718"/>
        <v>2.7248441674087288E-2</v>
      </c>
      <c r="EL135" s="4">
        <f t="shared" ca="1" si="1718"/>
        <v>-1.4267879436418458E-3</v>
      </c>
      <c r="EM135" s="4">
        <f t="shared" ca="1" si="1718"/>
        <v>7.7862325252167361E-3</v>
      </c>
      <c r="EN135" s="4">
        <f t="shared" ca="1" si="1718"/>
        <v>-1.6549739161719635E-2</v>
      </c>
      <c r="EO135" s="4">
        <f t="shared" ca="1" si="1718"/>
        <v>-2.1875000000000089E-2</v>
      </c>
      <c r="EP135" s="4">
        <f t="shared" ca="1" si="1718"/>
        <v>2.718168812589419E-2</v>
      </c>
      <c r="EQ135" s="4">
        <f t="shared" ca="1" si="1718"/>
        <v>-2.2116614878450024E-2</v>
      </c>
      <c r="ER135" s="4">
        <f t="shared" ca="1" si="1718"/>
        <v>-3.6569756811122924E-4</v>
      </c>
      <c r="ES135" s="4">
        <f t="shared" ca="1" si="1718"/>
        <v>-7.1823204419889609E-3</v>
      </c>
      <c r="ET135" s="4">
        <f t="shared" ca="1" si="1718"/>
        <v>2.3381294964028854E-2</v>
      </c>
      <c r="EU135" s="4">
        <f t="shared" ca="1" si="1718"/>
        <v>3.7627665292958401E-3</v>
      </c>
      <c r="EV135" s="4">
        <f t="shared" ca="1" si="1718"/>
        <v>6.4091151860423612E-3</v>
      </c>
      <c r="EW135" s="4">
        <f t="shared" ca="1" si="1718"/>
        <v>-3.5733428622476836E-3</v>
      </c>
      <c r="EX135" s="4">
        <f t="shared" ca="1" si="1718"/>
        <v>5.3571428571430602E-4</v>
      </c>
      <c r="EY135" s="4">
        <f t="shared" ca="1" si="1718"/>
        <v>3.0265266156311501E-3</v>
      </c>
      <c r="EZ135" s="4">
        <f t="shared" ca="1" si="1718"/>
        <v>-3.1020558002936949E-2</v>
      </c>
      <c r="FA135" s="4">
        <f t="shared" ca="1" si="1718"/>
        <v>3.6697247706427754E-4</v>
      </c>
      <c r="FB135" s="4">
        <f t="shared" ca="1" si="1718"/>
        <v>8.5501182463161522E-3</v>
      </c>
      <c r="FC135" s="4">
        <f t="shared" ca="1" si="1718"/>
        <v>3.0830612985129073E-3</v>
      </c>
      <c r="FD135" s="4">
        <f t="shared" ca="1" si="1718"/>
        <v>9.5203880007185392E-3</v>
      </c>
      <c r="FE135" s="4">
        <f t="shared" ca="1" si="1718"/>
        <v>6.7796610169490717E-3</v>
      </c>
      <c r="FF135" s="4">
        <f t="shared" ca="1" si="1718"/>
        <v>-5.200860832137718E-3</v>
      </c>
      <c r="FG135" s="4">
        <f t="shared" ca="1" si="1718"/>
        <v>-1.7966223499820595E-3</v>
      </c>
      <c r="FH135" s="4">
        <f t="shared" ca="1" si="1718"/>
        <v>3.7587256130302642E-3</v>
      </c>
      <c r="FI135" s="4">
        <f t="shared" ca="1" si="1718"/>
        <v>-1.7297887836853525E-2</v>
      </c>
      <c r="FJ135" s="4">
        <f t="shared" ca="1" si="1718"/>
        <v>-1.0115872723928715E-2</v>
      </c>
      <c r="FK135" s="4">
        <f t="shared" ca="1" si="1718"/>
        <v>4.759289767527093E-3</v>
      </c>
      <c r="FL135" s="4">
        <f t="shared" ca="1" si="1718"/>
        <v>-6.448047162859274E-3</v>
      </c>
      <c r="FM135" s="4">
        <f t="shared" ca="1" si="1718"/>
        <v>-2.6475037821482573E-2</v>
      </c>
      <c r="FN135" s="4">
        <f t="shared" ca="1" si="1718"/>
        <v>-2.0455422616750332E-2</v>
      </c>
      <c r="FO135" s="4">
        <f t="shared" ca="1" si="1718"/>
        <v>6.3279002876317986E-3</v>
      </c>
      <c r="FP135" s="4">
        <f t="shared" ca="1" si="1718"/>
        <v>-1.9151846785225655E-2</v>
      </c>
      <c r="FQ135" s="4">
        <f t="shared" ca="1" si="1718"/>
        <v>-1.1739385638818681E-3</v>
      </c>
      <c r="FR135" s="4">
        <f t="shared" ca="1" si="1718"/>
        <v>1.3891568589619889E-2</v>
      </c>
      <c r="FS135" s="4">
        <f t="shared" ca="1" si="1718"/>
        <v>2.2444360618634567E-2</v>
      </c>
      <c r="FT135" s="4">
        <f t="shared" ca="1" si="1718"/>
        <v>-4.5471769609701021E-3</v>
      </c>
      <c r="FU135" s="4">
        <f t="shared" ca="1" si="1718"/>
        <v>-2.7647975077881654E-2</v>
      </c>
      <c r="FV135" s="4">
        <f t="shared" ca="1" si="1718"/>
        <v>1.1166730843280676E-2</v>
      </c>
      <c r="FW135" s="4">
        <f t="shared" ca="1" si="1718"/>
        <v>-2.0432220039292716E-2</v>
      </c>
      <c r="FX135" s="4">
        <f t="shared" ca="1" si="1718"/>
        <v>-3.2244980734130929E-2</v>
      </c>
      <c r="FY135" s="4">
        <f t="shared" ca="1" si="1718"/>
        <v>2.6071499111198899E-2</v>
      </c>
      <c r="FZ135" s="4">
        <f t="shared" ca="1" si="1718"/>
        <v>-3.3687219273172843E-2</v>
      </c>
      <c r="GA135" s="4">
        <f t="shared" ca="1" si="1718"/>
        <v>1.7649418371440084E-2</v>
      </c>
      <c r="GB135" s="4">
        <f t="shared" ca="1" si="1718"/>
        <v>1.2019230769231225E-3</v>
      </c>
      <c r="GC135" s="4">
        <f t="shared" ca="1" si="1718"/>
        <v>3.2183016673129054E-2</v>
      </c>
      <c r="GD135" s="4">
        <f t="shared" ca="1" si="1718"/>
        <v>-3.9709735940334591E-2</v>
      </c>
      <c r="GE135" s="4">
        <f t="shared" ca="1" si="1718"/>
        <v>-5.6760591931887521E-3</v>
      </c>
      <c r="GF135" s="4">
        <f t="shared" ca="1" si="1718"/>
        <v>-7.5571895424836081E-3</v>
      </c>
      <c r="GG135" s="4">
        <f t="shared" ca="1" si="1718"/>
        <v>1.1907164480322831E-2</v>
      </c>
      <c r="GH135" s="4">
        <f t="shared" ca="1" si="1718"/>
        <v>-1.8499486125385378E-2</v>
      </c>
      <c r="GI135" s="4">
        <f t="shared" ca="1" si="1718"/>
        <v>-7.4549596189687189E-3</v>
      </c>
      <c r="GJ135" s="4">
        <f t="shared" ca="1" si="1718"/>
        <v>2.5625504439063824E-2</v>
      </c>
      <c r="GK135" s="4">
        <f t="shared" ca="1" si="1718"/>
        <v>-1.1428571428571475E-2</v>
      </c>
      <c r="GL135" s="4">
        <f t="shared" ca="1" si="1718"/>
        <v>3.162055335968382E-2</v>
      </c>
      <c r="GM135" s="4">
        <f t="shared" ca="1" si="1718"/>
        <v>-4.631927212572378E-2</v>
      </c>
      <c r="GN135" s="4">
        <f t="shared" ca="1" si="1718"/>
        <v>-0.15915627996164911</v>
      </c>
      <c r="GO135" s="4">
        <f t="shared" ref="GO135:IZ135" ca="1" si="1719">IFERROR((GO31-GN31)/GO31," ")</f>
        <v>2.8411737307871422E-2</v>
      </c>
      <c r="GP135" s="4">
        <f t="shared" ca="1" si="1719"/>
        <v>9.457900807381861E-3</v>
      </c>
      <c r="GQ135" s="4">
        <f t="shared" ca="1" si="1719"/>
        <v>9.5956134338588458E-3</v>
      </c>
      <c r="GR135" s="4">
        <f t="shared" ca="1" si="1719"/>
        <v>5.227272727272656E-3</v>
      </c>
      <c r="GS135" s="4">
        <f t="shared" ca="1" si="1719"/>
        <v>2.2004889975550165E-2</v>
      </c>
      <c r="GT135" s="4">
        <f t="shared" ca="1" si="1719"/>
        <v>1.3809732573432607E-2</v>
      </c>
      <c r="GU135" s="4">
        <f t="shared" ca="1" si="1719"/>
        <v>-1.2652608213096566E-2</v>
      </c>
      <c r="GV135" s="4">
        <f t="shared" ca="1" si="1719"/>
        <v>3.9796595180190079E-3</v>
      </c>
      <c r="GW135" s="4">
        <f t="shared" ca="1" si="1719"/>
        <v>1.2229744485695616E-2</v>
      </c>
      <c r="GX135" s="4">
        <f t="shared" ca="1" si="1719"/>
        <v>-1.1933701657458544E-2</v>
      </c>
      <c r="GY135" s="4">
        <f t="shared" ca="1" si="1719"/>
        <v>1.764835649680086E-3</v>
      </c>
      <c r="GZ135" s="4">
        <f t="shared" ca="1" si="1719"/>
        <v>5.2666227781435595E-3</v>
      </c>
      <c r="HA135" s="4">
        <f t="shared" ca="1" si="1719"/>
        <v>-1.4470169189670493E-2</v>
      </c>
      <c r="HB135" s="4">
        <f t="shared" ca="1" si="1719"/>
        <v>-1.4911884319927784E-2</v>
      </c>
      <c r="HC135" s="4">
        <f t="shared" ca="1" si="1719"/>
        <v>-1.7705219590710416E-2</v>
      </c>
      <c r="HD135" s="4">
        <f t="shared" ca="1" si="1719"/>
        <v>-5.7816836262719702E-3</v>
      </c>
      <c r="HE135" s="4">
        <f t="shared" ca="1" si="1719"/>
        <v>-7.6905150314613242E-3</v>
      </c>
      <c r="HF135" s="4">
        <f t="shared" ca="1" si="1719"/>
        <v>2.0319634703196362E-2</v>
      </c>
      <c r="HG135" s="4">
        <f t="shared" ca="1" si="1719"/>
        <v>-1.1080332409972226E-2</v>
      </c>
      <c r="HH135" s="4">
        <f t="shared" ca="1" si="1719"/>
        <v>1.6132749481447403E-3</v>
      </c>
      <c r="HI135" s="4">
        <f t="shared" ca="1" si="1719"/>
        <v>1.6991391028545536E-2</v>
      </c>
      <c r="HJ135" s="4">
        <f t="shared" ca="1" si="1719"/>
        <v>-1.308239614413588E-2</v>
      </c>
      <c r="HK135" s="4">
        <f t="shared" ca="1" si="1719"/>
        <v>-1.4907989750757059E-2</v>
      </c>
      <c r="HL135" s="4">
        <f t="shared" ca="1" si="1719"/>
        <v>2.6530612244897996E-2</v>
      </c>
      <c r="HM135" s="4">
        <f t="shared" ca="1" si="1719"/>
        <v>-7.5394105551747376E-3</v>
      </c>
      <c r="HN135" s="4">
        <f t="shared" ca="1" si="1719"/>
        <v>-1.648862052949375E-2</v>
      </c>
      <c r="HO135" s="4">
        <f t="shared" ca="1" si="1719"/>
        <v>-4.1977611940298438E-3</v>
      </c>
      <c r="HP135" s="4">
        <f t="shared" ca="1" si="1719"/>
        <v>-5.6285178236398217E-3</v>
      </c>
      <c r="HQ135" s="4">
        <f t="shared" ca="1" si="1719"/>
        <v>-9.3896713615021466E-4</v>
      </c>
      <c r="HR135" s="4">
        <f t="shared" ca="1" si="1719"/>
        <v>-1.5252621544327945E-2</v>
      </c>
      <c r="HS135" s="4">
        <f t="shared" ca="1" si="1719"/>
        <v>1.710002342468955E-2</v>
      </c>
      <c r="HT135" s="4">
        <f t="shared" ca="1" si="1719"/>
        <v>1.2262841277186515E-2</v>
      </c>
      <c r="HU135" s="4">
        <f t="shared" ca="1" si="1719"/>
        <v>3.9179534454943932E-3</v>
      </c>
      <c r="HV135" s="4">
        <f t="shared" ca="1" si="1719"/>
        <v>-3.2369942196531923E-3</v>
      </c>
      <c r="HW135" s="4">
        <f t="shared" ca="1" si="1719"/>
        <v>-9.099393373775095E-3</v>
      </c>
      <c r="HX135" s="4">
        <f t="shared" ca="1" si="1719"/>
        <v>-3.7470725995315357E-3</v>
      </c>
      <c r="HY135" s="4">
        <f t="shared" ca="1" si="1719"/>
        <v>-8.7408457358848224E-3</v>
      </c>
      <c r="HZ135" s="4">
        <f t="shared" ca="1" si="1719"/>
        <v>1.7181332714186256E-2</v>
      </c>
      <c r="IA135" s="4">
        <f t="shared" ca="1" si="1719"/>
        <v>-1.1032863849765231E-2</v>
      </c>
      <c r="IB135" s="4">
        <f t="shared" ca="1" si="1719"/>
        <v>3.2477856007267762E-2</v>
      </c>
      <c r="IC135" s="4">
        <f t="shared" ca="1" si="1719"/>
        <v>2.266032177656955E-3</v>
      </c>
      <c r="ID135" s="4">
        <f t="shared" ca="1" si="1719"/>
        <v>1.0094212651413095E-2</v>
      </c>
      <c r="IE135" s="4">
        <f t="shared" ca="1" si="1719"/>
        <v>-2.6990553306342202E-3</v>
      </c>
      <c r="IF135" s="4">
        <f t="shared" ca="1" si="1719"/>
        <v>-2.7063599458727432E-3</v>
      </c>
      <c r="IG135" s="4">
        <f t="shared" ca="1" si="1719"/>
        <v>-1.1635865845311547E-2</v>
      </c>
      <c r="IH135" s="4">
        <f t="shared" ca="1" si="1719"/>
        <v>1.814516129032263E-2</v>
      </c>
      <c r="II135" s="4">
        <f t="shared" ca="1" si="1719"/>
        <v>2.1481806225339697E-2</v>
      </c>
      <c r="IJ135" s="4">
        <f t="shared" ca="1" si="1719"/>
        <v>-5.5102490632576596E-3</v>
      </c>
      <c r="IK135" s="4">
        <f t="shared" ca="1" si="1719"/>
        <v>-1.9876325088338405E-3</v>
      </c>
      <c r="IL135" s="4">
        <f t="shared" ca="1" si="1719"/>
        <v>-8.0142475512021243E-3</v>
      </c>
      <c r="IM135" s="4">
        <f t="shared" ca="1" si="1719"/>
        <v>1.7282870269087709E-2</v>
      </c>
      <c r="IN135" s="4">
        <f t="shared" ca="1" si="1719"/>
        <v>-7.2719259585720198E-3</v>
      </c>
      <c r="IO135" s="4">
        <f t="shared" ca="1" si="1719"/>
        <v>-8.2203954676739518E-3</v>
      </c>
      <c r="IP135" s="4">
        <f t="shared" ca="1" si="1719"/>
        <v>2.2212350066648412E-4</v>
      </c>
      <c r="IQ135" s="4">
        <f t="shared" ca="1" si="1719"/>
        <v>-2.2261798753339585E-3</v>
      </c>
      <c r="IR135" s="4">
        <f t="shared" ca="1" si="1719"/>
        <v>2.3902651021295119E-2</v>
      </c>
      <c r="IS135" s="4">
        <f t="shared" ca="1" si="1719"/>
        <v>-2.6143790849674194E-3</v>
      </c>
      <c r="IT135" s="4">
        <f t="shared" ca="1" si="1719"/>
        <v>1.5232782664664254E-2</v>
      </c>
      <c r="IU135" s="4">
        <f t="shared" ca="1" si="1719"/>
        <v>-4.2927666881296457E-4</v>
      </c>
      <c r="IV135" s="4">
        <f t="shared" ca="1" si="1719"/>
        <v>3.8486209108402761E-3</v>
      </c>
      <c r="IW135" s="4">
        <f t="shared" ca="1" si="1719"/>
        <v>-2.3574796399487043E-3</v>
      </c>
      <c r="IX135" s="4">
        <f t="shared" ca="1" si="1719"/>
        <v>5.4891634595908463E-2</v>
      </c>
      <c r="IY135" s="4">
        <f t="shared" ca="1" si="1719"/>
        <v>-1.3757700205338697E-2</v>
      </c>
      <c r="IZ135" s="4">
        <f t="shared" ca="1" si="1719"/>
        <v>-2.0750366799413163E-2</v>
      </c>
      <c r="JA135" s="4">
        <f t="shared" ref="JA135:LL135" ca="1" si="1720">IFERROR((JA31-IZ31)/JA31," ")</f>
        <v>-6.3277789495887844E-3</v>
      </c>
      <c r="JB135" s="4">
        <f t="shared" ca="1" si="1720"/>
        <v>-7.2232844699383113E-3</v>
      </c>
      <c r="JC135" s="4">
        <f t="shared" ca="1" si="1720"/>
        <v>4.2310133276920424E-3</v>
      </c>
      <c r="JD135" s="4">
        <f t="shared" ca="1" si="1720"/>
        <v>-3.0071911091741177E-2</v>
      </c>
      <c r="JE135" s="4">
        <f t="shared" ca="1" si="1720"/>
        <v>-3.937869175235172E-3</v>
      </c>
      <c r="JF135" s="4">
        <f t="shared" ca="1" si="1720"/>
        <v>-1.0389036251105191E-2</v>
      </c>
      <c r="JG135" s="4">
        <f t="shared" ca="1" si="1720"/>
        <v>-1.1627906976744257E-2</v>
      </c>
      <c r="JH135" s="4">
        <f t="shared" ca="1" si="1720"/>
        <v>1.2585559726208883E-2</v>
      </c>
      <c r="JI135" s="4">
        <f t="shared" ca="1" si="1720"/>
        <v>-1.5698587127158457E-2</v>
      </c>
      <c r="JJ135" s="4">
        <f t="shared" ca="1" si="1720"/>
        <v>-2.6984483921746018E-3</v>
      </c>
      <c r="JK135" s="4">
        <f t="shared" ca="1" si="1720"/>
        <v>1.2216792536650471E-2</v>
      </c>
      <c r="JL135" s="4">
        <f t="shared" ca="1" si="1720"/>
        <v>7.7143486885605985E-3</v>
      </c>
      <c r="JM135" s="4">
        <f t="shared" ca="1" si="1720"/>
        <v>8.7393489185056943E-3</v>
      </c>
      <c r="JN135" s="4">
        <f t="shared" ca="1" si="1720"/>
        <v>1.3577586206896454E-2</v>
      </c>
      <c r="JO135" s="4">
        <f t="shared" ca="1" si="1720"/>
        <v>-5.1915665381999529E-2</v>
      </c>
      <c r="JP135" s="4">
        <f t="shared" ca="1" si="1720"/>
        <v>-3.4121929026387299E-3</v>
      </c>
      <c r="JQ135" s="4">
        <f t="shared" ca="1" si="1720"/>
        <v>-1.5477015477015518E-2</v>
      </c>
      <c r="JR135" s="4">
        <f t="shared" ca="1" si="1720"/>
        <v>2.3094688221704415E-4</v>
      </c>
      <c r="JS135" s="4">
        <f t="shared" ca="1" si="1720"/>
        <v>0</v>
      </c>
      <c r="JT135" s="4">
        <f t="shared" ca="1" si="1720"/>
        <v>-1.6909347111319844E-2</v>
      </c>
      <c r="JU135" s="4">
        <f t="shared" ca="1" si="1720"/>
        <v>-2.3803798990141737E-2</v>
      </c>
      <c r="JV135" s="4">
        <f t="shared" ca="1" si="1720"/>
        <v>-1.0692588092345197E-2</v>
      </c>
      <c r="JW135" s="4">
        <f t="shared" ca="1" si="1720"/>
        <v>-1.205115592720123E-2</v>
      </c>
      <c r="JX135" s="4">
        <f t="shared" ca="1" si="1720"/>
        <v>-1.9714144898964588E-3</v>
      </c>
      <c r="JY135" s="4">
        <f t="shared" ca="1" si="1720"/>
        <v>-1.4807502467915885E-3</v>
      </c>
      <c r="JZ135" s="4">
        <f t="shared" ca="1" si="1720"/>
        <v>1.9835510401548143E-2</v>
      </c>
      <c r="KA135" s="4">
        <f t="shared" ca="1" si="1720"/>
        <v>-1.8979541533152653E-2</v>
      </c>
      <c r="KB135" s="4">
        <f t="shared" ca="1" si="1720"/>
        <v>-1.4250000000000007E-2</v>
      </c>
      <c r="KC135" s="4">
        <f t="shared" ca="1" si="1720"/>
        <v>3.1242431581496709E-2</v>
      </c>
      <c r="KD135" s="4">
        <f t="shared" ca="1" si="1720"/>
        <v>1.2673362027737951E-2</v>
      </c>
      <c r="KE135" s="4">
        <f t="shared" ca="1" si="1720"/>
        <v>4.0485829959514578E-3</v>
      </c>
      <c r="KF135" s="4">
        <f t="shared" ca="1" si="1720"/>
        <v>-1.1319845857418083E-2</v>
      </c>
      <c r="KG135" s="4">
        <f t="shared" ca="1" si="1720"/>
        <v>-3.1040476781723364E-2</v>
      </c>
      <c r="KH135" s="4">
        <f t="shared" ca="1" si="1720"/>
        <v>-9.5261970418651937E-3</v>
      </c>
      <c r="KI135" s="4">
        <f t="shared" ca="1" si="1720"/>
        <v>-7.832238504295156E-3</v>
      </c>
      <c r="KJ135" s="4">
        <f t="shared" ca="1" si="1720"/>
        <v>-7.8940667175960051E-3</v>
      </c>
      <c r="KK135" s="4">
        <f t="shared" ca="1" si="1720"/>
        <v>3.2996798818025024E-2</v>
      </c>
      <c r="KL135" s="4">
        <f t="shared" ca="1" si="1720"/>
        <v>-1.0199004975124293E-2</v>
      </c>
      <c r="KM135" s="4">
        <f t="shared" ca="1" si="1720"/>
        <v>2.6634382566585822E-2</v>
      </c>
      <c r="KN135" s="4">
        <f t="shared" ca="1" si="1720"/>
        <v>1.1725293132328356E-2</v>
      </c>
      <c r="KO135" s="4">
        <f t="shared" ca="1" si="1720"/>
        <v>2.1489971346705682E-3</v>
      </c>
      <c r="KP135" s="4">
        <f t="shared" ca="1" si="1720"/>
        <v>-4.0757612083433641E-3</v>
      </c>
      <c r="KQ135" s="4">
        <f t="shared" ca="1" si="1720"/>
        <v>2.5467289719626085E-2</v>
      </c>
      <c r="KR135" s="4">
        <f t="shared" ca="1" si="1720"/>
        <v>1.6995865870463988E-2</v>
      </c>
      <c r="KS135" s="4">
        <f t="shared" ca="1" si="1720"/>
        <v>1.8485121731289456E-2</v>
      </c>
      <c r="KT135" s="4">
        <f t="shared" ca="1" si="1720"/>
        <v>4.5065344749894379E-4</v>
      </c>
      <c r="KU135" s="4">
        <f t="shared" ca="1" si="1720"/>
        <v>9.004952723998007E-4</v>
      </c>
      <c r="KV135" s="4">
        <f t="shared" ca="1" si="1720"/>
        <v>2.6730937773882534E-2</v>
      </c>
      <c r="KW135" s="4">
        <f t="shared" ca="1" si="1720"/>
        <v>-4.6224961479198953E-3</v>
      </c>
      <c r="KX135" s="4">
        <f t="shared" ca="1" si="1720"/>
        <v>6.5992080950288468E-4</v>
      </c>
      <c r="KY135" s="4">
        <f t="shared" ca="1" si="1720"/>
        <v>-1.9968588736818501E-2</v>
      </c>
      <c r="KZ135" s="4">
        <f t="shared" ca="1" si="1720"/>
        <v>-1.641961231470921E-2</v>
      </c>
      <c r="LA135" s="4">
        <f t="shared" ca="1" si="1720"/>
        <v>1.5049415992812256E-2</v>
      </c>
      <c r="LB135" s="4">
        <f t="shared" ca="1" si="1720"/>
        <v>6.7340067340053943E-4</v>
      </c>
      <c r="LC135" s="4">
        <f t="shared" ca="1" si="1720"/>
        <v>1.3449899125757066E-3</v>
      </c>
      <c r="LD135" s="4">
        <f t="shared" ca="1" si="1720"/>
        <v>-1.5941698929628854E-2</v>
      </c>
      <c r="LE135" s="4">
        <f t="shared" ca="1" si="1720"/>
        <v>3.8326763031099435E-2</v>
      </c>
      <c r="LF135" s="4">
        <f t="shared" ca="1" si="1720"/>
        <v>-1.9423978566644285E-2</v>
      </c>
      <c r="LG135" s="4">
        <f t="shared" ca="1" si="1720"/>
        <v>-1.1175681716584075E-3</v>
      </c>
      <c r="LH135" s="4">
        <f t="shared" ca="1" si="1720"/>
        <v>3.5634743875277639E-3</v>
      </c>
      <c r="LI135" s="4">
        <f t="shared" ca="1" si="1720"/>
        <v>-1.14890741157918E-2</v>
      </c>
      <c r="LJ135" s="4">
        <f t="shared" ca="1" si="1720"/>
        <v>4.722043356943556E-2</v>
      </c>
      <c r="LK135" s="4">
        <f t="shared" ca="1" si="1720"/>
        <v>2.5109855618330106E-2</v>
      </c>
      <c r="LL135" s="4">
        <f t="shared" ca="1" si="1720"/>
        <v>-3.5699286014280076E-3</v>
      </c>
      <c r="LM135" s="4">
        <f t="shared" ref="LM135:NX135" ca="1" si="1721">IFERROR((LM31-LL31)/LM31," ")</f>
        <v>1.5708970649028629E-2</v>
      </c>
      <c r="LN135" s="4">
        <f t="shared" ca="1" si="1721"/>
        <v>3.9118797611693993E-3</v>
      </c>
      <c r="LO135" s="4">
        <f t="shared" ca="1" si="1721"/>
        <v>-3.5123966942149113E-3</v>
      </c>
      <c r="LP135" s="4">
        <f t="shared" ca="1" si="1721"/>
        <v>-6.6555740432612375E-3</v>
      </c>
      <c r="LQ135" s="4">
        <f t="shared" ca="1" si="1721"/>
        <v>4.1425020712510946E-3</v>
      </c>
      <c r="LR135" s="4">
        <f t="shared" ca="1" si="1721"/>
        <v>2.8962188254223607E-2</v>
      </c>
      <c r="LS135" s="4">
        <f t="shared" ca="1" si="1721"/>
        <v>5.0030018010806488E-3</v>
      </c>
      <c r="LT135" s="4">
        <f t="shared" ca="1" si="1721"/>
        <v>-5.4325955734405634E-3</v>
      </c>
      <c r="LU135" s="4">
        <f t="shared" ca="1" si="1721"/>
        <v>-7.5005067909994843E-3</v>
      </c>
      <c r="LV135" s="4">
        <f t="shared" ca="1" si="1721"/>
        <v>-1.52294710845852E-2</v>
      </c>
      <c r="LW135" s="4">
        <f t="shared" ca="1" si="1721"/>
        <v>-8.5097550850976277E-3</v>
      </c>
      <c r="LX135" s="4">
        <f t="shared" ca="1" si="1721"/>
        <v>1.6533986527862875E-2</v>
      </c>
      <c r="LY135" s="4">
        <f t="shared" ca="1" si="1721"/>
        <v>-1.0936855138258381E-2</v>
      </c>
      <c r="LZ135" s="4">
        <f t="shared" ca="1" si="1721"/>
        <v>1.7038539553752462E-2</v>
      </c>
      <c r="MA135" s="4">
        <f t="shared" ca="1" si="1721"/>
        <v>6.8493150684932197E-3</v>
      </c>
      <c r="MB135" s="4">
        <f t="shared" ca="1" si="1721"/>
        <v>-6.8965517241380003E-3</v>
      </c>
      <c r="MC135" s="4">
        <f t="shared" ca="1" si="1721"/>
        <v>-2.3883696780893013E-2</v>
      </c>
      <c r="MD135" s="4">
        <f t="shared" ca="1" si="1721"/>
        <v>-7.1114829533569608E-3</v>
      </c>
      <c r="ME135" s="4">
        <f t="shared" ca="1" si="1721"/>
        <v>-8.6497890295359429E-3</v>
      </c>
      <c r="MF135" s="4">
        <f t="shared" ca="1" si="1721"/>
        <v>-6.3331222292592655E-4</v>
      </c>
      <c r="MG135" s="4">
        <f t="shared" ca="1" si="1721"/>
        <v>6.0847671002937295E-3</v>
      </c>
      <c r="MH135" s="4">
        <f t="shared" ca="1" si="1721"/>
        <v>-7.1851225697378762E-3</v>
      </c>
      <c r="MI135" s="4">
        <f t="shared" ca="1" si="1721"/>
        <v>3.3698399326031296E-3</v>
      </c>
      <c r="MJ135" s="4">
        <f t="shared" ca="1" si="1721"/>
        <v>1.0519671786241166E-3</v>
      </c>
      <c r="MK135" s="4">
        <f t="shared" ca="1" si="1721"/>
        <v>-9.7726789887401921E-3</v>
      </c>
      <c r="ML135" s="4">
        <f t="shared" ca="1" si="1721"/>
        <v>9.0526315789473625E-3</v>
      </c>
      <c r="MM135" s="4">
        <f t="shared" ca="1" si="1721"/>
        <v>2.9387069689336812E-3</v>
      </c>
      <c r="MN135" s="4">
        <f t="shared" ca="1" si="1721"/>
        <v>6.2578222778472501E-3</v>
      </c>
      <c r="MO135" s="4">
        <f t="shared" ca="1" si="1721"/>
        <v>-8.2018927444795081E-3</v>
      </c>
      <c r="MP135" s="4">
        <f t="shared" ca="1" si="1721"/>
        <v>-1.4291808873720021E-2</v>
      </c>
      <c r="MQ135" s="4">
        <f t="shared" ca="1" si="1721"/>
        <v>2.9801324503311213E-2</v>
      </c>
      <c r="MR135" s="4">
        <f t="shared" ca="1" si="1721"/>
        <v>5.3519967064635243E-3</v>
      </c>
      <c r="MS135" s="4">
        <f t="shared" ca="1" si="1721"/>
        <v>4.7121491497644739E-3</v>
      </c>
      <c r="MT135" s="4">
        <f t="shared" ca="1" si="1721"/>
        <v>8.1284291810607302E-3</v>
      </c>
      <c r="MU135" s="4">
        <f t="shared" ca="1" si="1721"/>
        <v>-4.2857142857143033E-3</v>
      </c>
      <c r="MV135" s="4">
        <f t="shared" ca="1" si="1721"/>
        <v>-2.4549918166938919E-3</v>
      </c>
      <c r="MW135" s="4">
        <f t="shared" ca="1" si="1721"/>
        <v>-1.6638935108153168E-2</v>
      </c>
      <c r="MX135" s="4">
        <f t="shared" ca="1" si="1721"/>
        <v>-2.5159914712153512E-2</v>
      </c>
      <c r="MY135" s="4">
        <f t="shared" ca="1" si="1721"/>
        <v>-9.4705122686181177E-3</v>
      </c>
      <c r="MZ135" s="4">
        <f t="shared" ca="1" si="1721"/>
        <v>6.8405301410859399E-3</v>
      </c>
      <c r="NA135" s="4">
        <f t="shared" ca="1" si="1721"/>
        <v>1.5157894736842082E-2</v>
      </c>
      <c r="NB135" s="4">
        <f t="shared" ca="1" si="1721"/>
        <v>6.4839991633549943E-3</v>
      </c>
      <c r="NC135" s="4">
        <f t="shared" ca="1" si="1721"/>
        <v>3.5431429762399877E-3</v>
      </c>
      <c r="ND135" s="4">
        <f t="shared" ca="1" si="1721"/>
        <v>7.4472486553580162E-3</v>
      </c>
      <c r="NE135" s="4">
        <f t="shared" ca="1" si="1721"/>
        <v>3.5044320758605362E-3</v>
      </c>
      <c r="NF135" s="4">
        <f t="shared" ca="1" si="1721"/>
        <v>-6.0141020323517041E-3</v>
      </c>
      <c r="NG135" s="4">
        <f t="shared" ca="1" si="1721"/>
        <v>9.2459420587631558E-3</v>
      </c>
      <c r="NH135" s="4">
        <f t="shared" ca="1" si="1721"/>
        <v>-2.0588840848260537E-3</v>
      </c>
      <c r="NI135" s="4">
        <f t="shared" ca="1" si="1721"/>
        <v>1.5206812652068127E-2</v>
      </c>
      <c r="NJ135" s="4">
        <f t="shared" ca="1" si="1721"/>
        <v>-1.4188772362739003E-2</v>
      </c>
      <c r="NK135" s="4">
        <f t="shared" ca="1" si="1721"/>
        <v>-2.2282951439983229E-2</v>
      </c>
      <c r="NL135" s="4">
        <f t="shared" ca="1" si="1721"/>
        <v>5.6438127090301651E-3</v>
      </c>
      <c r="NM135" s="4">
        <f t="shared" ca="1" si="1721"/>
        <v>-1.8739352640545198E-2</v>
      </c>
      <c r="NN135" s="4">
        <f t="shared" ca="1" si="1721"/>
        <v>-4.921891718382281E-3</v>
      </c>
      <c r="NO135" s="4">
        <f t="shared" ca="1" si="1721"/>
        <v>1.1214557765552288E-2</v>
      </c>
      <c r="NP135" s="4">
        <f t="shared" ca="1" si="1721"/>
        <v>1.2536564981195182E-2</v>
      </c>
      <c r="NQ135" s="4">
        <f t="shared" ca="1" si="1721"/>
        <v>-3.3542976939202637E-3</v>
      </c>
      <c r="NR135" s="4">
        <f t="shared" ca="1" si="1721"/>
        <v>1.547987616099071E-2</v>
      </c>
      <c r="NS135" s="4">
        <f t="shared" ca="1" si="1721"/>
        <v>4.9813688958619318E-2</v>
      </c>
      <c r="NT135" s="4">
        <f t="shared" ca="1" si="1721"/>
        <v>-4.3332676777624356E-3</v>
      </c>
      <c r="NU135" s="4">
        <f t="shared" ca="1" si="1721"/>
        <v>-2.1734755484000914E-2</v>
      </c>
      <c r="NV135" s="4">
        <f t="shared" ca="1" si="1721"/>
        <v>-7.7063475968362485E-3</v>
      </c>
      <c r="NW135" s="4">
        <f t="shared" ca="1" si="1721"/>
        <v>-2.032107295265219E-3</v>
      </c>
      <c r="NX135" s="4">
        <f t="shared" ca="1" si="1721"/>
        <v>-1.5057755775577641E-2</v>
      </c>
      <c r="NY135" s="4">
        <f t="shared" ref="NY135:QJ135" ca="1" si="1722">IFERROR((NY31-NX31)/NY31," ")</f>
        <v>5.1303098707161914E-3</v>
      </c>
      <c r="NZ135" s="4">
        <f t="shared" ca="1" si="1722"/>
        <v>-6.402313093762808E-3</v>
      </c>
      <c r="OA135" s="4">
        <f t="shared" ca="1" si="1722"/>
        <v>-1.6549441456350494E-3</v>
      </c>
      <c r="OB135" s="4">
        <f t="shared" ca="1" si="1722"/>
        <v>3.915104059344688E-3</v>
      </c>
      <c r="OC135" s="4">
        <f t="shared" ca="1" si="1722"/>
        <v>1.5219155844155844E-2</v>
      </c>
      <c r="OD135" s="4">
        <f t="shared" ca="1" si="1722"/>
        <v>2.8328611898017111E-3</v>
      </c>
      <c r="OE135" s="4">
        <f t="shared" ca="1" si="1722"/>
        <v>-1.0427315477407589E-2</v>
      </c>
      <c r="OF135" s="4">
        <f t="shared" ca="1" si="1722"/>
        <v>4.0724903278355293E-3</v>
      </c>
      <c r="OG135" s="4">
        <f t="shared" ca="1" si="1722"/>
        <v>-6.1462814996926275E-3</v>
      </c>
      <c r="OH135" s="4">
        <f t="shared" ca="1" si="1722"/>
        <v>-5.14827018121911E-3</v>
      </c>
      <c r="OI135" s="4">
        <f t="shared" ca="1" si="1722"/>
        <v>-3.0985333608759698E-3</v>
      </c>
      <c r="OJ135" s="4">
        <f t="shared" ca="1" si="1722"/>
        <v>1.304791029561673E-2</v>
      </c>
      <c r="OK135" s="4">
        <f t="shared" ca="1" si="1722"/>
        <v>2.0383204239716909E-4</v>
      </c>
      <c r="OL135" s="4">
        <f t="shared" ca="1" si="1722"/>
        <v>2.1149241819632784E-2</v>
      </c>
      <c r="OM135" s="4">
        <f t="shared" ca="1" si="1722"/>
        <v>1.3947001394700198E-3</v>
      </c>
      <c r="ON135" s="4">
        <f t="shared" ca="1" si="1722"/>
        <v>1.4723203769140165E-2</v>
      </c>
      <c r="OO135" s="4">
        <f t="shared" ca="1" si="1722"/>
        <v>-5.3285968028418396E-3</v>
      </c>
      <c r="OP135" s="4">
        <f t="shared" ca="1" si="1722"/>
        <v>-2.4464213505863339E-2</v>
      </c>
      <c r="OQ135" s="4">
        <f t="shared" ca="1" si="1722"/>
        <v>5.4293183189221004E-3</v>
      </c>
      <c r="OR135" s="4">
        <f t="shared" ca="1" si="1722"/>
        <v>1.5442486636309665E-2</v>
      </c>
      <c r="OS135" s="4">
        <f t="shared" ca="1" si="1722"/>
        <v>5.9358923624853858E-4</v>
      </c>
      <c r="OT135" s="4">
        <f t="shared" ca="1" si="1722"/>
        <v>-2.9767811073625437E-3</v>
      </c>
      <c r="OU135" s="4">
        <f t="shared" ca="1" si="1722"/>
        <v>1.5243306624975594E-2</v>
      </c>
      <c r="OV135" s="4">
        <f t="shared" ca="1" si="1722"/>
        <v>5.0554151273575348E-3</v>
      </c>
      <c r="OW135" s="4">
        <f t="shared" ca="1" si="1722"/>
        <v>1.6164514586322312E-2</v>
      </c>
      <c r="OX135" s="4">
        <f t="shared" ca="1" si="1722"/>
        <v>6.6908812846499122E-4</v>
      </c>
      <c r="OY135" s="4">
        <f t="shared" ca="1" si="1722"/>
        <v>-9.4558085681204548E-3</v>
      </c>
      <c r="OZ135" s="4">
        <f t="shared" ca="1" si="1722"/>
        <v>0</v>
      </c>
      <c r="PA135" s="4">
        <f t="shared" ca="1" si="1722"/>
        <v>-1.072752096742729E-2</v>
      </c>
      <c r="PB135" s="4">
        <f t="shared" ca="1" si="1722"/>
        <v>1.1689070718876907E-3</v>
      </c>
      <c r="PC135" s="4">
        <f t="shared" ca="1" si="1722"/>
        <v>-1.4026076649545652E-2</v>
      </c>
      <c r="PD135" s="4">
        <f t="shared" ca="1" si="1722"/>
        <v>-1.0177609259628777E-2</v>
      </c>
      <c r="PE135" s="4">
        <f t="shared" ca="1" si="1722"/>
        <v>1.3582677165354287E-2</v>
      </c>
      <c r="PF135" s="4">
        <f t="shared" ca="1" si="1722"/>
        <v>-5.1444400474870994E-3</v>
      </c>
      <c r="PG135" s="4">
        <f t="shared" ca="1" si="1722"/>
        <v>-5.1710421638822193E-3</v>
      </c>
      <c r="PH135" s="4">
        <f t="shared" ca="1" si="1722"/>
        <v>5.9630292188433975E-4</v>
      </c>
      <c r="PI135" s="4">
        <f t="shared" ca="1" si="1722"/>
        <v>-4.725228975853462E-2</v>
      </c>
      <c r="PJ135" s="4">
        <f t="shared" ca="1" si="1722"/>
        <v>-3.1343924431086322E-2</v>
      </c>
      <c r="PK135" s="4">
        <f t="shared" ca="1" si="1722"/>
        <v>9.5683606208803486E-3</v>
      </c>
      <c r="PL135" s="4">
        <f t="shared" ca="1" si="1722"/>
        <v>7.5965393542941429E-3</v>
      </c>
      <c r="PM135" s="4">
        <f t="shared" ca="1" si="1722"/>
        <v>-6.3707793586748173E-3</v>
      </c>
      <c r="PN135" s="4">
        <f t="shared" ca="1" si="1722"/>
        <v>-1.1817791147400178E-2</v>
      </c>
      <c r="PO135" s="4">
        <f t="shared" ca="1" si="1722"/>
        <v>4.295532646048781E-4</v>
      </c>
      <c r="PP135" s="4">
        <f t="shared" ca="1" si="1722"/>
        <v>1.4603174603174555E-2</v>
      </c>
      <c r="PQ135" s="4">
        <f t="shared" ca="1" si="1722"/>
        <v>1.9011406844107184E-3</v>
      </c>
      <c r="PR135" s="4">
        <f t="shared" ca="1" si="1722"/>
        <v>-2.1138912855910352E-2</v>
      </c>
      <c r="PS135" s="4">
        <f t="shared" ca="1" si="1722"/>
        <v>-8.7032201914708125E-3</v>
      </c>
      <c r="PT135" s="4">
        <f t="shared" ca="1" si="1722"/>
        <v>-5.6892778993435011E-3</v>
      </c>
      <c r="PU135" s="4">
        <f t="shared" ca="1" si="1722"/>
        <v>1.1891891891891831E-2</v>
      </c>
      <c r="PV135" s="4">
        <f t="shared" ca="1" si="1722"/>
        <v>1.9421665947346441E-3</v>
      </c>
      <c r="PW135" s="4">
        <f t="shared" ca="1" si="1722"/>
        <v>2.7975037658703561E-3</v>
      </c>
      <c r="PX135" s="4">
        <f t="shared" ca="1" si="1722"/>
        <v>5.1380860629415964E-3</v>
      </c>
      <c r="PY135" s="4">
        <f t="shared" ca="1" si="1722"/>
        <v>-7.3323269355187286E-3</v>
      </c>
      <c r="PZ135" s="4">
        <f t="shared" ca="1" si="1722"/>
        <v>7.2789552558339419E-3</v>
      </c>
      <c r="QA135" s="4">
        <f t="shared" ca="1" si="1722"/>
        <v>8.2802547770700757E-3</v>
      </c>
      <c r="QB135" s="4">
        <f t="shared" ca="1" si="1722"/>
        <v>-3.8363171355498657E-3</v>
      </c>
      <c r="QC135" s="4">
        <f t="shared" ca="1" si="1722"/>
        <v>1.490657148855765E-2</v>
      </c>
      <c r="QD135" s="4">
        <f t="shared" ca="1" si="1722"/>
        <v>1.1825726141078843E-2</v>
      </c>
      <c r="QE135" s="4">
        <f t="shared" ca="1" si="1722"/>
        <v>1.8929371056381022E-2</v>
      </c>
      <c r="QF135" s="4">
        <f t="shared" ca="1" si="1722"/>
        <v>-6.3498566161409725E-3</v>
      </c>
      <c r="QG135" s="4">
        <f t="shared" ca="1" si="1722"/>
        <v>1.8401144960130099E-3</v>
      </c>
      <c r="QH135" s="4">
        <f t="shared" ca="1" si="1722"/>
        <v>-1.0328444536252842E-2</v>
      </c>
      <c r="QI135" s="4">
        <f t="shared" ca="1" si="1722"/>
        <v>1.2645319192331318E-2</v>
      </c>
      <c r="QJ135" s="4">
        <f t="shared" ca="1" si="1722"/>
        <v>1.6646610509426361E-2</v>
      </c>
      <c r="QK135" s="4">
        <f t="shared" ref="QK135:SV135" ca="1" si="1723">IFERROR((QK31-QJ31)/QK31," ")</f>
        <v>6.1789914291409658E-3</v>
      </c>
      <c r="QL135" s="4">
        <f t="shared" ca="1" si="1723"/>
        <v>-1.0066438494060801E-2</v>
      </c>
      <c r="QM135" s="4">
        <f t="shared" ca="1" si="1723"/>
        <v>1.4073180538801825E-3</v>
      </c>
      <c r="QN135" s="4">
        <f t="shared" ca="1" si="1723"/>
        <v>5.5977608956417658E-3</v>
      </c>
      <c r="QO135" s="4">
        <f t="shared" ca="1" si="1723"/>
        <v>3.7841067516430535E-3</v>
      </c>
      <c r="QP135" s="4">
        <f t="shared" ca="1" si="1723"/>
        <v>-8.0305159606504431E-3</v>
      </c>
      <c r="QQ135" s="4">
        <f t="shared" ca="1" si="1723"/>
        <v>-6.0265166733630248E-4</v>
      </c>
      <c r="QR135" s="4">
        <f t="shared" ca="1" si="1723"/>
        <v>-2.0128824476650848E-3</v>
      </c>
      <c r="QS135" s="4">
        <f t="shared" ca="1" si="1723"/>
        <v>-4.027386226339736E-4</v>
      </c>
      <c r="QT135" s="4">
        <f t="shared" ca="1" si="1723"/>
        <v>1.6244057052297946E-2</v>
      </c>
      <c r="QU135" s="4">
        <f t="shared" ca="1" si="1723"/>
        <v>6.2992125984252028E-3</v>
      </c>
      <c r="QV135" s="4">
        <f t="shared" ca="1" si="1723"/>
        <v>3.1397174254317838E-3</v>
      </c>
      <c r="QW135" s="4">
        <f t="shared" ca="1" si="1723"/>
        <v>1.8678990949354879E-2</v>
      </c>
      <c r="QX135" s="4">
        <f t="shared" ca="1" si="1723"/>
        <v>2.6886883042058878E-3</v>
      </c>
      <c r="QY135" s="4">
        <f t="shared" ca="1" si="1723"/>
        <v>-1.0087293889427801E-2</v>
      </c>
      <c r="QZ135" s="4">
        <f t="shared" ca="1" si="1723"/>
        <v>-1.3765978367748195E-2</v>
      </c>
      <c r="RA135" s="4">
        <f t="shared" ca="1" si="1723"/>
        <v>5.2816901408449931E-3</v>
      </c>
      <c r="RB135" s="4">
        <f t="shared" ca="1" si="1723"/>
        <v>-1.5696403735346694E-2</v>
      </c>
      <c r="RC135" s="4">
        <f t="shared" ca="1" si="1723"/>
        <v>-2.3899621589324326E-3</v>
      </c>
      <c r="RD135" s="4">
        <f t="shared" ca="1" si="1723"/>
        <v>1.2780180888714089E-2</v>
      </c>
      <c r="RE135" s="4">
        <f t="shared" ca="1" si="1723"/>
        <v>1.9657951641435052E-4</v>
      </c>
      <c r="RF135" s="4">
        <f t="shared" ca="1" si="1723"/>
        <v>6.6393282562000272E-3</v>
      </c>
      <c r="RG135" s="4">
        <f t="shared" ca="1" si="1723"/>
        <v>1.0243525318902226E-2</v>
      </c>
      <c r="RH135" s="4">
        <f t="shared" ca="1" si="1723"/>
        <v>1.5438054805094229E-3</v>
      </c>
      <c r="RI135" s="4">
        <f t="shared" ca="1" si="1723"/>
        <v>-6.0182488837119451E-3</v>
      </c>
      <c r="RJ135" s="4">
        <f t="shared" ca="1" si="1723"/>
        <v>-7.8262570925454623E-3</v>
      </c>
      <c r="RK135" s="4">
        <f t="shared" ca="1" si="1723"/>
        <v>-2.3534026279662178E-3</v>
      </c>
      <c r="RL135" s="4">
        <f t="shared" ca="1" si="1723"/>
        <v>7.976653696497988E-3</v>
      </c>
      <c r="RM135" s="4">
        <f t="shared" ca="1" si="1723"/>
        <v>1.3814274750575574E-2</v>
      </c>
      <c r="RN135" s="4">
        <f t="shared" ca="1" si="1723"/>
        <v>-2.7197477335435462E-2</v>
      </c>
      <c r="RO135" s="4">
        <f t="shared" ca="1" si="1723"/>
        <v>1.5330875218319408E-2</v>
      </c>
      <c r="RP135" s="4">
        <f t="shared" ca="1" si="1723"/>
        <v>-2.2826518459706204E-2</v>
      </c>
      <c r="RQ135" s="4">
        <f t="shared" ca="1" si="1723"/>
        <v>8.4629010037394151E-3</v>
      </c>
      <c r="RR135" s="4">
        <f t="shared" ca="1" si="1723"/>
        <v>8.3918813427010085E-3</v>
      </c>
      <c r="RS135" s="4">
        <f t="shared" ca="1" si="1723"/>
        <v>2.269692923898527E-2</v>
      </c>
      <c r="RT135" s="4">
        <f t="shared" ca="1" si="1723"/>
        <v>-1.1456940996754301E-3</v>
      </c>
      <c r="RU135" s="4">
        <f t="shared" ca="1" si="1723"/>
        <v>4.94014820444623E-3</v>
      </c>
      <c r="RV135" s="4">
        <f t="shared" ca="1" si="1723"/>
        <v>9.037845980041365E-3</v>
      </c>
      <c r="RW135" s="4">
        <f t="shared" ca="1" si="1723"/>
        <v>9.1417910447761565E-3</v>
      </c>
      <c r="RX135" s="4">
        <f t="shared" ca="1" si="1723"/>
        <v>-7.1401728673431523E-3</v>
      </c>
      <c r="RY135" s="4">
        <f t="shared" ca="1" si="1723"/>
        <v>-4.1509433962263935E-3</v>
      </c>
      <c r="RZ135" s="4">
        <f t="shared" ca="1" si="1723"/>
        <v>-1.7469763870224544E-2</v>
      </c>
      <c r="SA135" s="4">
        <f t="shared" ca="1" si="1723"/>
        <v>-9.6079938508847546E-4</v>
      </c>
      <c r="SB135" s="4">
        <f t="shared" ca="1" si="1723"/>
        <v>1.1773642233194027E-2</v>
      </c>
      <c r="SC135" s="4">
        <f t="shared" ca="1" si="1723"/>
        <v>-1.5214910612399827E-3</v>
      </c>
      <c r="SD135" s="4">
        <f t="shared" ca="1" si="1723"/>
        <v>1.0724365004703675E-2</v>
      </c>
      <c r="SE135" s="4">
        <f t="shared" ca="1" si="1723"/>
        <v>-9.8802964088921912E-3</v>
      </c>
      <c r="SF135" s="4">
        <f t="shared" ca="1" si="1723"/>
        <v>7.1684587813619213E-3</v>
      </c>
      <c r="SG135" s="4">
        <f t="shared" ca="1" si="1723"/>
        <v>9.4232943837173507E-4</v>
      </c>
      <c r="SH135" s="4">
        <f t="shared" ca="1" si="1723"/>
        <v>-1.3210039630118943E-3</v>
      </c>
      <c r="SI135" s="4">
        <f t="shared" ca="1" si="1723"/>
        <v>7.1201049278620098E-3</v>
      </c>
      <c r="SJ135" s="4">
        <f t="shared" ca="1" si="1723"/>
        <v>7.808142777467963E-3</v>
      </c>
      <c r="SK135" s="4">
        <f t="shared" ca="1" si="1723"/>
        <v>1.670378619153738E-3</v>
      </c>
      <c r="SL135" s="4">
        <f t="shared" ca="1" si="1723"/>
        <v>-9.9343955014058322E-3</v>
      </c>
      <c r="SM135" s="4">
        <f t="shared" ca="1" si="1723"/>
        <v>-7.3640483383685907E-3</v>
      </c>
      <c r="SN135" s="4">
        <f t="shared" ca="1" si="1723"/>
        <v>3.2340581034167662E-2</v>
      </c>
      <c r="SO135" s="4">
        <f t="shared" ca="1" si="1723"/>
        <v>5.6322674418605063E-3</v>
      </c>
      <c r="SP135" s="4">
        <f t="shared" ca="1" si="1723"/>
        <v>7.2150072150071898E-3</v>
      </c>
      <c r="SQ135" s="4">
        <f t="shared" ca="1" si="1723"/>
        <v>3.6062026685905382E-4</v>
      </c>
      <c r="SR135" s="4">
        <f t="shared" ca="1" si="1723"/>
        <v>9.2890317970703122E-3</v>
      </c>
      <c r="SS135" s="4">
        <f t="shared" ca="1" si="1723"/>
        <v>-1.3396089790007148E-2</v>
      </c>
      <c r="ST135" s="4">
        <f t="shared" ca="1" si="1723"/>
        <v>8.2585278276481305E-3</v>
      </c>
      <c r="SU135" s="4">
        <f t="shared" ca="1" si="1723"/>
        <v>8.8967971530249101E-3</v>
      </c>
      <c r="SV135" s="4">
        <f t="shared" ca="1" si="1723"/>
        <v>6.3649222065063548E-3</v>
      </c>
      <c r="SW135" s="4">
        <f t="shared" ref="SW135:VH135" ca="1" si="1724">IFERROR((SW31-SV31)/SW31," ")</f>
        <v>4.4006336912515397E-3</v>
      </c>
      <c r="SX135" s="4">
        <f t="shared" ca="1" si="1724"/>
        <v>9.4158674803835937E-3</v>
      </c>
      <c r="SY135" s="4">
        <f t="shared" ca="1" si="1724"/>
        <v>8.4716459197787339E-3</v>
      </c>
      <c r="SZ135" s="4">
        <f t="shared" ca="1" si="1724"/>
        <v>-1.0129235068110469E-2</v>
      </c>
      <c r="TA135" s="4">
        <f t="shared" ca="1" si="1724"/>
        <v>-1.7494751574527892E-3</v>
      </c>
      <c r="TB135" s="4">
        <f t="shared" ca="1" si="1724"/>
        <v>-6.5152315548511613E-3</v>
      </c>
      <c r="TC135" s="4">
        <f t="shared" ca="1" si="1724"/>
        <v>-2.117522498676503E-3</v>
      </c>
      <c r="TD135" s="4">
        <f t="shared" ca="1" si="1724"/>
        <v>2.9908515130190306E-3</v>
      </c>
      <c r="TE135" s="4">
        <f t="shared" ca="1" si="1724"/>
        <v>-7.9801383223976393E-3</v>
      </c>
      <c r="TF135" s="4">
        <f t="shared" ca="1" si="1724"/>
        <v>-1.9545131485429893E-3</v>
      </c>
      <c r="TG135" s="4">
        <f t="shared" ca="1" si="1724"/>
        <v>1.5965939329429892E-3</v>
      </c>
      <c r="TH135" s="4">
        <f t="shared" ca="1" si="1724"/>
        <v>-5.8886509635974003E-3</v>
      </c>
      <c r="TI135" s="4">
        <f t="shared" ca="1" si="1724"/>
        <v>1.2475494564248848E-3</v>
      </c>
      <c r="TJ135" s="4">
        <f t="shared" ca="1" si="1724"/>
        <v>-4.8352435530085247E-3</v>
      </c>
      <c r="TK135" s="4">
        <f t="shared" ca="1" si="1724"/>
        <v>-6.1261261261261876E-3</v>
      </c>
      <c r="TL135" s="4">
        <f t="shared" ca="1" si="1724"/>
        <v>-4.0494938132733339E-2</v>
      </c>
      <c r="TM135" s="4">
        <f t="shared" ca="1" si="1724"/>
        <v>4.2934478252752827E-3</v>
      </c>
      <c r="TN135" s="4">
        <f t="shared" ca="1" si="1724"/>
        <v>-1.6828721017203331E-3</v>
      </c>
      <c r="TO135" s="4">
        <f t="shared" ca="1" si="1724"/>
        <v>-1.4608233731739632E-2</v>
      </c>
      <c r="TP135" s="4">
        <f t="shared" ca="1" si="1724"/>
        <v>9.210526315789511E-3</v>
      </c>
      <c r="TQ135" s="4">
        <f t="shared" ca="1" si="1724"/>
        <v>1.2620638455827759E-2</v>
      </c>
      <c r="TR135" s="4">
        <f t="shared" ca="1" si="1724"/>
        <v>-2.232142857142942E-3</v>
      </c>
      <c r="TS135" s="4">
        <f t="shared" ca="1" si="1724"/>
        <v>1.1583011583011629E-2</v>
      </c>
      <c r="TT135" s="4">
        <f t="shared" ca="1" si="1724"/>
        <v>-1.37931034482759E-2</v>
      </c>
      <c r="TU135" s="4">
        <f t="shared" ca="1" si="1724"/>
        <v>-3.7418147801683019E-3</v>
      </c>
      <c r="TV135" s="4">
        <f t="shared" ca="1" si="1724"/>
        <v>-7.1603542491050038E-3</v>
      </c>
      <c r="TW135" s="4">
        <f t="shared" ca="1" si="1724"/>
        <v>7.1094480823199729E-3</v>
      </c>
      <c r="TX135" s="4">
        <f t="shared" ca="1" si="1724"/>
        <v>8.7166172106824709E-3</v>
      </c>
      <c r="TY135" s="4">
        <f t="shared" ca="1" si="1724"/>
        <v>-9.2816038611479978E-4</v>
      </c>
      <c r="TZ135" s="4">
        <f t="shared" ca="1" si="1724"/>
        <v>-3.9135296310100799E-3</v>
      </c>
      <c r="UA135" s="4">
        <f t="shared" ca="1" si="1724"/>
        <v>3.5283194057568212E-3</v>
      </c>
      <c r="UB135" s="4">
        <f t="shared" ca="1" si="1724"/>
        <v>-1.4878184861446585E-3</v>
      </c>
      <c r="UC135" s="4">
        <f t="shared" ca="1" si="1724"/>
        <v>7.2008862629245477E-3</v>
      </c>
      <c r="UD135" s="4">
        <f t="shared" ca="1" si="1724"/>
        <v>-4.0786058583611208E-3</v>
      </c>
      <c r="UE135" s="4">
        <f t="shared" ca="1" si="1724"/>
        <v>-3.1616142830573663E-3</v>
      </c>
      <c r="UF135" s="4">
        <f t="shared" ca="1" si="1724"/>
        <v>-8.439609902475673E-3</v>
      </c>
      <c r="UG135" s="4">
        <f t="shared" ca="1" si="1724"/>
        <v>-7.3682221802380612E-3</v>
      </c>
      <c r="UH135" s="4">
        <f t="shared" ca="1" si="1724"/>
        <v>-1.3984674329501855E-2</v>
      </c>
      <c r="UI135" s="4">
        <f t="shared" ca="1" si="1724"/>
        <v>1.5280135823429452E-2</v>
      </c>
      <c r="UJ135" s="4">
        <f t="shared" ca="1" si="1724"/>
        <v>-1.1641221374045791E-2</v>
      </c>
      <c r="UK135" s="4">
        <f t="shared" ca="1" si="1724"/>
        <v>-2.0050613198364826E-2</v>
      </c>
      <c r="UL135" s="4">
        <f t="shared" ca="1" si="1724"/>
        <v>3.685027152831746E-3</v>
      </c>
      <c r="UM135" s="4">
        <f t="shared" ca="1" si="1724"/>
        <v>1.9391118867554801E-4</v>
      </c>
      <c r="UN135" s="4">
        <f t="shared" ca="1" si="1724"/>
        <v>1.0742374832150436E-2</v>
      </c>
      <c r="UO135" s="4">
        <f t="shared" ca="1" si="1724"/>
        <v>1.1496455259627355E-3</v>
      </c>
      <c r="UP135" s="4">
        <f t="shared" ca="1" si="1724"/>
        <v>1.0616113744075872E-2</v>
      </c>
      <c r="UQ135" s="4">
        <f t="shared" ca="1" si="1724"/>
        <v>4.9047349556687048E-3</v>
      </c>
      <c r="UR135" s="4">
        <f t="shared" ca="1" si="1724"/>
        <v>5.2542690936386027E-3</v>
      </c>
      <c r="US135" s="4">
        <f t="shared" ca="1" si="1724"/>
        <v>-3.0114812723507733E-3</v>
      </c>
      <c r="UT135" s="4">
        <f t="shared" ca="1" si="1724"/>
        <v>-2.4528301886792936E-3</v>
      </c>
      <c r="UU135" s="4">
        <f t="shared" ca="1" si="1724"/>
        <v>-1.9230769230769232E-2</v>
      </c>
      <c r="UV135" s="4">
        <f t="shared" ca="1" si="1724"/>
        <v>1.1218862901692401E-2</v>
      </c>
      <c r="UW135" s="4">
        <f t="shared" ca="1" si="1724"/>
        <v>-6.8925904652499823E-3</v>
      </c>
      <c r="UX135" s="4">
        <f t="shared" ca="1" si="1724"/>
        <v>1.7679142373518992E-2</v>
      </c>
      <c r="UY135" s="4">
        <f t="shared" ca="1" si="1724"/>
        <v>2.064564564564554E-3</v>
      </c>
      <c r="UZ135" s="4">
        <f t="shared" ca="1" si="1724"/>
        <v>-0.10907577019150712</v>
      </c>
      <c r="VA135" s="4">
        <f t="shared" ca="1" si="1724"/>
        <v>-5.9679614700030694E-3</v>
      </c>
      <c r="VB135" s="4">
        <f t="shared" ca="1" si="1724"/>
        <v>1.0669152682825783E-2</v>
      </c>
      <c r="VC135" s="4">
        <f t="shared" ca="1" si="1724"/>
        <v>-9.8326359832637232E-3</v>
      </c>
      <c r="VD135" s="4">
        <f t="shared" ca="1" si="1724"/>
        <v>5.8236272878536008E-3</v>
      </c>
      <c r="VE135" s="4">
        <f t="shared" ca="1" si="1724"/>
        <v>5.7899090157154907E-3</v>
      </c>
      <c r="VF135" s="4">
        <f t="shared" ca="1" si="1724"/>
        <v>-8.971416649280195E-3</v>
      </c>
      <c r="VG135" s="4">
        <f t="shared" ca="1" si="1724"/>
        <v>-1.6718913270637051E-3</v>
      </c>
      <c r="VH135" s="4">
        <f t="shared" ca="1" si="1724"/>
        <v>4.1623309053068838E-3</v>
      </c>
      <c r="VI135" s="4">
        <f t="shared" ref="VI135:XT135" ca="1" si="1725">IFERROR((VI31-VH31)/VI31," ")</f>
        <v>6.8210004133940757E-3</v>
      </c>
      <c r="VJ135" s="4">
        <f t="shared" ca="1" si="1725"/>
        <v>1.8568186507117042E-3</v>
      </c>
      <c r="VK135" s="4">
        <f t="shared" ca="1" si="1725"/>
        <v>-8.740894901144677E-3</v>
      </c>
      <c r="VL135" s="4">
        <f t="shared" ca="1" si="1725"/>
        <v>-2.503651157938607E-3</v>
      </c>
      <c r="VM135" s="4">
        <f t="shared" ca="1" si="1725"/>
        <v>-4.8218029350104163E-3</v>
      </c>
      <c r="VN135" s="4">
        <f t="shared" ca="1" si="1725"/>
        <v>1.1603812681309474E-2</v>
      </c>
      <c r="VO135" s="4">
        <f t="shared" ca="1" si="1725"/>
        <v>2.480363786688808E-3</v>
      </c>
      <c r="VP135" s="4">
        <f t="shared" ca="1" si="1725"/>
        <v>2.0449483701154039E-2</v>
      </c>
      <c r="VQ135" s="4">
        <f t="shared" ca="1" si="1725"/>
        <v>-1.2162983985404881E-3</v>
      </c>
      <c r="VR135" s="4">
        <f t="shared" ca="1" si="1725"/>
        <v>7.2449184946669241E-3</v>
      </c>
      <c r="VS135" s="4">
        <f t="shared" ca="1" si="1725"/>
        <v>-5.0566343042071204E-3</v>
      </c>
      <c r="VT135" s="4">
        <f t="shared" ca="1" si="1725"/>
        <v>8.6224182875476191E-3</v>
      </c>
      <c r="VU135" s="4">
        <f t="shared" ca="1" si="1725"/>
        <v>7.3646496815287527E-3</v>
      </c>
      <c r="VV135" s="4">
        <f t="shared" ca="1" si="1725"/>
        <v>-1.1956954962136761E-3</v>
      </c>
      <c r="VW135" s="4">
        <f t="shared" ca="1" si="1725"/>
        <v>-7.6305220883534659E-3</v>
      </c>
      <c r="VX135" s="4">
        <f t="shared" ca="1" si="1725"/>
        <v>-2.0120724346075316E-3</v>
      </c>
      <c r="VY135" s="4">
        <f t="shared" ca="1" si="1725"/>
        <v>7.7859852265921448E-3</v>
      </c>
      <c r="VZ135" s="4">
        <f t="shared" ca="1" si="1725"/>
        <v>3.7788385043754521E-3</v>
      </c>
      <c r="WA135" s="4">
        <f t="shared" ca="1" si="1725"/>
        <v>3.1720856463123828E-3</v>
      </c>
      <c r="WB135" s="4">
        <f t="shared" ca="1" si="1725"/>
        <v>7.9239302694134603E-4</v>
      </c>
      <c r="WC135" s="4">
        <f t="shared" ca="1" si="1725"/>
        <v>7.9176563737146175E-4</v>
      </c>
      <c r="WD135" s="4">
        <f t="shared" ca="1" si="1725"/>
        <v>-1.9798059790150695E-4</v>
      </c>
      <c r="WE135" s="4">
        <f t="shared" ca="1" si="1725"/>
        <v>0</v>
      </c>
      <c r="WF135" s="4">
        <f t="shared" ca="1" si="1725"/>
        <v>-8.5862619808306662E-3</v>
      </c>
      <c r="WG135" s="4">
        <f t="shared" ca="1" si="1725"/>
        <v>1.9964064683579788E-4</v>
      </c>
      <c r="WH135" s="4">
        <f t="shared" ca="1" si="1725"/>
        <v>7.3325406262385543E-3</v>
      </c>
      <c r="WI135" s="4">
        <f t="shared" ca="1" si="1725"/>
        <v>-1.1019835704267768E-2</v>
      </c>
      <c r="WJ135" s="4">
        <f t="shared" ca="1" si="1725"/>
        <v>6.5684713375797248E-3</v>
      </c>
      <c r="WK135" s="4">
        <f t="shared" ca="1" si="1725"/>
        <v>3.9651070578904787E-3</v>
      </c>
      <c r="WL135" s="4">
        <f t="shared" ca="1" si="1725"/>
        <v>-1.9864918553832798E-3</v>
      </c>
      <c r="WM135" s="4">
        <f t="shared" ca="1" si="1725"/>
        <v>4.9416880806483487E-3</v>
      </c>
      <c r="WN135" s="4">
        <f t="shared" ca="1" si="1725"/>
        <v>-5.7654075546720931E-3</v>
      </c>
      <c r="WO135" s="4">
        <f t="shared" ca="1" si="1725"/>
        <v>8.8669950738916817E-3</v>
      </c>
      <c r="WP135" s="4">
        <f t="shared" ca="1" si="1725"/>
        <v>1.0142383460113187E-2</v>
      </c>
      <c r="WQ135" s="4">
        <f t="shared" ca="1" si="1725"/>
        <v>5.8173356602675419E-3</v>
      </c>
      <c r="WR135" s="4">
        <f t="shared" ca="1" si="1725"/>
        <v>3.6707882534775453E-3</v>
      </c>
      <c r="WS135" s="4">
        <f t="shared" ca="1" si="1725"/>
        <v>-8.7702202299745798E-3</v>
      </c>
      <c r="WT135" s="4">
        <f t="shared" ca="1" si="1725"/>
        <v>1.949168736862213E-2</v>
      </c>
      <c r="WU135" s="4">
        <f t="shared" ca="1" si="1725"/>
        <v>-3.644035289604866E-3</v>
      </c>
      <c r="WV135" s="4">
        <f t="shared" ca="1" si="1725"/>
        <v>2.8686173264486246E-3</v>
      </c>
      <c r="WW135" s="4">
        <f t="shared" ca="1" si="1725"/>
        <v>-9.571209800918292E-4</v>
      </c>
      <c r="WX135" s="4">
        <f t="shared" ca="1" si="1725"/>
        <v>-4.1052212036668041E-2</v>
      </c>
      <c r="WY135" s="4">
        <f t="shared" ca="1" si="1725"/>
        <v>0</v>
      </c>
      <c r="WZ135" s="4">
        <f t="shared" ca="1" si="1725"/>
        <v>0</v>
      </c>
      <c r="XA135" s="4">
        <f t="shared" ca="1" si="1725"/>
        <v>-1.353261967279341E-2</v>
      </c>
      <c r="XB135" s="4">
        <f t="shared" ca="1" si="1725"/>
        <v>9.4037615046018187E-3</v>
      </c>
      <c r="XC135" s="4">
        <f t="shared" ca="1" si="1725"/>
        <v>-4.2194092827002958E-3</v>
      </c>
      <c r="XD135" s="4">
        <f t="shared" ca="1" si="1725"/>
        <v>3.6036036036035976E-3</v>
      </c>
      <c r="XE135" s="4">
        <f t="shared" ca="1" si="1725"/>
        <v>3.5906642728904788E-3</v>
      </c>
      <c r="XF135" s="4">
        <f t="shared" ca="1" si="1725"/>
        <v>-2.8005601120224158E-3</v>
      </c>
      <c r="XG135" s="4">
        <f t="shared" ca="1" si="1725"/>
        <v>-7.0507655116841539E-3</v>
      </c>
      <c r="XH135" s="4">
        <f t="shared" ca="1" si="1725"/>
        <v>1.2728719172633265E-2</v>
      </c>
      <c r="XI135" s="4">
        <f t="shared" ca="1" si="1725"/>
        <v>-2.4867509172441883E-2</v>
      </c>
      <c r="XJ135" s="4">
        <f t="shared" ca="1" si="1725"/>
        <v>-1.279933938893486E-2</v>
      </c>
      <c r="XK135" s="4">
        <f t="shared" ca="1" si="1725"/>
        <v>-3.3140016570007576E-3</v>
      </c>
      <c r="XL135" s="4">
        <f t="shared" ca="1" si="1725"/>
        <v>4.1254125412540374E-3</v>
      </c>
      <c r="XM135" s="4">
        <f t="shared" ca="1" si="1725"/>
        <v>1.8529956763434921E-3</v>
      </c>
      <c r="XN135" s="4">
        <f t="shared" ca="1" si="1725"/>
        <v>5.9353254195660902E-3</v>
      </c>
      <c r="XO135" s="4">
        <f t="shared" ca="1" si="1725"/>
        <v>-9.504132231404977E-3</v>
      </c>
      <c r="XP135" s="4">
        <f t="shared" ca="1" si="1725"/>
        <v>-1.8629683295383213E-3</v>
      </c>
      <c r="XQ135" s="4">
        <f t="shared" ca="1" si="1725"/>
        <v>-5.2018310445276737E-3</v>
      </c>
      <c r="XR135" s="4">
        <f t="shared" ca="1" si="1725"/>
        <v>6.4089311556749058E-3</v>
      </c>
      <c r="XS135" s="4">
        <f t="shared" ca="1" si="1725"/>
        <v>6.1983471074382511E-4</v>
      </c>
      <c r="XT135" s="4">
        <f t="shared" ca="1" si="1725"/>
        <v>1.4858538571137878E-2</v>
      </c>
      <c r="XU135" s="4">
        <f t="shared" ref="XU135:AAF135" ca="1" si="1726">IFERROR((XU31-XT31)/XU31," ")</f>
        <v>-3.6772216547497384E-3</v>
      </c>
      <c r="XV135" s="4">
        <f t="shared" ca="1" si="1726"/>
        <v>4.4742729306487461E-3</v>
      </c>
      <c r="XW135" s="4">
        <f t="shared" ca="1" si="1726"/>
        <v>-5.5214723926381012E-3</v>
      </c>
      <c r="XX135" s="4">
        <f t="shared" ca="1" si="1726"/>
        <v>1.2121212121212151E-2</v>
      </c>
      <c r="XY135" s="4">
        <f t="shared" ca="1" si="1726"/>
        <v>1.4336917562723992E-2</v>
      </c>
      <c r="XZ135" s="4">
        <f t="shared" ca="1" si="1726"/>
        <v>-2.9958058717794805E-3</v>
      </c>
      <c r="YA135" s="4">
        <f t="shared" ca="1" si="1726"/>
        <v>7.9824386350028237E-4</v>
      </c>
      <c r="YB135" s="4">
        <f t="shared" ca="1" si="1726"/>
        <v>-6.4269933721630909E-3</v>
      </c>
      <c r="YC135" s="4">
        <f t="shared" ca="1" si="1726"/>
        <v>-1.7576129164111984E-2</v>
      </c>
      <c r="YD135" s="4">
        <f t="shared" ca="1" si="1726"/>
        <v>6.9007509640755709E-3</v>
      </c>
      <c r="YE135" s="4">
        <f t="shared" ca="1" si="1726"/>
        <v>-2.6455026455026974E-3</v>
      </c>
      <c r="YF135" s="4">
        <f t="shared" ca="1" si="1726"/>
        <v>8.274470232088731E-3</v>
      </c>
      <c r="YG135" s="4">
        <f t="shared" ca="1" si="1726"/>
        <v>6.6158781074580073E-3</v>
      </c>
      <c r="YH135" s="4">
        <f t="shared" ca="1" si="1726"/>
        <v>-2.0088388911209606E-3</v>
      </c>
      <c r="YI135" s="4">
        <f t="shared" ca="1" si="1726"/>
        <v>-2.0128824476650848E-3</v>
      </c>
      <c r="YJ135" s="4">
        <f t="shared" ca="1" si="1726"/>
        <v>-2.6236125126135735E-3</v>
      </c>
      <c r="YK135" s="4">
        <f t="shared" ca="1" si="1726"/>
        <v>4.4203335342577043E-3</v>
      </c>
      <c r="YL135" s="4">
        <f t="shared" ca="1" si="1726"/>
        <v>2.8050490883589157E-3</v>
      </c>
      <c r="YM135" s="4">
        <f t="shared" ca="1" si="1726"/>
        <v>2.5979216626699155E-3</v>
      </c>
      <c r="YN135" s="4">
        <f t="shared" ca="1" si="1726"/>
        <v>-1.3776337115072928E-2</v>
      </c>
      <c r="YO135" s="4">
        <f t="shared" ca="1" si="1726"/>
        <v>-1.2720558063192397E-2</v>
      </c>
      <c r="YP135" s="4">
        <f t="shared" ca="1" si="1726"/>
        <v>-1.3094990646435305E-2</v>
      </c>
      <c r="YQ135" s="4">
        <f t="shared" ca="1" si="1726"/>
        <v>9.0628218331616425E-3</v>
      </c>
      <c r="YR135" s="4">
        <f t="shared" ca="1" si="1726"/>
        <v>-6.4262023217246094E-3</v>
      </c>
      <c r="YS135" s="4">
        <f t="shared" ca="1" si="1726"/>
        <v>3.5392921415716781E-2</v>
      </c>
      <c r="YT135" s="4">
        <f t="shared" ca="1" si="1726"/>
        <v>-1.625685836212146E-2</v>
      </c>
      <c r="YU135" s="4">
        <f t="shared" ca="1" si="1726"/>
        <v>6.4607308701796944E-3</v>
      </c>
      <c r="YV135" s="4">
        <f t="shared" ca="1" si="1726"/>
        <v>-2.1447721179624648E-2</v>
      </c>
      <c r="YW135" s="4">
        <f t="shared" ca="1" si="1726"/>
        <v>-5.1824212271973464E-3</v>
      </c>
      <c r="YX135" s="4">
        <f t="shared" ca="1" si="1726"/>
        <v>-6.6777963272120254E-3</v>
      </c>
      <c r="YY135" s="4">
        <f t="shared" ca="1" si="1726"/>
        <v>-2.7202343586524911E-3</v>
      </c>
      <c r="YZ135" s="4">
        <f t="shared" ca="1" si="1726"/>
        <v>6.6514238204115625E-3</v>
      </c>
      <c r="ZA135" s="4">
        <f t="shared" ca="1" si="1726"/>
        <v>4.346026490066243E-3</v>
      </c>
      <c r="ZB135" s="4">
        <f t="shared" ca="1" si="1726"/>
        <v>-3.739094308267547E-3</v>
      </c>
      <c r="ZC135" s="4">
        <f t="shared" ca="1" si="1726"/>
        <v>3.7251655629139016E-3</v>
      </c>
      <c r="ZD135" s="4">
        <f t="shared" ca="1" si="1726"/>
        <v>6.204756980351838E-4</v>
      </c>
      <c r="ZE135" s="4">
        <f t="shared" ca="1" si="1726"/>
        <v>-5.1975051975051969E-3</v>
      </c>
      <c r="ZF135" s="4">
        <f t="shared" ca="1" si="1726"/>
        <v>-5.0146259924781023E-3</v>
      </c>
      <c r="ZG135" s="4">
        <f t="shared" ca="1" si="1726"/>
        <v>-1.6743407283381811E-3</v>
      </c>
      <c r="ZH135" s="4">
        <f t="shared" ca="1" si="1726"/>
        <v>-1.7028522775649306E-2</v>
      </c>
      <c r="ZI135" s="4">
        <f t="shared" ca="1" si="1726"/>
        <v>-2.9888983774550267E-3</v>
      </c>
      <c r="ZJ135" s="4">
        <f t="shared" ca="1" si="1726"/>
        <v>-1.0686044026502301E-3</v>
      </c>
      <c r="ZK135" s="4">
        <f t="shared" ca="1" si="1726"/>
        <v>7.0033955857385045E-3</v>
      </c>
      <c r="ZL135" s="4">
        <f t="shared" ca="1" si="1726"/>
        <v>-2.1226915729140333E-4</v>
      </c>
      <c r="ZM135" s="4">
        <f t="shared" ca="1" si="1726"/>
        <v>3.5956006768189867E-3</v>
      </c>
      <c r="ZN135" s="4">
        <f t="shared" ca="1" si="1726"/>
        <v>1.4999999999999977E-2</v>
      </c>
      <c r="ZO135" s="4">
        <f t="shared" ca="1" si="1726"/>
        <v>-4.3942247332078022E-3</v>
      </c>
      <c r="ZP135" s="4">
        <f t="shared" ca="1" si="1726"/>
        <v>5.6179775280899525E-3</v>
      </c>
      <c r="ZQ135" s="4">
        <f t="shared" ca="1" si="1726"/>
        <v>1.2736236647493784E-2</v>
      </c>
      <c r="ZR135" s="4">
        <f t="shared" ca="1" si="1726"/>
        <v>5.5158324821246805E-3</v>
      </c>
      <c r="ZS135" s="4">
        <f t="shared" ca="1" si="1726"/>
        <v>1.449567143144753E-2</v>
      </c>
      <c r="ZT135" s="4">
        <f t="shared" ca="1" si="1726"/>
        <v>-2.7513446421183248E-2</v>
      </c>
      <c r="ZU135" s="4">
        <f t="shared" ca="1" si="1726"/>
        <v>-3.5291675316587441E-3</v>
      </c>
      <c r="ZV135" s="4">
        <f t="shared" ca="1" si="1726"/>
        <v>-2.2066624230850818E-2</v>
      </c>
      <c r="ZW135" s="4">
        <f t="shared" ca="1" si="1726"/>
        <v>-4.0477204942480794E-3</v>
      </c>
      <c r="ZX135" s="4">
        <f t="shared" ca="1" si="1726"/>
        <v>1.0331014126080581E-2</v>
      </c>
      <c r="ZY135" s="4">
        <f t="shared" ca="1" si="1726"/>
        <v>-1.7811158798283225E-2</v>
      </c>
      <c r="ZZ135" s="4">
        <f t="shared" ca="1" si="1726"/>
        <v>-3.87763894872899E-3</v>
      </c>
      <c r="AAA135" s="4">
        <f t="shared" ca="1" si="1726"/>
        <v>-3.0250648228176439E-3</v>
      </c>
      <c r="AAB135" s="4">
        <f t="shared" ca="1" si="1726"/>
        <v>-4.3402777777778396E-3</v>
      </c>
      <c r="AAC135" s="4">
        <f t="shared" ca="1" si="1726"/>
        <v>8.6730268863831632E-4</v>
      </c>
      <c r="AAD135" s="4">
        <f t="shared" ca="1" si="1726"/>
        <v>8.1720430107527428E-3</v>
      </c>
      <c r="AAE135" s="4">
        <f t="shared" ca="1" si="1726"/>
        <v>3.2154340836012558E-3</v>
      </c>
      <c r="AAF135" s="4">
        <f t="shared" ca="1" si="1726"/>
        <v>1.6237874314635241E-2</v>
      </c>
      <c r="AAG135" s="4">
        <f t="shared" ref="AAG135:ACR135" ca="1" si="1727">IFERROR((AAG31-AAF31)/AAG31," ")</f>
        <v>-3.0421555845284626E-2</v>
      </c>
      <c r="AAH135" s="4">
        <f t="shared" ca="1" si="1727"/>
        <v>4.5425048669693654E-3</v>
      </c>
      <c r="AAI135" s="4">
        <f t="shared" ca="1" si="1727"/>
        <v>-8.5078534031412176E-3</v>
      </c>
      <c r="AAJ135" s="4">
        <f t="shared" ca="1" si="1727"/>
        <v>2.1810250817880066E-4</v>
      </c>
      <c r="AAK135" s="4">
        <f t="shared" ca="1" si="1727"/>
        <v>-1.7478697837010769E-3</v>
      </c>
      <c r="AAL135" s="4">
        <f t="shared" ca="1" si="1727"/>
        <v>-3.2880315651031499E-3</v>
      </c>
      <c r="AAM135" s="4">
        <f t="shared" ca="1" si="1727"/>
        <v>-2.1968365553601561E-3</v>
      </c>
      <c r="AAN135" s="4">
        <f t="shared" ca="1" si="1727"/>
        <v>3.5026269702275962E-3</v>
      </c>
      <c r="AAO135" s="4">
        <f t="shared" ca="1" si="1727"/>
        <v>2.1886627270733226E-4</v>
      </c>
      <c r="AAP135" s="4">
        <f t="shared" ca="1" si="1727"/>
        <v>6.090928866652189E-3</v>
      </c>
      <c r="AAQ135" s="4">
        <f t="shared" ca="1" si="1727"/>
        <v>1.6053082191780824E-2</v>
      </c>
      <c r="AAR135" s="4">
        <f t="shared" ca="1" si="1727"/>
        <v>1.2053288221611341E-2</v>
      </c>
      <c r="AAS135" s="4">
        <f t="shared" ca="1" si="1727"/>
        <v>-2.1150592216577857E-4</v>
      </c>
      <c r="AAT135" s="4">
        <f t="shared" ca="1" si="1727"/>
        <v>2.1105951878430014E-3</v>
      </c>
      <c r="AAU135" s="4">
        <f t="shared" ca="1" si="1727"/>
        <v>-1.1096884336321023E-2</v>
      </c>
      <c r="AAV135" s="4">
        <f t="shared" ca="1" si="1727"/>
        <v>1.243414120126456E-2</v>
      </c>
      <c r="AAW135" s="4">
        <f t="shared" ca="1" si="1727"/>
        <v>1.2628920227319548E-3</v>
      </c>
      <c r="AAX135" s="4">
        <f t="shared" ca="1" si="1727"/>
        <v>2.1043771043781809E-4</v>
      </c>
      <c r="AAY135" s="4">
        <f t="shared" ca="1" si="1727"/>
        <v>-5.0761421319797375E-3</v>
      </c>
      <c r="AAZ135" s="4">
        <f t="shared" ca="1" si="1727"/>
        <v>-4.0348269271607076E-3</v>
      </c>
      <c r="ABA135" s="4">
        <f t="shared" ca="1" si="1727"/>
        <v>-9.4319399785638761E-3</v>
      </c>
      <c r="ABB135" s="4">
        <f t="shared" ca="1" si="1727"/>
        <v>-1.2809379070777166E-2</v>
      </c>
      <c r="ABC135" s="4">
        <f t="shared" ca="1" si="1727"/>
        <v>-5.6768558951966188E-3</v>
      </c>
      <c r="ABD135" s="4">
        <f t="shared" ca="1" si="1727"/>
        <v>1.0157769613140391E-2</v>
      </c>
      <c r="ABE135" s="4">
        <f t="shared" ca="1" si="1727"/>
        <v>1.0479041916167556E-2</v>
      </c>
      <c r="ABF135" s="4">
        <f t="shared" ca="1" si="1727"/>
        <v>1.308569016462652E-2</v>
      </c>
      <c r="ABG135" s="4">
        <f t="shared" ca="1" si="1727"/>
        <v>4.2194092826995828E-4</v>
      </c>
      <c r="ABH135" s="4">
        <f t="shared" ca="1" si="1727"/>
        <v>4.2176296921136915E-4</v>
      </c>
      <c r="ABI135" s="4">
        <f t="shared" ca="1" si="1727"/>
        <v>2.2671063478977769E-2</v>
      </c>
      <c r="ABJ135" s="4">
        <f t="shared" ca="1" si="1727"/>
        <v>-9.9916736053289757E-3</v>
      </c>
      <c r="ABK135" s="4">
        <f t="shared" ca="1" si="1727"/>
        <v>-1.5215553677092115E-2</v>
      </c>
      <c r="ABL135" s="4">
        <f t="shared" ca="1" si="1727"/>
        <v>-1.0679196924391286E-2</v>
      </c>
      <c r="ABM135" s="4">
        <f t="shared" ca="1" si="1727"/>
        <v>-9.9223468507334094E-3</v>
      </c>
      <c r="ABN135" s="4">
        <f t="shared" ca="1" si="1727"/>
        <v>1.0458911419423735E-2</v>
      </c>
      <c r="ABO135" s="4">
        <f t="shared" ca="1" si="1727"/>
        <v>8.2557154953429406E-3</v>
      </c>
      <c r="ABP135" s="4">
        <f t="shared" ca="1" si="1727"/>
        <v>1.3366750208855483E-2</v>
      </c>
      <c r="ABQ135" s="4">
        <f t="shared" ca="1" si="1727"/>
        <v>2.2921441967076353E-3</v>
      </c>
      <c r="ABR135" s="4">
        <f t="shared" ca="1" si="1727"/>
        <v>3.1159119235562647E-3</v>
      </c>
      <c r="ABS135" s="4">
        <f t="shared" ca="1" si="1727"/>
        <v>6.3983488132095413E-3</v>
      </c>
      <c r="ABT135" s="4">
        <f t="shared" ca="1" si="1727"/>
        <v>-2.236758809875506E-2</v>
      </c>
      <c r="ABU135" s="4">
        <f t="shared" ca="1" si="1727"/>
        <v>-1.5645092156022375E-2</v>
      </c>
      <c r="ABV135" s="4">
        <f t="shared" ca="1" si="1727"/>
        <v>-4.2914617791685171E-2</v>
      </c>
      <c r="ABW135" s="4">
        <f t="shared" ca="1" si="1727"/>
        <v>9.3002657218776482E-3</v>
      </c>
      <c r="ABX135" s="4">
        <f t="shared" ca="1" si="1727"/>
        <v>-8.8652482269501657E-4</v>
      </c>
      <c r="ABY135" s="4">
        <f t="shared" ca="1" si="1727"/>
        <v>1.5492035784420705E-2</v>
      </c>
      <c r="ABZ135" s="4">
        <f t="shared" ca="1" si="1727"/>
        <v>-7.9173081152408061E-3</v>
      </c>
      <c r="ACA135" s="4">
        <f t="shared" ca="1" si="1727"/>
        <v>-1.3597860008916617E-2</v>
      </c>
      <c r="ACB135" s="4">
        <f t="shared" ca="1" si="1727"/>
        <v>1.1240908089045581E-2</v>
      </c>
      <c r="ACC135" s="4">
        <f t="shared" ca="1" si="1727"/>
        <v>1.5404929577464853E-3</v>
      </c>
      <c r="ACD135" s="4">
        <f t="shared" ca="1" si="1727"/>
        <v>6.3671955491448662E-2</v>
      </c>
      <c r="ACE135" s="4">
        <f t="shared" ca="1" si="1727"/>
        <v>1.8803073190456928E-2</v>
      </c>
      <c r="ACF135" s="4">
        <f t="shared" ca="1" si="1727"/>
        <v>1.0404161664665788E-2</v>
      </c>
      <c r="ACG135" s="4">
        <f t="shared" ca="1" si="1727"/>
        <v>5.175159235668891E-3</v>
      </c>
      <c r="ACH135" s="4">
        <f t="shared" ca="1" si="1727"/>
        <v>4.1625371655104231E-3</v>
      </c>
      <c r="ACI135" s="4">
        <f t="shared" ca="1" si="1727"/>
        <v>-4.5798486658702505E-3</v>
      </c>
      <c r="ACJ135" s="4">
        <f t="shared" ca="1" si="1727"/>
        <v>1.0248324793062733E-2</v>
      </c>
      <c r="ACK135" s="4">
        <f t="shared" ca="1" si="1727"/>
        <v>9.8444575703873121E-4</v>
      </c>
      <c r="ACL135" s="4">
        <f t="shared" ca="1" si="1727"/>
        <v>-1.577598106882238E-3</v>
      </c>
      <c r="ACM135" s="4">
        <f t="shared" ca="1" si="1727"/>
        <v>-1.7251755265797381E-2</v>
      </c>
      <c r="ACN135" s="4">
        <f t="shared" ca="1" si="1727"/>
        <v>1.0716411986505242E-2</v>
      </c>
      <c r="ACO135" s="4">
        <f t="shared" ca="1" si="1727"/>
        <v>2.9679461812425522E-3</v>
      </c>
      <c r="ACP135" s="4">
        <f t="shared" ca="1" si="1727"/>
        <v>-9.5884938074310196E-3</v>
      </c>
      <c r="ACQ135" s="4">
        <f t="shared" ca="1" si="1727"/>
        <v>-7.2434607645875133E-3</v>
      </c>
      <c r="ACR135" s="4">
        <f t="shared" ca="1" si="1727"/>
        <v>-1.1601872582943217E-2</v>
      </c>
      <c r="ACS135" s="4">
        <f t="shared" ref="ACS135:ACZ135" ca="1" si="1728">IFERROR((ACS31-ACR31)/ACS31," ")</f>
        <v>-1.2989690721649537E-2</v>
      </c>
      <c r="ACT135" s="4">
        <f t="shared" ca="1" si="1728"/>
        <v>4.1067761806982102E-3</v>
      </c>
      <c r="ACU135" s="4">
        <f t="shared" ca="1" si="1728"/>
        <v>1.8446402951423715E-3</v>
      </c>
      <c r="ACV135" s="4">
        <f t="shared" ca="1" si="1728"/>
        <v>6.5159845245367602E-3</v>
      </c>
      <c r="ACW135" s="4">
        <f t="shared" ca="1" si="1728"/>
        <v>1.0078613182826043E-2</v>
      </c>
      <c r="ACX135" s="4">
        <f t="shared" ca="1" si="1728"/>
        <v>3.8152610441766614E-3</v>
      </c>
      <c r="ACY135" s="4"/>
      <c r="ACZ135" s="4"/>
      <c r="ADA135" s="4"/>
    </row>
    <row r="136" spans="2:781" x14ac:dyDescent="0.55000000000000004">
      <c r="B136" t="s">
        <v>69</v>
      </c>
      <c r="D136" t="s">
        <v>69</v>
      </c>
      <c r="E136" s="4">
        <f t="shared" ref="E136:BP136" ca="1" si="1729">IFERROR((E32-D32)/E32," ")</f>
        <v>1.2489880883543405E-2</v>
      </c>
      <c r="F136" s="4">
        <f t="shared" ca="1" si="1729"/>
        <v>-2.2224849272963653E-2</v>
      </c>
      <c r="G136" s="4">
        <f t="shared" ca="1" si="1729"/>
        <v>-4.2740116348094432E-3</v>
      </c>
      <c r="H136" s="4">
        <f t="shared" ca="1" si="1729"/>
        <v>7.3070123747789083E-3</v>
      </c>
      <c r="I136" s="4">
        <f t="shared" ca="1" si="1729"/>
        <v>-2.9550827423167852E-3</v>
      </c>
      <c r="J136" s="4">
        <f t="shared" ca="1" si="1729"/>
        <v>-9.4260828063475952E-3</v>
      </c>
      <c r="K136" s="4">
        <f t="shared" ca="1" si="1729"/>
        <v>-2.8718439631447781E-3</v>
      </c>
      <c r="L136" s="4">
        <f t="shared" ca="1" si="1729"/>
        <v>-6.5036733710706011E-3</v>
      </c>
      <c r="M136" s="4">
        <f t="shared" ca="1" si="1729"/>
        <v>8.1232827619160519E-3</v>
      </c>
      <c r="N136" s="4">
        <f t="shared" ca="1" si="1729"/>
        <v>1.0520094562647762E-2</v>
      </c>
      <c r="O136" s="4">
        <f t="shared" ca="1" si="1729"/>
        <v>2.0719990739669014E-2</v>
      </c>
      <c r="P136" s="4">
        <f t="shared" ca="1" si="1729"/>
        <v>-7.9337300198344049E-3</v>
      </c>
      <c r="Q136" s="4">
        <f t="shared" ca="1" si="1729"/>
        <v>1.4374425022999082E-2</v>
      </c>
      <c r="R136" s="4">
        <f t="shared" ca="1" si="1729"/>
        <v>5.8305704813079355E-3</v>
      </c>
      <c r="S136" s="4">
        <f t="shared" ca="1" si="1729"/>
        <v>-1.0279510279510287E-2</v>
      </c>
      <c r="T136" s="4">
        <f t="shared" ca="1" si="1729"/>
        <v>-4.1753653444676344E-3</v>
      </c>
      <c r="U136" s="4">
        <f t="shared" ca="1" si="1729"/>
        <v>-9.4836670179136197E-3</v>
      </c>
      <c r="V136" s="4">
        <f t="shared" ca="1" si="1729"/>
        <v>-1.9334049409237261E-2</v>
      </c>
      <c r="W136" s="4">
        <f t="shared" ca="1" si="1729"/>
        <v>8.5197018104366199E-3</v>
      </c>
      <c r="X136" s="4">
        <f t="shared" ca="1" si="1729"/>
        <v>-7.3906305876743896E-3</v>
      </c>
      <c r="Y136" s="4">
        <f t="shared" ca="1" si="1729"/>
        <v>1.9289221416881056E-2</v>
      </c>
      <c r="Z136" s="4">
        <f t="shared" ca="1" si="1729"/>
        <v>-2.2261277094318918E-3</v>
      </c>
      <c r="AA136" s="4">
        <f t="shared" ca="1" si="1729"/>
        <v>1.8711261840721645E-3</v>
      </c>
      <c r="AB136" s="4">
        <f t="shared" ca="1" si="1729"/>
        <v>-1.0995507212106962E-2</v>
      </c>
      <c r="AC136" s="4">
        <f t="shared" ca="1" si="1729"/>
        <v>-7.7445490289525963E-3</v>
      </c>
      <c r="AD136" s="4">
        <f t="shared" ca="1" si="1729"/>
        <v>-8.3472454090159067E-4</v>
      </c>
      <c r="AE136" s="4">
        <f t="shared" ca="1" si="1729"/>
        <v>1.1784115012962526E-2</v>
      </c>
      <c r="AF136" s="4">
        <f t="shared" ca="1" si="1729"/>
        <v>-1.7707472553418215E-3</v>
      </c>
      <c r="AG136" s="4">
        <f t="shared" ca="1" si="1729"/>
        <v>1.2013062747842328E-2</v>
      </c>
      <c r="AH136" s="4">
        <f t="shared" ca="1" si="1729"/>
        <v>-9.3392481905204639E-4</v>
      </c>
      <c r="AI136" s="4">
        <f t="shared" ca="1" si="1729"/>
        <v>1.3019933172024538E-2</v>
      </c>
      <c r="AJ136" s="4">
        <f t="shared" ca="1" si="1729"/>
        <v>-2.2743341975017758E-2</v>
      </c>
      <c r="AK136" s="4">
        <f t="shared" ca="1" si="1729"/>
        <v>-9.3969311288212964E-3</v>
      </c>
      <c r="AL136" s="4">
        <f t="shared" ca="1" si="1729"/>
        <v>-3.1022551008231822E-3</v>
      </c>
      <c r="AM136" s="4">
        <f t="shared" ca="1" si="1729"/>
        <v>-2.0325203252032722E-3</v>
      </c>
      <c r="AN136" s="4">
        <f t="shared" ca="1" si="1729"/>
        <v>-5.8929645219482239E-3</v>
      </c>
      <c r="AO136" s="4">
        <f t="shared" ca="1" si="1729"/>
        <v>1.247030878859854E-2</v>
      </c>
      <c r="AP136" s="4">
        <f t="shared" ca="1" si="1729"/>
        <v>2.0149342183240688E-3</v>
      </c>
      <c r="AQ136" s="4">
        <f t="shared" ca="1" si="1729"/>
        <v>-1.067869008068384E-3</v>
      </c>
      <c r="AR136" s="4">
        <f t="shared" ca="1" si="1729"/>
        <v>-5.8479532163742071E-3</v>
      </c>
      <c r="AS136" s="4">
        <f t="shared" ca="1" si="1729"/>
        <v>-7.5757575757576922E-3</v>
      </c>
      <c r="AT136" s="4">
        <f t="shared" ca="1" si="1729"/>
        <v>1.6556291390728544E-2</v>
      </c>
      <c r="AU136" s="4">
        <f t="shared" ca="1" si="1729"/>
        <v>1.491146318732527E-2</v>
      </c>
      <c r="AV136" s="4">
        <f t="shared" ca="1" si="1729"/>
        <v>-1.6098484848484841E-2</v>
      </c>
      <c r="AW136" s="4">
        <f t="shared" ca="1" si="1729"/>
        <v>4.8297797149251575E-3</v>
      </c>
      <c r="AX136" s="4">
        <f t="shared" ca="1" si="1729"/>
        <v>1.9179664933564374E-2</v>
      </c>
      <c r="AY136" s="4">
        <f t="shared" ca="1" si="1729"/>
        <v>3.5689615473175488E-3</v>
      </c>
      <c r="AZ136" s="4">
        <f t="shared" ca="1" si="1729"/>
        <v>7.5411334552101987E-3</v>
      </c>
      <c r="BA136" s="4">
        <f t="shared" ca="1" si="1729"/>
        <v>1.8248175182482983E-3</v>
      </c>
      <c r="BB136" s="4">
        <f t="shared" ca="1" si="1729"/>
        <v>7.2463768115940486E-3</v>
      </c>
      <c r="BC136" s="4">
        <f t="shared" ca="1" si="1729"/>
        <v>-2.6109660574411371E-3</v>
      </c>
      <c r="BD136" s="4">
        <f t="shared" ca="1" si="1729"/>
        <v>5.9805912886481735E-3</v>
      </c>
      <c r="BE136" s="4">
        <f t="shared" ca="1" si="1729"/>
        <v>7.3924731182795312E-3</v>
      </c>
      <c r="BF136" s="4">
        <f t="shared" ca="1" si="1729"/>
        <v>1.5113072255929448E-2</v>
      </c>
      <c r="BG136" s="4">
        <f t="shared" ca="1" si="1729"/>
        <v>5.485463521667581E-3</v>
      </c>
      <c r="BH136" s="4">
        <f t="shared" ca="1" si="1729"/>
        <v>5.3871704380319678E-2</v>
      </c>
      <c r="BI136" s="4">
        <f t="shared" ca="1" si="1729"/>
        <v>-1.9578791406498132E-2</v>
      </c>
      <c r="BJ136" s="4">
        <f t="shared" ca="1" si="1729"/>
        <v>-7.5709106419278496E-3</v>
      </c>
      <c r="BK136" s="4">
        <f t="shared" ca="1" si="1729"/>
        <v>-2.1331058020473571E-4</v>
      </c>
      <c r="BL136" s="4">
        <f t="shared" ca="1" si="1729"/>
        <v>-1.0780508840017248E-2</v>
      </c>
      <c r="BM136" s="4">
        <f t="shared" ca="1" si="1729"/>
        <v>2.1514629948363668E-3</v>
      </c>
      <c r="BN136" s="4">
        <f t="shared" ca="1" si="1729"/>
        <v>1.3268230548774016E-2</v>
      </c>
      <c r="BO136" s="4">
        <f t="shared" ca="1" si="1729"/>
        <v>-2.0208466283769171E-3</v>
      </c>
      <c r="BP136" s="4">
        <f t="shared" ca="1" si="1729"/>
        <v>-5.6690555139587246E-3</v>
      </c>
      <c r="BQ136" s="4">
        <f t="shared" ref="BQ136:EB136" ca="1" si="1730">IFERROR((BQ32-BP32)/BQ32," ")</f>
        <v>-6.4592528797501811E-3</v>
      </c>
      <c r="BR136" s="4">
        <f t="shared" ca="1" si="1730"/>
        <v>-1.7254394478593397E-3</v>
      </c>
      <c r="BS136" s="4">
        <f t="shared" ca="1" si="1730"/>
        <v>2.7375707992448074E-2</v>
      </c>
      <c r="BT136" s="4">
        <f t="shared" ca="1" si="1730"/>
        <v>-2.3400601116359027E-2</v>
      </c>
      <c r="BU136" s="4">
        <f t="shared" ca="1" si="1730"/>
        <v>-1.82815356489947E-3</v>
      </c>
      <c r="BV136" s="4">
        <f t="shared" ca="1" si="1730"/>
        <v>6.9414780008543965E-3</v>
      </c>
      <c r="BW136" s="4">
        <f t="shared" ca="1" si="1730"/>
        <v>-1.0685375067458119E-2</v>
      </c>
      <c r="BX136" s="4">
        <f t="shared" ca="1" si="1730"/>
        <v>-1.2347027972028078E-2</v>
      </c>
      <c r="BY136" s="4">
        <f t="shared" ca="1" si="1730"/>
        <v>5.4336013910019562E-3</v>
      </c>
      <c r="BZ136" s="4">
        <f t="shared" ca="1" si="1730"/>
        <v>-3.3236020660228988E-2</v>
      </c>
      <c r="CA136" s="4">
        <f t="shared" ca="1" si="1730"/>
        <v>-3.1538634827664017E-3</v>
      </c>
      <c r="CB136" s="4">
        <f t="shared" ca="1" si="1730"/>
        <v>1.344593843760411E-2</v>
      </c>
      <c r="CC136" s="4">
        <f t="shared" ca="1" si="1730"/>
        <v>9.684164190602064E-3</v>
      </c>
      <c r="CD136" s="4">
        <f t="shared" ca="1" si="1730"/>
        <v>1.9212088505126831E-2</v>
      </c>
      <c r="CE136" s="4">
        <f t="shared" ca="1" si="1730"/>
        <v>3.0130205531044992E-3</v>
      </c>
      <c r="CF136" s="4">
        <f t="shared" ca="1" si="1730"/>
        <v>1.8259935553167294E-3</v>
      </c>
      <c r="CG136" s="4">
        <f t="shared" ca="1" si="1730"/>
        <v>4.3263796115507222E-2</v>
      </c>
      <c r="CH136" s="4">
        <f t="shared" ca="1" si="1730"/>
        <v>1.5678737608739602E-2</v>
      </c>
      <c r="CI136" s="4">
        <f t="shared" ca="1" si="1730"/>
        <v>4.0444893832160012E-4</v>
      </c>
      <c r="CJ136" s="4">
        <f t="shared" ca="1" si="1730"/>
        <v>-1.2148208139299913E-3</v>
      </c>
      <c r="CK136" s="4">
        <f t="shared" ca="1" si="1730"/>
        <v>1.7603182496270475E-2</v>
      </c>
      <c r="CL136" s="4">
        <f t="shared" ca="1" si="1730"/>
        <v>6.619245208456844E-3</v>
      </c>
      <c r="CM136" s="4">
        <f t="shared" ca="1" si="1730"/>
        <v>-8.5691510561976825E-3</v>
      </c>
      <c r="CN136" s="4">
        <f t="shared" ca="1" si="1730"/>
        <v>-3.9872408293467159E-4</v>
      </c>
      <c r="CO136" s="4">
        <f t="shared" ca="1" si="1730"/>
        <v>4.6631610278798797E-3</v>
      </c>
      <c r="CP136" s="4">
        <f t="shared" ca="1" si="1730"/>
        <v>1.0901883052527198E-3</v>
      </c>
      <c r="CQ136" s="4">
        <f t="shared" ca="1" si="1730"/>
        <v>4.0469845030105282E-3</v>
      </c>
      <c r="CR136" s="4">
        <f t="shared" ca="1" si="1730"/>
        <v>1.0644531250000033E-2</v>
      </c>
      <c r="CS136" s="4">
        <f t="shared" ca="1" si="1730"/>
        <v>3.6002724530504074E-3</v>
      </c>
      <c r="CT136" s="4">
        <f t="shared" ca="1" si="1730"/>
        <v>8.9681774349084555E-3</v>
      </c>
      <c r="CU136" s="4">
        <f t="shared" ca="1" si="1730"/>
        <v>-1.9290123456786284E-4</v>
      </c>
      <c r="CV136" s="4">
        <f t="shared" ca="1" si="1730"/>
        <v>-5.040713454827552E-3</v>
      </c>
      <c r="CW136" s="4">
        <f t="shared" ca="1" si="1730"/>
        <v>9.6006144393241174E-3</v>
      </c>
      <c r="CX136" s="4">
        <f t="shared" ca="1" si="1730"/>
        <v>1.2465241154474029E-3</v>
      </c>
      <c r="CY136" s="4">
        <f t="shared" ca="1" si="1730"/>
        <v>1.4365371893015745E-2</v>
      </c>
      <c r="CZ136" s="4">
        <f t="shared" ca="1" si="1730"/>
        <v>-3.1387074763622173E-2</v>
      </c>
      <c r="DA136" s="4">
        <f t="shared" ca="1" si="1730"/>
        <v>1.5356560130530706E-2</v>
      </c>
      <c r="DB136" s="4">
        <f t="shared" ca="1" si="1730"/>
        <v>8.2809822958309961E-3</v>
      </c>
      <c r="DC136" s="4">
        <f t="shared" ca="1" si="1730"/>
        <v>9.2417955488495272E-3</v>
      </c>
      <c r="DD136" s="4">
        <f t="shared" ca="1" si="1730"/>
        <v>-2.457931556059795E-3</v>
      </c>
      <c r="DE136" s="4">
        <f t="shared" ca="1" si="1730"/>
        <v>-4.1769508258970734E-3</v>
      </c>
      <c r="DF136" s="4">
        <f t="shared" ca="1" si="1730"/>
        <v>8.2846921483712629E-3</v>
      </c>
      <c r="DG136" s="4">
        <f t="shared" ca="1" si="1730"/>
        <v>-1.6362070615252067E-2</v>
      </c>
      <c r="DH136" s="4">
        <f t="shared" ca="1" si="1730"/>
        <v>-1.0246495891735159E-2</v>
      </c>
      <c r="DI136" s="4">
        <f t="shared" ca="1" si="1730"/>
        <v>-1.0352573493505247E-2</v>
      </c>
      <c r="DJ136" s="4">
        <f t="shared" ca="1" si="1730"/>
        <v>-8.1725088617565795E-3</v>
      </c>
      <c r="DK136" s="4">
        <f t="shared" ca="1" si="1730"/>
        <v>1.8838759540141074E-2</v>
      </c>
      <c r="DL136" s="4">
        <f t="shared" ca="1" si="1730"/>
        <v>-3.9767216294860413E-3</v>
      </c>
      <c r="DM136" s="4">
        <f t="shared" ca="1" si="1730"/>
        <v>1.6784283806980785E-2</v>
      </c>
      <c r="DN136" s="4">
        <f t="shared" ca="1" si="1730"/>
        <v>1.8072853263414242E-2</v>
      </c>
      <c r="DO136" s="4">
        <f t="shared" ca="1" si="1730"/>
        <v>2.2696073945273083E-2</v>
      </c>
      <c r="DP136" s="4">
        <f t="shared" ca="1" si="1730"/>
        <v>-2.5913059806590845E-2</v>
      </c>
      <c r="DQ136" s="4">
        <f t="shared" ca="1" si="1730"/>
        <v>-2.2583984191211922E-3</v>
      </c>
      <c r="DR136" s="4">
        <f t="shared" ca="1" si="1730"/>
        <v>2.4150596877869693E-2</v>
      </c>
      <c r="DS136" s="4">
        <f t="shared" ca="1" si="1730"/>
        <v>-1.6556291390729103E-3</v>
      </c>
      <c r="DT136" s="4">
        <f t="shared" ca="1" si="1730"/>
        <v>-2.1200110609273111E-3</v>
      </c>
      <c r="DU136" s="4">
        <f t="shared" ca="1" si="1730"/>
        <v>8.4087377753404788E-3</v>
      </c>
      <c r="DV136" s="4">
        <f t="shared" ca="1" si="1730"/>
        <v>1.2812415410989819E-2</v>
      </c>
      <c r="DW136" s="4">
        <f t="shared" ca="1" si="1730"/>
        <v>-5.7639087699207857E-2</v>
      </c>
      <c r="DX136" s="4">
        <f t="shared" ca="1" si="1730"/>
        <v>5.0322825674134729E-3</v>
      </c>
      <c r="DY136" s="4">
        <f t="shared" ca="1" si="1730"/>
        <v>-1.036070606293168E-2</v>
      </c>
      <c r="DZ136" s="4">
        <f t="shared" ca="1" si="1730"/>
        <v>-1.2038834951456261E-2</v>
      </c>
      <c r="EA136" s="4">
        <f t="shared" ca="1" si="1730"/>
        <v>-2.913469942701868E-4</v>
      </c>
      <c r="EB136" s="4">
        <f t="shared" ca="1" si="1730"/>
        <v>9.3323071002501343E-3</v>
      </c>
      <c r="EC136" s="4">
        <f t="shared" ref="EC136:GN136" ca="1" si="1731">IFERROR((EC32-EB32)/EC32," ")</f>
        <v>-1.6031280547409585E-2</v>
      </c>
      <c r="ED136" s="4">
        <f t="shared" ca="1" si="1731"/>
        <v>-1.6645451875061364E-3</v>
      </c>
      <c r="EE136" s="4">
        <f t="shared" ca="1" si="1731"/>
        <v>-2.0604395604394989E-3</v>
      </c>
      <c r="EF136" s="4">
        <f t="shared" ca="1" si="1731"/>
        <v>3.1298904538340491E-3</v>
      </c>
      <c r="EG136" s="4">
        <f t="shared" ca="1" si="1731"/>
        <v>-1.4587674903245003E-2</v>
      </c>
      <c r="EH136" s="4">
        <f t="shared" ca="1" si="1731"/>
        <v>3.3844678811121777E-2</v>
      </c>
      <c r="EI136" s="4">
        <f t="shared" ca="1" si="1731"/>
        <v>-6.2711046792087938E-3</v>
      </c>
      <c r="EJ136" s="4">
        <f t="shared" ca="1" si="1731"/>
        <v>-1.5678588926996653E-2</v>
      </c>
      <c r="EK136" s="4">
        <f t="shared" ca="1" si="1731"/>
        <v>2.2790385904433684E-2</v>
      </c>
      <c r="EL136" s="4">
        <f t="shared" ca="1" si="1731"/>
        <v>1.0522288119380087E-3</v>
      </c>
      <c r="EM136" s="4">
        <f t="shared" ca="1" si="1731"/>
        <v>6.1792946097536982E-3</v>
      </c>
      <c r="EN136" s="4">
        <f t="shared" ca="1" si="1731"/>
        <v>-6.0252486610558095E-3</v>
      </c>
      <c r="EO136" s="4">
        <f t="shared" ca="1" si="1731"/>
        <v>-2.1492770613520933E-2</v>
      </c>
      <c r="EP136" s="4">
        <f t="shared" ca="1" si="1731"/>
        <v>1.196911196911192E-2</v>
      </c>
      <c r="EQ136" s="4">
        <f t="shared" ca="1" si="1731"/>
        <v>4.6118370484243276E-3</v>
      </c>
      <c r="ER136" s="4">
        <f t="shared" ca="1" si="1731"/>
        <v>-5.8954286266550641E-3</v>
      </c>
      <c r="ES136" s="4">
        <f t="shared" ca="1" si="1731"/>
        <v>9.7616996841802667E-3</v>
      </c>
      <c r="ET136" s="4">
        <f t="shared" ca="1" si="1731"/>
        <v>2.3275378575434744E-2</v>
      </c>
      <c r="EU136" s="4">
        <f t="shared" ca="1" si="1731"/>
        <v>1.2137055363644427E-3</v>
      </c>
      <c r="EV136" s="4">
        <f t="shared" ca="1" si="1731"/>
        <v>1.3356669123065611E-2</v>
      </c>
      <c r="EW136" s="4">
        <f t="shared" ca="1" si="1731"/>
        <v>-1.1742777260018687E-2</v>
      </c>
      <c r="EX136" s="4">
        <f t="shared" ca="1" si="1731"/>
        <v>8.3806685911168093E-4</v>
      </c>
      <c r="EY136" s="4">
        <f t="shared" ca="1" si="1731"/>
        <v>-1.4921197426093125E-3</v>
      </c>
      <c r="EZ136" s="4">
        <f t="shared" ca="1" si="1731"/>
        <v>-9.6986817325800476E-3</v>
      </c>
      <c r="FA136" s="4">
        <f t="shared" ca="1" si="1731"/>
        <v>1.7121702915316932E-2</v>
      </c>
      <c r="FB136" s="4">
        <f t="shared" ca="1" si="1731"/>
        <v>4.6978629329403566E-3</v>
      </c>
      <c r="FC136" s="4">
        <f t="shared" ca="1" si="1731"/>
        <v>-4.8130322102924467E-3</v>
      </c>
      <c r="FD136" s="4">
        <f t="shared" ca="1" si="1731"/>
        <v>-3.2097821933511649E-2</v>
      </c>
      <c r="FE136" s="4">
        <f t="shared" ca="1" si="1731"/>
        <v>-1.0912602607436116E-2</v>
      </c>
      <c r="FF136" s="4">
        <f t="shared" ca="1" si="1731"/>
        <v>-2.3120245035075621E-2</v>
      </c>
      <c r="FG136" s="4">
        <f t="shared" ca="1" si="1731"/>
        <v>-1.1870610347214396E-3</v>
      </c>
      <c r="FH136" s="4">
        <f t="shared" ca="1" si="1731"/>
        <v>-1.0900000000000035E-2</v>
      </c>
      <c r="FI136" s="4">
        <f t="shared" ca="1" si="1731"/>
        <v>-5.4293183189222426E-3</v>
      </c>
      <c r="FJ136" s="4">
        <f t="shared" ca="1" si="1731"/>
        <v>2.5475210660395927E-2</v>
      </c>
      <c r="FK136" s="4">
        <f t="shared" ca="1" si="1731"/>
        <v>1.4959945951162987E-2</v>
      </c>
      <c r="FL136" s="4">
        <f t="shared" ca="1" si="1731"/>
        <v>2.8139949348091175E-2</v>
      </c>
      <c r="FM136" s="4">
        <f t="shared" ca="1" si="1731"/>
        <v>-2.0679751077070336E-2</v>
      </c>
      <c r="FN136" s="4">
        <f t="shared" ca="1" si="1731"/>
        <v>1.8157492354739845E-3</v>
      </c>
      <c r="FO136" s="4">
        <f t="shared" ca="1" si="1731"/>
        <v>3.2387121356449171E-3</v>
      </c>
      <c r="FP136" s="4">
        <f t="shared" ca="1" si="1731"/>
        <v>-1.2538580246913553E-2</v>
      </c>
      <c r="FQ136" s="4">
        <f t="shared" ca="1" si="1731"/>
        <v>-2.5140204989364252E-3</v>
      </c>
      <c r="FR136" s="4">
        <f t="shared" ca="1" si="1731"/>
        <v>4.2364721740804712E-3</v>
      </c>
      <c r="FS136" s="4">
        <f t="shared" ca="1" si="1731"/>
        <v>2.6069017254313587E-2</v>
      </c>
      <c r="FT136" s="4">
        <f t="shared" ca="1" si="1731"/>
        <v>-1.3880965963110798E-2</v>
      </c>
      <c r="FU136" s="4">
        <f t="shared" ca="1" si="1731"/>
        <v>-3.4421715184893779E-2</v>
      </c>
      <c r="FV136" s="4">
        <f t="shared" ca="1" si="1731"/>
        <v>8.8434705708940943E-4</v>
      </c>
      <c r="FW136" s="4">
        <f t="shared" ca="1" si="1731"/>
        <v>-3.3520654638665992E-3</v>
      </c>
      <c r="FX136" s="4">
        <f t="shared" ca="1" si="1731"/>
        <v>-5.7511155180963065E-3</v>
      </c>
      <c r="FY136" s="4">
        <f t="shared" ca="1" si="1731"/>
        <v>0</v>
      </c>
      <c r="FZ136" s="4">
        <f t="shared" ca="1" si="1731"/>
        <v>-4.9100176843857264E-2</v>
      </c>
      <c r="GA136" s="4">
        <f t="shared" ca="1" si="1731"/>
        <v>3.8341968911917569E-3</v>
      </c>
      <c r="GB136" s="4">
        <f t="shared" ca="1" si="1731"/>
        <v>-5.4177953740362156E-3</v>
      </c>
      <c r="GC136" s="4">
        <f t="shared" ca="1" si="1731"/>
        <v>4.5639852838818627E-2</v>
      </c>
      <c r="GD136" s="4">
        <f t="shared" ca="1" si="1731"/>
        <v>-2.9059654149186424E-2</v>
      </c>
      <c r="GE136" s="4">
        <f t="shared" ca="1" si="1731"/>
        <v>2.9397159598768437E-2</v>
      </c>
      <c r="GF136" s="4">
        <f t="shared" ca="1" si="1731"/>
        <v>-1.8511025692899034E-2</v>
      </c>
      <c r="GG136" s="4">
        <f t="shared" ca="1" si="1731"/>
        <v>-7.1312143439283097E-3</v>
      </c>
      <c r="GH136" s="4">
        <f t="shared" ca="1" si="1731"/>
        <v>-1.7348709051944252E-3</v>
      </c>
      <c r="GI136" s="4">
        <f t="shared" ca="1" si="1731"/>
        <v>2.6463104325700265E-3</v>
      </c>
      <c r="GJ136" s="4">
        <f t="shared" ca="1" si="1731"/>
        <v>-7.8990562166597871E-3</v>
      </c>
      <c r="GK136" s="4">
        <f t="shared" ca="1" si="1731"/>
        <v>1.0857432775240925E-2</v>
      </c>
      <c r="GL136" s="4">
        <f t="shared" ca="1" si="1731"/>
        <v>8.351781042463256E-3</v>
      </c>
      <c r="GM136" s="4">
        <f t="shared" ca="1" si="1731"/>
        <v>-5.7009146990002126E-2</v>
      </c>
      <c r="GN136" s="4">
        <f t="shared" ca="1" si="1731"/>
        <v>-9.44814258106072E-3</v>
      </c>
      <c r="GO136" s="4">
        <f t="shared" ref="GO136:IZ136" ca="1" si="1732">IFERROR((GO32-GN32)/GO32," ")</f>
        <v>1.8855999157273845E-2</v>
      </c>
      <c r="GP136" s="4">
        <f t="shared" ca="1" si="1732"/>
        <v>6.6966621324682056E-3</v>
      </c>
      <c r="GQ136" s="4">
        <f t="shared" ca="1" si="1732"/>
        <v>9.1238983929498151E-3</v>
      </c>
      <c r="GR136" s="4">
        <f t="shared" ca="1" si="1732"/>
        <v>7.2053525476068227E-3</v>
      </c>
      <c r="GS136" s="4">
        <f t="shared" ca="1" si="1732"/>
        <v>6.6462167689160688E-3</v>
      </c>
      <c r="GT136" s="4">
        <f t="shared" ca="1" si="1732"/>
        <v>2.5497195308516064E-3</v>
      </c>
      <c r="GU136" s="4">
        <f t="shared" ca="1" si="1732"/>
        <v>-1.3436692506459919E-2</v>
      </c>
      <c r="GV136" s="4">
        <f t="shared" ca="1" si="1732"/>
        <v>-2.17526413921684E-3</v>
      </c>
      <c r="GW136" s="4">
        <f t="shared" ca="1" si="1732"/>
        <v>7.0965751311323428E-3</v>
      </c>
      <c r="GX136" s="4">
        <f t="shared" ca="1" si="1732"/>
        <v>-2.4552160168598507E-2</v>
      </c>
      <c r="GY136" s="4">
        <f t="shared" ca="1" si="1732"/>
        <v>8.5666527371499497E-3</v>
      </c>
      <c r="GZ136" s="4">
        <f t="shared" ca="1" si="1732"/>
        <v>2.0850708924103714E-3</v>
      </c>
      <c r="HA136" s="4">
        <f t="shared" ca="1" si="1732"/>
        <v>-2.1729867916489204E-2</v>
      </c>
      <c r="HB136" s="4">
        <f t="shared" ca="1" si="1732"/>
        <v>-1.2292430450722456E-2</v>
      </c>
      <c r="HC136" s="4">
        <f t="shared" ca="1" si="1732"/>
        <v>4.6152194912526222E-3</v>
      </c>
      <c r="HD136" s="4">
        <f t="shared" ca="1" si="1732"/>
        <v>-2.5085267906260329E-2</v>
      </c>
      <c r="HE136" s="4">
        <f t="shared" ca="1" si="1732"/>
        <v>-2.7581641659311564E-3</v>
      </c>
      <c r="HF136" s="4">
        <f t="shared" ca="1" si="1732"/>
        <v>8.8572990705303688E-3</v>
      </c>
      <c r="HG136" s="4">
        <f t="shared" ca="1" si="1732"/>
        <v>-1.7807456872565484E-2</v>
      </c>
      <c r="HH136" s="4">
        <f t="shared" ca="1" si="1732"/>
        <v>-1.3422061809158559E-2</v>
      </c>
      <c r="HI136" s="4">
        <f t="shared" ca="1" si="1732"/>
        <v>2.6570048309178765E-2</v>
      </c>
      <c r="HJ136" s="4">
        <f t="shared" ca="1" si="1732"/>
        <v>2.3003614853763605E-3</v>
      </c>
      <c r="HK136" s="4">
        <f t="shared" ca="1" si="1732"/>
        <v>1.169210782721661E-2</v>
      </c>
      <c r="HL136" s="4">
        <f t="shared" ca="1" si="1732"/>
        <v>2.2746508675412523E-2</v>
      </c>
      <c r="HM136" s="4">
        <f t="shared" ca="1" si="1732"/>
        <v>2.1155066638470734E-4</v>
      </c>
      <c r="HN136" s="4">
        <f t="shared" ca="1" si="1732"/>
        <v>-1.4377682403433513E-2</v>
      </c>
      <c r="HO136" s="4">
        <f t="shared" ca="1" si="1732"/>
        <v>1.6068559185858755E-3</v>
      </c>
      <c r="HP136" s="4">
        <f t="shared" ca="1" si="1732"/>
        <v>-7.4465788905676428E-3</v>
      </c>
      <c r="HQ136" s="4">
        <f t="shared" ca="1" si="1732"/>
        <v>1.3625718543751343E-2</v>
      </c>
      <c r="HR136" s="4">
        <f t="shared" ca="1" si="1732"/>
        <v>-1.5238301091537843E-2</v>
      </c>
      <c r="HS136" s="4">
        <f t="shared" ca="1" si="1732"/>
        <v>7.0823049683442062E-3</v>
      </c>
      <c r="HT136" s="4">
        <f t="shared" ca="1" si="1732"/>
        <v>5.7612290622000026E-3</v>
      </c>
      <c r="HU136" s="4">
        <f t="shared" ca="1" si="1732"/>
        <v>4.778084519006188E-3</v>
      </c>
      <c r="HV136" s="4">
        <f t="shared" ca="1" si="1732"/>
        <v>5.5960299862737508E-3</v>
      </c>
      <c r="HW136" s="4">
        <f t="shared" ca="1" si="1732"/>
        <v>2.8427037271005497E-3</v>
      </c>
      <c r="HX136" s="4">
        <f t="shared" ca="1" si="1732"/>
        <v>-1.637239165329054E-2</v>
      </c>
      <c r="HY136" s="4">
        <f t="shared" ca="1" si="1732"/>
        <v>-6.6788753635678615E-3</v>
      </c>
      <c r="HZ136" s="4">
        <f t="shared" ca="1" si="1732"/>
        <v>2.6633113138303514E-2</v>
      </c>
      <c r="IA136" s="4">
        <f t="shared" ca="1" si="1732"/>
        <v>-1.1454024817053751E-2</v>
      </c>
      <c r="IB136" s="4">
        <f t="shared" ca="1" si="1732"/>
        <v>2.5829114577952266E-2</v>
      </c>
      <c r="IC136" s="4">
        <f t="shared" ca="1" si="1732"/>
        <v>-1.7235943247503945E-2</v>
      </c>
      <c r="ID136" s="4">
        <f t="shared" ca="1" si="1732"/>
        <v>-2.1032299602961779E-2</v>
      </c>
      <c r="IE136" s="4">
        <f t="shared" ca="1" si="1732"/>
        <v>9.2494152668509948E-3</v>
      </c>
      <c r="IF136" s="4">
        <f t="shared" ca="1" si="1732"/>
        <v>4.5507461106994666E-3</v>
      </c>
      <c r="IG136" s="4">
        <f t="shared" ca="1" si="1732"/>
        <v>8.6035043542126467E-3</v>
      </c>
      <c r="IH136" s="4">
        <f t="shared" ca="1" si="1732"/>
        <v>5.8412433503703164E-3</v>
      </c>
      <c r="II136" s="4">
        <f t="shared" ca="1" si="1732"/>
        <v>-3.5590913849053011E-3</v>
      </c>
      <c r="IJ136" s="4">
        <f t="shared" ca="1" si="1732"/>
        <v>1.5677257525084204E-3</v>
      </c>
      <c r="IK136" s="4">
        <f t="shared" ca="1" si="1732"/>
        <v>3.5409289731304855E-3</v>
      </c>
      <c r="IL136" s="4">
        <f t="shared" ca="1" si="1732"/>
        <v>-6.8155604487783522E-3</v>
      </c>
      <c r="IM136" s="4">
        <f t="shared" ca="1" si="1732"/>
        <v>5.9281909646873063E-2</v>
      </c>
      <c r="IN136" s="4">
        <f t="shared" ca="1" si="1732"/>
        <v>4.8100520270934434E-3</v>
      </c>
      <c r="IO136" s="4">
        <f t="shared" ca="1" si="1732"/>
        <v>3.8138079405437173E-3</v>
      </c>
      <c r="IP136" s="4">
        <f t="shared" ca="1" si="1732"/>
        <v>-2.5490196078431873E-3</v>
      </c>
      <c r="IQ136" s="4">
        <f t="shared" ca="1" si="1732"/>
        <v>1.6298582312662725E-2</v>
      </c>
      <c r="IR136" s="4">
        <f t="shared" ca="1" si="1732"/>
        <v>3.45987506006727E-3</v>
      </c>
      <c r="IS136" s="4">
        <f t="shared" ca="1" si="1732"/>
        <v>1.9184652278177732E-3</v>
      </c>
      <c r="IT136" s="4">
        <f t="shared" ca="1" si="1732"/>
        <v>2.0114672431619518E-2</v>
      </c>
      <c r="IU136" s="4">
        <f t="shared" ca="1" si="1732"/>
        <v>-1.1291992095605961E-3</v>
      </c>
      <c r="IV136" s="4">
        <f t="shared" ca="1" si="1732"/>
        <v>1.5033355256977431E-3</v>
      </c>
      <c r="IW136" s="4">
        <f t="shared" ca="1" si="1732"/>
        <v>-1.4391917651544081E-2</v>
      </c>
      <c r="IX136" s="4">
        <f t="shared" ca="1" si="1732"/>
        <v>-1.2350443844075657E-2</v>
      </c>
      <c r="IY136" s="4">
        <f t="shared" ca="1" si="1732"/>
        <v>3.9404132628543644E-3</v>
      </c>
      <c r="IZ136" s="4">
        <f t="shared" ca="1" si="1732"/>
        <v>-1.6709009185069314E-2</v>
      </c>
      <c r="JA136" s="4">
        <f t="shared" ref="JA136:LL136" ca="1" si="1733">IFERROR((JA32-IZ32)/JA32," ")</f>
        <v>-1.1964797785029249E-2</v>
      </c>
      <c r="JB136" s="4">
        <f t="shared" ca="1" si="1733"/>
        <v>1.4810426540284921E-3</v>
      </c>
      <c r="JC136" s="4">
        <f t="shared" ca="1" si="1733"/>
        <v>8.516886930983892E-3</v>
      </c>
      <c r="JD136" s="4">
        <f t="shared" ca="1" si="1733"/>
        <v>-2.0887467519488341E-2</v>
      </c>
      <c r="JE136" s="4">
        <f t="shared" ca="1" si="1733"/>
        <v>2.6911193062892059E-3</v>
      </c>
      <c r="JF136" s="4">
        <f t="shared" ca="1" si="1733"/>
        <v>-1.5485829959514181E-2</v>
      </c>
      <c r="JG136" s="4">
        <f t="shared" ca="1" si="1733"/>
        <v>-6.6225165562913031E-3</v>
      </c>
      <c r="JH136" s="4">
        <f t="shared" ca="1" si="1733"/>
        <v>1.7812468728109689E-2</v>
      </c>
      <c r="JI136" s="4">
        <f t="shared" ca="1" si="1733"/>
        <v>-4.9275945293645327E-3</v>
      </c>
      <c r="JJ136" s="4">
        <f t="shared" ca="1" si="1733"/>
        <v>-7.1913298895978292E-3</v>
      </c>
      <c r="JK136" s="4">
        <f t="shared" ca="1" si="1733"/>
        <v>1.9368295589988108E-2</v>
      </c>
      <c r="JL136" s="4">
        <f t="shared" ca="1" si="1733"/>
        <v>1.5450811656561689E-2</v>
      </c>
      <c r="JM136" s="4">
        <f t="shared" ca="1" si="1733"/>
        <v>-1.0768477728830095E-3</v>
      </c>
      <c r="JN136" s="4">
        <f t="shared" ca="1" si="1733"/>
        <v>8.6374223602484514E-3</v>
      </c>
      <c r="JO136" s="4">
        <f t="shared" ca="1" si="1733"/>
        <v>-2.5783972125435574E-2</v>
      </c>
      <c r="JP136" s="4">
        <f t="shared" ca="1" si="1733"/>
        <v>5.9376546264225073E-3</v>
      </c>
      <c r="JQ136" s="4">
        <f t="shared" ca="1" si="1733"/>
        <v>1.2315511680187715E-2</v>
      </c>
      <c r="JR136" s="4">
        <f t="shared" ca="1" si="1733"/>
        <v>-2.4495394865765236E-3</v>
      </c>
      <c r="JS136" s="4">
        <f t="shared" ca="1" si="1733"/>
        <v>4.8966800509251947E-4</v>
      </c>
      <c r="JT136" s="4">
        <f t="shared" ca="1" si="1733"/>
        <v>-7.5981843299782513E-3</v>
      </c>
      <c r="JU136" s="4">
        <f t="shared" ca="1" si="1733"/>
        <v>-1.5736193244462338E-2</v>
      </c>
      <c r="JV136" s="4">
        <f t="shared" ca="1" si="1733"/>
        <v>6.0102173695284259E-4</v>
      </c>
      <c r="JW136" s="4">
        <f t="shared" ca="1" si="1733"/>
        <v>-1.5048296898830749E-2</v>
      </c>
      <c r="JX136" s="4">
        <f t="shared" ca="1" si="1733"/>
        <v>-6.2410476775117607E-3</v>
      </c>
      <c r="JY136" s="4">
        <f t="shared" ca="1" si="1733"/>
        <v>-5.4521139800432173E-3</v>
      </c>
      <c r="JZ136" s="4">
        <f t="shared" ca="1" si="1733"/>
        <v>9.6780766096169809E-3</v>
      </c>
      <c r="KA136" s="4">
        <f t="shared" ca="1" si="1733"/>
        <v>-1.2167457207671609E-2</v>
      </c>
      <c r="KB136" s="4">
        <f t="shared" ca="1" si="1733"/>
        <v>-1.6881618957743517E-2</v>
      </c>
      <c r="KC136" s="4">
        <f t="shared" ca="1" si="1733"/>
        <v>2.4447626841243866E-2</v>
      </c>
      <c r="KD136" s="4">
        <f t="shared" ca="1" si="1733"/>
        <v>2.7457222443294776E-2</v>
      </c>
      <c r="KE136" s="4">
        <f t="shared" ca="1" si="1733"/>
        <v>-6.9686411149818986E-4</v>
      </c>
      <c r="KF136" s="4">
        <f t="shared" ca="1" si="1733"/>
        <v>-1.8969364982755168E-2</v>
      </c>
      <c r="KG136" s="4">
        <f t="shared" ca="1" si="1733"/>
        <v>-0.11705382436260621</v>
      </c>
      <c r="KH136" s="4">
        <f t="shared" ca="1" si="1733"/>
        <v>0</v>
      </c>
      <c r="KI136" s="4">
        <f t="shared" ca="1" si="1733"/>
        <v>2.8248587570621469E-3</v>
      </c>
      <c r="KJ136" s="4">
        <f t="shared" ca="1" si="1733"/>
        <v>-7.513661202185753E-3</v>
      </c>
      <c r="KK136" s="4">
        <f t="shared" ca="1" si="1733"/>
        <v>2.5083240843507115E-2</v>
      </c>
      <c r="KL136" s="4">
        <f t="shared" ca="1" si="1733"/>
        <v>-8.9585666293392745E-3</v>
      </c>
      <c r="KM136" s="4">
        <f t="shared" ca="1" si="1733"/>
        <v>1.7493673671471047E-2</v>
      </c>
      <c r="KN136" s="4">
        <f t="shared" ca="1" si="1733"/>
        <v>1.1420491624972778E-2</v>
      </c>
      <c r="KO136" s="4">
        <f t="shared" ca="1" si="1733"/>
        <v>-3.0547676194632462E-3</v>
      </c>
      <c r="KP136" s="4">
        <f t="shared" ca="1" si="1733"/>
        <v>-7.3634465325860179E-3</v>
      </c>
      <c r="KQ136" s="4">
        <f t="shared" ca="1" si="1733"/>
        <v>1.8658326143226964E-2</v>
      </c>
      <c r="KR136" s="4">
        <f t="shared" ca="1" si="1733"/>
        <v>2.1940928270042178E-2</v>
      </c>
      <c r="KS136" s="4">
        <f t="shared" ca="1" si="1733"/>
        <v>-2.7976577748861399E-2</v>
      </c>
      <c r="KT136" s="4">
        <f t="shared" ca="1" si="1733"/>
        <v>5.4998382400518178E-3</v>
      </c>
      <c r="KU136" s="4">
        <f t="shared" ca="1" si="1733"/>
        <v>-3.2362459546926792E-4</v>
      </c>
      <c r="KV136" s="4">
        <f t="shared" ca="1" si="1733"/>
        <v>1.5819089075273331E-2</v>
      </c>
      <c r="KW136" s="4">
        <f t="shared" ca="1" si="1733"/>
        <v>5.3854276663147316E-3</v>
      </c>
      <c r="KX136" s="4">
        <f t="shared" ca="1" si="1733"/>
        <v>-8.4548721200590037E-4</v>
      </c>
      <c r="KY136" s="4">
        <f t="shared" ca="1" si="1733"/>
        <v>2.2520661157024717E-2</v>
      </c>
      <c r="KZ136" s="4">
        <f t="shared" ca="1" si="1733"/>
        <v>1.0224948875255624E-2</v>
      </c>
      <c r="LA136" s="4">
        <f t="shared" ca="1" si="1733"/>
        <v>1.7677782241864254E-2</v>
      </c>
      <c r="LB136" s="4">
        <f t="shared" ca="1" si="1733"/>
        <v>1.6011069381300695E-2</v>
      </c>
      <c r="LC136" s="4">
        <f t="shared" ca="1" si="1733"/>
        <v>4.6237088047220744E-3</v>
      </c>
      <c r="LD136" s="4">
        <f t="shared" ca="1" si="1733"/>
        <v>-2.0992366412213775E-2</v>
      </c>
      <c r="LE136" s="4">
        <f t="shared" ca="1" si="1733"/>
        <v>3.5031528375537415E-3</v>
      </c>
      <c r="LF136" s="4">
        <f t="shared" ca="1" si="1733"/>
        <v>-2.419272168118913E-2</v>
      </c>
      <c r="LG136" s="4">
        <f t="shared" ca="1" si="1733"/>
        <v>-3.9106720181125397E-3</v>
      </c>
      <c r="LH136" s="4">
        <f t="shared" ca="1" si="1733"/>
        <v>5.7300726491353957E-3</v>
      </c>
      <c r="LI136" s="4">
        <f t="shared" ca="1" si="1733"/>
        <v>-1.6961498439126012E-2</v>
      </c>
      <c r="LJ136" s="4">
        <f t="shared" ca="1" si="1733"/>
        <v>-1.2324870957547534E-2</v>
      </c>
      <c r="LK136" s="4">
        <f t="shared" ca="1" si="1733"/>
        <v>2.4858757062146766E-2</v>
      </c>
      <c r="LL136" s="4">
        <f t="shared" ca="1" si="1733"/>
        <v>5.5163959546430308E-3</v>
      </c>
      <c r="LM136" s="4">
        <f t="shared" ref="LM136:NX136" ca="1" si="1734">IFERROR((LM32-LL32)/LM32," ")</f>
        <v>1.6279770877298809E-2</v>
      </c>
      <c r="LN136" s="4">
        <f t="shared" ca="1" si="1734"/>
        <v>5.4967019788126842E-3</v>
      </c>
      <c r="LO136" s="4">
        <f t="shared" ca="1" si="1734"/>
        <v>1.1850681414181342E-2</v>
      </c>
      <c r="LP136" s="4">
        <f t="shared" ca="1" si="1734"/>
        <v>-8.4652923015636743E-3</v>
      </c>
      <c r="LQ136" s="4">
        <f t="shared" ca="1" si="1734"/>
        <v>4.6590007930214002E-3</v>
      </c>
      <c r="LR136" s="4">
        <f t="shared" ca="1" si="1734"/>
        <v>9.8154691794267775E-3</v>
      </c>
      <c r="LS136" s="4">
        <f t="shared" ca="1" si="1734"/>
        <v>-2.2626660108213455E-3</v>
      </c>
      <c r="LT136" s="4">
        <f t="shared" ca="1" si="1734"/>
        <v>9.0660947553128542E-3</v>
      </c>
      <c r="LU136" s="4">
        <f t="shared" ca="1" si="1734"/>
        <v>-5.5876874816193816E-3</v>
      </c>
      <c r="LV136" s="4">
        <f t="shared" ca="1" si="1734"/>
        <v>-8.1035675462002906E-3</v>
      </c>
      <c r="LW136" s="4">
        <f t="shared" ca="1" si="1734"/>
        <v>1.0657019945248371E-2</v>
      </c>
      <c r="LX136" s="4">
        <f t="shared" ca="1" si="1734"/>
        <v>2.4383107383204915E-3</v>
      </c>
      <c r="LY136" s="4">
        <f t="shared" ca="1" si="1734"/>
        <v>-8.6571569109689661E-3</v>
      </c>
      <c r="LZ136" s="4">
        <f t="shared" ca="1" si="1734"/>
        <v>2.0618556701030931E-2</v>
      </c>
      <c r="MA136" s="4">
        <f t="shared" ca="1" si="1734"/>
        <v>-2.5694238561122726E-2</v>
      </c>
      <c r="MB136" s="4">
        <f t="shared" ca="1" si="1734"/>
        <v>-5.0655542312275613E-3</v>
      </c>
      <c r="MC136" s="4">
        <f t="shared" ca="1" si="1734"/>
        <v>-3.1557377049180456E-2</v>
      </c>
      <c r="MD136" s="4">
        <f t="shared" ca="1" si="1734"/>
        <v>-2.2524882137244542E-2</v>
      </c>
      <c r="ME136" s="4">
        <f t="shared" ca="1" si="1734"/>
        <v>-4.208311415044773E-3</v>
      </c>
      <c r="MF136" s="4">
        <f t="shared" ca="1" si="1734"/>
        <v>-5.2631578947365427E-4</v>
      </c>
      <c r="MG136" s="4">
        <f t="shared" ca="1" si="1734"/>
        <v>-9.3497662558435553E-3</v>
      </c>
      <c r="MH136" s="4">
        <f t="shared" ca="1" si="1734"/>
        <v>-7.7087794432548051E-3</v>
      </c>
      <c r="MI136" s="4">
        <f t="shared" ca="1" si="1734"/>
        <v>1.710132535271447E-3</v>
      </c>
      <c r="MJ136" s="4">
        <f t="shared" ca="1" si="1734"/>
        <v>-5.8052031821114415E-3</v>
      </c>
      <c r="MK136" s="4">
        <f t="shared" ca="1" si="1734"/>
        <v>-2.8029322984043864E-3</v>
      </c>
      <c r="ML136" s="4">
        <f t="shared" ca="1" si="1734"/>
        <v>7.3836276083466849E-3</v>
      </c>
      <c r="MM136" s="4">
        <f t="shared" ca="1" si="1734"/>
        <v>-2.7899989269235446E-3</v>
      </c>
      <c r="MN136" s="4">
        <f t="shared" ca="1" si="1734"/>
        <v>-3.0136691421806172E-3</v>
      </c>
      <c r="MO136" s="4">
        <f t="shared" ca="1" si="1734"/>
        <v>-1.0110893672537428E-2</v>
      </c>
      <c r="MP136" s="4">
        <f t="shared" ca="1" si="1734"/>
        <v>-1.691542288557215E-2</v>
      </c>
      <c r="MQ136" s="4">
        <f t="shared" ca="1" si="1734"/>
        <v>1.2554585152838336E-2</v>
      </c>
      <c r="MR136" s="4">
        <f t="shared" ca="1" si="1734"/>
        <v>-1.2023171931358557E-3</v>
      </c>
      <c r="MS136" s="4">
        <f t="shared" ca="1" si="1734"/>
        <v>-9.2664092664091462E-3</v>
      </c>
      <c r="MT136" s="4">
        <f t="shared" ca="1" si="1734"/>
        <v>-1.0027855153203405E-2</v>
      </c>
      <c r="MU136" s="4">
        <f t="shared" ca="1" si="1734"/>
        <v>-6.3915676160573353E-3</v>
      </c>
      <c r="MV136" s="4">
        <f t="shared" ca="1" si="1734"/>
        <v>8.229537366547985E-3</v>
      </c>
      <c r="MW136" s="4">
        <f t="shared" ca="1" si="1734"/>
        <v>-6.1541904442206233E-3</v>
      </c>
      <c r="MX136" s="4">
        <f t="shared" ca="1" si="1734"/>
        <v>-1.3265306122448998E-2</v>
      </c>
      <c r="MY136" s="4">
        <f t="shared" ca="1" si="1734"/>
        <v>-8.2304526748971062E-3</v>
      </c>
      <c r="MZ136" s="4">
        <f t="shared" ca="1" si="1734"/>
        <v>-5.5172413793103904E-3</v>
      </c>
      <c r="NA136" s="4">
        <f t="shared" ca="1" si="1734"/>
        <v>2.2935779816514088E-3</v>
      </c>
      <c r="NB136" s="4">
        <f t="shared" ca="1" si="1734"/>
        <v>-1.3717740060451138E-2</v>
      </c>
      <c r="NC136" s="4">
        <f t="shared" ca="1" si="1734"/>
        <v>-3.1486880466471841E-3</v>
      </c>
      <c r="ND136" s="4">
        <f t="shared" ca="1" si="1734"/>
        <v>2.1788729180926267E-2</v>
      </c>
      <c r="NE136" s="4">
        <f t="shared" ca="1" si="1734"/>
        <v>1.3670539986329977E-3</v>
      </c>
      <c r="NF136" s="4">
        <f t="shared" ca="1" si="1734"/>
        <v>-8.3859850660540376E-3</v>
      </c>
      <c r="NG136" s="4">
        <f t="shared" ca="1" si="1734"/>
        <v>1.326229879845842E-2</v>
      </c>
      <c r="NH136" s="4">
        <f t="shared" ca="1" si="1734"/>
        <v>-8.3438107212253296E-3</v>
      </c>
      <c r="NI136" s="4">
        <f t="shared" ca="1" si="1734"/>
        <v>-1.5200742631700952E-2</v>
      </c>
      <c r="NJ136" s="4">
        <f t="shared" ca="1" si="1734"/>
        <v>-4.7802261863123564E-3</v>
      </c>
      <c r="NK136" s="4">
        <f t="shared" ca="1" si="1734"/>
        <v>-6.0997067448679883E-3</v>
      </c>
      <c r="NL136" s="4">
        <f t="shared" ca="1" si="1734"/>
        <v>8.4903465922307967E-3</v>
      </c>
      <c r="NM136" s="4">
        <f t="shared" ca="1" si="1734"/>
        <v>3.349820143884881E-2</v>
      </c>
      <c r="NN136" s="4">
        <f t="shared" ca="1" si="1734"/>
        <v>1.2323748195847669E-2</v>
      </c>
      <c r="NO136" s="4">
        <f t="shared" ca="1" si="1734"/>
        <v>-4.5728306937318384E-3</v>
      </c>
      <c r="NP136" s="4">
        <f t="shared" ca="1" si="1734"/>
        <v>2.3367085790587288E-3</v>
      </c>
      <c r="NQ136" s="4">
        <f t="shared" ca="1" si="1734"/>
        <v>-1.5250790781744336E-2</v>
      </c>
      <c r="NR136" s="4">
        <f t="shared" ca="1" si="1734"/>
        <v>-1.9241652518392951E-3</v>
      </c>
      <c r="NS136" s="4">
        <f t="shared" ca="1" si="1734"/>
        <v>-4.3196544276457366E-3</v>
      </c>
      <c r="NT136" s="4">
        <f t="shared" ca="1" si="1734"/>
        <v>6.8864303454504337E-3</v>
      </c>
      <c r="NU136" s="4">
        <f t="shared" ca="1" si="1734"/>
        <v>-1.0956402647797235E-2</v>
      </c>
      <c r="NV136" s="4">
        <f t="shared" ca="1" si="1734"/>
        <v>-4.7012957229676739E-3</v>
      </c>
      <c r="NW136" s="4">
        <f t="shared" ca="1" si="1734"/>
        <v>-3.9138943248531047E-3</v>
      </c>
      <c r="NX136" s="4">
        <f t="shared" ca="1" si="1734"/>
        <v>-1.2824997085228036E-2</v>
      </c>
      <c r="NY136" s="4">
        <f t="shared" ref="NY136:QJ136" ca="1" si="1735">IFERROR((NY32-NX32)/NY32," ")</f>
        <v>-1.0961810466760874E-2</v>
      </c>
      <c r="NZ136" s="4">
        <f t="shared" ca="1" si="1735"/>
        <v>-1.5561407708881937E-2</v>
      </c>
      <c r="OA136" s="4">
        <f t="shared" ca="1" si="1735"/>
        <v>-1.2974414938765701E-2</v>
      </c>
      <c r="OB136" s="4">
        <f t="shared" ca="1" si="1735"/>
        <v>-1.277170575954798E-2</v>
      </c>
      <c r="OC136" s="4">
        <f t="shared" ca="1" si="1735"/>
        <v>4.6449089353379222E-3</v>
      </c>
      <c r="OD136" s="4">
        <f t="shared" ca="1" si="1735"/>
        <v>1.3980956972399622E-2</v>
      </c>
      <c r="OE136" s="4">
        <f t="shared" ca="1" si="1735"/>
        <v>-3.132380360472338E-2</v>
      </c>
      <c r="OF136" s="4">
        <f t="shared" ca="1" si="1735"/>
        <v>-8.019045232427021E-3</v>
      </c>
      <c r="OG136" s="4">
        <f t="shared" ca="1" si="1735"/>
        <v>-3.6493506493506522E-2</v>
      </c>
      <c r="OH136" s="4">
        <f t="shared" ca="1" si="1735"/>
        <v>1.2970168612191223E-3</v>
      </c>
      <c r="OI136" s="4">
        <f t="shared" ca="1" si="1735"/>
        <v>-1.0749868904037667E-2</v>
      </c>
      <c r="OJ136" s="4">
        <f t="shared" ca="1" si="1735"/>
        <v>-9.5288512440444527E-3</v>
      </c>
      <c r="OK136" s="4">
        <f t="shared" ca="1" si="1735"/>
        <v>-2.1220159151193181E-3</v>
      </c>
      <c r="OL136" s="4">
        <f t="shared" ca="1" si="1735"/>
        <v>5.6705789265461244E-3</v>
      </c>
      <c r="OM136" s="4">
        <f t="shared" ca="1" si="1735"/>
        <v>-1.9631571870377756E-2</v>
      </c>
      <c r="ON136" s="4">
        <f t="shared" ca="1" si="1735"/>
        <v>8.135502800746857E-3</v>
      </c>
      <c r="OO136" s="4">
        <f t="shared" ca="1" si="1735"/>
        <v>7.6760190577024653E-3</v>
      </c>
      <c r="OP136" s="4">
        <f t="shared" ca="1" si="1735"/>
        <v>-1.5454911974197093E-2</v>
      </c>
      <c r="OQ136" s="4">
        <f t="shared" ca="1" si="1735"/>
        <v>-2.81884758877987E-2</v>
      </c>
      <c r="OR136" s="4">
        <f t="shared" ca="1" si="1735"/>
        <v>1.2148512148512156E-2</v>
      </c>
      <c r="OS136" s="4">
        <f t="shared" ca="1" si="1735"/>
        <v>4.2136740519231764E-3</v>
      </c>
      <c r="OT136" s="4">
        <f t="shared" ca="1" si="1735"/>
        <v>-6.1542669584243514E-3</v>
      </c>
      <c r="OU136" s="4">
        <f t="shared" ca="1" si="1735"/>
        <v>1.3092185180186244E-2</v>
      </c>
      <c r="OV136" s="4">
        <f t="shared" ca="1" si="1735"/>
        <v>8.1659973226238212E-3</v>
      </c>
      <c r="OW136" s="4">
        <f t="shared" ca="1" si="1735"/>
        <v>-5.2482842147759459E-3</v>
      </c>
      <c r="OX136" s="4">
        <f t="shared" ca="1" si="1735"/>
        <v>2.3393349980286516E-2</v>
      </c>
      <c r="OY136" s="4">
        <f t="shared" ca="1" si="1735"/>
        <v>2.09836065573766E-3</v>
      </c>
      <c r="OZ136" s="4">
        <f t="shared" ca="1" si="1735"/>
        <v>1.9292604501607719E-2</v>
      </c>
      <c r="PA136" s="4">
        <f t="shared" ca="1" si="1735"/>
        <v>-2.7082795976269502E-3</v>
      </c>
      <c r="PB136" s="4">
        <f t="shared" ca="1" si="1735"/>
        <v>-1.9726459758022091E-2</v>
      </c>
      <c r="PC136" s="4">
        <f t="shared" ca="1" si="1735"/>
        <v>3.2769694586446451E-3</v>
      </c>
      <c r="PD136" s="4">
        <f t="shared" ca="1" si="1735"/>
        <v>-1.8286171916711218E-2</v>
      </c>
      <c r="PE136" s="4">
        <f t="shared" ca="1" si="1735"/>
        <v>6.6295412357464858E-3</v>
      </c>
      <c r="PF136" s="4">
        <f t="shared" ca="1" si="1735"/>
        <v>-9.6385542168674551E-3</v>
      </c>
      <c r="PG136" s="4">
        <f t="shared" ca="1" si="1735"/>
        <v>1.4511873350923408E-2</v>
      </c>
      <c r="PH136" s="4">
        <f t="shared" ca="1" si="1735"/>
        <v>4.4654583661676312E-3</v>
      </c>
      <c r="PI136" s="4">
        <f t="shared" ca="1" si="1735"/>
        <v>-2.6007276647352202E-2</v>
      </c>
      <c r="PJ136" s="4">
        <f t="shared" ca="1" si="1735"/>
        <v>-1.3105802047781485E-2</v>
      </c>
      <c r="PK136" s="4">
        <f t="shared" ca="1" si="1735"/>
        <v>-5.6287753981328469E-3</v>
      </c>
      <c r="PL136" s="4">
        <f t="shared" ca="1" si="1735"/>
        <v>8.1699346405227982E-3</v>
      </c>
      <c r="PM136" s="4">
        <f t="shared" ca="1" si="1735"/>
        <v>-7.822149032523578E-3</v>
      </c>
      <c r="PN136" s="4">
        <f t="shared" ca="1" si="1735"/>
        <v>-8.4417381677276415E-3</v>
      </c>
      <c r="PO136" s="4">
        <f t="shared" ca="1" si="1735"/>
        <v>1.0949904188338314E-2</v>
      </c>
      <c r="PP136" s="4">
        <f t="shared" ca="1" si="1735"/>
        <v>3.4101759650797979E-3</v>
      </c>
      <c r="PQ136" s="4">
        <f t="shared" ca="1" si="1735"/>
        <v>7.8495060224658044E-3</v>
      </c>
      <c r="PR136" s="4">
        <f t="shared" ca="1" si="1735"/>
        <v>-1.5530511269928469E-2</v>
      </c>
      <c r="PS136" s="4">
        <f t="shared" ca="1" si="1735"/>
        <v>-3.8242009132420186E-2</v>
      </c>
      <c r="PT136" s="4">
        <f t="shared" ca="1" si="1735"/>
        <v>-1.8752725686872973E-2</v>
      </c>
      <c r="PU136" s="4">
        <f t="shared" ca="1" si="1735"/>
        <v>2.6740237691001704E-2</v>
      </c>
      <c r="PV136" s="4">
        <f t="shared" ca="1" si="1735"/>
        <v>-1.4351320321469574E-2</v>
      </c>
      <c r="PW136" s="4">
        <f t="shared" ca="1" si="1735"/>
        <v>4.144633414320309E-3</v>
      </c>
      <c r="PX136" s="4">
        <f t="shared" ca="1" si="1735"/>
        <v>-3.7297374838617865E-3</v>
      </c>
      <c r="PY136" s="4">
        <f t="shared" ca="1" si="1735"/>
        <v>-1.072930259533123E-2</v>
      </c>
      <c r="PZ136" s="4">
        <f t="shared" ca="1" si="1735"/>
        <v>-5.6867891513560885E-3</v>
      </c>
      <c r="QA136" s="4">
        <f t="shared" ca="1" si="1735"/>
        <v>3.9215686274509231E-3</v>
      </c>
      <c r="QB136" s="4">
        <f t="shared" ca="1" si="1735"/>
        <v>-2.6080476900149033E-2</v>
      </c>
      <c r="QC136" s="4">
        <f t="shared" ca="1" si="1735"/>
        <v>3.3558980267895902E-2</v>
      </c>
      <c r="QD136" s="4">
        <f t="shared" ca="1" si="1735"/>
        <v>-1.7313518972731864E-3</v>
      </c>
      <c r="QE136" s="4">
        <f t="shared" ca="1" si="1735"/>
        <v>1.0089362928796942E-3</v>
      </c>
      <c r="QF136" s="4">
        <f t="shared" ca="1" si="1735"/>
        <v>5.7620282339392471E-4</v>
      </c>
      <c r="QG136" s="4">
        <f t="shared" ca="1" si="1735"/>
        <v>3.5883450552605138E-3</v>
      </c>
      <c r="QH136" s="4">
        <f t="shared" ca="1" si="1735"/>
        <v>-1.2351060738157638E-2</v>
      </c>
      <c r="QI136" s="4">
        <f t="shared" ca="1" si="1735"/>
        <v>-1.699423673710642E-2</v>
      </c>
      <c r="QJ136" s="4">
        <f t="shared" ca="1" si="1735"/>
        <v>-4.4352454169132373E-4</v>
      </c>
      <c r="QK136" s="4">
        <f t="shared" ref="QK136:SV136" ca="1" si="1736">IFERROR((QK32-QJ32)/QK32," ")</f>
        <v>-7.2970960536112408E-3</v>
      </c>
      <c r="QL136" s="4">
        <f t="shared" ca="1" si="1736"/>
        <v>1.2935469645744458E-2</v>
      </c>
      <c r="QM136" s="4">
        <f t="shared" ca="1" si="1736"/>
        <v>1.2340301974448234E-2</v>
      </c>
      <c r="QN136" s="4">
        <f t="shared" ca="1" si="1736"/>
        <v>1.5859408486926695E-2</v>
      </c>
      <c r="QO136" s="4">
        <f t="shared" ca="1" si="1736"/>
        <v>1.0602205258693809E-2</v>
      </c>
      <c r="QP136" s="4">
        <f t="shared" ca="1" si="1736"/>
        <v>-3.2619486597644269E-3</v>
      </c>
      <c r="QQ136" s="4">
        <f t="shared" ca="1" si="1736"/>
        <v>1.3570229434806923E-2</v>
      </c>
      <c r="QR136" s="4">
        <f t="shared" ca="1" si="1736"/>
        <v>3.7630662020905368E-3</v>
      </c>
      <c r="QS136" s="4">
        <f t="shared" ca="1" si="1736"/>
        <v>1.3935340022303672E-4</v>
      </c>
      <c r="QT136" s="4">
        <f t="shared" ca="1" si="1736"/>
        <v>-3.6363636363637079E-3</v>
      </c>
      <c r="QU136" s="4">
        <f t="shared" ca="1" si="1736"/>
        <v>1.0517575422086978E-2</v>
      </c>
      <c r="QV136" s="4">
        <f t="shared" ca="1" si="1736"/>
        <v>-8.4171042760690151E-2</v>
      </c>
      <c r="QW136" s="4">
        <f t="shared" ca="1" si="1736"/>
        <v>4.1007194244604236E-2</v>
      </c>
      <c r="QX136" s="4">
        <f t="shared" ca="1" si="1736"/>
        <v>-2.6284701712935635E-2</v>
      </c>
      <c r="QY136" s="4">
        <f t="shared" ca="1" si="1736"/>
        <v>1.3834279889325802E-2</v>
      </c>
      <c r="QZ136" s="4">
        <f t="shared" ca="1" si="1736"/>
        <v>1.4541224371091221E-3</v>
      </c>
      <c r="RA136" s="4">
        <f t="shared" ca="1" si="1736"/>
        <v>9.2205734044085962E-3</v>
      </c>
      <c r="RB136" s="4">
        <f t="shared" ca="1" si="1736"/>
        <v>2.7298850574712318E-3</v>
      </c>
      <c r="RC136" s="4">
        <f t="shared" ca="1" si="1736"/>
        <v>3.5790980672870442E-3</v>
      </c>
      <c r="RD136" s="4">
        <f t="shared" ca="1" si="1736"/>
        <v>-1.7035527082119792E-2</v>
      </c>
      <c r="RE136" s="4">
        <f t="shared" ca="1" si="1736"/>
        <v>-7.9248605811565349E-3</v>
      </c>
      <c r="RF136" s="4">
        <f t="shared" ca="1" si="1736"/>
        <v>9.0168702734148409E-3</v>
      </c>
      <c r="RG136" s="4">
        <f t="shared" ca="1" si="1736"/>
        <v>5.3522349197163369E-3</v>
      </c>
      <c r="RH136" s="4">
        <f t="shared" ca="1" si="1736"/>
        <v>9.1729969901103714E-3</v>
      </c>
      <c r="RI136" s="4">
        <f t="shared" ca="1" si="1736"/>
        <v>-2.5865785313980831E-3</v>
      </c>
      <c r="RJ136" s="4">
        <f t="shared" ca="1" si="1736"/>
        <v>-7.1901064135745116E-4</v>
      </c>
      <c r="RK136" s="4">
        <f t="shared" ca="1" si="1736"/>
        <v>-5.349139800491608E-3</v>
      </c>
      <c r="RL136" s="4">
        <f t="shared" ca="1" si="1736"/>
        <v>2.7393310265282256E-3</v>
      </c>
      <c r="RM136" s="4">
        <f t="shared" ca="1" si="1736"/>
        <v>2.6799494878630512E-2</v>
      </c>
      <c r="RN136" s="4">
        <f t="shared" ca="1" si="1736"/>
        <v>-1.1352348517099434E-2</v>
      </c>
      <c r="RO136" s="4">
        <f t="shared" ca="1" si="1736"/>
        <v>1.0530749789385004E-2</v>
      </c>
      <c r="RP136" s="4">
        <f t="shared" ca="1" si="1736"/>
        <v>2.2415242364807594E-3</v>
      </c>
      <c r="RQ136" s="4">
        <f t="shared" ca="1" si="1736"/>
        <v>-2.950681466910127E-3</v>
      </c>
      <c r="RR136" s="4">
        <f t="shared" ca="1" si="1736"/>
        <v>1.57654542940119E-2</v>
      </c>
      <c r="RS136" s="4">
        <f t="shared" ca="1" si="1736"/>
        <v>2.7830061844581786E-2</v>
      </c>
      <c r="RT136" s="4">
        <f t="shared" ca="1" si="1736"/>
        <v>6.5446774408976765E-3</v>
      </c>
      <c r="RU136" s="4">
        <f t="shared" ca="1" si="1736"/>
        <v>2.3984010659559309E-3</v>
      </c>
      <c r="RV136" s="4">
        <f t="shared" ca="1" si="1736"/>
        <v>1.1849901250822983E-2</v>
      </c>
      <c r="RW136" s="4">
        <f t="shared" ca="1" si="1736"/>
        <v>-3.8329368226276269E-3</v>
      </c>
      <c r="RX136" s="4">
        <f t="shared" ca="1" si="1736"/>
        <v>-7.4567243675100177E-3</v>
      </c>
      <c r="RY136" s="4">
        <f t="shared" ca="1" si="1736"/>
        <v>4.9026103087320069E-3</v>
      </c>
      <c r="RZ136" s="4">
        <f t="shared" ca="1" si="1736"/>
        <v>-1.1526605012732871E-2</v>
      </c>
      <c r="SA136" s="4">
        <f t="shared" ca="1" si="1736"/>
        <v>1.0710938545989864E-3</v>
      </c>
      <c r="SB136" s="4">
        <f t="shared" ca="1" si="1736"/>
        <v>-1.0006761325219674E-2</v>
      </c>
      <c r="SC136" s="4">
        <f t="shared" ca="1" si="1736"/>
        <v>3.2194738908519746E-2</v>
      </c>
      <c r="SD136" s="4">
        <f t="shared" ca="1" si="1736"/>
        <v>-2.8121636167922546E-2</v>
      </c>
      <c r="SE136" s="4">
        <f t="shared" ca="1" si="1736"/>
        <v>-1.9618603374948453E-2</v>
      </c>
      <c r="SF136" s="4">
        <f t="shared" ca="1" si="1736"/>
        <v>1.3800568258692952E-2</v>
      </c>
      <c r="SG136" s="4">
        <f t="shared" ca="1" si="1736"/>
        <v>1.2162162162162623E-3</v>
      </c>
      <c r="SH136" s="4">
        <f t="shared" ca="1" si="1736"/>
        <v>8.0428954423591732E-3</v>
      </c>
      <c r="SI136" s="4">
        <f t="shared" ca="1" si="1736"/>
        <v>-8.6533261222282391E-3</v>
      </c>
      <c r="SJ136" s="4">
        <f t="shared" ca="1" si="1736"/>
        <v>1.2154400961667033E-2</v>
      </c>
      <c r="SK136" s="4">
        <f t="shared" ca="1" si="1736"/>
        <v>-7.1294054344901948E-3</v>
      </c>
      <c r="SL136" s="4">
        <f t="shared" ca="1" si="1736"/>
        <v>-1.3773353334242535E-2</v>
      </c>
      <c r="SM136" s="4">
        <f t="shared" ca="1" si="1736"/>
        <v>-8.3883388338833811E-3</v>
      </c>
      <c r="SN136" s="4">
        <f t="shared" ca="1" si="1736"/>
        <v>-8.8622754491017988E-2</v>
      </c>
      <c r="SO136" s="4">
        <f t="shared" ca="1" si="1736"/>
        <v>1.4967819188751856E-4</v>
      </c>
      <c r="SP136" s="4">
        <f t="shared" ca="1" si="1736"/>
        <v>4.0250447227190818E-3</v>
      </c>
      <c r="SQ136" s="4">
        <f t="shared" ca="1" si="1736"/>
        <v>-4.4742729306489394E-4</v>
      </c>
      <c r="SR136" s="4">
        <f t="shared" ca="1" si="1736"/>
        <v>-9.7891566265058943E-3</v>
      </c>
      <c r="SS136" s="4">
        <f t="shared" ca="1" si="1736"/>
        <v>1.3535870055645842E-3</v>
      </c>
      <c r="ST136" s="4">
        <f t="shared" ca="1" si="1736"/>
        <v>1.2329174093879952E-2</v>
      </c>
      <c r="SU136" s="4">
        <f t="shared" ca="1" si="1736"/>
        <v>-1.1897679952409027E-3</v>
      </c>
      <c r="SV136" s="4">
        <f t="shared" ca="1" si="1736"/>
        <v>-1.6386116490391693E-3</v>
      </c>
      <c r="SW136" s="4">
        <f t="shared" ref="SW136:VH136" ca="1" si="1737">IFERROR((SW32-SV32)/SW32," ")</f>
        <v>-4.4890019452341334E-3</v>
      </c>
      <c r="SX136" s="4">
        <f t="shared" ca="1" si="1737"/>
        <v>-2.5471842872487289E-2</v>
      </c>
      <c r="SY136" s="4">
        <f t="shared" ca="1" si="1737"/>
        <v>7.6138267093040961E-3</v>
      </c>
      <c r="SZ136" s="4">
        <f t="shared" ca="1" si="1737"/>
        <v>-9.1449474165527015E-4</v>
      </c>
      <c r="TA136" s="4">
        <f t="shared" ca="1" si="1737"/>
        <v>-1.5264845061821754E-3</v>
      </c>
      <c r="TB136" s="4">
        <f t="shared" ca="1" si="1737"/>
        <v>1.3719512195120307E-3</v>
      </c>
      <c r="TC136" s="4">
        <f t="shared" ca="1" si="1737"/>
        <v>3.6452004860268693E-3</v>
      </c>
      <c r="TD136" s="4">
        <f t="shared" ca="1" si="1737"/>
        <v>4.2327272727272679E-2</v>
      </c>
      <c r="TE136" s="4">
        <f t="shared" ca="1" si="1737"/>
        <v>2.5099262620533126E-2</v>
      </c>
      <c r="TF136" s="4">
        <f t="shared" ca="1" si="1737"/>
        <v>-3.9863325740319075E-3</v>
      </c>
      <c r="TG136" s="4">
        <f t="shared" ca="1" si="1737"/>
        <v>-4.1458184417439894E-3</v>
      </c>
      <c r="TH136" s="4">
        <f t="shared" ca="1" si="1737"/>
        <v>1.2981515450825478E-2</v>
      </c>
      <c r="TI136" s="4">
        <f t="shared" ca="1" si="1737"/>
        <v>-2.4045261669024287E-3</v>
      </c>
      <c r="TJ136" s="4">
        <f t="shared" ca="1" si="1737"/>
        <v>1.7919155438255206E-2</v>
      </c>
      <c r="TK136" s="4">
        <f t="shared" ca="1" si="1737"/>
        <v>-8.122111749054731E-3</v>
      </c>
      <c r="TL136" s="4">
        <f t="shared" ca="1" si="1737"/>
        <v>6.6768674363611629E-3</v>
      </c>
      <c r="TM136" s="4">
        <f t="shared" ca="1" si="1737"/>
        <v>-1.0400562192550877E-2</v>
      </c>
      <c r="TN136" s="4">
        <f t="shared" ca="1" si="1737"/>
        <v>1.9567314317210798E-2</v>
      </c>
      <c r="TO136" s="4">
        <f t="shared" ca="1" si="1737"/>
        <v>-1.7383989906070305E-2</v>
      </c>
      <c r="TP136" s="4">
        <f t="shared" ca="1" si="1737"/>
        <v>-2.221266838635708E-2</v>
      </c>
      <c r="TQ136" s="4">
        <f t="shared" ca="1" si="1737"/>
        <v>3.5698986148793373E-3</v>
      </c>
      <c r="TR136" s="4">
        <f t="shared" ca="1" si="1737"/>
        <v>-3.0077341735893436E-3</v>
      </c>
      <c r="TS136" s="4">
        <f t="shared" ca="1" si="1737"/>
        <v>-1.8654039316974523E-3</v>
      </c>
      <c r="TT136" s="4">
        <f t="shared" ca="1" si="1737"/>
        <v>-6.3537906137183789E-3</v>
      </c>
      <c r="TU136" s="4">
        <f t="shared" ca="1" si="1737"/>
        <v>-3.9141780226151926E-3</v>
      </c>
      <c r="TV136" s="4">
        <f t="shared" ca="1" si="1737"/>
        <v>1.1039426523297435E-2</v>
      </c>
      <c r="TW136" s="4">
        <f t="shared" ca="1" si="1737"/>
        <v>2.145922746781197E-3</v>
      </c>
      <c r="TX136" s="4">
        <f t="shared" ca="1" si="1737"/>
        <v>1.8947368421052553E-2</v>
      </c>
      <c r="TY136" s="4">
        <f t="shared" ca="1" si="1737"/>
        <v>6.6917607695525438E-3</v>
      </c>
      <c r="TZ136" s="4">
        <f t="shared" ca="1" si="1737"/>
        <v>0</v>
      </c>
      <c r="UA136" s="4">
        <f t="shared" ca="1" si="1737"/>
        <v>-1.1421319796954347E-2</v>
      </c>
      <c r="UB136" s="4">
        <f t="shared" ca="1" si="1737"/>
        <v>8.6664802907464988E-3</v>
      </c>
      <c r="UC136" s="4">
        <f t="shared" ca="1" si="1737"/>
        <v>-6.993985172753024E-4</v>
      </c>
      <c r="UD136" s="4">
        <f t="shared" ca="1" si="1737"/>
        <v>7.2212192751008224E-3</v>
      </c>
      <c r="UE136" s="4">
        <f t="shared" ca="1" si="1737"/>
        <v>-1.2941341960894664E-2</v>
      </c>
      <c r="UF136" s="4">
        <f t="shared" ca="1" si="1737"/>
        <v>-6.7979039796063441E-3</v>
      </c>
      <c r="UG136" s="4">
        <f t="shared" ca="1" si="1737"/>
        <v>-2.2592324402606841E-2</v>
      </c>
      <c r="UH136" s="4">
        <f t="shared" ca="1" si="1737"/>
        <v>-8.6969125960287405E-4</v>
      </c>
      <c r="UI136" s="4">
        <f t="shared" ca="1" si="1737"/>
        <v>-2.899811512251127E-4</v>
      </c>
      <c r="UJ136" s="4">
        <f t="shared" ca="1" si="1737"/>
        <v>-6.42054574638841E-3</v>
      </c>
      <c r="UK136" s="4">
        <f t="shared" ca="1" si="1737"/>
        <v>-8.0906148867313493E-3</v>
      </c>
      <c r="UL136" s="4">
        <f t="shared" ca="1" si="1737"/>
        <v>-2.5494041333534435E-2</v>
      </c>
      <c r="UM136" s="4">
        <f t="shared" ca="1" si="1737"/>
        <v>2.5290398470813095E-2</v>
      </c>
      <c r="UN136" s="4">
        <f t="shared" ca="1" si="1737"/>
        <v>1.4490653528474133E-2</v>
      </c>
      <c r="UO136" s="4">
        <f t="shared" ca="1" si="1737"/>
        <v>-4.0739124108831824E-3</v>
      </c>
      <c r="UP136" s="4">
        <f t="shared" ca="1" si="1737"/>
        <v>1.3067202757036137E-2</v>
      </c>
      <c r="UQ136" s="4">
        <f t="shared" ca="1" si="1737"/>
        <v>8.6832740213523048E-3</v>
      </c>
      <c r="UR136" s="4">
        <f t="shared" ca="1" si="1737"/>
        <v>1.1676983680360135E-2</v>
      </c>
      <c r="US136" s="4">
        <f t="shared" ca="1" si="1737"/>
        <v>-1.1814946619217058E-2</v>
      </c>
      <c r="UT136" s="4">
        <f t="shared" ca="1" si="1737"/>
        <v>-2.181818181818182E-2</v>
      </c>
      <c r="UU136" s="4">
        <f t="shared" ca="1" si="1737"/>
        <v>-3.0116871441414523E-2</v>
      </c>
      <c r="UV136" s="4">
        <f t="shared" ca="1" si="1737"/>
        <v>1.3888888888889063E-2</v>
      </c>
      <c r="UW136" s="4">
        <f t="shared" ca="1" si="1737"/>
        <v>1.7699115044246363E-3</v>
      </c>
      <c r="UX136" s="4">
        <f t="shared" ca="1" si="1737"/>
        <v>1.0218978102189823E-2</v>
      </c>
      <c r="UY136" s="4">
        <f t="shared" ca="1" si="1737"/>
        <v>9.1132648633009614E-3</v>
      </c>
      <c r="UZ136" s="4">
        <f t="shared" ca="1" si="1737"/>
        <v>-1.2893772893772828E-2</v>
      </c>
      <c r="VA136" s="4">
        <f t="shared" ca="1" si="1737"/>
        <v>8.1383519837233288E-3</v>
      </c>
      <c r="VB136" s="4">
        <f t="shared" ca="1" si="1737"/>
        <v>-8.0574274831526089E-3</v>
      </c>
      <c r="VC136" s="4">
        <f t="shared" ca="1" si="1737"/>
        <v>-2.6439482961223095E-3</v>
      </c>
      <c r="VD136" s="4">
        <f t="shared" ca="1" si="1737"/>
        <v>1.5331212033555138E-2</v>
      </c>
      <c r="VE136" s="4">
        <f t="shared" ca="1" si="1737"/>
        <v>4.0334197637568589E-3</v>
      </c>
      <c r="VF136" s="4">
        <f t="shared" ca="1" si="1737"/>
        <v>-9.8923479778877926E-3</v>
      </c>
      <c r="VG136" s="4">
        <f t="shared" ca="1" si="1737"/>
        <v>8.3669936526254811E-3</v>
      </c>
      <c r="VH136" s="4">
        <f t="shared" ca="1" si="1737"/>
        <v>-3.6173393124065582E-2</v>
      </c>
      <c r="VI136" s="4">
        <f t="shared" ref="VI136:XT136" ca="1" si="1738">IFERROR((VI32-VH32)/VI32," ")</f>
        <v>1.5452538631346536E-2</v>
      </c>
      <c r="VJ136" s="4">
        <f t="shared" ca="1" si="1738"/>
        <v>7.7394859813084277E-3</v>
      </c>
      <c r="VK136" s="4">
        <f t="shared" ca="1" si="1738"/>
        <v>0</v>
      </c>
      <c r="VL136" s="4">
        <f t="shared" ca="1" si="1738"/>
        <v>3.57645733596169E-2</v>
      </c>
      <c r="VM136" s="4">
        <f t="shared" ca="1" si="1738"/>
        <v>3.3741496598639509E-2</v>
      </c>
      <c r="VN136" s="4">
        <f t="shared" ca="1" si="1738"/>
        <v>6.8909606809891243E-3</v>
      </c>
      <c r="VO136" s="4">
        <f t="shared" ca="1" si="1738"/>
        <v>1.4513981358188939E-2</v>
      </c>
      <c r="VP136" s="4">
        <f t="shared" ca="1" si="1738"/>
        <v>-1.8167028199566011E-2</v>
      </c>
      <c r="VQ136" s="4">
        <f t="shared" ca="1" si="1738"/>
        <v>-2.3100964805000909E-3</v>
      </c>
      <c r="VR136" s="4">
        <f t="shared" ca="1" si="1738"/>
        <v>2.2579359808739576E-2</v>
      </c>
      <c r="VS136" s="4">
        <f t="shared" ca="1" si="1738"/>
        <v>-1.0739696603571103E-2</v>
      </c>
      <c r="VT136" s="4">
        <f t="shared" ca="1" si="1738"/>
        <v>-8.061265618700532E-4</v>
      </c>
      <c r="VU136" s="4">
        <f t="shared" ca="1" si="1738"/>
        <v>6.0096153846152332E-3</v>
      </c>
      <c r="VV136" s="4">
        <f t="shared" ca="1" si="1738"/>
        <v>1.8095987411487144E-2</v>
      </c>
      <c r="VW136" s="4">
        <f t="shared" ca="1" si="1738"/>
        <v>1.2687726566545699E-2</v>
      </c>
      <c r="VX136" s="4">
        <f t="shared" ca="1" si="1738"/>
        <v>1.7552785550750568E-2</v>
      </c>
      <c r="VY136" s="4">
        <f t="shared" ca="1" si="1738"/>
        <v>1.7775520568816729E-3</v>
      </c>
      <c r="VZ136" s="4">
        <f t="shared" ca="1" si="1738"/>
        <v>3.0379746835442391E-3</v>
      </c>
      <c r="WA136" s="4">
        <f t="shared" ca="1" si="1738"/>
        <v>-2.2836843440751948E-3</v>
      </c>
      <c r="WB136" s="4">
        <f t="shared" ca="1" si="1738"/>
        <v>1.8994554894264364E-3</v>
      </c>
      <c r="WC136" s="4">
        <f t="shared" ca="1" si="1738"/>
        <v>-1.2664640324221271E-4</v>
      </c>
      <c r="WD136" s="4">
        <f t="shared" ca="1" si="1738"/>
        <v>2.3376623376623384E-2</v>
      </c>
      <c r="WE136" s="4">
        <f t="shared" ca="1" si="1738"/>
        <v>3.7091988130565204E-4</v>
      </c>
      <c r="WF136" s="4">
        <f t="shared" ca="1" si="1738"/>
        <v>-4.5957023972176166E-3</v>
      </c>
      <c r="WG136" s="4">
        <f t="shared" ca="1" si="1738"/>
        <v>1.1176615082289322E-2</v>
      </c>
      <c r="WH136" s="4">
        <f t="shared" ca="1" si="1738"/>
        <v>-9.172037679722295E-3</v>
      </c>
      <c r="WI136" s="4">
        <f t="shared" ca="1" si="1738"/>
        <v>-3.9820806371329938E-3</v>
      </c>
      <c r="WJ136" s="4">
        <f t="shared" ca="1" si="1738"/>
        <v>-1.4134275618374617E-2</v>
      </c>
      <c r="WK136" s="4">
        <f t="shared" ca="1" si="1738"/>
        <v>-3.9275307234256686E-3</v>
      </c>
      <c r="WL136" s="4">
        <f t="shared" ca="1" si="1738"/>
        <v>-3.0956112852664634E-2</v>
      </c>
      <c r="WM136" s="4">
        <f t="shared" ca="1" si="1738"/>
        <v>1.1108240764660287E-2</v>
      </c>
      <c r="WN136" s="4">
        <f t="shared" ca="1" si="1738"/>
        <v>-5.5851409273932565E-3</v>
      </c>
      <c r="WO136" s="4">
        <f t="shared" ca="1" si="1738"/>
        <v>-4.2095289658906326E-2</v>
      </c>
      <c r="WP136" s="4">
        <f t="shared" ca="1" si="1738"/>
        <v>-9.0139306200491213E-3</v>
      </c>
      <c r="WQ136" s="4">
        <f t="shared" ca="1" si="1738"/>
        <v>9.6036791559584462E-3</v>
      </c>
      <c r="WR136" s="4">
        <f t="shared" ca="1" si="1738"/>
        <v>1.5579227696404628E-2</v>
      </c>
      <c r="WS136" s="4">
        <f t="shared" ca="1" si="1738"/>
        <v>-1.2265804016713797E-2</v>
      </c>
      <c r="WT136" s="4">
        <f t="shared" ca="1" si="1738"/>
        <v>-3.0559799972218405E-2</v>
      </c>
      <c r="WU136" s="4">
        <f t="shared" ca="1" si="1738"/>
        <v>1.3835616438356235E-2</v>
      </c>
      <c r="WV136" s="4">
        <f t="shared" ca="1" si="1738"/>
        <v>6.5323897659227536E-3</v>
      </c>
      <c r="WW136" s="4">
        <f t="shared" ca="1" si="1738"/>
        <v>5.0101557210560643E-3</v>
      </c>
      <c r="WX136" s="4">
        <f t="shared" ca="1" si="1738"/>
        <v>6.9920666935593678E-3</v>
      </c>
      <c r="WY136" s="4">
        <f t="shared" ca="1" si="1738"/>
        <v>-6.0876623376623761E-3</v>
      </c>
      <c r="WZ136" s="4">
        <f t="shared" ca="1" si="1738"/>
        <v>-1.1355862635107378E-2</v>
      </c>
      <c r="XA136" s="4">
        <f t="shared" ca="1" si="1738"/>
        <v>-8.9729431253451914E-3</v>
      </c>
      <c r="XB136" s="4">
        <f t="shared" ca="1" si="1738"/>
        <v>1.7895878524945869E-2</v>
      </c>
      <c r="XC136" s="4">
        <f t="shared" ca="1" si="1738"/>
        <v>3.011176857330693E-2</v>
      </c>
      <c r="XD136" s="4">
        <f t="shared" ca="1" si="1738"/>
        <v>-1.291955247735747E-2</v>
      </c>
      <c r="XE136" s="4">
        <f t="shared" ca="1" si="1738"/>
        <v>1.6247379454926558E-2</v>
      </c>
      <c r="XF136" s="4">
        <f t="shared" ca="1" si="1738"/>
        <v>1.2550135851986196E-2</v>
      </c>
      <c r="XG136" s="4">
        <f t="shared" ca="1" si="1738"/>
        <v>-9.1395743569656976E-3</v>
      </c>
      <c r="XH136" s="4">
        <f t="shared" ca="1" si="1738"/>
        <v>-2.3557126030625155E-3</v>
      </c>
      <c r="XI136" s="4">
        <f t="shared" ca="1" si="1738"/>
        <v>2.480417754569161E-3</v>
      </c>
      <c r="XJ136" s="4">
        <f t="shared" ca="1" si="1738"/>
        <v>6.4850843060959796E-3</v>
      </c>
      <c r="XK136" s="4">
        <f t="shared" ca="1" si="1738"/>
        <v>-1.035250950072064E-2</v>
      </c>
      <c r="XL136" s="4">
        <f t="shared" ca="1" si="1738"/>
        <v>1.0887880751782287E-2</v>
      </c>
      <c r="XM136" s="4">
        <f t="shared" ca="1" si="1738"/>
        <v>-6.4850843060974546E-4</v>
      </c>
      <c r="XN136" s="4">
        <f t="shared" ca="1" si="1738"/>
        <v>1.2953367875648773E-3</v>
      </c>
      <c r="XO136" s="4">
        <f t="shared" ca="1" si="1738"/>
        <v>-1.0074578045270129E-2</v>
      </c>
      <c r="XP136" s="4">
        <f t="shared" ca="1" si="1738"/>
        <v>-2.0978104103843032E-3</v>
      </c>
      <c r="XQ136" s="4">
        <f t="shared" ca="1" si="1738"/>
        <v>-1.4363612182471052E-2</v>
      </c>
      <c r="XR136" s="4">
        <f t="shared" ca="1" si="1738"/>
        <v>-1.1025951324458695E-2</v>
      </c>
      <c r="XS136" s="4">
        <f t="shared" ca="1" si="1738"/>
        <v>-7.1776814734561363E-3</v>
      </c>
      <c r="XT136" s="4">
        <f t="shared" ca="1" si="1738"/>
        <v>6.7668155366080876E-4</v>
      </c>
      <c r="XU136" s="4">
        <f t="shared" ref="XU136:AAF136" ca="1" si="1739">IFERROR((XU32-XT32)/XU32," ")</f>
        <v>-2.4420024420025348E-3</v>
      </c>
      <c r="XV136" s="4">
        <f t="shared" ca="1" si="1739"/>
        <v>8.4745762711865708E-3</v>
      </c>
      <c r="XW136" s="4">
        <f t="shared" ca="1" si="1739"/>
        <v>-5.3835800807545432E-4</v>
      </c>
      <c r="XX136" s="4">
        <f t="shared" ca="1" si="1739"/>
        <v>1.0257093379512403E-2</v>
      </c>
      <c r="XY136" s="4">
        <f t="shared" ca="1" si="1739"/>
        <v>1.1456412957598165E-2</v>
      </c>
      <c r="XZ136" s="4">
        <f t="shared" ca="1" si="1739"/>
        <v>-9.7061560962638481E-3</v>
      </c>
      <c r="YA136" s="4">
        <f t="shared" ca="1" si="1739"/>
        <v>-1.7314864144911488E-3</v>
      </c>
      <c r="YB136" s="4">
        <f t="shared" ca="1" si="1739"/>
        <v>1.7534676786181671E-2</v>
      </c>
      <c r="YC136" s="4">
        <f t="shared" ca="1" si="1739"/>
        <v>1.2661498708010387E-2</v>
      </c>
      <c r="YD136" s="4">
        <f t="shared" ca="1" si="1739"/>
        <v>2.1915689055045443E-3</v>
      </c>
      <c r="YE136" s="4">
        <f t="shared" ca="1" si="1739"/>
        <v>6.2772226492442875E-3</v>
      </c>
      <c r="YF136" s="4">
        <f t="shared" ca="1" si="1739"/>
        <v>1.1648518612306934E-2</v>
      </c>
      <c r="YG136" s="4">
        <f t="shared" ca="1" si="1739"/>
        <v>-9.0711639197650178E-3</v>
      </c>
      <c r="YH136" s="4">
        <f t="shared" ca="1" si="1739"/>
        <v>2.6758409785933735E-3</v>
      </c>
      <c r="YI136" s="4">
        <f t="shared" ca="1" si="1739"/>
        <v>6.3307166371233221E-3</v>
      </c>
      <c r="YJ136" s="4">
        <f t="shared" ca="1" si="1739"/>
        <v>4.2864346949065711E-3</v>
      </c>
      <c r="YK136" s="4">
        <f t="shared" ca="1" si="1739"/>
        <v>1.3848671786480377E-3</v>
      </c>
      <c r="YL136" s="4">
        <f t="shared" ca="1" si="1739"/>
        <v>4.137412236710109E-3</v>
      </c>
      <c r="YM136" s="4">
        <f t="shared" ca="1" si="1739"/>
        <v>-2.5138260432378437E-3</v>
      </c>
      <c r="YN136" s="4">
        <f t="shared" ca="1" si="1739"/>
        <v>-7.7756705499864659E-2</v>
      </c>
      <c r="YO136" s="4">
        <f t="shared" ca="1" si="1739"/>
        <v>1.045576407506704E-2</v>
      </c>
      <c r="YP136" s="4">
        <f t="shared" ca="1" si="1739"/>
        <v>-9.4722598105546497E-3</v>
      </c>
      <c r="YQ136" s="4">
        <f t="shared" ca="1" si="1739"/>
        <v>9.1177259318851248E-3</v>
      </c>
      <c r="YR136" s="4">
        <f t="shared" ca="1" si="1739"/>
        <v>-1.8807092960773854E-3</v>
      </c>
      <c r="YS136" s="4">
        <f t="shared" ca="1" si="1739"/>
        <v>-1.4721919302071951E-2</v>
      </c>
      <c r="YT136" s="4">
        <f t="shared" ca="1" si="1739"/>
        <v>-3.1061138439915582E-2</v>
      </c>
      <c r="YU136" s="4">
        <f t="shared" ca="1" si="1739"/>
        <v>-2.0217952394608701E-2</v>
      </c>
      <c r="YV136" s="4">
        <f t="shared" ca="1" si="1739"/>
        <v>-1.6025641025640944E-2</v>
      </c>
      <c r="YW136" s="4">
        <f t="shared" ca="1" si="1739"/>
        <v>4.6403712296982777E-3</v>
      </c>
      <c r="YX136" s="4">
        <f t="shared" ca="1" si="1739"/>
        <v>1.0140518615095956E-3</v>
      </c>
      <c r="YY136" s="4">
        <f t="shared" ca="1" si="1739"/>
        <v>-6.2682215743441235E-3</v>
      </c>
      <c r="YZ136" s="4">
        <f t="shared" ca="1" si="1739"/>
        <v>1.1384925781813032E-2</v>
      </c>
      <c r="ZA136" s="4">
        <f t="shared" ca="1" si="1739"/>
        <v>5.1612903225806374E-3</v>
      </c>
      <c r="ZB136" s="4">
        <f t="shared" ca="1" si="1739"/>
        <v>-1.7233950883240637E-3</v>
      </c>
      <c r="ZC136" s="4">
        <f t="shared" ca="1" si="1739"/>
        <v>-1.6496350364963438E-2</v>
      </c>
      <c r="ZD136" s="4">
        <f t="shared" ca="1" si="1739"/>
        <v>-1.0771727903202067E-2</v>
      </c>
      <c r="ZE136" s="4">
        <f t="shared" ca="1" si="1739"/>
        <v>-6.5349769790583358E-3</v>
      </c>
      <c r="ZF136" s="4">
        <f t="shared" ca="1" si="1739"/>
        <v>-2.23280738314962E-3</v>
      </c>
      <c r="ZG136" s="4">
        <f t="shared" ca="1" si="1739"/>
        <v>4.0029651593772577E-3</v>
      </c>
      <c r="ZH136" s="4">
        <f t="shared" ca="1" si="1739"/>
        <v>3.8399054792496077E-3</v>
      </c>
      <c r="ZI136" s="4">
        <f t="shared" ca="1" si="1739"/>
        <v>-0.20245071923281815</v>
      </c>
      <c r="ZJ136" s="4">
        <f t="shared" ca="1" si="1739"/>
        <v>-2.1033544877606596E-2</v>
      </c>
      <c r="ZK136" s="4">
        <f t="shared" ca="1" si="1739"/>
        <v>1.3416815742397139E-2</v>
      </c>
      <c r="ZL136" s="4">
        <f t="shared" ca="1" si="1739"/>
        <v>1.2506700017866764E-3</v>
      </c>
      <c r="ZM136" s="4">
        <f t="shared" ca="1" si="1739"/>
        <v>-4.1263006817365781E-3</v>
      </c>
      <c r="ZN136" s="4">
        <f t="shared" ca="1" si="1739"/>
        <v>-1.5115643780732206E-2</v>
      </c>
      <c r="ZO136" s="4">
        <f t="shared" ca="1" si="1739"/>
        <v>1.3829022988505803E-2</v>
      </c>
      <c r="ZP136" s="4">
        <f t="shared" ca="1" si="1739"/>
        <v>2.5080616266571223E-3</v>
      </c>
      <c r="ZQ136" s="4">
        <f t="shared" ca="1" si="1739"/>
        <v>1.1510536568089227E-2</v>
      </c>
      <c r="ZR136" s="4">
        <f t="shared" ca="1" si="1739"/>
        <v>-8.3928571428571221E-3</v>
      </c>
      <c r="ZS136" s="4">
        <f t="shared" ca="1" si="1739"/>
        <v>4.6214006398862069E-3</v>
      </c>
      <c r="ZT136" s="4">
        <f t="shared" ca="1" si="1739"/>
        <v>2.1905424200278252E-2</v>
      </c>
      <c r="ZU136" s="4">
        <f t="shared" ca="1" si="1739"/>
        <v>2.7739251040221325E-3</v>
      </c>
      <c r="ZV136" s="4">
        <f t="shared" ca="1" si="1739"/>
        <v>-4.8780487804878248E-3</v>
      </c>
      <c r="ZW136" s="4">
        <f t="shared" ca="1" si="1739"/>
        <v>-1.3956734124214636E-3</v>
      </c>
      <c r="ZX136" s="4">
        <f t="shared" ca="1" si="1739"/>
        <v>2.0891364902506518E-3</v>
      </c>
      <c r="ZY136" s="4">
        <f t="shared" ca="1" si="1739"/>
        <v>-3.2165318957771777E-2</v>
      </c>
      <c r="ZZ136" s="4">
        <f t="shared" ca="1" si="1739"/>
        <v>-1.9805545552754669E-3</v>
      </c>
      <c r="AAA136" s="4">
        <f t="shared" ca="1" si="1739"/>
        <v>-3.5614394928211758E-2</v>
      </c>
      <c r="AAB136" s="4">
        <f t="shared" ca="1" si="1739"/>
        <v>7.4529532327183051E-4</v>
      </c>
      <c r="AAC136" s="4">
        <f t="shared" ca="1" si="1739"/>
        <v>4.229122055674514E-2</v>
      </c>
      <c r="AAD136" s="4">
        <f t="shared" ca="1" si="1739"/>
        <v>5.973154362416111E-2</v>
      </c>
      <c r="AAE136" s="4">
        <f t="shared" ca="1" si="1739"/>
        <v>1.0131207440624471E-2</v>
      </c>
      <c r="AAF136" s="4">
        <f t="shared" ca="1" si="1739"/>
        <v>8.2973780285425095E-4</v>
      </c>
      <c r="AAG136" s="4">
        <f t="shared" ref="AAG136:ACR136" ca="1" si="1740">IFERROR((AAG32-AAF32)/AAG32," ")</f>
        <v>7.2487644151565866E-3</v>
      </c>
      <c r="AAH136" s="4">
        <f t="shared" ca="1" si="1740"/>
        <v>3.9382999671807497E-3</v>
      </c>
      <c r="AAI136" s="4">
        <f t="shared" ca="1" si="1740"/>
        <v>1.3596633214632623E-2</v>
      </c>
      <c r="AAJ136" s="4">
        <f t="shared" ca="1" si="1740"/>
        <v>-2.4883875248838751E-2</v>
      </c>
      <c r="AAK136" s="4">
        <f t="shared" ca="1" si="1740"/>
        <v>-4.6666666666666853E-3</v>
      </c>
      <c r="AAL136" s="4">
        <f t="shared" ca="1" si="1740"/>
        <v>-1.6669444907481263E-4</v>
      </c>
      <c r="AAM136" s="4">
        <f t="shared" ca="1" si="1740"/>
        <v>1.7040799606750763E-2</v>
      </c>
      <c r="AAN136" s="4">
        <f t="shared" ca="1" si="1740"/>
        <v>-1.3450680836931289E-2</v>
      </c>
      <c r="AAO136" s="4">
        <f t="shared" ca="1" si="1740"/>
        <v>1.4241283352430913E-2</v>
      </c>
      <c r="AAP136" s="4">
        <f t="shared" ca="1" si="1740"/>
        <v>-1.3112604491067924E-3</v>
      </c>
      <c r="AAQ136" s="4">
        <f t="shared" ca="1" si="1740"/>
        <v>-1.6393442622947559E-4</v>
      </c>
      <c r="AAR136" s="4">
        <f t="shared" ca="1" si="1740"/>
        <v>6.0290043995437099E-3</v>
      </c>
      <c r="AAS136" s="4">
        <f t="shared" ca="1" si="1740"/>
        <v>5.8318483719423204E-3</v>
      </c>
      <c r="AAT136" s="4">
        <f t="shared" ca="1" si="1740"/>
        <v>-2.1343481138318982E-2</v>
      </c>
      <c r="AAU136" s="4">
        <f t="shared" ca="1" si="1740"/>
        <v>3.1337621639453213E-3</v>
      </c>
      <c r="AAV136" s="4">
        <f t="shared" ca="1" si="1740"/>
        <v>-3.8896504455106291E-2</v>
      </c>
      <c r="AAW136" s="4">
        <f t="shared" ca="1" si="1740"/>
        <v>1.1852353538774176E-2</v>
      </c>
      <c r="AAX136" s="4">
        <f t="shared" ca="1" si="1740"/>
        <v>-1.5649183147033598E-2</v>
      </c>
      <c r="AAY136" s="4">
        <f t="shared" ca="1" si="1740"/>
        <v>-1.0952712100139003E-2</v>
      </c>
      <c r="AAZ136" s="4">
        <f t="shared" ca="1" si="1740"/>
        <v>-1.4462081128747801E-2</v>
      </c>
      <c r="ABA136" s="4">
        <f t="shared" ca="1" si="1740"/>
        <v>-1.4129282938891805E-3</v>
      </c>
      <c r="ABB136" s="4">
        <f t="shared" ca="1" si="1740"/>
        <v>4.7460010546669556E-3</v>
      </c>
      <c r="ABC136" s="4">
        <f t="shared" ca="1" si="1740"/>
        <v>1.2669212079139134E-2</v>
      </c>
      <c r="ABD136" s="4">
        <f t="shared" ca="1" si="1740"/>
        <v>-1.56440118199194E-3</v>
      </c>
      <c r="ABE136" s="4">
        <f t="shared" ca="1" si="1740"/>
        <v>1.1681841607971134E-2</v>
      </c>
      <c r="ABF136" s="4">
        <f t="shared" ca="1" si="1740"/>
        <v>1.3389830508474561E-2</v>
      </c>
      <c r="ABG136" s="4">
        <f t="shared" ca="1" si="1740"/>
        <v>-5.624680415885432E-3</v>
      </c>
      <c r="ABH136" s="4">
        <f t="shared" ca="1" si="1740"/>
        <v>2.3143523143523151E-2</v>
      </c>
      <c r="ABI136" s="4">
        <f t="shared" ca="1" si="1740"/>
        <v>2.4999999999999984E-2</v>
      </c>
      <c r="ABJ136" s="4">
        <f t="shared" ca="1" si="1740"/>
        <v>-2.8208980136872057E-2</v>
      </c>
      <c r="ABK136" s="4">
        <f t="shared" ca="1" si="1740"/>
        <v>-5.7075709249621671E-3</v>
      </c>
      <c r="ABL136" s="4">
        <f t="shared" ca="1" si="1740"/>
        <v>-2.125835762043549E-2</v>
      </c>
      <c r="ABM136" s="4">
        <f t="shared" ca="1" si="1740"/>
        <v>-6.2101086769018364E-3</v>
      </c>
      <c r="ABN136" s="4">
        <f t="shared" ca="1" si="1740"/>
        <v>9.7369320122992868E-3</v>
      </c>
      <c r="ABO136" s="4">
        <f t="shared" ca="1" si="1740"/>
        <v>1.8755328218243723E-3</v>
      </c>
      <c r="ABP136" s="4">
        <f t="shared" ca="1" si="1740"/>
        <v>3.8524590163934447E-2</v>
      </c>
      <c r="ABQ136" s="4">
        <f t="shared" ca="1" si="1740"/>
        <v>9.2577554003573214E-3</v>
      </c>
      <c r="ABR136" s="4">
        <f t="shared" ca="1" si="1740"/>
        <v>2.5482747704969919E-2</v>
      </c>
      <c r="ABS136" s="4">
        <f t="shared" ca="1" si="1740"/>
        <v>-4.7240179015415239E-2</v>
      </c>
      <c r="ABT136" s="4">
        <f t="shared" ca="1" si="1740"/>
        <v>-4.9975012493752649E-3</v>
      </c>
      <c r="ABU136" s="4">
        <f t="shared" ca="1" si="1740"/>
        <v>-1.1968981793661512E-2</v>
      </c>
      <c r="ABV136" s="4">
        <f t="shared" ca="1" si="1740"/>
        <v>-2.6120048434526862E-2</v>
      </c>
      <c r="ABW136" s="4">
        <f t="shared" ca="1" si="1740"/>
        <v>9.0846760370243591E-3</v>
      </c>
      <c r="ABX136" s="4">
        <f t="shared" ca="1" si="1740"/>
        <v>-3.3114928280503005E-2</v>
      </c>
      <c r="ABY136" s="4">
        <f t="shared" ca="1" si="1740"/>
        <v>2.3854796888504799E-2</v>
      </c>
      <c r="ABZ136" s="4">
        <f t="shared" ca="1" si="1740"/>
        <v>-1.2957450534057119E-2</v>
      </c>
      <c r="ACA136" s="4">
        <f t="shared" ca="1" si="1740"/>
        <v>-2.3293316609926486E-2</v>
      </c>
      <c r="ACB136" s="4">
        <f t="shared" ca="1" si="1740"/>
        <v>1.7914725904690095E-4</v>
      </c>
      <c r="ACC136" s="4">
        <f t="shared" ca="1" si="1740"/>
        <v>3.0362564743704537E-3</v>
      </c>
      <c r="ACD136" s="4">
        <f t="shared" ca="1" si="1740"/>
        <v>2.7275886031966647E-2</v>
      </c>
      <c r="ACE136" s="4">
        <f t="shared" ca="1" si="1740"/>
        <v>1.3538988860325606E-2</v>
      </c>
      <c r="ACF136" s="4">
        <f t="shared" ca="1" si="1740"/>
        <v>7.6530612244897238E-3</v>
      </c>
      <c r="ACG136" s="4">
        <f t="shared" ca="1" si="1740"/>
        <v>1.6977928692699733E-3</v>
      </c>
      <c r="ACH136" s="4">
        <f t="shared" ca="1" si="1740"/>
        <v>-9.9451303155006568E-3</v>
      </c>
      <c r="ACI136" s="4">
        <f t="shared" ca="1" si="1740"/>
        <v>-1.0045029442327645E-2</v>
      </c>
      <c r="ACJ136" s="4">
        <f t="shared" ca="1" si="1740"/>
        <v>1.7191489361702093E-2</v>
      </c>
      <c r="ACK136" s="4">
        <f t="shared" ca="1" si="1740"/>
        <v>-8.5178875638836722E-4</v>
      </c>
      <c r="ACL136" s="4">
        <f t="shared" ca="1" si="1740"/>
        <v>-2.1580229725026139E-2</v>
      </c>
      <c r="ACM136" s="4">
        <f t="shared" ca="1" si="1740"/>
        <v>-3.843466107617031E-3</v>
      </c>
      <c r="ACN136" s="4">
        <f t="shared" ca="1" si="1740"/>
        <v>-4.7393364928910503E-3</v>
      </c>
      <c r="ACO136" s="4">
        <f t="shared" ca="1" si="1740"/>
        <v>4.7169811320755262E-3</v>
      </c>
      <c r="ACP136" s="4">
        <f t="shared" ca="1" si="1740"/>
        <v>2.4398745207389431E-3</v>
      </c>
      <c r="ACQ136" s="4">
        <f t="shared" ca="1" si="1740"/>
        <v>3.2377740303541229E-2</v>
      </c>
      <c r="ACR136" s="4">
        <f t="shared" ca="1" si="1740"/>
        <v>-2.118133287411739E-2</v>
      </c>
      <c r="ACS136" s="4">
        <f t="shared" ref="ACS136:ACZ136" ca="1" si="1741">IFERROR((ACS32-ACR32)/ACS32," ")</f>
        <v>-5.5411255411255463E-3</v>
      </c>
      <c r="ACT136" s="4">
        <f t="shared" ca="1" si="1741"/>
        <v>-2.2666902780237315E-2</v>
      </c>
      <c r="ACU136" s="4">
        <f t="shared" ca="1" si="1741"/>
        <v>8.2543027748507008E-3</v>
      </c>
      <c r="ACV136" s="4">
        <f t="shared" ca="1" si="1741"/>
        <v>-1.4792372126180686E-2</v>
      </c>
      <c r="ACW136" s="4">
        <f t="shared" ca="1" si="1741"/>
        <v>2.468277420476276E-2</v>
      </c>
      <c r="ACX136" s="4">
        <f t="shared" ca="1" si="1741"/>
        <v>7.7612969989650869E-3</v>
      </c>
      <c r="ACY136" s="4"/>
      <c r="ACZ136" s="4"/>
      <c r="ADA136" s="4"/>
    </row>
    <row r="137" spans="2:781" x14ac:dyDescent="0.55000000000000004">
      <c r="B137" t="s">
        <v>71</v>
      </c>
      <c r="D137" t="s">
        <v>71</v>
      </c>
      <c r="E137" s="4">
        <f t="shared" ref="E137:BP137" ca="1" si="1742">IFERROR((E33-D33)/E33," ")</f>
        <v>-1.8862305172242402E-3</v>
      </c>
      <c r="F137" s="4">
        <f t="shared" ca="1" si="1742"/>
        <v>-4.1675284384694943E-2</v>
      </c>
      <c r="G137" s="4">
        <f t="shared" ca="1" si="1742"/>
        <v>-2.5559444267684764E-2</v>
      </c>
      <c r="H137" s="4">
        <f t="shared" ca="1" si="1742"/>
        <v>1.0604453870616018E-4</v>
      </c>
      <c r="I137" s="4">
        <f t="shared" ca="1" si="1742"/>
        <v>2.5121472138943519E-2</v>
      </c>
      <c r="J137" s="4">
        <f t="shared" ca="1" si="1742"/>
        <v>1.1345053147996723E-2</v>
      </c>
      <c r="K137" s="4">
        <f t="shared" ca="1" si="1742"/>
        <v>6.8013399654857547E-3</v>
      </c>
      <c r="L137" s="4">
        <f t="shared" ca="1" si="1742"/>
        <v>-1.3268874717136456E-2</v>
      </c>
      <c r="M137" s="4">
        <f t="shared" ca="1" si="1742"/>
        <v>1.4395782643957843E-2</v>
      </c>
      <c r="N137" s="4">
        <f t="shared" ca="1" si="1742"/>
        <v>-2.5409086289257038E-3</v>
      </c>
      <c r="O137" s="4">
        <f t="shared" ca="1" si="1742"/>
        <v>-1.674072543143541E-2</v>
      </c>
      <c r="P137" s="4">
        <f t="shared" ca="1" si="1742"/>
        <v>-1.107512276669107E-2</v>
      </c>
      <c r="Q137" s="4">
        <f t="shared" ca="1" si="1742"/>
        <v>2.0468734008801556E-2</v>
      </c>
      <c r="R137" s="4">
        <f t="shared" ca="1" si="1742"/>
        <v>-2.256641706841716E-3</v>
      </c>
      <c r="S137" s="4">
        <f t="shared" ca="1" si="1742"/>
        <v>-4.4302493303110717E-3</v>
      </c>
      <c r="T137" s="4">
        <f t="shared" ca="1" si="1742"/>
        <v>-6.950928519555988E-3</v>
      </c>
      <c r="U137" s="4">
        <f t="shared" ca="1" si="1742"/>
        <v>-4.0625000000000062E-3</v>
      </c>
      <c r="V137" s="4">
        <f t="shared" ca="1" si="1742"/>
        <v>7.286353700426063E-4</v>
      </c>
      <c r="W137" s="4">
        <f t="shared" ca="1" si="1742"/>
        <v>1.9393691946514299E-2</v>
      </c>
      <c r="X137" s="4">
        <f t="shared" ca="1" si="1742"/>
        <v>-1.8399168399168359E-2</v>
      </c>
      <c r="Y137" s="4">
        <f t="shared" ca="1" si="1742"/>
        <v>2.0765472312703502E-2</v>
      </c>
      <c r="Z137" s="4">
        <f t="shared" ca="1" si="1742"/>
        <v>-9.4533497739416536E-3</v>
      </c>
      <c r="AA137" s="4">
        <f t="shared" ca="1" si="1742"/>
        <v>-5.7875155022735431E-3</v>
      </c>
      <c r="AB137" s="4">
        <f t="shared" ca="1" si="1742"/>
        <v>-2.0890483224308969E-2</v>
      </c>
      <c r="AC137" s="4">
        <f t="shared" ca="1" si="1742"/>
        <v>7.3800738007372883E-4</v>
      </c>
      <c r="AD137" s="4">
        <f t="shared" ca="1" si="1742"/>
        <v>2.8574354772634231E-2</v>
      </c>
      <c r="AE137" s="4">
        <f t="shared" ca="1" si="1742"/>
        <v>2.4185488706775952E-2</v>
      </c>
      <c r="AF137" s="4">
        <f t="shared" ca="1" si="1742"/>
        <v>5.3677932405565816E-3</v>
      </c>
      <c r="AG137" s="4">
        <f t="shared" ca="1" si="1742"/>
        <v>2.3016412547343931E-2</v>
      </c>
      <c r="AH137" s="4">
        <f t="shared" ca="1" si="1742"/>
        <v>3.7732198142414915E-3</v>
      </c>
      <c r="AI137" s="4">
        <f t="shared" ca="1" si="1742"/>
        <v>-2.9033194619182363E-4</v>
      </c>
      <c r="AJ137" s="4">
        <f t="shared" ca="1" si="1742"/>
        <v>-1.853129620502706E-2</v>
      </c>
      <c r="AK137" s="4">
        <f t="shared" ca="1" si="1742"/>
        <v>2.7604715805616749E-2</v>
      </c>
      <c r="AL137" s="4">
        <f t="shared" ca="1" si="1742"/>
        <v>3.7242169595110828E-3</v>
      </c>
      <c r="AM137" s="4">
        <f t="shared" ca="1" si="1742"/>
        <v>1.0768940109578694E-2</v>
      </c>
      <c r="AN137" s="4">
        <f t="shared" ca="1" si="1742"/>
        <v>-8.8630515581815741E-3</v>
      </c>
      <c r="AO137" s="4">
        <f t="shared" ca="1" si="1742"/>
        <v>7.0968962906888715E-3</v>
      </c>
      <c r="AP137" s="4">
        <f t="shared" ca="1" si="1742"/>
        <v>2.1934289680703288E-2</v>
      </c>
      <c r="AQ137" s="4">
        <f t="shared" ca="1" si="1742"/>
        <v>-8.587697190329523E-3</v>
      </c>
      <c r="AR137" s="4">
        <f t="shared" ca="1" si="1742"/>
        <v>1.8665422305189203E-4</v>
      </c>
      <c r="AS137" s="4">
        <f t="shared" ca="1" si="1742"/>
        <v>5.9374710084423464E-3</v>
      </c>
      <c r="AT137" s="4">
        <f t="shared" ca="1" si="1742"/>
        <v>9.3741384063964345E-3</v>
      </c>
      <c r="AU137" s="4">
        <f t="shared" ca="1" si="1742"/>
        <v>7.298604141957825E-3</v>
      </c>
      <c r="AV137" s="4">
        <f t="shared" ca="1" si="1742"/>
        <v>-4.563709382986232E-4</v>
      </c>
      <c r="AW137" s="4">
        <f t="shared" ca="1" si="1742"/>
        <v>1.9158460161145932E-2</v>
      </c>
      <c r="AX137" s="4">
        <f t="shared" ca="1" si="1742"/>
        <v>1.2902085542594501E-2</v>
      </c>
      <c r="AY137" s="4">
        <f t="shared" ca="1" si="1742"/>
        <v>-1.2708072310721333E-2</v>
      </c>
      <c r="AZ137" s="4">
        <f t="shared" ca="1" si="1742"/>
        <v>9.3971631205673964E-3</v>
      </c>
      <c r="BA137" s="4">
        <f t="shared" ca="1" si="1742"/>
        <v>9.2226613965744157E-3</v>
      </c>
      <c r="BB137" s="4">
        <f t="shared" ca="1" si="1742"/>
        <v>2.1910604732690623E-3</v>
      </c>
      <c r="BC137" s="4">
        <f t="shared" ca="1" si="1742"/>
        <v>-1.811367895065585E-2</v>
      </c>
      <c r="BD137" s="4">
        <f t="shared" ca="1" si="1742"/>
        <v>9.2821782178218824E-3</v>
      </c>
      <c r="BE137" s="4">
        <f t="shared" ca="1" si="1742"/>
        <v>1.1966110577342915E-2</v>
      </c>
      <c r="BF137" s="4">
        <f t="shared" ca="1" si="1742"/>
        <v>3.4925347070641975E-4</v>
      </c>
      <c r="BG137" s="4">
        <f t="shared" ca="1" si="1742"/>
        <v>-6.1495212158482193E-3</v>
      </c>
      <c r="BH137" s="4">
        <f t="shared" ca="1" si="1742"/>
        <v>-7.2559950446862507E-3</v>
      </c>
      <c r="BI137" s="4">
        <f t="shared" ca="1" si="1742"/>
        <v>4.4048982468504975E-3</v>
      </c>
      <c r="BJ137" s="4">
        <f t="shared" ca="1" si="1742"/>
        <v>1.0719888443437247E-2</v>
      </c>
      <c r="BK137" s="4">
        <f t="shared" ca="1" si="1742"/>
        <v>3.560573165436481E-3</v>
      </c>
      <c r="BL137" s="4">
        <f t="shared" ca="1" si="1742"/>
        <v>7.3275862068965031E-3</v>
      </c>
      <c r="BM137" s="4">
        <f t="shared" ca="1" si="1742"/>
        <v>-1.6206745510293424E-2</v>
      </c>
      <c r="BN137" s="4">
        <f t="shared" ca="1" si="1742"/>
        <v>8.7596355991511083E-5</v>
      </c>
      <c r="BO137" s="4">
        <f t="shared" ca="1" si="1742"/>
        <v>6.1279873938551506E-4</v>
      </c>
      <c r="BP137" s="4">
        <f t="shared" ca="1" si="1742"/>
        <v>2.2170861153911911E-2</v>
      </c>
      <c r="BQ137" s="4">
        <f t="shared" ref="BQ137:EB137" ca="1" si="1743">IFERROR((BQ33-BP33)/BQ33," ")</f>
        <v>3.9222373806276261E-3</v>
      </c>
      <c r="BR137" s="4">
        <f t="shared" ca="1" si="1743"/>
        <v>-1.6115058048865011E-2</v>
      </c>
      <c r="BS137" s="4">
        <f t="shared" ca="1" si="1743"/>
        <v>-8.4753167321974555E-3</v>
      </c>
      <c r="BT137" s="4">
        <f t="shared" ca="1" si="1743"/>
        <v>-2.2696809936556216E-2</v>
      </c>
      <c r="BU137" s="4">
        <f t="shared" ca="1" si="1743"/>
        <v>1.7557721007813186E-2</v>
      </c>
      <c r="BV137" s="4">
        <f t="shared" ca="1" si="1743"/>
        <v>2.0550300945829755E-2</v>
      </c>
      <c r="BW137" s="4">
        <f t="shared" ca="1" si="1743"/>
        <v>7.5945046505674595E-3</v>
      </c>
      <c r="BX137" s="4">
        <f t="shared" ca="1" si="1743"/>
        <v>-2.3404069513579536E-2</v>
      </c>
      <c r="BY137" s="4">
        <f t="shared" ca="1" si="1743"/>
        <v>2.9603831084021701E-3</v>
      </c>
      <c r="BZ137" s="4">
        <f t="shared" ca="1" si="1743"/>
        <v>-1.754230530699025E-2</v>
      </c>
      <c r="CA137" s="4">
        <f t="shared" ca="1" si="1743"/>
        <v>-6.8688670829617328E-3</v>
      </c>
      <c r="CB137" s="4">
        <f t="shared" ca="1" si="1743"/>
        <v>2.6402640264026458E-2</v>
      </c>
      <c r="CC137" s="4">
        <f t="shared" ca="1" si="1743"/>
        <v>-6.380561139760545E-3</v>
      </c>
      <c r="CD137" s="4">
        <f t="shared" ca="1" si="1743"/>
        <v>1.5404475043029314E-2</v>
      </c>
      <c r="CE137" s="4">
        <f t="shared" ca="1" si="1743"/>
        <v>1.4586160108548159E-2</v>
      </c>
      <c r="CF137" s="4">
        <f t="shared" ca="1" si="1743"/>
        <v>4.4744617982271093E-3</v>
      </c>
      <c r="CG137" s="4">
        <f t="shared" ca="1" si="1743"/>
        <v>-2.6240054173015258E-3</v>
      </c>
      <c r="CH137" s="4">
        <f t="shared" ca="1" si="1743"/>
        <v>1.6900456312320673E-3</v>
      </c>
      <c r="CI137" s="4">
        <f t="shared" ca="1" si="1743"/>
        <v>-2.1228857438729789E-2</v>
      </c>
      <c r="CJ137" s="4">
        <f t="shared" ca="1" si="1743"/>
        <v>2.9254861469626865E-3</v>
      </c>
      <c r="CK137" s="4">
        <f t="shared" ca="1" si="1743"/>
        <v>-5.7113187954309155E-3</v>
      </c>
      <c r="CL137" s="4">
        <f t="shared" ca="1" si="1743"/>
        <v>9.2592592592592449E-3</v>
      </c>
      <c r="CM137" s="4">
        <f t="shared" ca="1" si="1743"/>
        <v>-2.6760563380281748E-2</v>
      </c>
      <c r="CN137" s="4">
        <f t="shared" ca="1" si="1743"/>
        <v>4.3994720633533976E-4</v>
      </c>
      <c r="CO137" s="4">
        <f t="shared" ca="1" si="1743"/>
        <v>1.5761669697756935E-2</v>
      </c>
      <c r="CP137" s="4">
        <f t="shared" ca="1" si="1743"/>
        <v>5.6832859726168661E-3</v>
      </c>
      <c r="CQ137" s="4">
        <f t="shared" ca="1" si="1743"/>
        <v>2.4052916416115551E-3</v>
      </c>
      <c r="CR137" s="4">
        <f t="shared" ca="1" si="1743"/>
        <v>2.0035356511490948E-2</v>
      </c>
      <c r="CS137" s="4">
        <f t="shared" ca="1" si="1743"/>
        <v>-1.9399460188934208E-3</v>
      </c>
      <c r="CT137" s="4">
        <f t="shared" ca="1" si="1743"/>
        <v>-5.1716829164900335E-3</v>
      </c>
      <c r="CU137" s="4">
        <f t="shared" ca="1" si="1743"/>
        <v>-4.4281699736012604E-3</v>
      </c>
      <c r="CV137" s="4">
        <f t="shared" ca="1" si="1743"/>
        <v>-6.8172134639976579E-4</v>
      </c>
      <c r="CW137" s="4">
        <f t="shared" ca="1" si="1743"/>
        <v>1.601542847559962E-2</v>
      </c>
      <c r="CX137" s="4">
        <f t="shared" ca="1" si="1743"/>
        <v>1.7870377995553008E-2</v>
      </c>
      <c r="CY137" s="4">
        <f t="shared" ca="1" si="1743"/>
        <v>6.4637538864342333E-3</v>
      </c>
      <c r="CZ137" s="4">
        <f t="shared" ca="1" si="1743"/>
        <v>8.4374492941749653E-3</v>
      </c>
      <c r="DA137" s="4">
        <f t="shared" ca="1" si="1743"/>
        <v>1.4156602415420267E-2</v>
      </c>
      <c r="DB137" s="4">
        <f t="shared" ca="1" si="1743"/>
        <v>6.3943729518022778E-4</v>
      </c>
      <c r="DC137" s="4">
        <f t="shared" ca="1" si="1743"/>
        <v>2.2348988044072825E-2</v>
      </c>
      <c r="DD137" s="4">
        <f t="shared" ca="1" si="1743"/>
        <v>-5.0263095892562676E-3</v>
      </c>
      <c r="DE137" s="4">
        <f t="shared" ca="1" si="1743"/>
        <v>-4.1798107255520594E-3</v>
      </c>
      <c r="DF137" s="4">
        <f t="shared" ca="1" si="1743"/>
        <v>1.6749379652605541E-2</v>
      </c>
      <c r="DG137" s="4">
        <f t="shared" ca="1" si="1743"/>
        <v>3.2462513526046338E-3</v>
      </c>
      <c r="DH137" s="4">
        <f t="shared" ca="1" si="1743"/>
        <v>-3.6459545419284685E-3</v>
      </c>
      <c r="DI137" s="4">
        <f t="shared" ca="1" si="1743"/>
        <v>-3.5811599844298016E-3</v>
      </c>
      <c r="DJ137" s="4">
        <f t="shared" ca="1" si="1743"/>
        <v>-1.213458356315493E-2</v>
      </c>
      <c r="DK137" s="4">
        <f t="shared" ca="1" si="1743"/>
        <v>2.1229753105835056E-3</v>
      </c>
      <c r="DL137" s="4">
        <f t="shared" ca="1" si="1743"/>
        <v>4.0802473791386955E-2</v>
      </c>
      <c r="DM137" s="4">
        <f t="shared" ca="1" si="1743"/>
        <v>7.536362951239303E-4</v>
      </c>
      <c r="DN137" s="4">
        <f t="shared" ca="1" si="1743"/>
        <v>1.9797591785476892E-2</v>
      </c>
      <c r="DO137" s="4">
        <f t="shared" ca="1" si="1743"/>
        <v>-3.6444376387719093E-2</v>
      </c>
      <c r="DP137" s="4">
        <f t="shared" ca="1" si="1743"/>
        <v>5.4823726490519972E-3</v>
      </c>
      <c r="DQ137" s="4">
        <f t="shared" ca="1" si="1743"/>
        <v>2.5669560056383853E-2</v>
      </c>
      <c r="DR137" s="4">
        <f t="shared" ca="1" si="1743"/>
        <v>4.5786869507422239E-3</v>
      </c>
      <c r="DS137" s="4">
        <f t="shared" ca="1" si="1743"/>
        <v>-9.0163934426230104E-3</v>
      </c>
      <c r="DT137" s="4">
        <f t="shared" ca="1" si="1743"/>
        <v>1.2363850456285007E-2</v>
      </c>
      <c r="DU137" s="4">
        <f t="shared" ca="1" si="1743"/>
        <v>1.9271021291952475E-2</v>
      </c>
      <c r="DV137" s="4">
        <f t="shared" ca="1" si="1743"/>
        <v>-1.5464673116388257E-2</v>
      </c>
      <c r="DW137" s="4">
        <f t="shared" ca="1" si="1743"/>
        <v>9.7975179621162239E-3</v>
      </c>
      <c r="DX137" s="4">
        <f t="shared" ca="1" si="1743"/>
        <v>-1.2863863569538371E-2</v>
      </c>
      <c r="DY137" s="4">
        <f t="shared" ca="1" si="1743"/>
        <v>1.9955334630069953E-2</v>
      </c>
      <c r="DZ137" s="4">
        <f t="shared" ca="1" si="1743"/>
        <v>-1.5658154679154275E-2</v>
      </c>
      <c r="EA137" s="4">
        <f t="shared" ca="1" si="1743"/>
        <v>-1.7950245791747331E-2</v>
      </c>
      <c r="EB137" s="4">
        <f t="shared" ca="1" si="1743"/>
        <v>2.978406552495939E-4</v>
      </c>
      <c r="EC137" s="4">
        <f t="shared" ref="EC137:GN137" ca="1" si="1744">IFERROR((EC33-EB33)/EC33," ")</f>
        <v>-5.1642841104707557E-3</v>
      </c>
      <c r="ED137" s="4">
        <f t="shared" ca="1" si="1744"/>
        <v>-1.4240743516716098E-3</v>
      </c>
      <c r="EE137" s="4">
        <f t="shared" ca="1" si="1744"/>
        <v>-7.7039274924469922E-3</v>
      </c>
      <c r="EF137" s="4">
        <f t="shared" ca="1" si="1744"/>
        <v>2.3238657322021433E-2</v>
      </c>
      <c r="EG137" s="4">
        <f t="shared" ca="1" si="1744"/>
        <v>-5.1909529106415799E-3</v>
      </c>
      <c r="EH137" s="4">
        <f t="shared" ca="1" si="1744"/>
        <v>3.9393075936743134E-2</v>
      </c>
      <c r="EI137" s="4">
        <f t="shared" ca="1" si="1744"/>
        <v>2.5138888888888919E-2</v>
      </c>
      <c r="EJ137" s="4">
        <f t="shared" ca="1" si="1744"/>
        <v>3.8204648677531386E-2</v>
      </c>
      <c r="EK137" s="4">
        <f t="shared" ca="1" si="1744"/>
        <v>2.8675230310107616E-2</v>
      </c>
      <c r="EL137" s="4">
        <f t="shared" ca="1" si="1744"/>
        <v>1.3314556394827887E-2</v>
      </c>
      <c r="EM137" s="4">
        <f t="shared" ca="1" si="1744"/>
        <v>1.5316734951150374E-2</v>
      </c>
      <c r="EN137" s="4">
        <f t="shared" ca="1" si="1744"/>
        <v>2.0920760306097175E-2</v>
      </c>
      <c r="EO137" s="4">
        <f t="shared" ca="1" si="1744"/>
        <v>4.9785961414413937E-2</v>
      </c>
      <c r="EP137" s="4">
        <f t="shared" ca="1" si="1744"/>
        <v>-2.5620977927467314E-2</v>
      </c>
      <c r="EQ137" s="4">
        <f t="shared" ca="1" si="1744"/>
        <v>2.6636225266362154E-2</v>
      </c>
      <c r="ER137" s="4">
        <f t="shared" ca="1" si="1744"/>
        <v>4.6811000585144822E-4</v>
      </c>
      <c r="ES137" s="4">
        <f t="shared" ca="1" si="1744"/>
        <v>-2.5071976967370482E-2</v>
      </c>
      <c r="ET137" s="4">
        <f t="shared" ca="1" si="1744"/>
        <v>-5.3323224665150354E-2</v>
      </c>
      <c r="EU137" s="4">
        <f t="shared" ca="1" si="1744"/>
        <v>-3.6142286475175523E-3</v>
      </c>
      <c r="EV137" s="4">
        <f t="shared" ca="1" si="1744"/>
        <v>1.7015706806282661E-2</v>
      </c>
      <c r="EW137" s="4">
        <f t="shared" ca="1" si="1744"/>
        <v>7.976256724169864E-3</v>
      </c>
      <c r="EX137" s="4">
        <f t="shared" ca="1" si="1744"/>
        <v>1.7674927113702606E-2</v>
      </c>
      <c r="EY137" s="4">
        <f t="shared" ca="1" si="1744"/>
        <v>-3.3518191236515506E-3</v>
      </c>
      <c r="EZ137" s="4">
        <f t="shared" ca="1" si="1744"/>
        <v>1.0671650789822802E-2</v>
      </c>
      <c r="FA137" s="4">
        <f t="shared" ca="1" si="1744"/>
        <v>2.6458208057726861E-3</v>
      </c>
      <c r="FB137" s="4">
        <f t="shared" ca="1" si="1744"/>
        <v>1.777804028114105E-2</v>
      </c>
      <c r="FC137" s="4">
        <f t="shared" ca="1" si="1744"/>
        <v>-1.779380823564778E-2</v>
      </c>
      <c r="FD137" s="4">
        <f t="shared" ca="1" si="1744"/>
        <v>-1.2353943524829608E-2</v>
      </c>
      <c r="FE137" s="4">
        <f t="shared" ca="1" si="1744"/>
        <v>7.0099105632100353E-3</v>
      </c>
      <c r="FF137" s="4">
        <f t="shared" ca="1" si="1744"/>
        <v>-1.6274642264938754E-2</v>
      </c>
      <c r="FG137" s="4">
        <f t="shared" ca="1" si="1744"/>
        <v>8.4642552673242378E-3</v>
      </c>
      <c r="FH137" s="4">
        <f t="shared" ca="1" si="1744"/>
        <v>9.1257528746125011E-4</v>
      </c>
      <c r="FI137" s="4">
        <f t="shared" ca="1" si="1744"/>
        <v>-6.1826640548481322E-3</v>
      </c>
      <c r="FJ137" s="4">
        <f t="shared" ca="1" si="1744"/>
        <v>8.7980098295005679E-3</v>
      </c>
      <c r="FK137" s="4">
        <f t="shared" ca="1" si="1744"/>
        <v>1.370436864153197E-2</v>
      </c>
      <c r="FL137" s="4">
        <f t="shared" ca="1" si="1744"/>
        <v>1.6653916318484153E-2</v>
      </c>
      <c r="FM137" s="4">
        <f t="shared" ca="1" si="1744"/>
        <v>-2.6395264556656223E-2</v>
      </c>
      <c r="FN137" s="4">
        <f t="shared" ca="1" si="1744"/>
        <v>2.0412993314005021E-2</v>
      </c>
      <c r="FO137" s="4">
        <f t="shared" ca="1" si="1744"/>
        <v>1.5494844760295898E-2</v>
      </c>
      <c r="FP137" s="4">
        <f t="shared" ca="1" si="1744"/>
        <v>-4.6622763564300995E-4</v>
      </c>
      <c r="FQ137" s="4">
        <f t="shared" ca="1" si="1744"/>
        <v>1.3226752544712077E-2</v>
      </c>
      <c r="FR137" s="4">
        <f t="shared" ca="1" si="1744"/>
        <v>-1.1988593377174962E-2</v>
      </c>
      <c r="FS137" s="4">
        <f t="shared" ca="1" si="1744"/>
        <v>4.0572654031182324E-3</v>
      </c>
      <c r="FT137" s="4">
        <f t="shared" ca="1" si="1744"/>
        <v>-4.8304775792927378E-2</v>
      </c>
      <c r="FU137" s="4">
        <f t="shared" ca="1" si="1744"/>
        <v>-2.2553588070829599E-2</v>
      </c>
      <c r="FV137" s="4">
        <f t="shared" ca="1" si="1744"/>
        <v>-2.1969648866594572E-2</v>
      </c>
      <c r="FW137" s="4">
        <f t="shared" ca="1" si="1744"/>
        <v>-6.1330096467131405E-3</v>
      </c>
      <c r="FX137" s="4">
        <f t="shared" ca="1" si="1744"/>
        <v>-1.8561187916026115E-3</v>
      </c>
      <c r="FY137" s="4">
        <f t="shared" ca="1" si="1744"/>
        <v>3.4303727053587883E-2</v>
      </c>
      <c r="FZ137" s="4">
        <f t="shared" ca="1" si="1744"/>
        <v>-3.2680155741367234E-2</v>
      </c>
      <c r="GA137" s="4">
        <f t="shared" ca="1" si="1744"/>
        <v>1.9280125195618232E-2</v>
      </c>
      <c r="GB137" s="4">
        <f t="shared" ca="1" si="1744"/>
        <v>1.6862576158532889E-2</v>
      </c>
      <c r="GC137" s="4">
        <f t="shared" ca="1" si="1744"/>
        <v>3.0431409988662773E-2</v>
      </c>
      <c r="GD137" s="4">
        <f t="shared" ca="1" si="1744"/>
        <v>-7.9995188259353572E-3</v>
      </c>
      <c r="GE137" s="4">
        <f t="shared" ca="1" si="1744"/>
        <v>2.5953482922256764E-2</v>
      </c>
      <c r="GF137" s="4">
        <f t="shared" ca="1" si="1744"/>
        <v>-7.1836734693877538E-2</v>
      </c>
      <c r="GG137" s="4">
        <f t="shared" ca="1" si="1744"/>
        <v>9.5161089687772187E-3</v>
      </c>
      <c r="GH137" s="4">
        <f t="shared" ca="1" si="1744"/>
        <v>1.4586908556018605E-2</v>
      </c>
      <c r="GI137" s="4">
        <f t="shared" ca="1" si="1744"/>
        <v>9.4104790237387603E-3</v>
      </c>
      <c r="GJ137" s="4">
        <f t="shared" ca="1" si="1744"/>
        <v>1.8824090069696767E-2</v>
      </c>
      <c r="GK137" s="4">
        <f t="shared" ca="1" si="1744"/>
        <v>2.9709265360383715E-2</v>
      </c>
      <c r="GL137" s="4">
        <f t="shared" ca="1" si="1744"/>
        <v>5.8610584382003689E-3</v>
      </c>
      <c r="GM137" s="4">
        <f t="shared" ca="1" si="1744"/>
        <v>-3.5523027490182067E-2</v>
      </c>
      <c r="GN137" s="4">
        <f t="shared" ca="1" si="1744"/>
        <v>-7.1916576770945017E-3</v>
      </c>
      <c r="GO137" s="4">
        <f t="shared" ref="GO137:IZ137" ca="1" si="1745">IFERROR((GO33-GN33)/GO33," ")</f>
        <v>5.7204147300678083E-3</v>
      </c>
      <c r="GP137" s="4">
        <f t="shared" ca="1" si="1745"/>
        <v>2.2711390635918972E-2</v>
      </c>
      <c r="GQ137" s="4">
        <f t="shared" ca="1" si="1745"/>
        <v>5.3290083410564614E-3</v>
      </c>
      <c r="GR137" s="4">
        <f t="shared" ca="1" si="1745"/>
        <v>1.5791574026566391E-2</v>
      </c>
      <c r="GS137" s="4">
        <f t="shared" ca="1" si="1745"/>
        <v>6.6821450818280014E-3</v>
      </c>
      <c r="GT137" s="4">
        <f t="shared" ca="1" si="1745"/>
        <v>9.4794704958492126E-3</v>
      </c>
      <c r="GU137" s="4">
        <f t="shared" ca="1" si="1745"/>
        <v>-2.0725981907706428E-2</v>
      </c>
      <c r="GV137" s="4">
        <f t="shared" ca="1" si="1745"/>
        <v>9.4147005444645913E-3</v>
      </c>
      <c r="GW137" s="4">
        <f t="shared" ca="1" si="1745"/>
        <v>-1.8181818181817794E-3</v>
      </c>
      <c r="GX137" s="4">
        <f t="shared" ca="1" si="1745"/>
        <v>9.0090090090089777E-3</v>
      </c>
      <c r="GY137" s="4">
        <f t="shared" ca="1" si="1745"/>
        <v>-4.3544647401457994E-3</v>
      </c>
      <c r="GZ137" s="4">
        <f t="shared" ca="1" si="1745"/>
        <v>1.8701442841287327E-2</v>
      </c>
      <c r="HA137" s="4">
        <f t="shared" ca="1" si="1745"/>
        <v>5.1344338320543637E-3</v>
      </c>
      <c r="HB137" s="4">
        <f t="shared" ca="1" si="1745"/>
        <v>-2.0335736818386577E-2</v>
      </c>
      <c r="HC137" s="4">
        <f t="shared" ca="1" si="1745"/>
        <v>-1.2086659064994324E-2</v>
      </c>
      <c r="HD137" s="4">
        <f t="shared" ca="1" si="1745"/>
        <v>-4.8228052351640426E-2</v>
      </c>
      <c r="HE137" s="4">
        <f t="shared" ca="1" si="1745"/>
        <v>1.3130408833184055E-3</v>
      </c>
      <c r="HF137" s="4">
        <f t="shared" ca="1" si="1745"/>
        <v>-2.0029221965177285E-2</v>
      </c>
      <c r="HG137" s="4">
        <f t="shared" ca="1" si="1745"/>
        <v>-5.6470285567275548E-2</v>
      </c>
      <c r="HH137" s="4">
        <f t="shared" ca="1" si="1745"/>
        <v>-4.7850114570696822E-2</v>
      </c>
      <c r="HI137" s="4">
        <f t="shared" ca="1" si="1745"/>
        <v>4.017077430622943E-2</v>
      </c>
      <c r="HJ137" s="4">
        <f t="shared" ca="1" si="1745"/>
        <v>-4.54453235950497E-2</v>
      </c>
      <c r="HK137" s="4">
        <f t="shared" ca="1" si="1745"/>
        <v>-3.8194200659973303E-2</v>
      </c>
      <c r="HL137" s="4">
        <f t="shared" ca="1" si="1745"/>
        <v>1.6163569800373027E-2</v>
      </c>
      <c r="HM137" s="4">
        <f t="shared" ca="1" si="1745"/>
        <v>1.8974046215355311E-2</v>
      </c>
      <c r="HN137" s="4">
        <f t="shared" ca="1" si="1745"/>
        <v>1.5806322529011634E-2</v>
      </c>
      <c r="HO137" s="4">
        <f t="shared" ca="1" si="1745"/>
        <v>-2.013879439379513E-2</v>
      </c>
      <c r="HP137" s="4">
        <f t="shared" ca="1" si="1745"/>
        <v>-1.5195468987429125E-2</v>
      </c>
      <c r="HQ137" s="4">
        <f t="shared" ca="1" si="1745"/>
        <v>1.1808067708688757E-2</v>
      </c>
      <c r="HR137" s="4">
        <f t="shared" ca="1" si="1745"/>
        <v>-2.6987242394504375E-2</v>
      </c>
      <c r="HS137" s="4">
        <f t="shared" ca="1" si="1745"/>
        <v>-1.3354169626367349E-2</v>
      </c>
      <c r="HT137" s="4">
        <f t="shared" ca="1" si="1745"/>
        <v>1.9091415830546327E-2</v>
      </c>
      <c r="HU137" s="4">
        <f t="shared" ca="1" si="1745"/>
        <v>-5.2532044547173775E-3</v>
      </c>
      <c r="HV137" s="4">
        <f t="shared" ca="1" si="1745"/>
        <v>-8.9039643841426E-3</v>
      </c>
      <c r="HW137" s="4">
        <f t="shared" ca="1" si="1745"/>
        <v>-1.8643823783472527E-2</v>
      </c>
      <c r="HX137" s="4">
        <f t="shared" ca="1" si="1745"/>
        <v>-6.7396188129573041E-3</v>
      </c>
      <c r="HY137" s="4">
        <f t="shared" ca="1" si="1745"/>
        <v>-1.5080182433426596E-2</v>
      </c>
      <c r="HZ137" s="4">
        <f t="shared" ca="1" si="1745"/>
        <v>1.2422811478387271E-2</v>
      </c>
      <c r="IA137" s="4">
        <f t="shared" ca="1" si="1745"/>
        <v>1.3827195873334336E-2</v>
      </c>
      <c r="IB137" s="4">
        <f t="shared" ca="1" si="1745"/>
        <v>3.4783210013138791E-2</v>
      </c>
      <c r="IC137" s="4">
        <f t="shared" ca="1" si="1745"/>
        <v>1.3035763035763011E-2</v>
      </c>
      <c r="ID137" s="4">
        <f t="shared" ca="1" si="1745"/>
        <v>-7.7028885832187378E-3</v>
      </c>
      <c r="IE137" s="4">
        <f t="shared" ca="1" si="1745"/>
        <v>-8.3917053887232682E-3</v>
      </c>
      <c r="IF137" s="4">
        <f t="shared" ca="1" si="1745"/>
        <v>2.8892780172413743E-2</v>
      </c>
      <c r="IG137" s="4">
        <f t="shared" ca="1" si="1745"/>
        <v>-7.8740157480314734E-3</v>
      </c>
      <c r="IH137" s="4">
        <f t="shared" ca="1" si="1745"/>
        <v>1.2997454106927495E-2</v>
      </c>
      <c r="II137" s="4">
        <f t="shared" ca="1" si="1745"/>
        <v>7.5137974599374666E-3</v>
      </c>
      <c r="IJ137" s="4">
        <f t="shared" ca="1" si="1745"/>
        <v>8.1756014165343838E-2</v>
      </c>
      <c r="IK137" s="4">
        <f t="shared" ca="1" si="1745"/>
        <v>-2.0372562457167842E-2</v>
      </c>
      <c r="IL137" s="4">
        <f t="shared" ca="1" si="1745"/>
        <v>-8.6087721503079351E-3</v>
      </c>
      <c r="IM137" s="4">
        <f t="shared" ca="1" si="1745"/>
        <v>-2.4330587023686744E-2</v>
      </c>
      <c r="IN137" s="4">
        <f t="shared" ca="1" si="1745"/>
        <v>-2.7921132724626357E-2</v>
      </c>
      <c r="IO137" s="4">
        <f t="shared" ca="1" si="1745"/>
        <v>1.6271804217651654E-2</v>
      </c>
      <c r="IP137" s="4">
        <f t="shared" ca="1" si="1745"/>
        <v>-1.4992503748125271E-3</v>
      </c>
      <c r="IQ137" s="4">
        <f t="shared" ca="1" si="1745"/>
        <v>1.2869184737146901E-2</v>
      </c>
      <c r="IR137" s="4">
        <f t="shared" ca="1" si="1745"/>
        <v>2.6312411757155475E-3</v>
      </c>
      <c r="IS137" s="4">
        <f t="shared" ca="1" si="1745"/>
        <v>2.3806540533767767E-2</v>
      </c>
      <c r="IT137" s="4">
        <f t="shared" ca="1" si="1745"/>
        <v>1.4388489208632454E-3</v>
      </c>
      <c r="IU137" s="4">
        <f t="shared" ca="1" si="1745"/>
        <v>-1.9386518716918513E-2</v>
      </c>
      <c r="IV137" s="4">
        <f t="shared" ca="1" si="1745"/>
        <v>-2.557381241608629E-3</v>
      </c>
      <c r="IW137" s="4">
        <f t="shared" ca="1" si="1745"/>
        <v>8.18008877615721E-3</v>
      </c>
      <c r="IX137" s="4">
        <f t="shared" ca="1" si="1745"/>
        <v>8.3008426613006003E-3</v>
      </c>
      <c r="IY137" s="4">
        <f t="shared" ca="1" si="1745"/>
        <v>-8.4342697698015882E-3</v>
      </c>
      <c r="IZ137" s="4">
        <f t="shared" ca="1" si="1745"/>
        <v>-5.0350541746334732E-3</v>
      </c>
      <c r="JA137" s="4">
        <f t="shared" ref="JA137:LL137" ca="1" si="1746">IFERROR((JA33-IZ33)/JA33," ")</f>
        <v>3.1421692697080089E-2</v>
      </c>
      <c r="JB137" s="4">
        <f t="shared" ca="1" si="1746"/>
        <v>7.3533917519455153E-3</v>
      </c>
      <c r="JC137" s="4">
        <f t="shared" ca="1" si="1746"/>
        <v>8.6866723362896778E-3</v>
      </c>
      <c r="JD137" s="4">
        <f t="shared" ca="1" si="1746"/>
        <v>-7.4046875956184323E-3</v>
      </c>
      <c r="JE137" s="4">
        <f t="shared" ca="1" si="1746"/>
        <v>7.4105570066209008E-3</v>
      </c>
      <c r="JF137" s="4">
        <f t="shared" ca="1" si="1746"/>
        <v>-2.4965757688955242E-2</v>
      </c>
      <c r="JG137" s="4">
        <f t="shared" ca="1" si="1746"/>
        <v>-1.619638112109327E-2</v>
      </c>
      <c r="JH137" s="4">
        <f t="shared" ca="1" si="1746"/>
        <v>-1.6201620162016268E-2</v>
      </c>
      <c r="JI137" s="4">
        <f t="shared" ca="1" si="1746"/>
        <v>1.4634146341463429E-2</v>
      </c>
      <c r="JJ137" s="4">
        <f t="shared" ca="1" si="1746"/>
        <v>-4.6461303462321142E-3</v>
      </c>
      <c r="JK137" s="4">
        <f t="shared" ca="1" si="1746"/>
        <v>-1.2958545548320486E-2</v>
      </c>
      <c r="JL137" s="4">
        <f t="shared" ca="1" si="1746"/>
        <v>5.3863417762101641E-3</v>
      </c>
      <c r="JM137" s="4">
        <f t="shared" ca="1" si="1746"/>
        <v>2.5129711820966495E-2</v>
      </c>
      <c r="JN137" s="4">
        <f t="shared" ca="1" si="1746"/>
        <v>1.5569230769230776E-2</v>
      </c>
      <c r="JO137" s="4">
        <f t="shared" ca="1" si="1746"/>
        <v>-1.938397842042534E-2</v>
      </c>
      <c r="JP137" s="4">
        <f t="shared" ca="1" si="1746"/>
        <v>2.3641820297666524E-2</v>
      </c>
      <c r="JQ137" s="4">
        <f t="shared" ca="1" si="1746"/>
        <v>-1.6498568048810894E-2</v>
      </c>
      <c r="JR137" s="4">
        <f t="shared" ca="1" si="1746"/>
        <v>-2.6653883029722058E-2</v>
      </c>
      <c r="JS137" s="4">
        <f t="shared" ca="1" si="1746"/>
        <v>2.8680688336521162E-3</v>
      </c>
      <c r="JT137" s="4">
        <f t="shared" ca="1" si="1746"/>
        <v>-3.9672382902483016E-3</v>
      </c>
      <c r="JU137" s="4">
        <f t="shared" ca="1" si="1746"/>
        <v>-8.1930198051739268E-3</v>
      </c>
      <c r="JV137" s="4">
        <f t="shared" ca="1" si="1746"/>
        <v>-7.7474336625995579E-4</v>
      </c>
      <c r="JW137" s="4">
        <f t="shared" ca="1" si="1746"/>
        <v>-6.9903985632382232E-2</v>
      </c>
      <c r="JX137" s="4">
        <f t="shared" ca="1" si="1746"/>
        <v>-2.7028944381384805E-2</v>
      </c>
      <c r="JY137" s="4">
        <f t="shared" ca="1" si="1746"/>
        <v>4.2547156431713422E-4</v>
      </c>
      <c r="JZ137" s="4">
        <f t="shared" ca="1" si="1746"/>
        <v>3.2651941281382844E-2</v>
      </c>
      <c r="KA137" s="4">
        <f t="shared" ca="1" si="1746"/>
        <v>-6.9765835463147814E-3</v>
      </c>
      <c r="KB137" s="4">
        <f t="shared" ca="1" si="1746"/>
        <v>-7.6564348855016557E-3</v>
      </c>
      <c r="KC137" s="4">
        <f t="shared" ca="1" si="1746"/>
        <v>5.3120674883015903E-2</v>
      </c>
      <c r="KD137" s="4">
        <f t="shared" ca="1" si="1746"/>
        <v>3.7429423333121901E-2</v>
      </c>
      <c r="KE137" s="4">
        <f t="shared" ca="1" si="1746"/>
        <v>5.6771588973696186E-3</v>
      </c>
      <c r="KF137" s="4">
        <f t="shared" ca="1" si="1746"/>
        <v>1.7903605501176971E-2</v>
      </c>
      <c r="KG137" s="4">
        <f t="shared" ca="1" si="1746"/>
        <v>-8.685871399112581E-3</v>
      </c>
      <c r="KH137" s="4">
        <f t="shared" ca="1" si="1746"/>
        <v>-1.8391243477154227E-2</v>
      </c>
      <c r="KI137" s="4">
        <f t="shared" ca="1" si="1746"/>
        <v>1.9087612139722046E-4</v>
      </c>
      <c r="KJ137" s="4">
        <f t="shared" ca="1" si="1746"/>
        <v>2.981476782542495E-3</v>
      </c>
      <c r="KK137" s="4">
        <f t="shared" ca="1" si="1746"/>
        <v>4.62245885769604E-2</v>
      </c>
      <c r="KL137" s="4">
        <f t="shared" ca="1" si="1746"/>
        <v>-3.2096915199200791E-2</v>
      </c>
      <c r="KM137" s="4">
        <f t="shared" ca="1" si="1746"/>
        <v>7.253115119955464E-3</v>
      </c>
      <c r="KN137" s="4">
        <f t="shared" ca="1" si="1746"/>
        <v>8.6651917404129593E-3</v>
      </c>
      <c r="KO137" s="4">
        <f t="shared" ca="1" si="1746"/>
        <v>3.1428571428571438E-2</v>
      </c>
      <c r="KP137" s="4">
        <f t="shared" ca="1" si="1746"/>
        <v>5.6818181818182288E-3</v>
      </c>
      <c r="KQ137" s="4">
        <f t="shared" ca="1" si="1746"/>
        <v>2.4424042958600321E-2</v>
      </c>
      <c r="KR137" s="4">
        <f t="shared" ca="1" si="1746"/>
        <v>-3.4656038814764785E-4</v>
      </c>
      <c r="KS137" s="4">
        <f t="shared" ca="1" si="1746"/>
        <v>1.0289830217801471E-2</v>
      </c>
      <c r="KT137" s="4">
        <f t="shared" ca="1" si="1746"/>
        <v>1.2197187870574265E-2</v>
      </c>
      <c r="KU137" s="4">
        <f t="shared" ca="1" si="1746"/>
        <v>4.5531197301855097E-3</v>
      </c>
      <c r="KV137" s="4">
        <f t="shared" ca="1" si="1746"/>
        <v>1.1556839648849784E-2</v>
      </c>
      <c r="KW137" s="4">
        <f t="shared" ca="1" si="1746"/>
        <v>5.0856826976230837E-3</v>
      </c>
      <c r="KX137" s="4">
        <f t="shared" ca="1" si="1746"/>
        <v>7.2439907803753334E-3</v>
      </c>
      <c r="KY137" s="4">
        <f t="shared" ca="1" si="1746"/>
        <v>-2.0840336134453775E-2</v>
      </c>
      <c r="KZ137" s="4">
        <f t="shared" ca="1" si="1746"/>
        <v>1.4519958041185863E-2</v>
      </c>
      <c r="LA137" s="4">
        <f t="shared" ca="1" si="1746"/>
        <v>1.2485007087558566E-2</v>
      </c>
      <c r="LB137" s="4">
        <f t="shared" ca="1" si="1746"/>
        <v>1.1798933247131221E-2</v>
      </c>
      <c r="LC137" s="4">
        <f t="shared" ca="1" si="1746"/>
        <v>-1.4567821301392587E-3</v>
      </c>
      <c r="LD137" s="4">
        <f t="shared" ca="1" si="1746"/>
        <v>-4.1645590962738135E-2</v>
      </c>
      <c r="LE137" s="4">
        <f t="shared" ca="1" si="1746"/>
        <v>1.8587975730832897E-2</v>
      </c>
      <c r="LF137" s="4">
        <f t="shared" ca="1" si="1746"/>
        <v>2.7673495655904733E-2</v>
      </c>
      <c r="LG137" s="4">
        <f t="shared" ca="1" si="1746"/>
        <v>4.8244438488342754E-4</v>
      </c>
      <c r="LH137" s="4">
        <f t="shared" ca="1" si="1746"/>
        <v>7.9766019675618187E-3</v>
      </c>
      <c r="LI137" s="4">
        <f t="shared" ca="1" si="1746"/>
        <v>-1.6541434672144452E-2</v>
      </c>
      <c r="LJ137" s="4">
        <f t="shared" ca="1" si="1746"/>
        <v>-4.8889130316693234E-3</v>
      </c>
      <c r="LK137" s="4">
        <f t="shared" ca="1" si="1746"/>
        <v>-6.0112574457620322E-3</v>
      </c>
      <c r="LL137" s="4">
        <f t="shared" ca="1" si="1746"/>
        <v>-9.6557051423526805E-3</v>
      </c>
      <c r="LM137" s="4">
        <f t="shared" ref="LM137:NX137" ca="1" si="1747">IFERROR((LM33-LL33)/LM33," ")</f>
        <v>2.5014793695195964E-2</v>
      </c>
      <c r="LN137" s="4">
        <f t="shared" ca="1" si="1747"/>
        <v>-8.9557099435517654E-3</v>
      </c>
      <c r="LO137" s="4">
        <f t="shared" ca="1" si="1747"/>
        <v>-2.9395753946653267E-3</v>
      </c>
      <c r="LP137" s="4">
        <f t="shared" ca="1" si="1747"/>
        <v>-2.9939448306795104E-2</v>
      </c>
      <c r="LQ137" s="4">
        <f t="shared" ca="1" si="1747"/>
        <v>1.4748936640335787E-2</v>
      </c>
      <c r="LR137" s="4">
        <f t="shared" ca="1" si="1747"/>
        <v>1.2437946647755174E-2</v>
      </c>
      <c r="LS137" s="4">
        <f t="shared" ca="1" si="1747"/>
        <v>-4.493396898460152E-3</v>
      </c>
      <c r="LT137" s="4">
        <f t="shared" ca="1" si="1747"/>
        <v>-8.0649616085732082E-3</v>
      </c>
      <c r="LU137" s="4">
        <f t="shared" ca="1" si="1747"/>
        <v>-2.5317172632532844E-2</v>
      </c>
      <c r="LV137" s="4">
        <f t="shared" ca="1" si="1747"/>
        <v>-2.6451950467996116E-2</v>
      </c>
      <c r="LW137" s="4">
        <f t="shared" ca="1" si="1747"/>
        <v>2.9561789937399682E-3</v>
      </c>
      <c r="LX137" s="4">
        <f t="shared" ca="1" si="1747"/>
        <v>5.8776074680187956E-3</v>
      </c>
      <c r="LY137" s="4">
        <f t="shared" ca="1" si="1747"/>
        <v>-3.297619047619043E-2</v>
      </c>
      <c r="LZ137" s="4">
        <f t="shared" ca="1" si="1747"/>
        <v>1.0309278350515464E-2</v>
      </c>
      <c r="MA137" s="4">
        <f t="shared" ca="1" si="1747"/>
        <v>2.178297700685761E-2</v>
      </c>
      <c r="MB137" s="4">
        <f t="shared" ca="1" si="1747"/>
        <v>-6.9633842047234287E-3</v>
      </c>
      <c r="MC137" s="4">
        <f t="shared" ca="1" si="1747"/>
        <v>-7.5420954162770141E-3</v>
      </c>
      <c r="MD137" s="4">
        <f t="shared" ca="1" si="1747"/>
        <v>-1.3750592697961079E-2</v>
      </c>
      <c r="ME137" s="4">
        <f t="shared" ca="1" si="1747"/>
        <v>6.828349423122184E-3</v>
      </c>
      <c r="MF137" s="4">
        <f t="shared" ca="1" si="1747"/>
        <v>1.6157989228007135E-2</v>
      </c>
      <c r="MG137" s="4">
        <f t="shared" ca="1" si="1747"/>
        <v>1.1619919862621644E-2</v>
      </c>
      <c r="MH137" s="4">
        <f t="shared" ca="1" si="1747"/>
        <v>-1.5225476522547512E-2</v>
      </c>
      <c r="MI137" s="4">
        <f t="shared" ca="1" si="1747"/>
        <v>2.9988726042840998E-2</v>
      </c>
      <c r="MJ137" s="4">
        <f t="shared" ca="1" si="1747"/>
        <v>1.2414407392974391E-2</v>
      </c>
      <c r="MK137" s="4">
        <f t="shared" ca="1" si="1747"/>
        <v>-1.497344332692963E-2</v>
      </c>
      <c r="ML137" s="4">
        <f t="shared" ca="1" si="1747"/>
        <v>7.5145805293853939E-3</v>
      </c>
      <c r="MM137" s="4">
        <f t="shared" ca="1" si="1747"/>
        <v>6.5184689954873023E-3</v>
      </c>
      <c r="MN137" s="4">
        <f t="shared" ca="1" si="1747"/>
        <v>-3.1611012127133742E-2</v>
      </c>
      <c r="MO137" s="4">
        <f t="shared" ca="1" si="1747"/>
        <v>-1.0747066341350198E-2</v>
      </c>
      <c r="MP137" s="4">
        <f t="shared" ca="1" si="1747"/>
        <v>1.7690025108422863E-2</v>
      </c>
      <c r="MQ137" s="4">
        <f t="shared" ca="1" si="1747"/>
        <v>7.4762120525599975E-3</v>
      </c>
      <c r="MR137" s="4">
        <f t="shared" ca="1" si="1747"/>
        <v>-7.8776115994976335E-3</v>
      </c>
      <c r="MS137" s="4">
        <f t="shared" ca="1" si="1747"/>
        <v>4.8852533515109367E-3</v>
      </c>
      <c r="MT137" s="4">
        <f t="shared" ca="1" si="1747"/>
        <v>-4.7945205479452257E-3</v>
      </c>
      <c r="MU137" s="4">
        <f t="shared" ca="1" si="1747"/>
        <v>1.0616670431443549E-2</v>
      </c>
      <c r="MV137" s="4">
        <f t="shared" ca="1" si="1747"/>
        <v>2.7033115566568473E-3</v>
      </c>
      <c r="MW137" s="4">
        <f t="shared" ca="1" si="1747"/>
        <v>1.6233586348274178E-2</v>
      </c>
      <c r="MX137" s="4">
        <f t="shared" ca="1" si="1747"/>
        <v>-1.8394177058060259E-2</v>
      </c>
      <c r="MY137" s="4">
        <f t="shared" ca="1" si="1747"/>
        <v>9.8882681564246375E-3</v>
      </c>
      <c r="MZ137" s="4">
        <f t="shared" ca="1" si="1747"/>
        <v>1.0503040353786653E-2</v>
      </c>
      <c r="NA137" s="4">
        <f t="shared" ca="1" si="1747"/>
        <v>-1.3284623048821493E-3</v>
      </c>
      <c r="NB137" s="4">
        <f t="shared" ca="1" si="1747"/>
        <v>9.401094951059885E-4</v>
      </c>
      <c r="NC137" s="4">
        <f t="shared" ca="1" si="1747"/>
        <v>-9.7721688630779541E-3</v>
      </c>
      <c r="ND137" s="4">
        <f t="shared" ca="1" si="1747"/>
        <v>4.6381596464135366E-2</v>
      </c>
      <c r="NE137" s="4">
        <f t="shared" ca="1" si="1747"/>
        <v>-4.647534132070217E-2</v>
      </c>
      <c r="NF137" s="4">
        <f t="shared" ca="1" si="1747"/>
        <v>-3.0137772675086109E-2</v>
      </c>
      <c r="NG137" s="4">
        <f t="shared" ca="1" si="1747"/>
        <v>-1.0343638662221491E-3</v>
      </c>
      <c r="NH137" s="4">
        <f t="shared" ca="1" si="1747"/>
        <v>-1.5522875816993444E-2</v>
      </c>
      <c r="NI137" s="4">
        <f t="shared" ca="1" si="1747"/>
        <v>-1.3904502692148529E-2</v>
      </c>
      <c r="NJ137" s="4">
        <f t="shared" ca="1" si="1747"/>
        <v>2.5966361758630731E-3</v>
      </c>
      <c r="NK137" s="4">
        <f t="shared" ca="1" si="1747"/>
        <v>1.120018863475582E-3</v>
      </c>
      <c r="NL137" s="4">
        <f t="shared" ca="1" si="1747"/>
        <v>2.5561491182721677E-2</v>
      </c>
      <c r="NM137" s="4">
        <f t="shared" ca="1" si="1747"/>
        <v>-2.4058823529411785E-2</v>
      </c>
      <c r="NN137" s="4">
        <f t="shared" ca="1" si="1747"/>
        <v>-9.2614580859653427E-3</v>
      </c>
      <c r="NO137" s="4">
        <f t="shared" ca="1" si="1747"/>
        <v>2.0526836076059783E-2</v>
      </c>
      <c r="NP137" s="4">
        <f t="shared" ca="1" si="1747"/>
        <v>-5.6137068007719318E-3</v>
      </c>
      <c r="NQ137" s="4">
        <f t="shared" ca="1" si="1747"/>
        <v>7.6021355617456035E-3</v>
      </c>
      <c r="NR137" s="4">
        <f t="shared" ca="1" si="1747"/>
        <v>-1.9584639962132434E-2</v>
      </c>
      <c r="NS137" s="4">
        <f t="shared" ca="1" si="1747"/>
        <v>-1.4648496127754084E-2</v>
      </c>
      <c r="NT137" s="4">
        <f t="shared" ca="1" si="1747"/>
        <v>-2.2843107153822529E-2</v>
      </c>
      <c r="NU137" s="4">
        <f t="shared" ca="1" si="1747"/>
        <v>-1.149068322981363E-2</v>
      </c>
      <c r="NV137" s="4">
        <f t="shared" ca="1" si="1747"/>
        <v>-4.0536326785157823E-3</v>
      </c>
      <c r="NW137" s="4">
        <f t="shared" ca="1" si="1747"/>
        <v>9.7573025381338385E-3</v>
      </c>
      <c r="NX137" s="4">
        <f t="shared" ca="1" si="1747"/>
        <v>2.9554830367587571E-3</v>
      </c>
      <c r="NY137" s="4">
        <f t="shared" ref="NY137:QJ137" ca="1" si="1748">IFERROR((NY33-NX33)/NY33," ")</f>
        <v>2.5181181673012937E-3</v>
      </c>
      <c r="NZ137" s="4">
        <f t="shared" ca="1" si="1748"/>
        <v>-1.275113516203261E-2</v>
      </c>
      <c r="OA137" s="4">
        <f t="shared" ca="1" si="1748"/>
        <v>7.8987966676951626E-3</v>
      </c>
      <c r="OB137" s="4">
        <f t="shared" ca="1" si="1748"/>
        <v>3.1373031496062433E-3</v>
      </c>
      <c r="OC137" s="4">
        <f t="shared" ca="1" si="1748"/>
        <v>1.4548981571290044E-2</v>
      </c>
      <c r="OD137" s="4">
        <f t="shared" ca="1" si="1748"/>
        <v>7.281699464403801E-3</v>
      </c>
      <c r="OE137" s="4">
        <f t="shared" ca="1" si="1748"/>
        <v>-1.3046393952325711E-2</v>
      </c>
      <c r="OF137" s="4">
        <f t="shared" ca="1" si="1748"/>
        <v>-6.3807595558009198E-3</v>
      </c>
      <c r="OG137" s="4">
        <f t="shared" ca="1" si="1748"/>
        <v>-1.5450750732041732E-2</v>
      </c>
      <c r="OH137" s="4">
        <f t="shared" ca="1" si="1748"/>
        <v>-5.2608505041648618E-3</v>
      </c>
      <c r="OI137" s="4">
        <f t="shared" ca="1" si="1748"/>
        <v>-6.0487681935604528E-3</v>
      </c>
      <c r="OJ137" s="4">
        <f t="shared" ca="1" si="1748"/>
        <v>1.2751928340383075E-2</v>
      </c>
      <c r="OK137" s="4">
        <f t="shared" ca="1" si="1748"/>
        <v>-4.5253576072821711E-2</v>
      </c>
      <c r="OL137" s="4">
        <f t="shared" ca="1" si="1748"/>
        <v>3.1758377082116837E-3</v>
      </c>
      <c r="OM137" s="4">
        <f t="shared" ca="1" si="1748"/>
        <v>-1.2800315084678932E-2</v>
      </c>
      <c r="ON137" s="4">
        <f t="shared" ca="1" si="1748"/>
        <v>1.4490878509509697E-2</v>
      </c>
      <c r="OO137" s="4">
        <f t="shared" ca="1" si="1748"/>
        <v>2.9690540455715207E-2</v>
      </c>
      <c r="OP137" s="4">
        <f t="shared" ca="1" si="1748"/>
        <v>-2.0759915422566857E-2</v>
      </c>
      <c r="OQ137" s="4">
        <f t="shared" ca="1" si="1748"/>
        <v>-1.0031063939942939E-2</v>
      </c>
      <c r="OR137" s="4">
        <f t="shared" ca="1" si="1748"/>
        <v>9.8679994873765997E-3</v>
      </c>
      <c r="OS137" s="4">
        <f t="shared" ca="1" si="1748"/>
        <v>1.0085632730732657E-2</v>
      </c>
      <c r="OT137" s="4">
        <f t="shared" ca="1" si="1748"/>
        <v>1.1536773465421051E-2</v>
      </c>
      <c r="OU137" s="4">
        <f t="shared" ca="1" si="1748"/>
        <v>8.5167226159393542E-3</v>
      </c>
      <c r="OV137" s="4">
        <f t="shared" ca="1" si="1748"/>
        <v>9.4217624237944008E-3</v>
      </c>
      <c r="OW137" s="4">
        <f t="shared" ca="1" si="1748"/>
        <v>4.7192939445943258E-3</v>
      </c>
      <c r="OX137" s="4">
        <f t="shared" ca="1" si="1748"/>
        <v>3.9952927331568064E-2</v>
      </c>
      <c r="OY137" s="4">
        <f t="shared" ca="1" si="1748"/>
        <v>-5.3833412210127583E-3</v>
      </c>
      <c r="OZ137" s="4">
        <f t="shared" ca="1" si="1748"/>
        <v>4.9446668236402371E-3</v>
      </c>
      <c r="PA137" s="4">
        <f t="shared" ca="1" si="1748"/>
        <v>-1.3301521025946852E-2</v>
      </c>
      <c r="PB137" s="4">
        <f t="shared" ca="1" si="1748"/>
        <v>3.8029591776099969E-3</v>
      </c>
      <c r="PC137" s="4">
        <f t="shared" ca="1" si="1748"/>
        <v>5.4958042784541234E-3</v>
      </c>
      <c r="PD137" s="4">
        <f t="shared" ca="1" si="1748"/>
        <v>3.5331527499705235E-3</v>
      </c>
      <c r="PE137" s="4">
        <f t="shared" ca="1" si="1748"/>
        <v>1.3190772270323727E-2</v>
      </c>
      <c r="PF137" s="4">
        <f t="shared" ca="1" si="1748"/>
        <v>2.0296914868939593E-3</v>
      </c>
      <c r="PG137" s="4">
        <f t="shared" ca="1" si="1748"/>
        <v>-8.8930493798268801E-3</v>
      </c>
      <c r="PH137" s="4">
        <f t="shared" ca="1" si="1748"/>
        <v>-2.3457658925637886E-3</v>
      </c>
      <c r="PI137" s="4">
        <f t="shared" ca="1" si="1748"/>
        <v>9.3742676353407884E-4</v>
      </c>
      <c r="PJ137" s="4">
        <f t="shared" ca="1" si="1748"/>
        <v>-4.8866647041507947E-3</v>
      </c>
      <c r="PK137" s="4">
        <f t="shared" ca="1" si="1748"/>
        <v>-4.3164616840112927E-3</v>
      </c>
      <c r="PL137" s="4">
        <f t="shared" ca="1" si="1748"/>
        <v>1.3762537905294994E-2</v>
      </c>
      <c r="PM137" s="4">
        <f t="shared" ca="1" si="1748"/>
        <v>-1.473459968045435E-2</v>
      </c>
      <c r="PN137" s="4">
        <f t="shared" ca="1" si="1748"/>
        <v>-1.8134715025906852E-2</v>
      </c>
      <c r="PO137" s="4">
        <f t="shared" ca="1" si="1748"/>
        <v>5.8101227912548603E-3</v>
      </c>
      <c r="PP137" s="4">
        <f t="shared" ca="1" si="1748"/>
        <v>9.6689998813621059E-3</v>
      </c>
      <c r="PQ137" s="4">
        <f t="shared" ca="1" si="1748"/>
        <v>-8.0124372159770581E-3</v>
      </c>
      <c r="PR137" s="4">
        <f t="shared" ca="1" si="1748"/>
        <v>-4.4988752811797157E-2</v>
      </c>
      <c r="PS137" s="4">
        <f t="shared" ca="1" si="1748"/>
        <v>-2.046802269973844E-2</v>
      </c>
      <c r="PT137" s="4">
        <f t="shared" ca="1" si="1748"/>
        <v>-3.9047497119447808E-3</v>
      </c>
      <c r="PU137" s="4">
        <f t="shared" ca="1" si="1748"/>
        <v>2.490481243368085E-2</v>
      </c>
      <c r="PV137" s="4">
        <f t="shared" ca="1" si="1748"/>
        <v>-3.947863140744425E-3</v>
      </c>
      <c r="PW137" s="4">
        <f t="shared" ca="1" si="1748"/>
        <v>-2.8908999497235291E-3</v>
      </c>
      <c r="PX137" s="4">
        <f t="shared" ca="1" si="1748"/>
        <v>-1.2922528486854675E-2</v>
      </c>
      <c r="PY137" s="4">
        <f t="shared" ca="1" si="1748"/>
        <v>-5.5690692612981986E-3</v>
      </c>
      <c r="PZ137" s="4">
        <f t="shared" ca="1" si="1748"/>
        <v>2.5539522410931276E-3</v>
      </c>
      <c r="QA137" s="4">
        <f t="shared" ca="1" si="1748"/>
        <v>3.6895674300253443E-3</v>
      </c>
      <c r="QB137" s="4">
        <f t="shared" ca="1" si="1748"/>
        <v>-2.403752198553839E-2</v>
      </c>
      <c r="QC137" s="4">
        <f t="shared" ca="1" si="1748"/>
        <v>1.4128829233832232E-2</v>
      </c>
      <c r="QD137" s="4">
        <f t="shared" ca="1" si="1748"/>
        <v>-1.1038244269852719E-2</v>
      </c>
      <c r="QE137" s="4">
        <f t="shared" ca="1" si="1748"/>
        <v>7.8593055466082522E-3</v>
      </c>
      <c r="QF137" s="4">
        <f t="shared" ca="1" si="1748"/>
        <v>-1.830228286538961E-2</v>
      </c>
      <c r="QG137" s="4">
        <f t="shared" ca="1" si="1748"/>
        <v>2.8116034427797237E-2</v>
      </c>
      <c r="QH137" s="4">
        <f t="shared" ca="1" si="1748"/>
        <v>2.6705665416164297E-3</v>
      </c>
      <c r="QI137" s="4">
        <f t="shared" ca="1" si="1748"/>
        <v>-1.7533643892339596E-2</v>
      </c>
      <c r="QJ137" s="4">
        <f t="shared" ca="1" si="1748"/>
        <v>-3.1152647975077213E-3</v>
      </c>
      <c r="QK137" s="4">
        <f t="shared" ref="QK137:SV137" ca="1" si="1749">IFERROR((QK33-QJ33)/QK33," ")</f>
        <v>-6.26959247648908E-3</v>
      </c>
      <c r="QL137" s="4">
        <f t="shared" ca="1" si="1749"/>
        <v>-1.6598061346434736E-2</v>
      </c>
      <c r="QM137" s="4">
        <f t="shared" ca="1" si="1749"/>
        <v>1.0120925341745479E-2</v>
      </c>
      <c r="QN137" s="4">
        <f t="shared" ca="1" si="1749"/>
        <v>2.6238320747472128E-2</v>
      </c>
      <c r="QO137" s="4">
        <f t="shared" ca="1" si="1749"/>
        <v>-4.8228409748569227E-3</v>
      </c>
      <c r="QP137" s="4">
        <f t="shared" ca="1" si="1749"/>
        <v>1.7972912253674893E-3</v>
      </c>
      <c r="QQ137" s="4">
        <f t="shared" ca="1" si="1749"/>
        <v>2.5276856660201592E-2</v>
      </c>
      <c r="QR137" s="4">
        <f t="shared" ca="1" si="1749"/>
        <v>-3.7050992213012016E-3</v>
      </c>
      <c r="QS137" s="4">
        <f t="shared" ca="1" si="1749"/>
        <v>-2.3920433085735581E-3</v>
      </c>
      <c r="QT137" s="4">
        <f t="shared" ca="1" si="1749"/>
        <v>-9.7247823047098524E-3</v>
      </c>
      <c r="QU137" s="4">
        <f t="shared" ca="1" si="1749"/>
        <v>7.4443252791620623E-3</v>
      </c>
      <c r="QV137" s="4">
        <f t="shared" ca="1" si="1749"/>
        <v>-9.039404163218457E-3</v>
      </c>
      <c r="QW137" s="4">
        <f t="shared" ca="1" si="1749"/>
        <v>7.5183219610816133E-3</v>
      </c>
      <c r="QX137" s="4">
        <f t="shared" ca="1" si="1749"/>
        <v>-6.4860740175506186E-3</v>
      </c>
      <c r="QY137" s="4">
        <f t="shared" ca="1" si="1749"/>
        <v>-2.3295158771473087E-2</v>
      </c>
      <c r="QZ137" s="4">
        <f t="shared" ca="1" si="1749"/>
        <v>7.7479338842974472E-3</v>
      </c>
      <c r="RA137" s="4">
        <f t="shared" ca="1" si="1749"/>
        <v>-1.4675052410901529E-2</v>
      </c>
      <c r="RB137" s="4">
        <f t="shared" ca="1" si="1749"/>
        <v>-8.5232903865212553E-3</v>
      </c>
      <c r="RC137" s="4">
        <f t="shared" ca="1" si="1749"/>
        <v>1.7271605739886998E-2</v>
      </c>
      <c r="RD137" s="4">
        <f t="shared" ca="1" si="1749"/>
        <v>-3.1264248029700369E-3</v>
      </c>
      <c r="RE137" s="4">
        <f t="shared" ca="1" si="1749"/>
        <v>8.9723728375935095E-3</v>
      </c>
      <c r="RF137" s="4">
        <f t="shared" ca="1" si="1749"/>
        <v>8.4485407066053602E-3</v>
      </c>
      <c r="RG137" s="4">
        <f t="shared" ca="1" si="1749"/>
        <v>7.0543374642515746E-3</v>
      </c>
      <c r="RH137" s="4">
        <f t="shared" ca="1" si="1749"/>
        <v>-8.9052859232864546E-4</v>
      </c>
      <c r="RI137" s="4">
        <f t="shared" ca="1" si="1749"/>
        <v>-5.7577890090205726E-3</v>
      </c>
      <c r="RJ137" s="4">
        <f t="shared" ca="1" si="1749"/>
        <v>-2.2435897435897481E-2</v>
      </c>
      <c r="RK137" s="4">
        <f t="shared" ca="1" si="1749"/>
        <v>8.6888860070030056E-3</v>
      </c>
      <c r="RL137" s="4">
        <f t="shared" ca="1" si="1749"/>
        <v>6.6344605475040334E-3</v>
      </c>
      <c r="RM137" s="4">
        <f t="shared" ca="1" si="1749"/>
        <v>1.8150771565899344E-2</v>
      </c>
      <c r="RN137" s="4">
        <f t="shared" ca="1" si="1749"/>
        <v>9.5214232022048477E-3</v>
      </c>
      <c r="RO137" s="4">
        <f t="shared" ca="1" si="1749"/>
        <v>-1.3522950923750846E-2</v>
      </c>
      <c r="RP137" s="4">
        <f t="shared" ca="1" si="1749"/>
        <v>-2.5589269436124353E-2</v>
      </c>
      <c r="RQ137" s="4">
        <f t="shared" ca="1" si="1749"/>
        <v>-9.1240875912418395E-4</v>
      </c>
      <c r="RR137" s="4">
        <f t="shared" ca="1" si="1749"/>
        <v>2.0162601626016407E-3</v>
      </c>
      <c r="RS137" s="4">
        <f t="shared" ca="1" si="1749"/>
        <v>6.0766694679681797E-3</v>
      </c>
      <c r="RT137" s="4">
        <f t="shared" ca="1" si="1749"/>
        <v>1.0933503836317186E-2</v>
      </c>
      <c r="RU137" s="4">
        <f t="shared" ca="1" si="1749"/>
        <v>1.4430650954691487E-2</v>
      </c>
      <c r="RV137" s="4">
        <f t="shared" ca="1" si="1749"/>
        <v>1.9342479297985389E-2</v>
      </c>
      <c r="RW137" s="4">
        <f t="shared" ca="1" si="1749"/>
        <v>4.5521653543307648E-3</v>
      </c>
      <c r="RX137" s="4">
        <f t="shared" ca="1" si="1749"/>
        <v>-7.5616710053303515E-3</v>
      </c>
      <c r="RY137" s="4">
        <f t="shared" ca="1" si="1749"/>
        <v>-1.0522360015031986E-2</v>
      </c>
      <c r="RZ137" s="4">
        <f t="shared" ca="1" si="1749"/>
        <v>-4.972619122552981E-3</v>
      </c>
      <c r="SA137" s="4">
        <f t="shared" ca="1" si="1749"/>
        <v>2.9267994622998852E-2</v>
      </c>
      <c r="SB137" s="4">
        <f t="shared" ca="1" si="1749"/>
        <v>-8.3795440542204867E-3</v>
      </c>
      <c r="SC137" s="4">
        <f t="shared" ca="1" si="1749"/>
        <v>-1.6089651286546183E-2</v>
      </c>
      <c r="SD137" s="4">
        <f t="shared" ca="1" si="1749"/>
        <v>-3.7577503601178856E-4</v>
      </c>
      <c r="SE137" s="4">
        <f t="shared" ca="1" si="1749"/>
        <v>-2.2597451509634376E-3</v>
      </c>
      <c r="SF137" s="4">
        <f t="shared" ca="1" si="1749"/>
        <v>3.6274939020575652E-3</v>
      </c>
      <c r="SG137" s="4">
        <f t="shared" ca="1" si="1749"/>
        <v>-1.5032884434699697E-3</v>
      </c>
      <c r="SH137" s="4">
        <f t="shared" ca="1" si="1749"/>
        <v>1.3136494432629047E-3</v>
      </c>
      <c r="SI137" s="4">
        <f t="shared" ca="1" si="1749"/>
        <v>6.0312130821364102E-3</v>
      </c>
      <c r="SJ137" s="4">
        <f t="shared" ca="1" si="1749"/>
        <v>2.0225403594273487E-2</v>
      </c>
      <c r="SK137" s="4">
        <f t="shared" ca="1" si="1749"/>
        <v>-7.3157349265381055E-4</v>
      </c>
      <c r="SL137" s="4">
        <f t="shared" ca="1" si="1749"/>
        <v>-3.0080381813614616E-2</v>
      </c>
      <c r="SM137" s="4">
        <f t="shared" ca="1" si="1749"/>
        <v>-3.8454264640989323E-3</v>
      </c>
      <c r="SN137" s="4">
        <f t="shared" ca="1" si="1749"/>
        <v>7.0109546165884476E-3</v>
      </c>
      <c r="SO137" s="4">
        <f t="shared" ca="1" si="1749"/>
        <v>7.1472964574270086E-3</v>
      </c>
      <c r="SP137" s="4">
        <f t="shared" ca="1" si="1749"/>
        <v>-3.367423297580394E-3</v>
      </c>
      <c r="SQ137" s="4">
        <f t="shared" ca="1" si="1749"/>
        <v>-8.2997987927566751E-3</v>
      </c>
      <c r="SR137" s="4">
        <f t="shared" ca="1" si="1749"/>
        <v>1.3186813186813686E-3</v>
      </c>
      <c r="SS137" s="4">
        <f t="shared" ca="1" si="1749"/>
        <v>-8.2942889704951395E-3</v>
      </c>
      <c r="ST137" s="4">
        <f t="shared" ca="1" si="1749"/>
        <v>7.4157868275515765E-3</v>
      </c>
      <c r="SU137" s="4">
        <f t="shared" ca="1" si="1749"/>
        <v>6.8035703139629443E-3</v>
      </c>
      <c r="SV137" s="4">
        <f t="shared" ca="1" si="1749"/>
        <v>-1.56289072268067E-3</v>
      </c>
      <c r="SW137" s="4">
        <f t="shared" ref="SW137:VH137" ca="1" si="1750">IFERROR((SW33-SV33)/SW33," ")</f>
        <v>1.3734548632788042E-3</v>
      </c>
      <c r="SX137" s="4">
        <f t="shared" ca="1" si="1750"/>
        <v>5.7107386716324492E-3</v>
      </c>
      <c r="SY137" s="4">
        <f t="shared" ca="1" si="1750"/>
        <v>1.9476567255021403E-2</v>
      </c>
      <c r="SZ137" s="4">
        <f t="shared" ca="1" si="1750"/>
        <v>1.2976090352036505E-2</v>
      </c>
      <c r="TA137" s="4">
        <f t="shared" ca="1" si="1750"/>
        <v>1.0202244493787884E-3</v>
      </c>
      <c r="TB137" s="4">
        <f t="shared" ca="1" si="1750"/>
        <v>6.0009601536191227E-5</v>
      </c>
      <c r="TC137" s="4">
        <f t="shared" ca="1" si="1750"/>
        <v>3.4088870282879108E-3</v>
      </c>
      <c r="TD137" s="4">
        <f t="shared" ca="1" si="1750"/>
        <v>-2.1067415730337186E-2</v>
      </c>
      <c r="TE137" s="4">
        <f t="shared" ca="1" si="1750"/>
        <v>1.8284275523050245E-2</v>
      </c>
      <c r="TF137" s="4">
        <f t="shared" ca="1" si="1750"/>
        <v>-3.670276774969998E-3</v>
      </c>
      <c r="TG137" s="4">
        <f t="shared" ca="1" si="1750"/>
        <v>6.1591819649584479E-3</v>
      </c>
      <c r="TH137" s="4">
        <f t="shared" ca="1" si="1750"/>
        <v>-4.3843843843843228E-3</v>
      </c>
      <c r="TI137" s="4">
        <f t="shared" ca="1" si="1750"/>
        <v>4.3057050592034381E-3</v>
      </c>
      <c r="TJ137" s="4">
        <f t="shared" ca="1" si="1750"/>
        <v>-1.1961722488044398E-4</v>
      </c>
      <c r="TK137" s="4">
        <f t="shared" ca="1" si="1750"/>
        <v>-3.0595716599675499E-3</v>
      </c>
      <c r="TL137" s="4">
        <f t="shared" ca="1" si="1750"/>
        <v>-9.0804528119135548E-3</v>
      </c>
      <c r="TM137" s="4">
        <f t="shared" ca="1" si="1750"/>
        <v>6.5552080827520048E-3</v>
      </c>
      <c r="TN137" s="4">
        <f t="shared" ca="1" si="1750"/>
        <v>1.4403414142611622E-2</v>
      </c>
      <c r="TO137" s="4">
        <f t="shared" ca="1" si="1750"/>
        <v>-5.423122765196642E-3</v>
      </c>
      <c r="TP137" s="4">
        <f t="shared" ca="1" si="1750"/>
        <v>1.8942937324602321E-2</v>
      </c>
      <c r="TQ137" s="4">
        <f t="shared" ca="1" si="1750"/>
        <v>-2.6379037458232526E-3</v>
      </c>
      <c r="TR137" s="4">
        <f t="shared" ca="1" si="1750"/>
        <v>-1.1683074368402317E-2</v>
      </c>
      <c r="TS137" s="4">
        <f t="shared" ca="1" si="1750"/>
        <v>-1.2489492013930664E-2</v>
      </c>
      <c r="TT137" s="4">
        <f t="shared" ca="1" si="1750"/>
        <v>2.3363086323609583E-3</v>
      </c>
      <c r="TU137" s="4">
        <f t="shared" ca="1" si="1750"/>
        <v>-2.3859175662414224E-2</v>
      </c>
      <c r="TV137" s="4">
        <f t="shared" ca="1" si="1750"/>
        <v>5.2471018913972768E-3</v>
      </c>
      <c r="TW137" s="4">
        <f t="shared" ca="1" si="1750"/>
        <v>-1.029402699870564E-2</v>
      </c>
      <c r="TX137" s="4">
        <f t="shared" ca="1" si="1750"/>
        <v>2.6931381957773566E-2</v>
      </c>
      <c r="TY137" s="4">
        <f t="shared" ca="1" si="1750"/>
        <v>-1.0808214242824957E-3</v>
      </c>
      <c r="TZ137" s="4">
        <f t="shared" ca="1" si="1750"/>
        <v>-3.3767846058348837E-2</v>
      </c>
      <c r="UA137" s="4">
        <f t="shared" ca="1" si="1750"/>
        <v>8.0630155678220838E-4</v>
      </c>
      <c r="UB137" s="4">
        <f t="shared" ca="1" si="1750"/>
        <v>1.7249786663415898E-2</v>
      </c>
      <c r="UC137" s="4">
        <f t="shared" ca="1" si="1750"/>
        <v>8.101571946795668E-3</v>
      </c>
      <c r="UD137" s="4">
        <f t="shared" ca="1" si="1750"/>
        <v>1.3067605465719898E-2</v>
      </c>
      <c r="UE137" s="4">
        <f t="shared" ca="1" si="1750"/>
        <v>7.8735496092824063E-3</v>
      </c>
      <c r="UF137" s="4">
        <f t="shared" ca="1" si="1750"/>
        <v>1.064458900059177E-3</v>
      </c>
      <c r="UG137" s="4">
        <f t="shared" ca="1" si="1750"/>
        <v>-1.3606665467841405E-2</v>
      </c>
      <c r="UH137" s="4">
        <f t="shared" ca="1" si="1750"/>
        <v>-3.8274831964152385E-2</v>
      </c>
      <c r="UI137" s="4">
        <f t="shared" ca="1" si="1750"/>
        <v>-2.572614107883818E-2</v>
      </c>
      <c r="UJ137" s="4">
        <f t="shared" ca="1" si="1750"/>
        <v>-5.0041701417848274E-3</v>
      </c>
      <c r="UK137" s="4">
        <f t="shared" ca="1" si="1750"/>
        <v>-7.2374798061389635E-3</v>
      </c>
      <c r="UL137" s="4">
        <f t="shared" ca="1" si="1750"/>
        <v>-7.2047107724281301E-2</v>
      </c>
      <c r="UM137" s="4">
        <f t="shared" ca="1" si="1750"/>
        <v>1.1910466151002868E-2</v>
      </c>
      <c r="UN137" s="4">
        <f t="shared" ca="1" si="1750"/>
        <v>-2.4703218280382466E-3</v>
      </c>
      <c r="UO137" s="4">
        <f t="shared" ca="1" si="1750"/>
        <v>-1.2154465898041396E-2</v>
      </c>
      <c r="UP137" s="4">
        <f t="shared" ca="1" si="1750"/>
        <v>3.2132293627319182E-2</v>
      </c>
      <c r="UQ137" s="4">
        <f t="shared" ca="1" si="1750"/>
        <v>-7.7908000812951508E-3</v>
      </c>
      <c r="UR137" s="4">
        <f t="shared" ca="1" si="1750"/>
        <v>-4.1496598639456711E-3</v>
      </c>
      <c r="US137" s="4">
        <f t="shared" ca="1" si="1750"/>
        <v>-1.7935046049442585E-2</v>
      </c>
      <c r="UT137" s="4">
        <f t="shared" ca="1" si="1750"/>
        <v>-1.4115168539325778E-2</v>
      </c>
      <c r="UU137" s="4">
        <f t="shared" ca="1" si="1750"/>
        <v>-3.2408059743554173E-3</v>
      </c>
      <c r="UV137" s="4">
        <f t="shared" ca="1" si="1750"/>
        <v>7.0654074851345993E-3</v>
      </c>
      <c r="UW137" s="4">
        <f t="shared" ca="1" si="1750"/>
        <v>7.2916666666667457E-3</v>
      </c>
      <c r="UX137" s="4">
        <f t="shared" ca="1" si="1750"/>
        <v>7.2388831437436149E-3</v>
      </c>
      <c r="UY137" s="4">
        <f t="shared" ca="1" si="1750"/>
        <v>3.5037098103874067E-3</v>
      </c>
      <c r="UZ137" s="4">
        <f t="shared" ca="1" si="1750"/>
        <v>-2.6733441489736838E-2</v>
      </c>
      <c r="VA137" s="4">
        <f t="shared" ca="1" si="1750"/>
        <v>1.8621071576907084E-2</v>
      </c>
      <c r="VB137" s="4">
        <f t="shared" ca="1" si="1750"/>
        <v>-5.5409336473204401E-4</v>
      </c>
      <c r="VC137" s="4">
        <f t="shared" ca="1" si="1750"/>
        <v>-2.3604554290475106E-3</v>
      </c>
      <c r="VD137" s="4">
        <f t="shared" ca="1" si="1750"/>
        <v>2.0092842790827995E-3</v>
      </c>
      <c r="VE137" s="4">
        <f t="shared" ca="1" si="1750"/>
        <v>3.9337474120082344E-3</v>
      </c>
      <c r="VF137" s="4">
        <f t="shared" ca="1" si="1750"/>
        <v>-3.7406483790523135E-3</v>
      </c>
      <c r="VG137" s="4">
        <f t="shared" ca="1" si="1750"/>
        <v>7.9032368909351756E-3</v>
      </c>
      <c r="VH137" s="4">
        <f t="shared" ca="1" si="1750"/>
        <v>-1.1118059898547665E-2</v>
      </c>
      <c r="VI137" s="4">
        <f t="shared" ref="VI137:XT137" ca="1" si="1751">IFERROR((VI33-VH33)/VI33," ")</f>
        <v>-2.1587743732590686E-3</v>
      </c>
      <c r="VJ137" s="4">
        <f t="shared" ca="1" si="1751"/>
        <v>8.3557765347697533E-3</v>
      </c>
      <c r="VK137" s="4">
        <f t="shared" ca="1" si="1751"/>
        <v>4.1416442327605625E-4</v>
      </c>
      <c r="VL137" s="4">
        <f t="shared" ca="1" si="1751"/>
        <v>-1.4069718605627822E-2</v>
      </c>
      <c r="VM137" s="4">
        <f t="shared" ca="1" si="1751"/>
        <v>-2.3153020416755246E-3</v>
      </c>
      <c r="VN137" s="4">
        <f t="shared" ca="1" si="1751"/>
        <v>-7.7236343210232872E-4</v>
      </c>
      <c r="VO137" s="4">
        <f t="shared" ca="1" si="1751"/>
        <v>1.3096805488185259E-2</v>
      </c>
      <c r="VP137" s="4">
        <f t="shared" ca="1" si="1751"/>
        <v>2.7710426047794972E-4</v>
      </c>
      <c r="VQ137" s="4">
        <f t="shared" ca="1" si="1751"/>
        <v>-1.2982456140350837E-2</v>
      </c>
      <c r="VR137" s="4">
        <f t="shared" ca="1" si="1751"/>
        <v>1.459096881266865E-2</v>
      </c>
      <c r="VS137" s="4">
        <f t="shared" ca="1" si="1751"/>
        <v>3.5483225505235728E-2</v>
      </c>
      <c r="VT137" s="4">
        <f t="shared" ca="1" si="1751"/>
        <v>-3.8834951456311519E-3</v>
      </c>
      <c r="VU137" s="4">
        <f t="shared" ca="1" si="1751"/>
        <v>2.2047033671834079E-3</v>
      </c>
      <c r="VV137" s="4">
        <f t="shared" ca="1" si="1751"/>
        <v>1.2925349512001976E-2</v>
      </c>
      <c r="VW137" s="4">
        <f t="shared" ca="1" si="1751"/>
        <v>-9.2512479201330208E-3</v>
      </c>
      <c r="VX137" s="4">
        <f t="shared" ca="1" si="1751"/>
        <v>3.0522194943932582E-3</v>
      </c>
      <c r="VY137" s="4">
        <f t="shared" ca="1" si="1751"/>
        <v>2.2509102946044581E-3</v>
      </c>
      <c r="VZ137" s="4">
        <f t="shared" ca="1" si="1751"/>
        <v>8.9232989961287659E-3</v>
      </c>
      <c r="WA137" s="4">
        <f t="shared" ca="1" si="1751"/>
        <v>-3.2914225528273321E-3</v>
      </c>
      <c r="WB137" s="4">
        <f t="shared" ca="1" si="1751"/>
        <v>-1.4288575816251493E-2</v>
      </c>
      <c r="WC137" s="4">
        <f t="shared" ca="1" si="1751"/>
        <v>-4.0895682488603759E-3</v>
      </c>
      <c r="WD137" s="4">
        <f t="shared" ca="1" si="1751"/>
        <v>2.1407546160020952E-3</v>
      </c>
      <c r="WE137" s="4">
        <f t="shared" ca="1" si="1751"/>
        <v>1.8709380949255054E-2</v>
      </c>
      <c r="WF137" s="4">
        <f t="shared" ca="1" si="1751"/>
        <v>-1.1084561263772838E-2</v>
      </c>
      <c r="WG137" s="4">
        <f t="shared" ca="1" si="1751"/>
        <v>-1.7287234042552585E-3</v>
      </c>
      <c r="WH137" s="4">
        <f t="shared" ca="1" si="1751"/>
        <v>-6.020066889632145E-3</v>
      </c>
      <c r="WI137" s="4">
        <f t="shared" ca="1" si="1751"/>
        <v>-2.6080988332189511E-2</v>
      </c>
      <c r="WJ137" s="4">
        <f t="shared" ca="1" si="1751"/>
        <v>-8.3044982698961146E-3</v>
      </c>
      <c r="WK137" s="4">
        <f t="shared" ca="1" si="1751"/>
        <v>5.3689427312775409E-3</v>
      </c>
      <c r="WL137" s="4">
        <f t="shared" ca="1" si="1751"/>
        <v>1.3512595912270041E-2</v>
      </c>
      <c r="WM137" s="4">
        <f t="shared" ca="1" si="1751"/>
        <v>-2.4914747024845241E-2</v>
      </c>
      <c r="WN137" s="4">
        <f t="shared" ca="1" si="1751"/>
        <v>-3.9826718837338822E-3</v>
      </c>
      <c r="WO137" s="4">
        <f t="shared" ca="1" si="1751"/>
        <v>-9.1665491468058916E-3</v>
      </c>
      <c r="WP137" s="4">
        <f t="shared" ca="1" si="1751"/>
        <v>2.9527559055119229E-3</v>
      </c>
      <c r="WQ137" s="4">
        <f t="shared" ca="1" si="1751"/>
        <v>1.7545090883570775E-3</v>
      </c>
      <c r="WR137" s="4">
        <f t="shared" ca="1" si="1751"/>
        <v>-2.8151171792526264E-3</v>
      </c>
      <c r="WS137" s="4">
        <f t="shared" ca="1" si="1751"/>
        <v>1.9528015456803646E-2</v>
      </c>
      <c r="WT137" s="4">
        <f t="shared" ca="1" si="1751"/>
        <v>2.4567543918691565E-2</v>
      </c>
      <c r="WU137" s="4">
        <f t="shared" ca="1" si="1751"/>
        <v>3.8219122971703983E-3</v>
      </c>
      <c r="WV137" s="4">
        <f t="shared" ca="1" si="1751"/>
        <v>-4.0246847330274916E-4</v>
      </c>
      <c r="WW137" s="4">
        <f t="shared" ca="1" si="1751"/>
        <v>6.9277911004529177E-3</v>
      </c>
      <c r="WX137" s="4">
        <f t="shared" ca="1" si="1751"/>
        <v>-1.8245947229193499E-2</v>
      </c>
      <c r="WY137" s="4">
        <f t="shared" ca="1" si="1751"/>
        <v>3.1104199066872649E-3</v>
      </c>
      <c r="WZ137" s="4">
        <f t="shared" ca="1" si="1751"/>
        <v>2.8573305307409501E-2</v>
      </c>
      <c r="XA137" s="4">
        <f t="shared" ca="1" si="1751"/>
        <v>5.908225562922826E-4</v>
      </c>
      <c r="XB137" s="4">
        <f t="shared" ca="1" si="1751"/>
        <v>1.3127666557257508E-4</v>
      </c>
      <c r="XC137" s="4">
        <f t="shared" ca="1" si="1751"/>
        <v>-1.4461315979754084E-3</v>
      </c>
      <c r="XD137" s="4">
        <f t="shared" ca="1" si="1751"/>
        <v>1.252758665455022E-2</v>
      </c>
      <c r="XE137" s="4">
        <f t="shared" ca="1" si="1751"/>
        <v>-1.9994703389830577E-2</v>
      </c>
      <c r="XF137" s="4">
        <f t="shared" ca="1" si="1751"/>
        <v>6.8385060494477934E-3</v>
      </c>
      <c r="XG137" s="4">
        <f t="shared" ca="1" si="1751"/>
        <v>-9.8273572377159252E-3</v>
      </c>
      <c r="XH137" s="4">
        <f t="shared" ca="1" si="1751"/>
        <v>2.7150519833123408E-3</v>
      </c>
      <c r="XI137" s="4">
        <f t="shared" ca="1" si="1751"/>
        <v>2.2335879839440742E-2</v>
      </c>
      <c r="XJ137" s="4">
        <f t="shared" ca="1" si="1751"/>
        <v>1.0993985643147353E-3</v>
      </c>
      <c r="XK137" s="4">
        <f t="shared" ca="1" si="1751"/>
        <v>-4.0909090909090617E-3</v>
      </c>
      <c r="XL137" s="4">
        <f t="shared" ca="1" si="1751"/>
        <v>9.2640247040658638E-3</v>
      </c>
      <c r="XM137" s="4">
        <f t="shared" ca="1" si="1751"/>
        <v>-6.4337643955419835E-5</v>
      </c>
      <c r="XN137" s="4">
        <f t="shared" ca="1" si="1751"/>
        <v>-4.9786628733997822E-3</v>
      </c>
      <c r="XO137" s="4">
        <f t="shared" ca="1" si="1751"/>
        <v>-1.3596633214633083E-3</v>
      </c>
      <c r="XP137" s="4">
        <f t="shared" ca="1" si="1751"/>
        <v>-1.5049947423764407E-2</v>
      </c>
      <c r="XQ137" s="4">
        <f t="shared" ca="1" si="1751"/>
        <v>1.1815675462781071E-3</v>
      </c>
      <c r="XR137" s="4">
        <f t="shared" ca="1" si="1751"/>
        <v>-2.1709098085653084E-3</v>
      </c>
      <c r="XS137" s="4">
        <f t="shared" ca="1" si="1751"/>
        <v>5.2352594725476823E-3</v>
      </c>
      <c r="XT137" s="4">
        <f t="shared" ca="1" si="1751"/>
        <v>-2.6397098334228954E-2</v>
      </c>
      <c r="XU137" s="4">
        <f t="shared" ref="XU137:AAF137" ca="1" si="1752">IFERROR((XU33-XT33)/XU33," ")</f>
        <v>4.7463065712949259E-3</v>
      </c>
      <c r="XV137" s="4">
        <f t="shared" ca="1" si="1752"/>
        <v>-8.494572911750764E-3</v>
      </c>
      <c r="XW137" s="4">
        <f t="shared" ca="1" si="1752"/>
        <v>6.9625761531766223E-3</v>
      </c>
      <c r="XX137" s="4">
        <f t="shared" ca="1" si="1752"/>
        <v>3.402722177742133E-3</v>
      </c>
      <c r="XY137" s="4">
        <f t="shared" ca="1" si="1752"/>
        <v>1.3947368421052661E-2</v>
      </c>
      <c r="XZ137" s="4">
        <f t="shared" ca="1" si="1752"/>
        <v>-7.2420830864450357E-4</v>
      </c>
      <c r="YA137" s="4">
        <f t="shared" ca="1" si="1752"/>
        <v>1.2996296055624149E-2</v>
      </c>
      <c r="YB137" s="4">
        <f t="shared" ca="1" si="1752"/>
        <v>1.1624919717405282E-2</v>
      </c>
      <c r="YC137" s="4">
        <f t="shared" ca="1" si="1752"/>
        <v>-9.6432015429107846E-4</v>
      </c>
      <c r="YD137" s="4">
        <f t="shared" ca="1" si="1752"/>
        <v>-9.0084293160037823E-4</v>
      </c>
      <c r="YE137" s="4">
        <f t="shared" ca="1" si="1752"/>
        <v>7.7257055293066526E-3</v>
      </c>
      <c r="YF137" s="4">
        <f t="shared" ca="1" si="1752"/>
        <v>-1.3393723714008366E-2</v>
      </c>
      <c r="YG137" s="4">
        <f t="shared" ca="1" si="1752"/>
        <v>2.0018080847216987E-3</v>
      </c>
      <c r="YH137" s="4">
        <f t="shared" ca="1" si="1752"/>
        <v>-1.2931591878961404E-3</v>
      </c>
      <c r="YI137" s="4">
        <f t="shared" ca="1" si="1752"/>
        <v>1.1567712660573926E-2</v>
      </c>
      <c r="YJ137" s="4">
        <f t="shared" ca="1" si="1752"/>
        <v>-7.7284729825464584E-3</v>
      </c>
      <c r="YK137" s="4">
        <f t="shared" ca="1" si="1752"/>
        <v>6.9075791493443178E-3</v>
      </c>
      <c r="YL137" s="4">
        <f t="shared" ca="1" si="1752"/>
        <v>8.811969063015181E-3</v>
      </c>
      <c r="YM137" s="4">
        <f t="shared" ca="1" si="1752"/>
        <v>8.4234347498114356E-3</v>
      </c>
      <c r="YN137" s="4">
        <f t="shared" ca="1" si="1752"/>
        <v>4.3810239078732544E-3</v>
      </c>
      <c r="YO137" s="4">
        <f t="shared" ca="1" si="1752"/>
        <v>4.1136873597606366E-3</v>
      </c>
      <c r="YP137" s="4">
        <f t="shared" ca="1" si="1752"/>
        <v>1.5557906528097579E-3</v>
      </c>
      <c r="YQ137" s="4">
        <f t="shared" ca="1" si="1752"/>
        <v>5.6311881188118602E-3</v>
      </c>
      <c r="YR137" s="4">
        <f t="shared" ca="1" si="1752"/>
        <v>-2.0462578284862905E-3</v>
      </c>
      <c r="YS137" s="4">
        <f t="shared" ca="1" si="1752"/>
        <v>4.5061728395061097E-3</v>
      </c>
      <c r="YT137" s="4">
        <f t="shared" ca="1" si="1752"/>
        <v>4.1187680580315215E-3</v>
      </c>
      <c r="YU137" s="4">
        <f t="shared" ca="1" si="1752"/>
        <v>-4.8180863549323692E-3</v>
      </c>
      <c r="YV137" s="4">
        <f t="shared" ca="1" si="1752"/>
        <v>-1.8432310015098E-2</v>
      </c>
      <c r="YW137" s="4">
        <f t="shared" ca="1" si="1752"/>
        <v>-8.6934450155467004E-3</v>
      </c>
      <c r="YX137" s="4">
        <f t="shared" ca="1" si="1752"/>
        <v>-8.3823905810084601E-3</v>
      </c>
      <c r="YY137" s="4">
        <f t="shared" ca="1" si="1752"/>
        <v>7.6726342711000352E-4</v>
      </c>
      <c r="YZ137" s="4">
        <f t="shared" ca="1" si="1752"/>
        <v>7.4252713079900204E-3</v>
      </c>
      <c r="ZA137" s="4">
        <f t="shared" ca="1" si="1752"/>
        <v>1.5187500000000043E-2</v>
      </c>
      <c r="ZB137" s="4">
        <f t="shared" ca="1" si="1752"/>
        <v>1.1857707509881346E-2</v>
      </c>
      <c r="ZC137" s="4">
        <f t="shared" ca="1" si="1752"/>
        <v>5.7107767884556765E-3</v>
      </c>
      <c r="ZD137" s="4">
        <f t="shared" ca="1" si="1752"/>
        <v>4.401785168429412E-3</v>
      </c>
      <c r="ZE137" s="4">
        <f t="shared" ca="1" si="1752"/>
        <v>1.0346079380445353E-2</v>
      </c>
      <c r="ZF137" s="4">
        <f t="shared" ca="1" si="1752"/>
        <v>3.6771354512025152E-3</v>
      </c>
      <c r="ZG137" s="4">
        <f t="shared" ca="1" si="1752"/>
        <v>2.6453435940601584E-3</v>
      </c>
      <c r="ZH137" s="4">
        <f t="shared" ca="1" si="1752"/>
        <v>-3.1375953370124651E-2</v>
      </c>
      <c r="ZI137" s="4">
        <f t="shared" ca="1" si="1752"/>
        <v>-1.0273758065526623E-2</v>
      </c>
      <c r="ZJ137" s="4">
        <f t="shared" ca="1" si="1752"/>
        <v>6.84377527530638E-3</v>
      </c>
      <c r="ZK137" s="4">
        <f t="shared" ca="1" si="1752"/>
        <v>-2.9953198127924477E-3</v>
      </c>
      <c r="ZL137" s="4">
        <f t="shared" ca="1" si="1752"/>
        <v>1.2630930375847265E-2</v>
      </c>
      <c r="ZM137" s="4">
        <f t="shared" ca="1" si="1752"/>
        <v>2.2745435544352134E-3</v>
      </c>
      <c r="ZN137" s="4">
        <f t="shared" ca="1" si="1752"/>
        <v>-7.998031253844928E-4</v>
      </c>
      <c r="ZO137" s="4">
        <f t="shared" ca="1" si="1752"/>
        <v>1.758839528558475E-2</v>
      </c>
      <c r="ZP137" s="4">
        <f t="shared" ca="1" si="1752"/>
        <v>2.231335182728287E-3</v>
      </c>
      <c r="ZQ137" s="4">
        <f t="shared" ca="1" si="1752"/>
        <v>-7.8405154075244145E-3</v>
      </c>
      <c r="ZR137" s="4">
        <f t="shared" ca="1" si="1752"/>
        <v>-5.6231281706496392E-3</v>
      </c>
      <c r="ZS137" s="4">
        <f t="shared" ca="1" si="1752"/>
        <v>-3.4345292854952606E-3</v>
      </c>
      <c r="ZT137" s="4">
        <f t="shared" ca="1" si="1752"/>
        <v>-1.2167111552548314E-2</v>
      </c>
      <c r="ZU137" s="4">
        <f t="shared" ca="1" si="1752"/>
        <v>9.7129157189400888E-3</v>
      </c>
      <c r="ZV137" s="4">
        <f t="shared" ca="1" si="1752"/>
        <v>-9.4948491994538992E-3</v>
      </c>
      <c r="ZW137" s="4">
        <f t="shared" ca="1" si="1752"/>
        <v>-7.3138713508782115E-3</v>
      </c>
      <c r="ZX137" s="4">
        <f t="shared" ca="1" si="1752"/>
        <v>-1.5231325759979729E-2</v>
      </c>
      <c r="ZY137" s="4">
        <f t="shared" ca="1" si="1752"/>
        <v>-4.0142729705619695E-3</v>
      </c>
      <c r="ZZ137" s="4">
        <f t="shared" ca="1" si="1752"/>
        <v>5.1347068145800459E-3</v>
      </c>
      <c r="AAA137" s="4">
        <f t="shared" ca="1" si="1752"/>
        <v>8.1111670020120232E-3</v>
      </c>
      <c r="AAB137" s="4">
        <f t="shared" ca="1" si="1752"/>
        <v>-1.363926067558946E-2</v>
      </c>
      <c r="AAC137" s="4">
        <f t="shared" ca="1" si="1752"/>
        <v>8.5934538101856781E-3</v>
      </c>
      <c r="AAD137" s="4">
        <f t="shared" ca="1" si="1752"/>
        <v>2.489217498459655E-2</v>
      </c>
      <c r="AAE137" s="4">
        <f t="shared" ca="1" si="1752"/>
        <v>-3.07379651975105E-2</v>
      </c>
      <c r="AAF137" s="4">
        <f t="shared" ca="1" si="1752"/>
        <v>-8.518542240440739E-3</v>
      </c>
      <c r="AAG137" s="4">
        <f t="shared" ref="AAG137:ACR137" ca="1" si="1753">IFERROR((AAG33-AAF33)/AAG33," ")</f>
        <v>-7.4203122983611163E-3</v>
      </c>
      <c r="AAH137" s="4">
        <f t="shared" ca="1" si="1753"/>
        <v>6.0924773937024116E-3</v>
      </c>
      <c r="AAI137" s="4">
        <f t="shared" ca="1" si="1753"/>
        <v>9.6104561763201996E-4</v>
      </c>
      <c r="AAJ137" s="4">
        <f t="shared" ca="1" si="1753"/>
        <v>4.2107949470460418E-3</v>
      </c>
      <c r="AAK137" s="4">
        <f t="shared" ca="1" si="1753"/>
        <v>-1.5975461690842865E-3</v>
      </c>
      <c r="AAL137" s="4">
        <f t="shared" ca="1" si="1753"/>
        <v>-1.4719232265594672E-2</v>
      </c>
      <c r="AAM137" s="4">
        <f t="shared" ca="1" si="1753"/>
        <v>-9.0290499869143896E-3</v>
      </c>
      <c r="AAN137" s="4">
        <f t="shared" ca="1" si="1753"/>
        <v>-1.7696794913810727E-3</v>
      </c>
      <c r="AAO137" s="4">
        <f t="shared" ca="1" si="1753"/>
        <v>4.0472615705986325E-3</v>
      </c>
      <c r="AAP137" s="4">
        <f t="shared" ca="1" si="1753"/>
        <v>9.1306332746373688E-4</v>
      </c>
      <c r="AAQ137" s="4">
        <f t="shared" ca="1" si="1753"/>
        <v>2.1131256384065208E-2</v>
      </c>
      <c r="AAR137" s="4">
        <f t="shared" ca="1" si="1753"/>
        <v>-8.7583719732095902E-3</v>
      </c>
      <c r="AAS137" s="4">
        <f t="shared" ca="1" si="1753"/>
        <v>2.5296591551063969E-2</v>
      </c>
      <c r="AAT137" s="4">
        <f t="shared" ca="1" si="1753"/>
        <v>-5.3641297488324765E-3</v>
      </c>
      <c r="AAU137" s="4">
        <f t="shared" ca="1" si="1753"/>
        <v>-1.6094902212247641E-2</v>
      </c>
      <c r="AAV137" s="4">
        <f t="shared" ca="1" si="1753"/>
        <v>2.3669396110542768E-3</v>
      </c>
      <c r="AAW137" s="4">
        <f t="shared" ca="1" si="1753"/>
        <v>6.3930443677275494E-4</v>
      </c>
      <c r="AAX137" s="4">
        <f t="shared" ca="1" si="1753"/>
        <v>6.3889598773334228E-4</v>
      </c>
      <c r="AAY137" s="4">
        <f t="shared" ca="1" si="1753"/>
        <v>1.4673046251992969E-3</v>
      </c>
      <c r="AAZ137" s="4">
        <f t="shared" ca="1" si="1753"/>
        <v>-2.5524854827383092E-4</v>
      </c>
      <c r="ABA137" s="4">
        <f t="shared" ca="1" si="1753"/>
        <v>-1.5553107381245582E-2</v>
      </c>
      <c r="ABB137" s="4">
        <f t="shared" ca="1" si="1753"/>
        <v>1.2959243180204905E-4</v>
      </c>
      <c r="ABC137" s="4">
        <f t="shared" ca="1" si="1753"/>
        <v>-8.8246829650936252E-3</v>
      </c>
      <c r="ABD137" s="4">
        <f t="shared" ca="1" si="1753"/>
        <v>1.3859343776187751E-2</v>
      </c>
      <c r="ABE137" s="4">
        <f t="shared" ca="1" si="1753"/>
        <v>8.3730516552876116E-4</v>
      </c>
      <c r="ABF137" s="4">
        <f t="shared" ca="1" si="1753"/>
        <v>2.1209589305226074E-3</v>
      </c>
      <c r="ABG137" s="4">
        <f t="shared" ca="1" si="1753"/>
        <v>1.5502404454568392E-2</v>
      </c>
      <c r="ABH137" s="4">
        <f t="shared" ca="1" si="1753"/>
        <v>-1.7113519680546478E-3</v>
      </c>
      <c r="ABI137" s="4">
        <f t="shared" ca="1" si="1753"/>
        <v>2.1460026049742478E-2</v>
      </c>
      <c r="ABJ137" s="4">
        <f t="shared" ca="1" si="1753"/>
        <v>4.5687472988825651E-3</v>
      </c>
      <c r="ABK137" s="4">
        <f t="shared" ca="1" si="1753"/>
        <v>-1.7719132893496657E-2</v>
      </c>
      <c r="ABL137" s="4">
        <f t="shared" ca="1" si="1753"/>
        <v>-1.3758838142556828E-2</v>
      </c>
      <c r="ABM137" s="4">
        <f t="shared" ca="1" si="1753"/>
        <v>-1.8820170030501692E-2</v>
      </c>
      <c r="ABN137" s="4">
        <f t="shared" ca="1" si="1753"/>
        <v>6.3197265750950526E-3</v>
      </c>
      <c r="ABO137" s="4">
        <f t="shared" ca="1" si="1753"/>
        <v>1.5678557826583717E-2</v>
      </c>
      <c r="ABP137" s="4">
        <f t="shared" ca="1" si="1753"/>
        <v>1.9006588950837009E-3</v>
      </c>
      <c r="ABQ137" s="4">
        <f t="shared" ca="1" si="1753"/>
        <v>-7.9182630906769417E-3</v>
      </c>
      <c r="ABR137" s="4">
        <f t="shared" ca="1" si="1753"/>
        <v>1.8612521150592209E-2</v>
      </c>
      <c r="ABS137" s="4">
        <f t="shared" ca="1" si="1753"/>
        <v>5.6085249579360986E-3</v>
      </c>
      <c r="ABT137" s="4">
        <f t="shared" ca="1" si="1753"/>
        <v>-5.1434936443454295E-2</v>
      </c>
      <c r="ABU137" s="4">
        <f t="shared" ca="1" si="1753"/>
        <v>-2.7398182430158149E-2</v>
      </c>
      <c r="ABV137" s="4">
        <f t="shared" ca="1" si="1753"/>
        <v>-2.6890640121664696E-2</v>
      </c>
      <c r="ABW137" s="4">
        <f t="shared" ca="1" si="1753"/>
        <v>-9.9839419116107449E-3</v>
      </c>
      <c r="ABX137" s="4">
        <f t="shared" ca="1" si="1753"/>
        <v>-5.7580226107716674E-3</v>
      </c>
      <c r="ABY137" s="4">
        <f t="shared" ca="1" si="1753"/>
        <v>1.4395459893418316E-2</v>
      </c>
      <c r="ABZ137" s="4">
        <f t="shared" ca="1" si="1753"/>
        <v>3.4485136905993514E-3</v>
      </c>
      <c r="ACA137" s="4">
        <f t="shared" ca="1" si="1753"/>
        <v>2.0686801820439342E-4</v>
      </c>
      <c r="ACB137" s="4">
        <f t="shared" ca="1" si="1753"/>
        <v>-6.0353798126951408E-3</v>
      </c>
      <c r="ACC137" s="4">
        <f t="shared" ca="1" si="1753"/>
        <v>3.5943872261006557E-3</v>
      </c>
      <c r="ACD137" s="4">
        <f t="shared" ca="1" si="1753"/>
        <v>1.4509536784741307E-2</v>
      </c>
      <c r="ACE137" s="4">
        <f t="shared" ca="1" si="1753"/>
        <v>3.1914171250084799E-3</v>
      </c>
      <c r="ACF137" s="4">
        <f t="shared" ca="1" si="1753"/>
        <v>-2.9966628073281871E-3</v>
      </c>
      <c r="ACG137" s="4">
        <f t="shared" ca="1" si="1753"/>
        <v>-1.4790241205335647E-2</v>
      </c>
      <c r="ACH137" s="4">
        <f t="shared" ca="1" si="1753"/>
        <v>4.3352601156069056E-3</v>
      </c>
      <c r="ACI137" s="4">
        <f t="shared" ca="1" si="1753"/>
        <v>2.8134220819323176E-3</v>
      </c>
      <c r="ACJ137" s="4">
        <f t="shared" ca="1" si="1753"/>
        <v>1.2803143205527806E-2</v>
      </c>
      <c r="ACK137" s="4">
        <f t="shared" ca="1" si="1753"/>
        <v>5.9259259259258953E-3</v>
      </c>
      <c r="ACL137" s="4">
        <f t="shared" ca="1" si="1753"/>
        <v>-1.0547805375978303E-2</v>
      </c>
      <c r="ACM137" s="4">
        <f t="shared" ca="1" si="1753"/>
        <v>-6.5068493150684152E-3</v>
      </c>
      <c r="ACN137" s="4">
        <f t="shared" ca="1" si="1753"/>
        <v>9.6323429656762147E-3</v>
      </c>
      <c r="ACO137" s="4">
        <f t="shared" ca="1" si="1753"/>
        <v>3.5822913146333298E-3</v>
      </c>
      <c r="ACP137" s="4">
        <f t="shared" ca="1" si="1753"/>
        <v>-2.2742983547628867E-2</v>
      </c>
      <c r="ACQ137" s="4">
        <f t="shared" ca="1" si="1753"/>
        <v>-1.8230449778278337E-2</v>
      </c>
      <c r="ACR137" s="4">
        <f t="shared" ca="1" si="1753"/>
        <v>-8.0891222592775584E-3</v>
      </c>
      <c r="ACS137" s="4">
        <f t="shared" ref="ACS137:ACZ137" ca="1" si="1754">IFERROR((ACS33-ACR33)/ACS33," ")</f>
        <v>-1.7104503464203266E-2</v>
      </c>
      <c r="ACT137" s="4">
        <f t="shared" ca="1" si="1754"/>
        <v>1.2401995723449815E-2</v>
      </c>
      <c r="ACU137" s="4">
        <f t="shared" ca="1" si="1754"/>
        <v>-1.4975041597337927E-2</v>
      </c>
      <c r="ACV137" s="4">
        <f t="shared" ca="1" si="1754"/>
        <v>-2.5384392225122885E-3</v>
      </c>
      <c r="ACW137" s="4">
        <f t="shared" ca="1" si="1754"/>
        <v>9.5539113569428381E-3</v>
      </c>
      <c r="ACX137" s="4">
        <f t="shared" ca="1" si="1754"/>
        <v>9.9566175947657029E-3</v>
      </c>
      <c r="ACY137" s="4"/>
      <c r="ACZ137" s="4"/>
      <c r="ADA137" s="4"/>
    </row>
    <row r="138" spans="2:781" x14ac:dyDescent="0.55000000000000004">
      <c r="B138" t="s">
        <v>73</v>
      </c>
      <c r="D138" t="s">
        <v>73</v>
      </c>
      <c r="E138" s="4">
        <f t="shared" ref="E138:BP138" ca="1" si="1755">IFERROR((E34-D34)/E34," ")</f>
        <v>-1.7803523503308237E-2</v>
      </c>
      <c r="F138" s="4">
        <f t="shared" ca="1" si="1755"/>
        <v>-1.2701488119264741E-2</v>
      </c>
      <c r="G138" s="4">
        <f t="shared" ca="1" si="1755"/>
        <v>-3.5183018552565587E-2</v>
      </c>
      <c r="H138" s="4">
        <f t="shared" ca="1" si="1755"/>
        <v>-2.1483652505477652E-2</v>
      </c>
      <c r="I138" s="4">
        <f t="shared" ca="1" si="1755"/>
        <v>3.1339581036383693E-2</v>
      </c>
      <c r="J138" s="4">
        <f t="shared" ca="1" si="1755"/>
        <v>1.4076852002826259E-2</v>
      </c>
      <c r="K138" s="4">
        <f t="shared" ca="1" si="1755"/>
        <v>2.2291893615325308E-2</v>
      </c>
      <c r="L138" s="4">
        <f t="shared" ca="1" si="1755"/>
        <v>9.0571601590268766E-3</v>
      </c>
      <c r="M138" s="4">
        <f t="shared" ca="1" si="1755"/>
        <v>-8.43236975941377E-4</v>
      </c>
      <c r="N138" s="4">
        <f t="shared" ca="1" si="1755"/>
        <v>3.963254593175829E-3</v>
      </c>
      <c r="O138" s="4">
        <f t="shared" ca="1" si="1755"/>
        <v>-7.8565193238632584E-3</v>
      </c>
      <c r="P138" s="4">
        <f t="shared" ca="1" si="1755"/>
        <v>-3.5040216612247971E-3</v>
      </c>
      <c r="Q138" s="4">
        <f t="shared" ca="1" si="1755"/>
        <v>2.1405377321730118E-2</v>
      </c>
      <c r="R138" s="4">
        <f t="shared" ca="1" si="1755"/>
        <v>1.1275491858016096E-2</v>
      </c>
      <c r="S138" s="4">
        <f t="shared" ca="1" si="1755"/>
        <v>-4.7344918491418642E-2</v>
      </c>
      <c r="T138" s="4">
        <f t="shared" ca="1" si="1755"/>
        <v>-4.0785457688463679E-3</v>
      </c>
      <c r="U138" s="4">
        <f t="shared" ca="1" si="1755"/>
        <v>-1.4773599386032352E-2</v>
      </c>
      <c r="V138" s="4">
        <f t="shared" ca="1" si="1755"/>
        <v>-4.8750929572809153E-3</v>
      </c>
      <c r="W138" s="4">
        <f t="shared" ca="1" si="1755"/>
        <v>-4.2874529763222268E-3</v>
      </c>
      <c r="X138" s="4">
        <f t="shared" ca="1" si="1755"/>
        <v>-1.5562672060227999E-2</v>
      </c>
      <c r="Y138" s="4">
        <f t="shared" ca="1" si="1755"/>
        <v>1.0534508157989727E-2</v>
      </c>
      <c r="Z138" s="4">
        <f t="shared" ca="1" si="1755"/>
        <v>-1.2495426786367596E-2</v>
      </c>
      <c r="AA138" s="4">
        <f t="shared" ca="1" si="1755"/>
        <v>-1.7875046549600416E-2</v>
      </c>
      <c r="AB138" s="4">
        <f t="shared" ca="1" si="1755"/>
        <v>-2.7551290730874388E-2</v>
      </c>
      <c r="AC138" s="4">
        <f t="shared" ca="1" si="1755"/>
        <v>-8.2504822673988114E-3</v>
      </c>
      <c r="AD138" s="4">
        <f t="shared" ca="1" si="1755"/>
        <v>1.1412979697218597E-2</v>
      </c>
      <c r="AE138" s="4">
        <f t="shared" ca="1" si="1755"/>
        <v>3.0327169274537765E-2</v>
      </c>
      <c r="AF138" s="4">
        <f t="shared" ca="1" si="1755"/>
        <v>-6.442376521116679E-3</v>
      </c>
      <c r="AG138" s="4">
        <f t="shared" ca="1" si="1755"/>
        <v>8.9949492083310142E-3</v>
      </c>
      <c r="AH138" s="4">
        <f t="shared" ca="1" si="1755"/>
        <v>4.2945131943266709E-3</v>
      </c>
      <c r="AI138" s="4">
        <f t="shared" ca="1" si="1755"/>
        <v>-8.7496793684270335E-3</v>
      </c>
      <c r="AJ138" s="4">
        <f t="shared" ca="1" si="1755"/>
        <v>-4.7154325961739373E-2</v>
      </c>
      <c r="AK138" s="4">
        <f t="shared" ca="1" si="1755"/>
        <v>2.0835768556399754E-2</v>
      </c>
      <c r="AL138" s="4">
        <f t="shared" ca="1" si="1755"/>
        <v>-1.1109797896229734E-2</v>
      </c>
      <c r="AM138" s="4">
        <f t="shared" ca="1" si="1755"/>
        <v>-4.4340654468053226E-4</v>
      </c>
      <c r="AN138" s="4">
        <f t="shared" ca="1" si="1755"/>
        <v>3.2505910165471871E-4</v>
      </c>
      <c r="AO138" s="4">
        <f t="shared" ca="1" si="1755"/>
        <v>1.653637129820686E-2</v>
      </c>
      <c r="AP138" s="4">
        <f t="shared" ca="1" si="1755"/>
        <v>-2.6808870239238831E-3</v>
      </c>
      <c r="AQ138" s="4">
        <f t="shared" ca="1" si="1755"/>
        <v>-3.1810938392615659E-2</v>
      </c>
      <c r="AR138" s="4">
        <f t="shared" ca="1" si="1755"/>
        <v>-6.0193587416816456E-3</v>
      </c>
      <c r="AS138" s="4">
        <f t="shared" ca="1" si="1755"/>
        <v>-4.8632218844985491E-3</v>
      </c>
      <c r="AT138" s="4">
        <f t="shared" ca="1" si="1755"/>
        <v>2.3349607302058459E-3</v>
      </c>
      <c r="AU138" s="4">
        <f t="shared" ca="1" si="1755"/>
        <v>8.9854549825700483E-3</v>
      </c>
      <c r="AV138" s="4">
        <f t="shared" ca="1" si="1755"/>
        <v>-2.7724204435873191E-3</v>
      </c>
      <c r="AW138" s="4">
        <f t="shared" ca="1" si="1755"/>
        <v>3.2790229968812853E-2</v>
      </c>
      <c r="AX138" s="4">
        <f t="shared" ca="1" si="1755"/>
        <v>2.7902921087052356E-3</v>
      </c>
      <c r="AY138" s="4">
        <f t="shared" ca="1" si="1755"/>
        <v>-3.2659726474790905E-3</v>
      </c>
      <c r="AZ138" s="4">
        <f t="shared" ca="1" si="1755"/>
        <v>-6.5158052302545493E-3</v>
      </c>
      <c r="BA138" s="4">
        <f t="shared" ca="1" si="1755"/>
        <v>3.4049671127239868E-2</v>
      </c>
      <c r="BB138" s="4">
        <f t="shared" ca="1" si="1755"/>
        <v>-3.3914700278470031E-2</v>
      </c>
      <c r="BC138" s="4">
        <f t="shared" ca="1" si="1755"/>
        <v>-8.6331786062737153E-3</v>
      </c>
      <c r="BD138" s="4">
        <f t="shared" ca="1" si="1755"/>
        <v>3.279954246496989E-2</v>
      </c>
      <c r="BE138" s="4">
        <f t="shared" ca="1" si="1755"/>
        <v>-2.158861850369544E-2</v>
      </c>
      <c r="BF138" s="4">
        <f t="shared" ca="1" si="1755"/>
        <v>4.5825783972125431E-2</v>
      </c>
      <c r="BG138" s="4">
        <f t="shared" ca="1" si="1755"/>
        <v>-9.7101041373486869E-3</v>
      </c>
      <c r="BH138" s="4">
        <f t="shared" ca="1" si="1755"/>
        <v>-3.5709080308992856E-2</v>
      </c>
      <c r="BI138" s="4">
        <f t="shared" ca="1" si="1755"/>
        <v>2.2231722958529317E-2</v>
      </c>
      <c r="BJ138" s="4">
        <f t="shared" ca="1" si="1755"/>
        <v>1.2246621621621526E-2</v>
      </c>
      <c r="BK138" s="4">
        <f t="shared" ca="1" si="1755"/>
        <v>1.5684753089841005E-2</v>
      </c>
      <c r="BL138" s="4">
        <f t="shared" ca="1" si="1755"/>
        <v>-1.4192968157162563E-2</v>
      </c>
      <c r="BM138" s="4">
        <f t="shared" ca="1" si="1755"/>
        <v>-9.0751822126428298E-3</v>
      </c>
      <c r="BN138" s="4">
        <f t="shared" ca="1" si="1755"/>
        <v>9.5502935310805247E-3</v>
      </c>
      <c r="BO138" s="4">
        <f t="shared" ca="1" si="1755"/>
        <v>7.9418157498746655E-3</v>
      </c>
      <c r="BP138" s="4">
        <f t="shared" ca="1" si="1755"/>
        <v>6.3408556001660352E-3</v>
      </c>
      <c r="BQ138" s="4">
        <f t="shared" ref="BQ138:EB138" ca="1" si="1756">IFERROR((BQ34-BP34)/BQ34," ")</f>
        <v>2.3756249827353213E-3</v>
      </c>
      <c r="BR138" s="4">
        <f t="shared" ca="1" si="1756"/>
        <v>-2.4015614392396498E-2</v>
      </c>
      <c r="BS138" s="4">
        <f t="shared" ca="1" si="1756"/>
        <v>1.0052924869088044E-2</v>
      </c>
      <c r="BT138" s="4">
        <f t="shared" ca="1" si="1756"/>
        <v>-3.1662574028600426E-2</v>
      </c>
      <c r="BU138" s="4">
        <f t="shared" ca="1" si="1756"/>
        <v>8.6206896551725507E-3</v>
      </c>
      <c r="BV138" s="4">
        <f t="shared" ca="1" si="1756"/>
        <v>3.4356390288578709E-4</v>
      </c>
      <c r="BW138" s="4">
        <f t="shared" ca="1" si="1756"/>
        <v>5.0508345566248142E-2</v>
      </c>
      <c r="BX138" s="4">
        <f t="shared" ca="1" si="1756"/>
        <v>-2.38241024213749E-2</v>
      </c>
      <c r="BY138" s="4">
        <f t="shared" ca="1" si="1756"/>
        <v>-3.2204314976012061E-2</v>
      </c>
      <c r="BZ138" s="4">
        <f t="shared" ca="1" si="1756"/>
        <v>-7.3797534294146967E-3</v>
      </c>
      <c r="CA138" s="4">
        <f t="shared" ca="1" si="1756"/>
        <v>-1.1682037768994317E-2</v>
      </c>
      <c r="CB138" s="4">
        <f t="shared" ca="1" si="1756"/>
        <v>2.5868461582339835E-2</v>
      </c>
      <c r="CC138" s="4">
        <f t="shared" ca="1" si="1756"/>
        <v>-3.9514374069407722E-3</v>
      </c>
      <c r="CD138" s="4">
        <f t="shared" ca="1" si="1756"/>
        <v>1.4865589123014814E-2</v>
      </c>
      <c r="CE138" s="4">
        <f t="shared" ca="1" si="1756"/>
        <v>1.8901865279238348E-2</v>
      </c>
      <c r="CF138" s="4">
        <f t="shared" ca="1" si="1756"/>
        <v>-7.7549437766568632E-4</v>
      </c>
      <c r="CG138" s="4">
        <f t="shared" ca="1" si="1756"/>
        <v>2.3762157382847416E-3</v>
      </c>
      <c r="CH138" s="4">
        <f t="shared" ca="1" si="1756"/>
        <v>-9.9341444357629264E-3</v>
      </c>
      <c r="CI138" s="4">
        <f t="shared" ca="1" si="1756"/>
        <v>-1.9748449149166233E-2</v>
      </c>
      <c r="CJ138" s="4">
        <f t="shared" ca="1" si="1756"/>
        <v>-8.2341127528331795E-3</v>
      </c>
      <c r="CK138" s="4">
        <f t="shared" ca="1" si="1756"/>
        <v>-1.3403500610571651E-2</v>
      </c>
      <c r="CL138" s="4">
        <f t="shared" ca="1" si="1756"/>
        <v>1.2489592006661181E-2</v>
      </c>
      <c r="CM138" s="4">
        <f t="shared" ca="1" si="1756"/>
        <v>-3.6308100164252309E-3</v>
      </c>
      <c r="CN138" s="4">
        <f t="shared" ca="1" si="1756"/>
        <v>-2.4715053445933818E-2</v>
      </c>
      <c r="CO138" s="4">
        <f t="shared" ca="1" si="1756"/>
        <v>3.1874446127897936E-2</v>
      </c>
      <c r="CP138" s="4">
        <f t="shared" ca="1" si="1756"/>
        <v>-8.0979827089337243E-3</v>
      </c>
      <c r="CQ138" s="4">
        <f t="shared" ca="1" si="1756"/>
        <v>6.3570242254167202E-3</v>
      </c>
      <c r="CR138" s="4">
        <f t="shared" ca="1" si="1756"/>
        <v>4.3620812544546616E-3</v>
      </c>
      <c r="CS138" s="4">
        <f t="shared" ca="1" si="1756"/>
        <v>-2.8018412099380112E-3</v>
      </c>
      <c r="CT138" s="4">
        <f t="shared" ca="1" si="1756"/>
        <v>-1.1743947239015368E-2</v>
      </c>
      <c r="CU138" s="4">
        <f t="shared" ca="1" si="1756"/>
        <v>-1.0759290120749663E-2</v>
      </c>
      <c r="CV138" s="4">
        <f t="shared" ca="1" si="1756"/>
        <v>2.5080929744233241E-3</v>
      </c>
      <c r="CW138" s="4">
        <f t="shared" ca="1" si="1756"/>
        <v>2.0622090200222865E-2</v>
      </c>
      <c r="CX138" s="4">
        <f t="shared" ca="1" si="1756"/>
        <v>5.7044358856958188E-2</v>
      </c>
      <c r="CY138" s="4">
        <f t="shared" ca="1" si="1756"/>
        <v>2.0427361913721029E-3</v>
      </c>
      <c r="CZ138" s="4">
        <f t="shared" ca="1" si="1756"/>
        <v>1.1451801466680843E-2</v>
      </c>
      <c r="DA138" s="4">
        <f t="shared" ca="1" si="1756"/>
        <v>6.0478013997093986E-3</v>
      </c>
      <c r="DB138" s="4">
        <f t="shared" ca="1" si="1756"/>
        <v>3.1853840888749442E-3</v>
      </c>
      <c r="DC138" s="4">
        <f t="shared" ca="1" si="1756"/>
        <v>1.8131651556956975E-3</v>
      </c>
      <c r="DD138" s="4">
        <f t="shared" ca="1" si="1756"/>
        <v>-1.1428571428571458E-2</v>
      </c>
      <c r="DE138" s="4">
        <f t="shared" ca="1" si="1756"/>
        <v>1.0883566865585285E-2</v>
      </c>
      <c r="DF138" s="4">
        <f t="shared" ca="1" si="1756"/>
        <v>-2.186742543998272E-3</v>
      </c>
      <c r="DG138" s="4">
        <f t="shared" ca="1" si="1756"/>
        <v>1.1330780651715304E-2</v>
      </c>
      <c r="DH138" s="4">
        <f t="shared" ca="1" si="1756"/>
        <v>-2.1308858739026465E-2</v>
      </c>
      <c r="DI138" s="4">
        <f t="shared" ca="1" si="1756"/>
        <v>-2.4306501716714696E-2</v>
      </c>
      <c r="DJ138" s="4">
        <f t="shared" ca="1" si="1756"/>
        <v>-7.4118809706820183E-3</v>
      </c>
      <c r="DK138" s="4">
        <f t="shared" ca="1" si="1756"/>
        <v>-6.8675658599565972E-4</v>
      </c>
      <c r="DL138" s="4">
        <f t="shared" ca="1" si="1756"/>
        <v>1.1379066862202091E-2</v>
      </c>
      <c r="DM138" s="4">
        <f t="shared" ca="1" si="1756"/>
        <v>1.0799484203739473E-2</v>
      </c>
      <c r="DN138" s="4">
        <f t="shared" ca="1" si="1756"/>
        <v>9.8946696457069116E-3</v>
      </c>
      <c r="DO138" s="4">
        <f t="shared" ca="1" si="1756"/>
        <v>-5.8053987533105726E-3</v>
      </c>
      <c r="DP138" s="4">
        <f t="shared" ca="1" si="1756"/>
        <v>6.9341126461210335E-3</v>
      </c>
      <c r="DQ138" s="4">
        <f t="shared" ca="1" si="1756"/>
        <v>3.9165872763840858E-3</v>
      </c>
      <c r="DR138" s="4">
        <f t="shared" ca="1" si="1756"/>
        <v>-9.0792565691091027E-3</v>
      </c>
      <c r="DS138" s="4">
        <f t="shared" ca="1" si="1756"/>
        <v>-9.6794197740570839E-3</v>
      </c>
      <c r="DT138" s="4">
        <f t="shared" ca="1" si="1756"/>
        <v>-3.7890064683752667E-3</v>
      </c>
      <c r="DU138" s="4">
        <f t="shared" ca="1" si="1756"/>
        <v>7.2810317033852219E-3</v>
      </c>
      <c r="DV138" s="4">
        <f t="shared" ca="1" si="1756"/>
        <v>4.5347286344516277E-2</v>
      </c>
      <c r="DW138" s="4">
        <f t="shared" ca="1" si="1756"/>
        <v>1.3960546282245781E-2</v>
      </c>
      <c r="DX138" s="4">
        <f t="shared" ca="1" si="1756"/>
        <v>-5.7230064860740179E-3</v>
      </c>
      <c r="DY138" s="4">
        <f t="shared" ca="1" si="1756"/>
        <v>-1.222400488960097E-3</v>
      </c>
      <c r="DZ138" s="4">
        <f t="shared" ca="1" si="1756"/>
        <v>-1.3969942674172455E-2</v>
      </c>
      <c r="EA138" s="4">
        <f t="shared" ca="1" si="1756"/>
        <v>1.5607524148449382E-2</v>
      </c>
      <c r="EB138" s="4">
        <f t="shared" ca="1" si="1756"/>
        <v>-7.271609995903254E-3</v>
      </c>
      <c r="EC138" s="4">
        <f t="shared" ref="EC138:GN138" ca="1" si="1757">IFERROR((EC34-EB34)/EC34," ")</f>
        <v>-2.6357974404120649E-2</v>
      </c>
      <c r="ED138" s="4">
        <f t="shared" ca="1" si="1757"/>
        <v>-3.0967217556217688E-2</v>
      </c>
      <c r="EE138" s="4">
        <f t="shared" ca="1" si="1757"/>
        <v>-4.3303748092034744E-2</v>
      </c>
      <c r="EF138" s="4">
        <f t="shared" ca="1" si="1757"/>
        <v>-4.8174922967527824E-2</v>
      </c>
      <c r="EG138" s="4">
        <f t="shared" ca="1" si="1757"/>
        <v>1.5287664838370898E-2</v>
      </c>
      <c r="EH138" s="4">
        <f t="shared" ca="1" si="1757"/>
        <v>1.2162084269986821E-2</v>
      </c>
      <c r="EI138" s="4">
        <f t="shared" ca="1" si="1757"/>
        <v>3.6220209988333883E-2</v>
      </c>
      <c r="EJ138" s="4">
        <f t="shared" ca="1" si="1757"/>
        <v>-3.8198801059528917E-3</v>
      </c>
      <c r="EK138" s="4">
        <f t="shared" ca="1" si="1757"/>
        <v>4.6092877280706525E-2</v>
      </c>
      <c r="EL138" s="4">
        <f t="shared" ca="1" si="1757"/>
        <v>1.5578770978975176E-2</v>
      </c>
      <c r="EM138" s="4">
        <f t="shared" ca="1" si="1757"/>
        <v>2.0868049324480185E-2</v>
      </c>
      <c r="EN138" s="4">
        <f t="shared" ca="1" si="1757"/>
        <v>-5.7100271002710007E-2</v>
      </c>
      <c r="EO138" s="4">
        <f t="shared" ca="1" si="1757"/>
        <v>-1.1152823829227504E-2</v>
      </c>
      <c r="EP138" s="4">
        <f t="shared" ca="1" si="1757"/>
        <v>1.0654448842379241E-2</v>
      </c>
      <c r="EQ138" s="4">
        <f t="shared" ca="1" si="1757"/>
        <v>2.4566970778791389E-2</v>
      </c>
      <c r="ER138" s="4">
        <f t="shared" ca="1" si="1757"/>
        <v>2.9090068809695082E-2</v>
      </c>
      <c r="ES138" s="4">
        <f t="shared" ca="1" si="1757"/>
        <v>1.1120702787792605E-2</v>
      </c>
      <c r="ET138" s="4">
        <f t="shared" ca="1" si="1757"/>
        <v>-1.387494529822119E-2</v>
      </c>
      <c r="EU138" s="4">
        <f t="shared" ca="1" si="1757"/>
        <v>-6.9551777434322169E-4</v>
      </c>
      <c r="EV138" s="4">
        <f t="shared" ca="1" si="1757"/>
        <v>4.4195494275513947E-2</v>
      </c>
      <c r="EW138" s="4">
        <f t="shared" ca="1" si="1757"/>
        <v>1.6942998910807215E-2</v>
      </c>
      <c r="EX138" s="4">
        <f t="shared" ca="1" si="1757"/>
        <v>2.1643894006488532E-2</v>
      </c>
      <c r="EY138" s="4">
        <f t="shared" ca="1" si="1757"/>
        <v>1.2302654660273631E-2</v>
      </c>
      <c r="EZ138" s="4">
        <f t="shared" ca="1" si="1757"/>
        <v>9.2000370782350082E-3</v>
      </c>
      <c r="FA138" s="4">
        <f t="shared" ca="1" si="1757"/>
        <v>1.6195456017769781E-3</v>
      </c>
      <c r="FB138" s="4">
        <f t="shared" ca="1" si="1757"/>
        <v>9.6918318249512234E-3</v>
      </c>
      <c r="FC138" s="4">
        <f t="shared" ca="1" si="1757"/>
        <v>-8.8763551466678418E-3</v>
      </c>
      <c r="FD138" s="4">
        <f t="shared" ca="1" si="1757"/>
        <v>-4.7684781555749289E-2</v>
      </c>
      <c r="FE138" s="4">
        <f t="shared" ca="1" si="1757"/>
        <v>6.3289616171339075E-3</v>
      </c>
      <c r="FF138" s="4">
        <f t="shared" ca="1" si="1757"/>
        <v>-2.1662735281382525E-4</v>
      </c>
      <c r="FG138" s="4">
        <f t="shared" ca="1" si="1757"/>
        <v>3.2149712092131282E-3</v>
      </c>
      <c r="FH138" s="4">
        <f t="shared" ca="1" si="1757"/>
        <v>1.5570727033177082E-3</v>
      </c>
      <c r="FI138" s="4">
        <f t="shared" ca="1" si="1757"/>
        <v>-9.0401488965700834E-3</v>
      </c>
      <c r="FJ138" s="4">
        <f t="shared" ca="1" si="1757"/>
        <v>-5.981762917933081E-3</v>
      </c>
      <c r="FK138" s="4">
        <f t="shared" ca="1" si="1757"/>
        <v>-4.3716113906120757E-3</v>
      </c>
      <c r="FL138" s="4">
        <f t="shared" ca="1" si="1757"/>
        <v>2.1133158020559484E-2</v>
      </c>
      <c r="FM138" s="4">
        <f t="shared" ca="1" si="1757"/>
        <v>5.0178012472815354E-4</v>
      </c>
      <c r="FN138" s="4">
        <f t="shared" ca="1" si="1757"/>
        <v>2.9066304529102691E-3</v>
      </c>
      <c r="FO138" s="4">
        <f t="shared" ca="1" si="1757"/>
        <v>1.7692901776311176E-2</v>
      </c>
      <c r="FP138" s="4">
        <f t="shared" ca="1" si="1757"/>
        <v>2.1659988551803046E-2</v>
      </c>
      <c r="FQ138" s="4">
        <f t="shared" ca="1" si="1757"/>
        <v>3.8772950165354972E-3</v>
      </c>
      <c r="FR138" s="4">
        <f t="shared" ca="1" si="1757"/>
        <v>-1.438947512676432E-3</v>
      </c>
      <c r="FS138" s="4">
        <f t="shared" ca="1" si="1757"/>
        <v>-9.8310432337274942E-4</v>
      </c>
      <c r="FT138" s="4">
        <f t="shared" ca="1" si="1757"/>
        <v>-3.0705061740031982E-2</v>
      </c>
      <c r="FU138" s="4">
        <f t="shared" ca="1" si="1757"/>
        <v>-5.1515226602572094E-2</v>
      </c>
      <c r="FV138" s="4">
        <f t="shared" ca="1" si="1757"/>
        <v>-4.684703379938264E-2</v>
      </c>
      <c r="FW138" s="4">
        <f t="shared" ca="1" si="1757"/>
        <v>-9.7964743169971693E-3</v>
      </c>
      <c r="FX138" s="4">
        <f t="shared" ca="1" si="1757"/>
        <v>9.7528078229968899E-3</v>
      </c>
      <c r="FY138" s="4">
        <f t="shared" ca="1" si="1757"/>
        <v>-1.8450184501844487E-3</v>
      </c>
      <c r="FZ138" s="4">
        <f t="shared" ca="1" si="1757"/>
        <v>-1.9255727718182972E-2</v>
      </c>
      <c r="GA138" s="4">
        <f t="shared" ca="1" si="1757"/>
        <v>9.6529654014637003E-3</v>
      </c>
      <c r="GB138" s="4">
        <f t="shared" ca="1" si="1757"/>
        <v>2.1081552999178254E-2</v>
      </c>
      <c r="GC138" s="4">
        <f t="shared" ca="1" si="1757"/>
        <v>1.7434086035070077E-2</v>
      </c>
      <c r="GD138" s="4">
        <f t="shared" ca="1" si="1757"/>
        <v>-3.4748329156223896E-2</v>
      </c>
      <c r="GE138" s="4">
        <f t="shared" ca="1" si="1757"/>
        <v>-1.4783023366714464E-2</v>
      </c>
      <c r="GF138" s="4">
        <f t="shared" ca="1" si="1757"/>
        <v>-3.5470331659945703E-2</v>
      </c>
      <c r="GG138" s="4">
        <f t="shared" ca="1" si="1757"/>
        <v>6.0315284441405694E-4</v>
      </c>
      <c r="GH138" s="4">
        <f t="shared" ca="1" si="1757"/>
        <v>-1.9778589676675748E-3</v>
      </c>
      <c r="GI138" s="4">
        <f t="shared" ca="1" si="1757"/>
        <v>-2.8927213620583902E-3</v>
      </c>
      <c r="GJ138" s="4">
        <f t="shared" ca="1" si="1757"/>
        <v>1.0117537974856089E-2</v>
      </c>
      <c r="GK138" s="4">
        <f t="shared" ca="1" si="1757"/>
        <v>2.0723728134597386E-2</v>
      </c>
      <c r="GL138" s="4">
        <f t="shared" ca="1" si="1757"/>
        <v>2.5529589340550676E-2</v>
      </c>
      <c r="GM138" s="4">
        <f t="shared" ca="1" si="1757"/>
        <v>-4.2287140260937897E-2</v>
      </c>
      <c r="GN138" s="4">
        <f t="shared" ca="1" si="1757"/>
        <v>-1.1107454336021094E-2</v>
      </c>
      <c r="GO138" s="4">
        <f t="shared" ref="GO138:IZ138" ca="1" si="1758">IFERROR((GO34-GN34)/GO34," ")</f>
        <v>-0.16376751460215122</v>
      </c>
      <c r="GP138" s="4">
        <f t="shared" ca="1" si="1758"/>
        <v>6.5750238549618353E-2</v>
      </c>
      <c r="GQ138" s="4">
        <f t="shared" ca="1" si="1758"/>
        <v>4.9550485120017779E-3</v>
      </c>
      <c r="GR138" s="4">
        <f t="shared" ca="1" si="1758"/>
        <v>1.7319299064058238E-2</v>
      </c>
      <c r="GS138" s="4">
        <f t="shared" ca="1" si="1758"/>
        <v>1.3064372248280521E-2</v>
      </c>
      <c r="GT138" s="4">
        <f t="shared" ca="1" si="1758"/>
        <v>3.6647908407950618E-2</v>
      </c>
      <c r="GU138" s="4">
        <f t="shared" ca="1" si="1758"/>
        <v>-8.2452904019230978E-3</v>
      </c>
      <c r="GV138" s="4">
        <f t="shared" ca="1" si="1758"/>
        <v>-1.5987505324435599E-2</v>
      </c>
      <c r="GW138" s="4">
        <f t="shared" ca="1" si="1758"/>
        <v>2.473136147114215E-2</v>
      </c>
      <c r="GX138" s="4">
        <f t="shared" ca="1" si="1758"/>
        <v>-2.216066481994019E-4</v>
      </c>
      <c r="GY138" s="4">
        <f t="shared" ca="1" si="1758"/>
        <v>5.2630128682043063E-3</v>
      </c>
      <c r="GZ138" s="4">
        <f t="shared" ca="1" si="1758"/>
        <v>1.3402566333188207E-2</v>
      </c>
      <c r="HA138" s="4">
        <f t="shared" ca="1" si="1758"/>
        <v>-3.6110641653991304E-2</v>
      </c>
      <c r="HB138" s="4">
        <f t="shared" ca="1" si="1758"/>
        <v>-2.8060116410390055E-2</v>
      </c>
      <c r="HC138" s="4">
        <f t="shared" ca="1" si="1758"/>
        <v>-3.0128568445544745E-2</v>
      </c>
      <c r="HD138" s="4">
        <f t="shared" ca="1" si="1758"/>
        <v>-3.1794398276392861E-2</v>
      </c>
      <c r="HE138" s="4">
        <f t="shared" ca="1" si="1758"/>
        <v>5.1442219364321359E-3</v>
      </c>
      <c r="HF138" s="4">
        <f t="shared" ca="1" si="1758"/>
        <v>1.2099945550245024E-2</v>
      </c>
      <c r="HG138" s="4">
        <f t="shared" ca="1" si="1758"/>
        <v>-4.0967345782032281E-2</v>
      </c>
      <c r="HH138" s="4">
        <f t="shared" ca="1" si="1758"/>
        <v>1.5958106098165697E-2</v>
      </c>
      <c r="HI138" s="4">
        <f t="shared" ca="1" si="1758"/>
        <v>1.9892489446350883E-2</v>
      </c>
      <c r="HJ138" s="4">
        <f t="shared" ca="1" si="1758"/>
        <v>-3.5668228855408345E-2</v>
      </c>
      <c r="HK138" s="4">
        <f t="shared" ca="1" si="1758"/>
        <v>-6.8636348358038446E-2</v>
      </c>
      <c r="HL138" s="4">
        <f t="shared" ca="1" si="1758"/>
        <v>4.2976163669701202E-2</v>
      </c>
      <c r="HM138" s="4">
        <f t="shared" ca="1" si="1758"/>
        <v>1.4143912726350108E-2</v>
      </c>
      <c r="HN138" s="4">
        <f t="shared" ca="1" si="1758"/>
        <v>-1.9957303661534347E-2</v>
      </c>
      <c r="HO138" s="4">
        <f t="shared" ca="1" si="1758"/>
        <v>-2.8305338433394472E-2</v>
      </c>
      <c r="HP138" s="4">
        <f t="shared" ca="1" si="1758"/>
        <v>-3.9402945203190634E-3</v>
      </c>
      <c r="HQ138" s="4">
        <f t="shared" ca="1" si="1758"/>
        <v>7.1610914033748904E-3</v>
      </c>
      <c r="HR138" s="4">
        <f t="shared" ca="1" si="1758"/>
        <v>-3.2519768596172935E-2</v>
      </c>
      <c r="HS138" s="4">
        <f t="shared" ca="1" si="1758"/>
        <v>-1.0341011274815001E-2</v>
      </c>
      <c r="HT138" s="4">
        <f t="shared" ca="1" si="1758"/>
        <v>4.878770931341922E-2</v>
      </c>
      <c r="HU138" s="4">
        <f t="shared" ca="1" si="1758"/>
        <v>2.1993172268906219E-3</v>
      </c>
      <c r="HV138" s="4">
        <f t="shared" ca="1" si="1758"/>
        <v>-2.0877316443818777E-2</v>
      </c>
      <c r="HW138" s="4">
        <f t="shared" ca="1" si="1758"/>
        <v>-8.2781456953643934E-3</v>
      </c>
      <c r="HX138" s="4">
        <f t="shared" ca="1" si="1758"/>
        <v>2.7629894197721992E-3</v>
      </c>
      <c r="HY138" s="4">
        <f t="shared" ca="1" si="1758"/>
        <v>-8.3239900791628064E-3</v>
      </c>
      <c r="HZ138" s="4">
        <f t="shared" ca="1" si="1758"/>
        <v>1.1320120927107843E-2</v>
      </c>
      <c r="IA138" s="4">
        <f t="shared" ca="1" si="1758"/>
        <v>8.39066957543212E-4</v>
      </c>
      <c r="IB138" s="4">
        <f t="shared" ca="1" si="1758"/>
        <v>4.377547418081449E-2</v>
      </c>
      <c r="IC138" s="4">
        <f t="shared" ca="1" si="1758"/>
        <v>1.1954591577879372E-2</v>
      </c>
      <c r="ID138" s="4">
        <f t="shared" ca="1" si="1758"/>
        <v>3.7278069122386008E-3</v>
      </c>
      <c r="IE138" s="4">
        <f t="shared" ca="1" si="1758"/>
        <v>-1.3706526612438447E-2</v>
      </c>
      <c r="IF138" s="4">
        <f t="shared" ca="1" si="1758"/>
        <v>3.3131037899430234E-2</v>
      </c>
      <c r="IG138" s="4">
        <f t="shared" ca="1" si="1758"/>
        <v>-1.0987634997652186E-2</v>
      </c>
      <c r="IH138" s="4">
        <f t="shared" ca="1" si="1758"/>
        <v>1.9219551134444724E-2</v>
      </c>
      <c r="II138" s="4">
        <f t="shared" ca="1" si="1758"/>
        <v>1.7851219732834833E-2</v>
      </c>
      <c r="IJ138" s="4">
        <f t="shared" ca="1" si="1758"/>
        <v>3.3655807447986512E-2</v>
      </c>
      <c r="IK138" s="4">
        <f t="shared" ca="1" si="1758"/>
        <v>-1.4755019367811021E-2</v>
      </c>
      <c r="IL138" s="4">
        <f t="shared" ca="1" si="1758"/>
        <v>-1.4945529846043092E-2</v>
      </c>
      <c r="IM138" s="4">
        <f t="shared" ca="1" si="1758"/>
        <v>9.8065436391192289E-3</v>
      </c>
      <c r="IN138" s="4">
        <f t="shared" ca="1" si="1758"/>
        <v>1.714469303113501E-2</v>
      </c>
      <c r="IO138" s="4">
        <f t="shared" ca="1" si="1758"/>
        <v>2.7089219655704955E-3</v>
      </c>
      <c r="IP138" s="4">
        <f t="shared" ca="1" si="1758"/>
        <v>1.1637717843530223E-3</v>
      </c>
      <c r="IQ138" s="4">
        <f t="shared" ca="1" si="1758"/>
        <v>-8.7290502793216701E-5</v>
      </c>
      <c r="IR138" s="4">
        <f t="shared" ca="1" si="1758"/>
        <v>2.4633897150641407E-2</v>
      </c>
      <c r="IS138" s="4">
        <f t="shared" ca="1" si="1758"/>
        <v>2.6414677276746248E-2</v>
      </c>
      <c r="IT138" s="4">
        <f t="shared" ca="1" si="1758"/>
        <v>1.6949152542372906E-2</v>
      </c>
      <c r="IU138" s="4">
        <f t="shared" ca="1" si="1758"/>
        <v>-5.7642398579429406E-3</v>
      </c>
      <c r="IV138" s="4">
        <f t="shared" ca="1" si="1758"/>
        <v>1.0622195794367281E-2</v>
      </c>
      <c r="IW138" s="4">
        <f t="shared" ca="1" si="1758"/>
        <v>-1.4505470399517455E-2</v>
      </c>
      <c r="IX138" s="4">
        <f t="shared" ca="1" si="1758"/>
        <v>8.967634990081283E-3</v>
      </c>
      <c r="IY138" s="4">
        <f t="shared" ca="1" si="1758"/>
        <v>4.5176648812422652E-3</v>
      </c>
      <c r="IZ138" s="4">
        <f t="shared" ca="1" si="1758"/>
        <v>-5.4106698409367638E-5</v>
      </c>
      <c r="JA138" s="4">
        <f t="shared" ref="JA138:LL138" ca="1" si="1759">IFERROR((JA34-IZ34)/JA34," ")</f>
        <v>1.3977806231327383E-2</v>
      </c>
      <c r="JB138" s="4">
        <f t="shared" ca="1" si="1759"/>
        <v>1.7043368818501232E-2</v>
      </c>
      <c r="JC138" s="4">
        <f t="shared" ca="1" si="1759"/>
        <v>1.744171067886122E-2</v>
      </c>
      <c r="JD138" s="4">
        <f t="shared" ca="1" si="1759"/>
        <v>-2.3116664030787024E-2</v>
      </c>
      <c r="JE138" s="4">
        <f t="shared" ca="1" si="1759"/>
        <v>3.2316544494364785E-3</v>
      </c>
      <c r="JF138" s="4">
        <f t="shared" ca="1" si="1759"/>
        <v>-3.2190703476704462E-2</v>
      </c>
      <c r="JG138" s="4">
        <f t="shared" ca="1" si="1759"/>
        <v>-9.5550992470910586E-3</v>
      </c>
      <c r="JH138" s="4">
        <f t="shared" ca="1" si="1759"/>
        <v>-4.0685048244770549E-3</v>
      </c>
      <c r="JI138" s="4">
        <f t="shared" ca="1" si="1759"/>
        <v>-4.2791673568548239E-3</v>
      </c>
      <c r="JJ138" s="4">
        <f t="shared" ca="1" si="1759"/>
        <v>-3.2127624217582256E-3</v>
      </c>
      <c r="JK138" s="4">
        <f t="shared" ca="1" si="1759"/>
        <v>1.3335519484068414E-2</v>
      </c>
      <c r="JL138" s="4">
        <f t="shared" ca="1" si="1759"/>
        <v>6.8931828050369636E-3</v>
      </c>
      <c r="JM138" s="4">
        <f t="shared" ca="1" si="1759"/>
        <v>1.0127602417729972E-2</v>
      </c>
      <c r="JN138" s="4">
        <f t="shared" ca="1" si="1759"/>
        <v>4.7589765526828672E-3</v>
      </c>
      <c r="JO138" s="4">
        <f t="shared" ca="1" si="1759"/>
        <v>-2.9534819708230006E-2</v>
      </c>
      <c r="JP138" s="4">
        <f t="shared" ca="1" si="1759"/>
        <v>-6.6500415627598619E-3</v>
      </c>
      <c r="JQ138" s="4">
        <f t="shared" ca="1" si="1759"/>
        <v>-5.9369512501045111E-3</v>
      </c>
      <c r="JR138" s="4">
        <f t="shared" ca="1" si="1759"/>
        <v>-1.2045133991537326E-2</v>
      </c>
      <c r="JS138" s="4">
        <f t="shared" ca="1" si="1759"/>
        <v>2.2581267749317593E-2</v>
      </c>
      <c r="JT138" s="4">
        <f t="shared" ca="1" si="1759"/>
        <v>-1.99668157147277E-2</v>
      </c>
      <c r="JU138" s="4">
        <f t="shared" ca="1" si="1759"/>
        <v>-1.6523255481547046E-2</v>
      </c>
      <c r="JV138" s="4">
        <f t="shared" ca="1" si="1759"/>
        <v>-1.0631843526998546E-2</v>
      </c>
      <c r="JW138" s="4">
        <f t="shared" ca="1" si="1759"/>
        <v>-3.5635210340494189E-2</v>
      </c>
      <c r="JX138" s="4">
        <f t="shared" ca="1" si="1759"/>
        <v>-5.95954731519389E-3</v>
      </c>
      <c r="JY138" s="4">
        <f t="shared" ca="1" si="1759"/>
        <v>1.0247855100095321E-2</v>
      </c>
      <c r="JZ138" s="4">
        <f t="shared" ca="1" si="1759"/>
        <v>2.9546111592945856E-2</v>
      </c>
      <c r="KA138" s="4">
        <f t="shared" ca="1" si="1759"/>
        <v>-1.4369501466275593E-2</v>
      </c>
      <c r="KB138" s="4">
        <f t="shared" ca="1" si="1759"/>
        <v>-2.1294438288058982E-2</v>
      </c>
      <c r="KC138" s="4">
        <f t="shared" ca="1" si="1759"/>
        <v>2.9530591483796033E-2</v>
      </c>
      <c r="KD138" s="4">
        <f t="shared" ca="1" si="1759"/>
        <v>4.5074800854866932E-2</v>
      </c>
      <c r="KE138" s="4">
        <f t="shared" ca="1" si="1759"/>
        <v>-1.2704837394946282E-2</v>
      </c>
      <c r="KF138" s="4">
        <f t="shared" ca="1" si="1759"/>
        <v>-8.4395307620883475E-4</v>
      </c>
      <c r="KG138" s="4">
        <f t="shared" ca="1" si="1759"/>
        <v>1.9093078758948478E-3</v>
      </c>
      <c r="KH138" s="4">
        <f t="shared" ca="1" si="1759"/>
        <v>9.814279359430687E-3</v>
      </c>
      <c r="KI138" s="4">
        <f t="shared" ca="1" si="1759"/>
        <v>1.0045963724437777E-2</v>
      </c>
      <c r="KJ138" s="4">
        <f t="shared" ca="1" si="1759"/>
        <v>-5.869161983333808E-3</v>
      </c>
      <c r="KK138" s="4">
        <f t="shared" ca="1" si="1759"/>
        <v>1.6232262984448718E-2</v>
      </c>
      <c r="KL138" s="4">
        <f t="shared" ca="1" si="1759"/>
        <v>-2.8084224673797474E-2</v>
      </c>
      <c r="KM138" s="4">
        <f t="shared" ca="1" si="1759"/>
        <v>1.5030750985962075E-2</v>
      </c>
      <c r="KN138" s="4">
        <f t="shared" ca="1" si="1759"/>
        <v>2.3484420026393116E-2</v>
      </c>
      <c r="KO138" s="4">
        <f t="shared" ca="1" si="1759"/>
        <v>2.6930949046619911E-5</v>
      </c>
      <c r="KP138" s="4">
        <f t="shared" ca="1" si="1759"/>
        <v>-1.5867804771284778E-2</v>
      </c>
      <c r="KQ138" s="4">
        <f t="shared" ca="1" si="1759"/>
        <v>4.5789171409178771E-2</v>
      </c>
      <c r="KR138" s="4">
        <f t="shared" ca="1" si="1759"/>
        <v>7.3336961310217531E-3</v>
      </c>
      <c r="KS138" s="4">
        <f t="shared" ca="1" si="1759"/>
        <v>1.4656691264714167E-2</v>
      </c>
      <c r="KT138" s="4">
        <f t="shared" ca="1" si="1759"/>
        <v>-1.1503655606114542E-3</v>
      </c>
      <c r="KU138" s="4">
        <f t="shared" ca="1" si="1759"/>
        <v>8.6418814465647094E-3</v>
      </c>
      <c r="KV138" s="4">
        <f t="shared" ca="1" si="1759"/>
        <v>5.6948469194911117E-3</v>
      </c>
      <c r="KW138" s="4">
        <f t="shared" ca="1" si="1759"/>
        <v>-2.6021929159719811E-3</v>
      </c>
      <c r="KX138" s="4">
        <f t="shared" ca="1" si="1759"/>
        <v>-1.8291271127575864E-2</v>
      </c>
      <c r="KY138" s="4">
        <f t="shared" ca="1" si="1759"/>
        <v>-7.1511853867080996E-3</v>
      </c>
      <c r="KZ138" s="4">
        <f t="shared" ca="1" si="1759"/>
        <v>1.9510708025302966E-2</v>
      </c>
      <c r="LA138" s="4">
        <f t="shared" ca="1" si="1759"/>
        <v>3.6953605507605348E-3</v>
      </c>
      <c r="LB138" s="4">
        <f t="shared" ca="1" si="1759"/>
        <v>9.2283772600747476E-3</v>
      </c>
      <c r="LC138" s="4">
        <f t="shared" ca="1" si="1759"/>
        <v>1.4336208814296689E-2</v>
      </c>
      <c r="LD138" s="4">
        <f t="shared" ca="1" si="1759"/>
        <v>-1.8837039462086726E-2</v>
      </c>
      <c r="LE138" s="4">
        <f t="shared" ca="1" si="1759"/>
        <v>2.5808984077917711E-2</v>
      </c>
      <c r="LF138" s="4">
        <f t="shared" ca="1" si="1759"/>
        <v>-3.8913380784672096E-3</v>
      </c>
      <c r="LG138" s="4">
        <f t="shared" ca="1" si="1759"/>
        <v>2.2362018970856269E-3</v>
      </c>
      <c r="LH138" s="4">
        <f t="shared" ca="1" si="1759"/>
        <v>7.3715507285621924E-5</v>
      </c>
      <c r="LI138" s="4">
        <f t="shared" ca="1" si="1759"/>
        <v>-1.4025590551182334E-3</v>
      </c>
      <c r="LJ138" s="4">
        <f t="shared" ca="1" si="1759"/>
        <v>1.5956802828155724E-2</v>
      </c>
      <c r="LK138" s="4">
        <f t="shared" ca="1" si="1759"/>
        <v>3.0657075266740256E-3</v>
      </c>
      <c r="LL138" s="4">
        <f t="shared" ca="1" si="1759"/>
        <v>-6.2181199902841934E-3</v>
      </c>
      <c r="LM138" s="4">
        <f t="shared" ref="LM138:NX138" ca="1" si="1760">IFERROR((LM34-LL34)/LM34," ")</f>
        <v>1.1666986748607677E-2</v>
      </c>
      <c r="LN138" s="4">
        <f t="shared" ca="1" si="1760"/>
        <v>4.7906381422563496E-2</v>
      </c>
      <c r="LO138" s="4">
        <f t="shared" ca="1" si="1760"/>
        <v>8.9473803429452638E-3</v>
      </c>
      <c r="LP138" s="4">
        <f t="shared" ca="1" si="1760"/>
        <v>-5.8928854740383893E-4</v>
      </c>
      <c r="LQ138" s="4">
        <f t="shared" ca="1" si="1760"/>
        <v>-5.442547112047356E-4</v>
      </c>
      <c r="LR138" s="4">
        <f t="shared" ca="1" si="1760"/>
        <v>6.8027210884291872E-5</v>
      </c>
      <c r="LS138" s="4">
        <f t="shared" ca="1" si="1760"/>
        <v>1.8333672845793493E-3</v>
      </c>
      <c r="LT138" s="4">
        <f t="shared" ca="1" si="1760"/>
        <v>8.5276362738717967E-3</v>
      </c>
      <c r="LU138" s="4">
        <f t="shared" ca="1" si="1760"/>
        <v>-1.9959257478999355E-2</v>
      </c>
      <c r="LV138" s="4">
        <f t="shared" ca="1" si="1760"/>
        <v>3.1032515687393352E-3</v>
      </c>
      <c r="LW138" s="4">
        <f t="shared" ca="1" si="1760"/>
        <v>5.4464994893906214E-3</v>
      </c>
      <c r="LX138" s="4">
        <f t="shared" ca="1" si="1760"/>
        <v>5.1475402433793817E-3</v>
      </c>
      <c r="LY138" s="4">
        <f t="shared" ca="1" si="1760"/>
        <v>-1.8674823486120384E-2</v>
      </c>
      <c r="LZ138" s="4">
        <f t="shared" ca="1" si="1760"/>
        <v>5.1252717080425784E-3</v>
      </c>
      <c r="MA138" s="4">
        <f t="shared" ca="1" si="1760"/>
        <v>3.2022690363454415E-4</v>
      </c>
      <c r="MB138" s="4">
        <f t="shared" ca="1" si="1760"/>
        <v>2.8510172429522854E-3</v>
      </c>
      <c r="MC138" s="4">
        <f t="shared" ca="1" si="1760"/>
        <v>-2.0126108099304256E-2</v>
      </c>
      <c r="MD138" s="4">
        <f t="shared" ca="1" si="1760"/>
        <v>3.0156115892272023E-3</v>
      </c>
      <c r="ME138" s="4">
        <f t="shared" ca="1" si="1760"/>
        <v>3.6517438232372035E-3</v>
      </c>
      <c r="MF138" s="4">
        <f t="shared" ca="1" si="1760"/>
        <v>6.1787945608232217E-3</v>
      </c>
      <c r="MG138" s="4">
        <f t="shared" ca="1" si="1760"/>
        <v>1.4219726474051201E-2</v>
      </c>
      <c r="MH138" s="4">
        <f t="shared" ca="1" si="1760"/>
        <v>-1.3261138897811161E-2</v>
      </c>
      <c r="MI138" s="4">
        <f t="shared" ca="1" si="1760"/>
        <v>2.448904858901868E-3</v>
      </c>
      <c r="MJ138" s="4">
        <f t="shared" ca="1" si="1760"/>
        <v>-1.78837555886743E-3</v>
      </c>
      <c r="MK138" s="4">
        <f t="shared" ca="1" si="1760"/>
        <v>-1.3877911571900065E-2</v>
      </c>
      <c r="ML138" s="4">
        <f t="shared" ca="1" si="1760"/>
        <v>-3.5927584919746651E-3</v>
      </c>
      <c r="MM138" s="4">
        <f t="shared" ca="1" si="1760"/>
        <v>2.7987685418416961E-4</v>
      </c>
      <c r="MN138" s="4">
        <f t="shared" ca="1" si="1760"/>
        <v>-1.0535247118715903E-2</v>
      </c>
      <c r="MO138" s="4">
        <f t="shared" ca="1" si="1760"/>
        <v>-1.9127231510342926E-3</v>
      </c>
      <c r="MP138" s="4">
        <f t="shared" ca="1" si="1760"/>
        <v>-2.1098063800544933E-2</v>
      </c>
      <c r="MQ138" s="4">
        <f t="shared" ca="1" si="1760"/>
        <v>2.7528313832157029E-2</v>
      </c>
      <c r="MR138" s="4">
        <f t="shared" ca="1" si="1760"/>
        <v>4.0401681457262056E-3</v>
      </c>
      <c r="MS138" s="4">
        <f t="shared" ca="1" si="1760"/>
        <v>2.1100518940173327E-2</v>
      </c>
      <c r="MT138" s="4">
        <f t="shared" ca="1" si="1760"/>
        <v>-9.1123004521546282E-3</v>
      </c>
      <c r="MU138" s="4">
        <f t="shared" ca="1" si="1760"/>
        <v>5.9850030956911573E-3</v>
      </c>
      <c r="MV138" s="4">
        <f t="shared" ca="1" si="1760"/>
        <v>8.0522257352774393E-3</v>
      </c>
      <c r="MW138" s="4">
        <f t="shared" ca="1" si="1760"/>
        <v>-3.2633500684619053E-3</v>
      </c>
      <c r="MX138" s="4">
        <f t="shared" ca="1" si="1760"/>
        <v>-2.8662644663020209E-2</v>
      </c>
      <c r="MY138" s="4">
        <f t="shared" ca="1" si="1760"/>
        <v>-4.2559960841899135E-2</v>
      </c>
      <c r="MZ138" s="4">
        <f t="shared" ca="1" si="1760"/>
        <v>4.870920603994155E-3</v>
      </c>
      <c r="NA138" s="4">
        <f t="shared" ca="1" si="1760"/>
        <v>-3.0781257634241652E-3</v>
      </c>
      <c r="NB138" s="4">
        <f t="shared" ca="1" si="1760"/>
        <v>1.7591859265125978E-2</v>
      </c>
      <c r="NC138" s="4">
        <f t="shared" ca="1" si="1760"/>
        <v>-7.3252103278213659E-3</v>
      </c>
      <c r="ND138" s="4">
        <f t="shared" ca="1" si="1760"/>
        <v>1.7948717948717954E-2</v>
      </c>
      <c r="NE138" s="4">
        <f t="shared" ca="1" si="1760"/>
        <v>-7.2217705294370408E-3</v>
      </c>
      <c r="NF138" s="4">
        <f t="shared" ca="1" si="1760"/>
        <v>5.7536852116025104E-3</v>
      </c>
      <c r="NG138" s="4">
        <f t="shared" ca="1" si="1760"/>
        <v>5.2975120612996701E-3</v>
      </c>
      <c r="NH138" s="4">
        <f t="shared" ca="1" si="1760"/>
        <v>9.7191971708940113E-3</v>
      </c>
      <c r="NI138" s="4">
        <f t="shared" ca="1" si="1760"/>
        <v>-5.0276718730783418E-2</v>
      </c>
      <c r="NJ138" s="4">
        <f t="shared" ca="1" si="1760"/>
        <v>-1.2067182189824388E-3</v>
      </c>
      <c r="NK138" s="4">
        <f t="shared" ca="1" si="1760"/>
        <v>1.0165029373765974E-2</v>
      </c>
      <c r="NL138" s="4">
        <f t="shared" ca="1" si="1760"/>
        <v>-1.7337370580192332E-3</v>
      </c>
      <c r="NM138" s="4">
        <f t="shared" ca="1" si="1760"/>
        <v>-4.488704653045167E-3</v>
      </c>
      <c r="NN138" s="4">
        <f t="shared" ca="1" si="1760"/>
        <v>7.8429450258570422E-4</v>
      </c>
      <c r="NO138" s="4">
        <f t="shared" ca="1" si="1760"/>
        <v>2.3408889633548025E-2</v>
      </c>
      <c r="NP138" s="4">
        <f t="shared" ca="1" si="1760"/>
        <v>-5.9230009871669188E-3</v>
      </c>
      <c r="NQ138" s="4">
        <f t="shared" ca="1" si="1760"/>
        <v>-1.4707678776477441E-2</v>
      </c>
      <c r="NR138" s="4">
        <f t="shared" ca="1" si="1760"/>
        <v>1.7803141156960739E-3</v>
      </c>
      <c r="NS138" s="4">
        <f t="shared" ca="1" si="1760"/>
        <v>-1.7569982132221662E-2</v>
      </c>
      <c r="NT138" s="4">
        <f t="shared" ca="1" si="1760"/>
        <v>7.0042233043317775E-2</v>
      </c>
      <c r="NU138" s="4">
        <f t="shared" ca="1" si="1760"/>
        <v>-1.437366856286721E-2</v>
      </c>
      <c r="NV138" s="4">
        <f t="shared" ca="1" si="1760"/>
        <v>-1.7823221781852932E-3</v>
      </c>
      <c r="NW138" s="4">
        <f t="shared" ca="1" si="1760"/>
        <v>-3.1996235736972442E-3</v>
      </c>
      <c r="NX138" s="4">
        <f t="shared" ca="1" si="1760"/>
        <v>-1.8278951655407012E-2</v>
      </c>
      <c r="NY138" s="4">
        <f t="shared" ref="NY138:QJ138" ca="1" si="1761">IFERROR((NY34-NX34)/NY34," ")</f>
        <v>9.9850579892322173E-3</v>
      </c>
      <c r="NZ138" s="4">
        <f t="shared" ca="1" si="1761"/>
        <v>-5.70079190916894E-3</v>
      </c>
      <c r="OA138" s="4">
        <f t="shared" ca="1" si="1761"/>
        <v>1.215008933889198E-3</v>
      </c>
      <c r="OB138" s="4">
        <f t="shared" ca="1" si="1761"/>
        <v>3.7736744671760932E-3</v>
      </c>
      <c r="OC138" s="4">
        <f t="shared" ca="1" si="1761"/>
        <v>2.0777168355489446E-2</v>
      </c>
      <c r="OD138" s="4">
        <f t="shared" ca="1" si="1761"/>
        <v>-1.0735007399403335E-2</v>
      </c>
      <c r="OE138" s="4">
        <f t="shared" ca="1" si="1761"/>
        <v>-1.8079636494081078E-2</v>
      </c>
      <c r="OF138" s="4">
        <f t="shared" ca="1" si="1761"/>
        <v>1.4471234297296761E-2</v>
      </c>
      <c r="OG138" s="4">
        <f t="shared" ca="1" si="1761"/>
        <v>-6.8103080062645446E-3</v>
      </c>
      <c r="OH138" s="4">
        <f t="shared" ca="1" si="1761"/>
        <v>-6.4380067183593084E-2</v>
      </c>
      <c r="OI138" s="4">
        <f t="shared" ca="1" si="1761"/>
        <v>5.7505901260610226E-3</v>
      </c>
      <c r="OJ138" s="4">
        <f t="shared" ca="1" si="1761"/>
        <v>1.0510622437569788E-2</v>
      </c>
      <c r="OK138" s="4">
        <f t="shared" ca="1" si="1761"/>
        <v>-3.0654578979717195E-2</v>
      </c>
      <c r="OL138" s="4">
        <f t="shared" ca="1" si="1761"/>
        <v>1.6108000306818936E-3</v>
      </c>
      <c r="OM138" s="4">
        <f t="shared" ca="1" si="1761"/>
        <v>-1.4552529182879413E-2</v>
      </c>
      <c r="ON138" s="4">
        <f t="shared" ca="1" si="1761"/>
        <v>2.2813688212927757E-2</v>
      </c>
      <c r="OO138" s="4">
        <f t="shared" ca="1" si="1761"/>
        <v>2.0094885615638679E-2</v>
      </c>
      <c r="OP138" s="4">
        <f t="shared" ca="1" si="1761"/>
        <v>-1.9292604501607583E-2</v>
      </c>
      <c r="OQ138" s="4">
        <f t="shared" ca="1" si="1761"/>
        <v>-7.9622304453234767E-3</v>
      </c>
      <c r="OR138" s="4">
        <f t="shared" ca="1" si="1761"/>
        <v>-1.3842173350582207E-2</v>
      </c>
      <c r="OS138" s="4">
        <f t="shared" ca="1" si="1761"/>
        <v>1.6564464008549377E-2</v>
      </c>
      <c r="OT138" s="4">
        <f t="shared" ca="1" si="1761"/>
        <v>5.9188061211585472E-3</v>
      </c>
      <c r="OU138" s="4">
        <f t="shared" ca="1" si="1761"/>
        <v>1.3573192943935721E-2</v>
      </c>
      <c r="OV138" s="4">
        <f t="shared" ca="1" si="1761"/>
        <v>7.2083230121376476E-3</v>
      </c>
      <c r="OW138" s="4">
        <f t="shared" ca="1" si="1761"/>
        <v>2.2234063166053107E-2</v>
      </c>
      <c r="OX138" s="4">
        <f t="shared" ca="1" si="1761"/>
        <v>5.0844598665028403E-3</v>
      </c>
      <c r="OY138" s="4">
        <f t="shared" ca="1" si="1761"/>
        <v>-4.3579942664587798E-2</v>
      </c>
      <c r="OZ138" s="4">
        <f t="shared" ca="1" si="1761"/>
        <v>-6.3774008881279848E-2</v>
      </c>
      <c r="PA138" s="4">
        <f t="shared" ca="1" si="1761"/>
        <v>-1.1280941431083501E-2</v>
      </c>
      <c r="PB138" s="4">
        <f t="shared" ca="1" si="1761"/>
        <v>2.0353536692020266E-2</v>
      </c>
      <c r="PC138" s="4">
        <f t="shared" ca="1" si="1761"/>
        <v>9.1904524328440523E-3</v>
      </c>
      <c r="PD138" s="4">
        <f t="shared" ca="1" si="1761"/>
        <v>9.2614271963370604E-3</v>
      </c>
      <c r="PE138" s="4">
        <f t="shared" ca="1" si="1761"/>
        <v>9.0970525549727798E-4</v>
      </c>
      <c r="PF138" s="4">
        <f t="shared" ca="1" si="1761"/>
        <v>7.8139103076565308E-3</v>
      </c>
      <c r="PG138" s="4">
        <f t="shared" ca="1" si="1761"/>
        <v>9.325021715804082E-3</v>
      </c>
      <c r="PH138" s="4">
        <f t="shared" ca="1" si="1761"/>
        <v>1.3284932819077824E-2</v>
      </c>
      <c r="PI138" s="4">
        <f t="shared" ca="1" si="1761"/>
        <v>-9.9803956513990783E-3</v>
      </c>
      <c r="PJ138" s="4">
        <f t="shared" ca="1" si="1761"/>
        <v>-6.1737882979812685E-3</v>
      </c>
      <c r="PK138" s="4">
        <f t="shared" ca="1" si="1761"/>
        <v>-9.4647013188518883E-3</v>
      </c>
      <c r="PL138" s="4">
        <f t="shared" ca="1" si="1761"/>
        <v>3.4532522420369855E-3</v>
      </c>
      <c r="PM138" s="4">
        <f t="shared" ca="1" si="1761"/>
        <v>-2.2584130497799542E-2</v>
      </c>
      <c r="PN138" s="4">
        <f t="shared" ca="1" si="1761"/>
        <v>-1.297349243212945E-2</v>
      </c>
      <c r="PO138" s="4">
        <f t="shared" ca="1" si="1761"/>
        <v>-7.4223477208551587E-3</v>
      </c>
      <c r="PP138" s="4">
        <f t="shared" ca="1" si="1761"/>
        <v>1.6321887730807786E-2</v>
      </c>
      <c r="PQ138" s="4">
        <f t="shared" ca="1" si="1761"/>
        <v>1.0729613733905638E-2</v>
      </c>
      <c r="PR138" s="4">
        <f t="shared" ca="1" si="1761"/>
        <v>4.3772798332465E-3</v>
      </c>
      <c r="PS138" s="4">
        <f t="shared" ca="1" si="1761"/>
        <v>-4.1337449636334673E-3</v>
      </c>
      <c r="PT138" s="4">
        <f t="shared" ca="1" si="1761"/>
        <v>-2.3100190047913631E-2</v>
      </c>
      <c r="PU138" s="4">
        <f t="shared" ca="1" si="1761"/>
        <v>1.9680390458946706E-2</v>
      </c>
      <c r="PV138" s="4">
        <f t="shared" ca="1" si="1761"/>
        <v>-2.2090729783036818E-3</v>
      </c>
      <c r="PW138" s="4">
        <f t="shared" ca="1" si="1761"/>
        <v>3.1197567114093902E-3</v>
      </c>
      <c r="PX138" s="4">
        <f t="shared" ca="1" si="1761"/>
        <v>-2.7603249296774663E-3</v>
      </c>
      <c r="PY138" s="4">
        <f t="shared" ca="1" si="1761"/>
        <v>-2.0386812950991082E-2</v>
      </c>
      <c r="PZ138" s="4">
        <f t="shared" ca="1" si="1761"/>
        <v>3.1819883416225403E-3</v>
      </c>
      <c r="QA138" s="4">
        <f t="shared" ca="1" si="1761"/>
        <v>-1.0183409416277354E-2</v>
      </c>
      <c r="QB138" s="4">
        <f t="shared" ca="1" si="1761"/>
        <v>-2.0762104334399394E-2</v>
      </c>
      <c r="QC138" s="4">
        <f t="shared" ca="1" si="1761"/>
        <v>1.4643953595783374E-2</v>
      </c>
      <c r="QD138" s="4">
        <f t="shared" ca="1" si="1761"/>
        <v>6.612328619237798E-3</v>
      </c>
      <c r="QE138" s="4">
        <f t="shared" ca="1" si="1761"/>
        <v>-1.9172053362673552E-2</v>
      </c>
      <c r="QF138" s="4">
        <f t="shared" ca="1" si="1761"/>
        <v>-8.4604715672677161E-3</v>
      </c>
      <c r="QG138" s="4">
        <f t="shared" ca="1" si="1761"/>
        <v>-5.5481580115351223E-5</v>
      </c>
      <c r="QH138" s="4">
        <f t="shared" ca="1" si="1761"/>
        <v>-1.8075011296882156E-2</v>
      </c>
      <c r="QI138" s="4">
        <f t="shared" ca="1" si="1761"/>
        <v>2.2542831379621601E-3</v>
      </c>
      <c r="QJ138" s="4">
        <f t="shared" ca="1" si="1761"/>
        <v>6.52277371854087E-3</v>
      </c>
      <c r="QK138" s="4">
        <f t="shared" ref="QK138:SV138" ca="1" si="1762">IFERROR((QK34-QJ34)/QK34," ")</f>
        <v>-1.8766220802555356E-2</v>
      </c>
      <c r="QL138" s="4">
        <f t="shared" ca="1" si="1762"/>
        <v>-1.3440083241805819E-2</v>
      </c>
      <c r="QM138" s="4">
        <f t="shared" ca="1" si="1762"/>
        <v>1.8691323708766982E-2</v>
      </c>
      <c r="QN138" s="4">
        <f t="shared" ca="1" si="1762"/>
        <v>4.9855822351577872E-2</v>
      </c>
      <c r="QO138" s="4">
        <f t="shared" ca="1" si="1762"/>
        <v>-2.0404234841193501E-2</v>
      </c>
      <c r="QP138" s="4">
        <f t="shared" ca="1" si="1762"/>
        <v>2.6867189381573016E-2</v>
      </c>
      <c r="QQ138" s="4">
        <f t="shared" ca="1" si="1762"/>
        <v>2.1292755748782137E-2</v>
      </c>
      <c r="QR138" s="4">
        <f t="shared" ca="1" si="1762"/>
        <v>-2.7575701867269256E-3</v>
      </c>
      <c r="QS138" s="4">
        <f t="shared" ca="1" si="1762"/>
        <v>-5.0149127669120736E-3</v>
      </c>
      <c r="QT138" s="4">
        <f t="shared" ca="1" si="1762"/>
        <v>2.1336501950249248E-2</v>
      </c>
      <c r="QU138" s="4">
        <f t="shared" ca="1" si="1762"/>
        <v>2.7897750100441977E-2</v>
      </c>
      <c r="QV138" s="4">
        <f t="shared" ca="1" si="1762"/>
        <v>2.0298208244580937E-3</v>
      </c>
      <c r="QW138" s="4">
        <f t="shared" ca="1" si="1762"/>
        <v>1.8375479681196426E-2</v>
      </c>
      <c r="QX138" s="4">
        <f t="shared" ca="1" si="1762"/>
        <v>2.723057674852228E-3</v>
      </c>
      <c r="QY138" s="4">
        <f t="shared" ca="1" si="1762"/>
        <v>8.5788519045056793E-4</v>
      </c>
      <c r="QZ138" s="4">
        <f t="shared" ca="1" si="1762"/>
        <v>2.066780287572903E-2</v>
      </c>
      <c r="RA138" s="4">
        <f t="shared" ca="1" si="1762"/>
        <v>-2.1650749356491071E-3</v>
      </c>
      <c r="RB138" s="4">
        <f t="shared" ca="1" si="1762"/>
        <v>-2.7790827049079019E-2</v>
      </c>
      <c r="RC138" s="4">
        <f t="shared" ca="1" si="1762"/>
        <v>1.3993515200273067E-2</v>
      </c>
      <c r="RD138" s="4">
        <f t="shared" ca="1" si="1762"/>
        <v>-1.6605211105956065E-3</v>
      </c>
      <c r="RE138" s="4">
        <f t="shared" ca="1" si="1762"/>
        <v>-1.063672260612044E-2</v>
      </c>
      <c r="RF138" s="4">
        <f t="shared" ca="1" si="1762"/>
        <v>-8.8887782287179577E-3</v>
      </c>
      <c r="RG138" s="4">
        <f t="shared" ca="1" si="1762"/>
        <v>8.7860016288654769E-3</v>
      </c>
      <c r="RH138" s="4">
        <f t="shared" ca="1" si="1762"/>
        <v>3.1735878764023334E-3</v>
      </c>
      <c r="RI138" s="4">
        <f t="shared" ca="1" si="1762"/>
        <v>-4.4976029259130952E-3</v>
      </c>
      <c r="RJ138" s="4">
        <f t="shared" ca="1" si="1762"/>
        <v>-8.6995538051200458E-3</v>
      </c>
      <c r="RK138" s="4">
        <f t="shared" ca="1" si="1762"/>
        <v>1.0141136991709329E-2</v>
      </c>
      <c r="RL138" s="4">
        <f t="shared" ca="1" si="1762"/>
        <v>4.4461912599179599E-3</v>
      </c>
      <c r="RM138" s="4">
        <f t="shared" ca="1" si="1762"/>
        <v>1.6215563073948856E-2</v>
      </c>
      <c r="RN138" s="4">
        <f t="shared" ca="1" si="1762"/>
        <v>-1.503667181789191E-2</v>
      </c>
      <c r="RO138" s="4">
        <f t="shared" ca="1" si="1762"/>
        <v>4.5904041020632287E-3</v>
      </c>
      <c r="RP138" s="4">
        <f t="shared" ca="1" si="1762"/>
        <v>1.2204240129278121E-2</v>
      </c>
      <c r="RQ138" s="4">
        <f t="shared" ca="1" si="1762"/>
        <v>1.4241559676652422E-2</v>
      </c>
      <c r="RR138" s="4">
        <f t="shared" ca="1" si="1762"/>
        <v>2.5396236907961764E-2</v>
      </c>
      <c r="RS138" s="4">
        <f t="shared" ca="1" si="1762"/>
        <v>1.0569273448426104E-2</v>
      </c>
      <c r="RT138" s="4">
        <f t="shared" ca="1" si="1762"/>
        <v>7.8702545322202298E-3</v>
      </c>
      <c r="RU138" s="4">
        <f t="shared" ca="1" si="1762"/>
        <v>-6.1794795505000543E-3</v>
      </c>
      <c r="RV138" s="4">
        <f t="shared" ca="1" si="1762"/>
        <v>1.2788359429720437E-2</v>
      </c>
      <c r="RW138" s="4">
        <f t="shared" ca="1" si="1762"/>
        <v>8.3794501826003395E-3</v>
      </c>
      <c r="RX138" s="4">
        <f t="shared" ca="1" si="1762"/>
        <v>-3.0904261462062585E-2</v>
      </c>
      <c r="RY138" s="4">
        <f t="shared" ca="1" si="1762"/>
        <v>-1.010218841864585E-2</v>
      </c>
      <c r="RZ138" s="4">
        <f t="shared" ca="1" si="1762"/>
        <v>-3.5353890098569242E-3</v>
      </c>
      <c r="SA138" s="4">
        <f t="shared" ca="1" si="1762"/>
        <v>5.7960893854748811E-3</v>
      </c>
      <c r="SB138" s="4">
        <f t="shared" ca="1" si="1762"/>
        <v>8.8593576965669413E-3</v>
      </c>
      <c r="SC138" s="4">
        <f t="shared" ca="1" si="1762"/>
        <v>-6.759110863354529E-3</v>
      </c>
      <c r="SD138" s="4">
        <f t="shared" ca="1" si="1762"/>
        <v>-1.5544652545171428E-2</v>
      </c>
      <c r="SE138" s="4">
        <f t="shared" ca="1" si="1762"/>
        <v>2.3582680879167704E-4</v>
      </c>
      <c r="SF138" s="4">
        <f t="shared" ca="1" si="1762"/>
        <v>1.6855625883934945E-2</v>
      </c>
      <c r="SG138" s="4">
        <f t="shared" ca="1" si="1762"/>
        <v>-1.9746317892487637E-3</v>
      </c>
      <c r="SH138" s="4">
        <f t="shared" ca="1" si="1762"/>
        <v>1.2910179091471935E-2</v>
      </c>
      <c r="SI138" s="4">
        <f t="shared" ca="1" si="1762"/>
        <v>-3.4977103803759619E-3</v>
      </c>
      <c r="SJ138" s="4">
        <f t="shared" ca="1" si="1762"/>
        <v>1.149240352127244E-3</v>
      </c>
      <c r="SK138" s="4">
        <f t="shared" ca="1" si="1762"/>
        <v>5.8724065441915574E-3</v>
      </c>
      <c r="SL138" s="4">
        <f t="shared" ca="1" si="1762"/>
        <v>-1.3806523350630049E-2</v>
      </c>
      <c r="SM138" s="4">
        <f t="shared" ca="1" si="1762"/>
        <v>-1.8257300561400219E-2</v>
      </c>
      <c r="SN138" s="4">
        <f t="shared" ca="1" si="1762"/>
        <v>-1.1403759900753823E-2</v>
      </c>
      <c r="SO138" s="4">
        <f t="shared" ca="1" si="1762"/>
        <v>-5.5765452622034264E-2</v>
      </c>
      <c r="SP138" s="4">
        <f t="shared" ca="1" si="1762"/>
        <v>-1.5942066071291387E-2</v>
      </c>
      <c r="SQ138" s="4">
        <f t="shared" ca="1" si="1762"/>
        <v>-1.4485605254276996E-2</v>
      </c>
      <c r="SR138" s="4">
        <f t="shared" ca="1" si="1762"/>
        <v>2.3003956579080841E-2</v>
      </c>
      <c r="SS138" s="4">
        <f t="shared" ca="1" si="1762"/>
        <v>-1.9759983447134252E-2</v>
      </c>
      <c r="ST138" s="4">
        <f t="shared" ca="1" si="1762"/>
        <v>9.1489198124086856E-3</v>
      </c>
      <c r="SU138" s="4">
        <f t="shared" ca="1" si="1762"/>
        <v>1.1350680280726692E-2</v>
      </c>
      <c r="SV138" s="4">
        <f t="shared" ca="1" si="1762"/>
        <v>2.3286315268497958E-2</v>
      </c>
      <c r="SW138" s="4">
        <f t="shared" ref="SW138:VH138" ca="1" si="1763">IFERROR((SW34-SV34)/SW34," ")</f>
        <v>2.2188883780579184E-2</v>
      </c>
      <c r="SX138" s="4">
        <f t="shared" ca="1" si="1763"/>
        <v>-5.6699274833308614E-3</v>
      </c>
      <c r="SY138" s="4">
        <f t="shared" ca="1" si="1763"/>
        <v>1.9002148484125042E-2</v>
      </c>
      <c r="SZ138" s="4">
        <f t="shared" ca="1" si="1763"/>
        <v>-1.0785898704244313E-2</v>
      </c>
      <c r="TA138" s="4">
        <f t="shared" ca="1" si="1763"/>
        <v>-3.3792753868060139E-4</v>
      </c>
      <c r="TB138" s="4">
        <f t="shared" ca="1" si="1763"/>
        <v>-6.2176669176402062E-3</v>
      </c>
      <c r="TC138" s="4">
        <f t="shared" ca="1" si="1763"/>
        <v>-3.0200670569984468E-2</v>
      </c>
      <c r="TD138" s="4">
        <f t="shared" ca="1" si="1763"/>
        <v>1.7733596423307929E-3</v>
      </c>
      <c r="TE138" s="4">
        <f t="shared" ca="1" si="1763"/>
        <v>4.6984537363893662E-3</v>
      </c>
      <c r="TF138" s="4">
        <f t="shared" ca="1" si="1763"/>
        <v>-7.4584193123269563E-5</v>
      </c>
      <c r="TG138" s="4">
        <f t="shared" ca="1" si="1763"/>
        <v>2.2954722114263477E-2</v>
      </c>
      <c r="TH138" s="4">
        <f t="shared" ca="1" si="1763"/>
        <v>1.0434107398510273E-3</v>
      </c>
      <c r="TI138" s="4">
        <f t="shared" ca="1" si="1763"/>
        <v>-3.0912277285562234E-3</v>
      </c>
      <c r="TJ138" s="4">
        <f t="shared" ca="1" si="1763"/>
        <v>-3.0474804986330175E-2</v>
      </c>
      <c r="TK138" s="4">
        <f t="shared" ca="1" si="1763"/>
        <v>9.047299480525902E-3</v>
      </c>
      <c r="TL138" s="4">
        <f t="shared" ca="1" si="1763"/>
        <v>-3.7895985966360533E-2</v>
      </c>
      <c r="TM138" s="4">
        <f t="shared" ca="1" si="1763"/>
        <v>-1.7775093864048054E-2</v>
      </c>
      <c r="TN138" s="4">
        <f t="shared" ca="1" si="1763"/>
        <v>9.1573662166028816E-3</v>
      </c>
      <c r="TO138" s="4">
        <f t="shared" ca="1" si="1763"/>
        <v>-1.2538524352659144E-2</v>
      </c>
      <c r="TP138" s="4">
        <f t="shared" ca="1" si="1763"/>
        <v>1.2306171297741747E-2</v>
      </c>
      <c r="TQ138" s="4">
        <f t="shared" ca="1" si="1763"/>
        <v>9.6171340940400939E-4</v>
      </c>
      <c r="TR138" s="4">
        <f t="shared" ca="1" si="1763"/>
        <v>-1.947638984577885E-2</v>
      </c>
      <c r="TS138" s="4">
        <f t="shared" ca="1" si="1763"/>
        <v>-9.469291675583193E-3</v>
      </c>
      <c r="TT138" s="4">
        <f t="shared" ca="1" si="1763"/>
        <v>-2.8435001877783208E-3</v>
      </c>
      <c r="TU138" s="4">
        <f t="shared" ca="1" si="1763"/>
        <v>1.1193633952254714E-2</v>
      </c>
      <c r="TV138" s="4">
        <f t="shared" ca="1" si="1763"/>
        <v>-3.4869174053075735E-3</v>
      </c>
      <c r="TW138" s="4">
        <f t="shared" ca="1" si="1763"/>
        <v>7.5289269297829095E-3</v>
      </c>
      <c r="TX138" s="4">
        <f t="shared" ca="1" si="1763"/>
        <v>1.1490050660677854E-2</v>
      </c>
      <c r="TY138" s="4">
        <f t="shared" ca="1" si="1763"/>
        <v>2.0212874833691479E-2</v>
      </c>
      <c r="TZ138" s="4">
        <f t="shared" ca="1" si="1763"/>
        <v>-3.8011095130469521E-3</v>
      </c>
      <c r="UA138" s="4">
        <f t="shared" ca="1" si="1763"/>
        <v>-1.8520456210107884E-2</v>
      </c>
      <c r="UB138" s="4">
        <f t="shared" ca="1" si="1763"/>
        <v>-4.2557663006356E-3</v>
      </c>
      <c r="UC138" s="4">
        <f t="shared" ca="1" si="1763"/>
        <v>2.5298304911148654E-2</v>
      </c>
      <c r="UD138" s="4">
        <f t="shared" ca="1" si="1763"/>
        <v>1.4829208427080795E-3</v>
      </c>
      <c r="UE138" s="4">
        <f t="shared" ca="1" si="1763"/>
        <v>-2.3258247651937278E-2</v>
      </c>
      <c r="UF138" s="4">
        <f t="shared" ca="1" si="1763"/>
        <v>-2.2550279256365567E-3</v>
      </c>
      <c r="UG138" s="4">
        <f t="shared" ca="1" si="1763"/>
        <v>-1.6580034652805619E-2</v>
      </c>
      <c r="UH138" s="4">
        <f t="shared" ca="1" si="1763"/>
        <v>-5.036568703619352E-3</v>
      </c>
      <c r="UI138" s="4">
        <f t="shared" ca="1" si="1763"/>
        <v>8.0306234440670119E-4</v>
      </c>
      <c r="UJ138" s="4">
        <f t="shared" ca="1" si="1763"/>
        <v>-4.4634454572341914E-3</v>
      </c>
      <c r="UK138" s="4">
        <f t="shared" ca="1" si="1763"/>
        <v>-6.4133787952589828E-3</v>
      </c>
      <c r="UL138" s="4">
        <f t="shared" ca="1" si="1763"/>
        <v>-2.3231344316766007E-2</v>
      </c>
      <c r="UM138" s="4">
        <f t="shared" ca="1" si="1763"/>
        <v>1.8080478520935382E-2</v>
      </c>
      <c r="UN138" s="4">
        <f t="shared" ca="1" si="1763"/>
        <v>-6.6783446463761706E-3</v>
      </c>
      <c r="UO138" s="4">
        <f t="shared" ca="1" si="1763"/>
        <v>1.3793289605096265E-2</v>
      </c>
      <c r="UP138" s="4">
        <f t="shared" ca="1" si="1763"/>
        <v>8.2717635721168623E-3</v>
      </c>
      <c r="UQ138" s="4">
        <f t="shared" ca="1" si="1763"/>
        <v>2.2605965463108287E-2</v>
      </c>
      <c r="UR138" s="4">
        <f t="shared" ca="1" si="1763"/>
        <v>-1.0442828816919996E-2</v>
      </c>
      <c r="US138" s="4">
        <f t="shared" ca="1" si="1763"/>
        <v>-2.4401473296500897E-2</v>
      </c>
      <c r="UT138" s="4">
        <f t="shared" ca="1" si="1763"/>
        <v>3.5195061862088273E-4</v>
      </c>
      <c r="UU138" s="4">
        <f t="shared" ca="1" si="1763"/>
        <v>6.763703262810454E-4</v>
      </c>
      <c r="UV138" s="4">
        <f t="shared" ca="1" si="1763"/>
        <v>1.1684804406534946E-2</v>
      </c>
      <c r="UW138" s="4">
        <f t="shared" ca="1" si="1763"/>
        <v>-1.1439852877542239E-2</v>
      </c>
      <c r="UX138" s="4">
        <f t="shared" ca="1" si="1763"/>
        <v>1.386814593556643E-2</v>
      </c>
      <c r="UY138" s="4">
        <f t="shared" ca="1" si="1763"/>
        <v>1.551710557408046E-2</v>
      </c>
      <c r="UZ138" s="4">
        <f t="shared" ca="1" si="1763"/>
        <v>-6.1020710059171658E-3</v>
      </c>
      <c r="VA138" s="4">
        <f t="shared" ca="1" si="1763"/>
        <v>1.4551607445008396E-2</v>
      </c>
      <c r="VB138" s="4">
        <f t="shared" ca="1" si="1763"/>
        <v>-1.0043909236715467E-2</v>
      </c>
      <c r="VC138" s="4">
        <f t="shared" ca="1" si="1763"/>
        <v>6.0629818371880136E-3</v>
      </c>
      <c r="VD138" s="4">
        <f t="shared" ca="1" si="1763"/>
        <v>-3.2069263135181755E-2</v>
      </c>
      <c r="VE138" s="4">
        <f t="shared" ca="1" si="1763"/>
        <v>-1.5397498581809156E-3</v>
      </c>
      <c r="VF138" s="4">
        <f t="shared" ca="1" si="1763"/>
        <v>-2.2031418238038759E-2</v>
      </c>
      <c r="VG138" s="4">
        <f t="shared" ca="1" si="1763"/>
        <v>-6.0829953891450416E-3</v>
      </c>
      <c r="VH138" s="4">
        <f t="shared" ca="1" si="1763"/>
        <v>1.0771006209814849E-2</v>
      </c>
      <c r="VI138" s="4">
        <f t="shared" ref="VI138:XT138" ca="1" si="1764">IFERROR((VI34-VH34)/VI34," ")</f>
        <v>1.28975604401643E-3</v>
      </c>
      <c r="VJ138" s="4">
        <f t="shared" ca="1" si="1764"/>
        <v>1.1930262194625898E-2</v>
      </c>
      <c r="VK138" s="4">
        <f t="shared" ca="1" si="1764"/>
        <v>3.2526495541160803E-4</v>
      </c>
      <c r="VL138" s="4">
        <f t="shared" ca="1" si="1764"/>
        <v>-2.157058204574409E-2</v>
      </c>
      <c r="VM138" s="4">
        <f t="shared" ca="1" si="1764"/>
        <v>1.2036986376320058E-2</v>
      </c>
      <c r="VN138" s="4">
        <f t="shared" ca="1" si="1764"/>
        <v>-1.1959470682686432E-2</v>
      </c>
      <c r="VO138" s="4">
        <f t="shared" ca="1" si="1764"/>
        <v>6.7368768388923706E-3</v>
      </c>
      <c r="VP138" s="4">
        <f t="shared" ca="1" si="1764"/>
        <v>-7.3124117109382696E-3</v>
      </c>
      <c r="VQ138" s="4">
        <f t="shared" ca="1" si="1764"/>
        <v>-4.5632877932051154E-3</v>
      </c>
      <c r="VR138" s="4">
        <f t="shared" ca="1" si="1764"/>
        <v>4.6736160844539944E-2</v>
      </c>
      <c r="VS138" s="4">
        <f t="shared" ca="1" si="1764"/>
        <v>2.937541836156744E-2</v>
      </c>
      <c r="VT138" s="4">
        <f t="shared" ca="1" si="1764"/>
        <v>-6.0869790452509204E-3</v>
      </c>
      <c r="VU138" s="4">
        <f t="shared" ca="1" si="1764"/>
        <v>-8.6477165848051051E-3</v>
      </c>
      <c r="VV138" s="4">
        <f t="shared" ca="1" si="1764"/>
        <v>2.8379956338528727E-2</v>
      </c>
      <c r="VW138" s="4">
        <f t="shared" ca="1" si="1764"/>
        <v>-1.7249393172545594E-2</v>
      </c>
      <c r="VX138" s="4">
        <f t="shared" ca="1" si="1764"/>
        <v>1.5457365129404547E-2</v>
      </c>
      <c r="VY138" s="4">
        <f t="shared" ca="1" si="1764"/>
        <v>8.7697192681820933E-3</v>
      </c>
      <c r="VZ138" s="4">
        <f t="shared" ca="1" si="1764"/>
        <v>1.1089789917013454E-2</v>
      </c>
      <c r="WA138" s="4">
        <f t="shared" ca="1" si="1764"/>
        <v>9.2122298575840196E-4</v>
      </c>
      <c r="WB138" s="4">
        <f t="shared" ca="1" si="1764"/>
        <v>-5.9610279016179823E-3</v>
      </c>
      <c r="WC138" s="4">
        <f t="shared" ca="1" si="1764"/>
        <v>1.5254957861305265E-3</v>
      </c>
      <c r="WD138" s="4">
        <f t="shared" ca="1" si="1764"/>
        <v>2.5940984260807176E-3</v>
      </c>
      <c r="WE138" s="4">
        <f t="shared" ca="1" si="1764"/>
        <v>-1.9219524596415412E-2</v>
      </c>
      <c r="WF138" s="4">
        <f t="shared" ca="1" si="1764"/>
        <v>-2.4465455286832908E-3</v>
      </c>
      <c r="WG138" s="4">
        <f t="shared" ca="1" si="1764"/>
        <v>9.016062228507914E-3</v>
      </c>
      <c r="WH138" s="4">
        <f t="shared" ca="1" si="1764"/>
        <v>5.0756319413036797E-3</v>
      </c>
      <c r="WI138" s="4">
        <f t="shared" ca="1" si="1764"/>
        <v>-1.2105182849295536E-2</v>
      </c>
      <c r="WJ138" s="4">
        <f t="shared" ca="1" si="1764"/>
        <v>1.244570877041356E-3</v>
      </c>
      <c r="WK138" s="4">
        <f t="shared" ca="1" si="1764"/>
        <v>-8.9436727999588749E-3</v>
      </c>
      <c r="WL138" s="4">
        <f t="shared" ca="1" si="1764"/>
        <v>-9.5987167214303289E-3</v>
      </c>
      <c r="WM138" s="4">
        <f t="shared" ca="1" si="1764"/>
        <v>-3.0102504216944805E-3</v>
      </c>
      <c r="WN138" s="4">
        <f t="shared" ca="1" si="1764"/>
        <v>-1.7801959800322256E-2</v>
      </c>
      <c r="WO138" s="4">
        <f t="shared" ca="1" si="1764"/>
        <v>7.2891266158000281E-3</v>
      </c>
      <c r="WP138" s="4">
        <f t="shared" ca="1" si="1764"/>
        <v>3.4751254180603072E-3</v>
      </c>
      <c r="WQ138" s="4">
        <f t="shared" ca="1" si="1764"/>
        <v>4.8623209131801346E-3</v>
      </c>
      <c r="WR138" s="4">
        <f t="shared" ca="1" si="1764"/>
        <v>7.4072162287720147E-3</v>
      </c>
      <c r="WS138" s="4">
        <f t="shared" ca="1" si="1764"/>
        <v>2.4458690558946615E-3</v>
      </c>
      <c r="WT138" s="4">
        <f t="shared" ca="1" si="1764"/>
        <v>1.1704536780234514E-2</v>
      </c>
      <c r="WU138" s="4">
        <f t="shared" ca="1" si="1764"/>
        <v>1.5497180021340725E-3</v>
      </c>
      <c r="WV138" s="4">
        <f t="shared" ca="1" si="1764"/>
        <v>1.0209213437940057E-2</v>
      </c>
      <c r="WW138" s="4">
        <f t="shared" ca="1" si="1764"/>
        <v>-1.8895019272919659E-3</v>
      </c>
      <c r="WX138" s="4">
        <f t="shared" ca="1" si="1764"/>
        <v>-8.5116113623660318E-3</v>
      </c>
      <c r="WY138" s="4">
        <f t="shared" ca="1" si="1764"/>
        <v>2.5401341190820653E-4</v>
      </c>
      <c r="WZ138" s="4">
        <f t="shared" ca="1" si="1764"/>
        <v>-2.7508914926133061E-3</v>
      </c>
      <c r="XA138" s="4">
        <f t="shared" ca="1" si="1764"/>
        <v>-1.7019402637100875E-2</v>
      </c>
      <c r="XB138" s="4">
        <f t="shared" ca="1" si="1764"/>
        <v>7.3797891488814726E-3</v>
      </c>
      <c r="XC138" s="4">
        <f t="shared" ca="1" si="1764"/>
        <v>-7.6434771343437975E-3</v>
      </c>
      <c r="XD138" s="4">
        <f t="shared" ca="1" si="1764"/>
        <v>-3.1101780576939209E-4</v>
      </c>
      <c r="XE138" s="4">
        <f t="shared" ca="1" si="1764"/>
        <v>-1.190694746780656E-2</v>
      </c>
      <c r="XF138" s="4">
        <f t="shared" ca="1" si="1764"/>
        <v>2.0801766866123849E-2</v>
      </c>
      <c r="XG138" s="4">
        <f t="shared" ca="1" si="1764"/>
        <v>-2.6682838083687096E-2</v>
      </c>
      <c r="XH138" s="4">
        <f t="shared" ca="1" si="1764"/>
        <v>1.4319871095171244E-2</v>
      </c>
      <c r="XI138" s="4">
        <f t="shared" ca="1" si="1764"/>
        <v>-5.5174683266604359E-2</v>
      </c>
      <c r="XJ138" s="4">
        <f t="shared" ca="1" si="1764"/>
        <v>-1.1034712210269542E-2</v>
      </c>
      <c r="XK138" s="4">
        <f t="shared" ca="1" si="1764"/>
        <v>-9.2338687111758119E-3</v>
      </c>
      <c r="XL138" s="4">
        <f t="shared" ca="1" si="1764"/>
        <v>-2.5189621875780174E-4</v>
      </c>
      <c r="XM138" s="4">
        <f t="shared" ca="1" si="1764"/>
        <v>-1.4294523235608716E-3</v>
      </c>
      <c r="XN138" s="4">
        <f t="shared" ca="1" si="1764"/>
        <v>2.1609170185926757E-2</v>
      </c>
      <c r="XO138" s="4">
        <f t="shared" ca="1" si="1764"/>
        <v>-3.9921808320256755E-3</v>
      </c>
      <c r="XP138" s="4">
        <f t="shared" ca="1" si="1764"/>
        <v>-7.0703709865245785E-3</v>
      </c>
      <c r="XQ138" s="4">
        <f t="shared" ca="1" si="1764"/>
        <v>1.1375784655025841E-2</v>
      </c>
      <c r="XR138" s="4">
        <f t="shared" ca="1" si="1764"/>
        <v>6.5744418572800738E-4</v>
      </c>
      <c r="XS138" s="4">
        <f t="shared" ca="1" si="1764"/>
        <v>7.611798287345416E-3</v>
      </c>
      <c r="XT138" s="4">
        <f t="shared" ca="1" si="1764"/>
        <v>-9.4122166730695542E-3</v>
      </c>
      <c r="XU138" s="4">
        <f t="shared" ref="XU138:AAF138" ca="1" si="1765">IFERROR((XU34-XT34)/XU34," ")</f>
        <v>6.2989120061080414E-3</v>
      </c>
      <c r="XV138" s="4">
        <f t="shared" ca="1" si="1765"/>
        <v>-2.7275454818215293E-4</v>
      </c>
      <c r="XW138" s="4">
        <f t="shared" ca="1" si="1765"/>
        <v>2.3153575615474788E-2</v>
      </c>
      <c r="XX138" s="4">
        <f t="shared" ca="1" si="1765"/>
        <v>-3.2611601176155314E-3</v>
      </c>
      <c r="XY138" s="4">
        <f t="shared" ca="1" si="1765"/>
        <v>2.532995600586558E-3</v>
      </c>
      <c r="XZ138" s="4">
        <f t="shared" ca="1" si="1765"/>
        <v>-6.4403595867436854E-3</v>
      </c>
      <c r="YA138" s="4">
        <f t="shared" ca="1" si="1765"/>
        <v>1.636531608816166E-2</v>
      </c>
      <c r="YB138" s="4">
        <f t="shared" ca="1" si="1765"/>
        <v>3.6293822160271294E-3</v>
      </c>
      <c r="YC138" s="4">
        <f t="shared" ca="1" si="1765"/>
        <v>8.2422598398496794E-3</v>
      </c>
      <c r="YD138" s="4">
        <f t="shared" ca="1" si="1765"/>
        <v>4.9830007007345151E-3</v>
      </c>
      <c r="YE138" s="4">
        <f t="shared" ca="1" si="1765"/>
        <v>1.5836121682715611E-2</v>
      </c>
      <c r="YF138" s="4">
        <f t="shared" ca="1" si="1765"/>
        <v>6.445882502220582E-3</v>
      </c>
      <c r="YG138" s="4">
        <f t="shared" ca="1" si="1765"/>
        <v>9.028266773966339E-3</v>
      </c>
      <c r="YH138" s="4">
        <f t="shared" ca="1" si="1765"/>
        <v>3.0587173444316983E-3</v>
      </c>
      <c r="YI138" s="4">
        <f t="shared" ca="1" si="1765"/>
        <v>-2.0852699545261437E-3</v>
      </c>
      <c r="YJ138" s="4">
        <f t="shared" ca="1" si="1765"/>
        <v>1.2295493325303853E-3</v>
      </c>
      <c r="YK138" s="4">
        <f t="shared" ca="1" si="1765"/>
        <v>2.595688517377916E-2</v>
      </c>
      <c r="YL138" s="4">
        <f t="shared" ca="1" si="1765"/>
        <v>3.8954082874811868E-3</v>
      </c>
      <c r="YM138" s="4">
        <f t="shared" ca="1" si="1765"/>
        <v>-1.6330974414806809E-2</v>
      </c>
      <c r="YN138" s="4">
        <f t="shared" ca="1" si="1765"/>
        <v>-3.4653465346531274E-4</v>
      </c>
      <c r="YO138" s="4">
        <f t="shared" ca="1" si="1765"/>
        <v>4.9996305691696989E-3</v>
      </c>
      <c r="YP138" s="4">
        <f t="shared" ca="1" si="1765"/>
        <v>2.6528456682470116E-3</v>
      </c>
      <c r="YQ138" s="4">
        <f t="shared" ca="1" si="1765"/>
        <v>1.3162360013574457E-2</v>
      </c>
      <c r="YR138" s="4">
        <f t="shared" ca="1" si="1765"/>
        <v>-4.3578819233110666E-3</v>
      </c>
      <c r="YS138" s="4">
        <f t="shared" ca="1" si="1765"/>
        <v>1.7740837950812145E-3</v>
      </c>
      <c r="YT138" s="4">
        <f t="shared" ca="1" si="1765"/>
        <v>1.1894069956550454E-3</v>
      </c>
      <c r="YU138" s="4">
        <f t="shared" ca="1" si="1765"/>
        <v>2.1073539385717171E-3</v>
      </c>
      <c r="YV138" s="4">
        <f t="shared" ca="1" si="1765"/>
        <v>-3.9192488735620597E-2</v>
      </c>
      <c r="YW138" s="4">
        <f t="shared" ca="1" si="1765"/>
        <v>-8.8115794819704687E-3</v>
      </c>
      <c r="YX138" s="4">
        <f t="shared" ca="1" si="1765"/>
        <v>-2.0101269687794725E-3</v>
      </c>
      <c r="YY138" s="4">
        <f t="shared" ca="1" si="1765"/>
        <v>9.7510582543842081E-3</v>
      </c>
      <c r="YZ138" s="4">
        <f t="shared" ca="1" si="1765"/>
        <v>9.2860708936595791E-3</v>
      </c>
      <c r="ZA138" s="4">
        <f t="shared" ca="1" si="1765"/>
        <v>-6.9944044764196035E-4</v>
      </c>
      <c r="ZB138" s="4">
        <f t="shared" ca="1" si="1765"/>
        <v>-1.7767323140061048E-3</v>
      </c>
      <c r="ZC138" s="4">
        <f t="shared" ca="1" si="1765"/>
        <v>-6.0421439540797924E-3</v>
      </c>
      <c r="ZD138" s="4">
        <f t="shared" ca="1" si="1765"/>
        <v>-6.5632760630479322E-3</v>
      </c>
      <c r="ZE138" s="4">
        <f t="shared" ca="1" si="1765"/>
        <v>-1.4211033852712842E-3</v>
      </c>
      <c r="ZF138" s="4">
        <f t="shared" ca="1" si="1765"/>
        <v>-1.8559479317621799E-3</v>
      </c>
      <c r="ZG138" s="4">
        <f t="shared" ca="1" si="1765"/>
        <v>1.9029329608938536E-2</v>
      </c>
      <c r="ZH138" s="4">
        <f t="shared" ca="1" si="1765"/>
        <v>-2.4398967834240191E-2</v>
      </c>
      <c r="ZI138" s="4">
        <f t="shared" ca="1" si="1765"/>
        <v>-1.0090322580645225E-2</v>
      </c>
      <c r="ZJ138" s="4">
        <f t="shared" ca="1" si="1765"/>
        <v>2.1365794524699413E-2</v>
      </c>
      <c r="ZK138" s="4">
        <f t="shared" ca="1" si="1765"/>
        <v>1.2470071827613729E-2</v>
      </c>
      <c r="ZL138" s="4">
        <f t="shared" ca="1" si="1765"/>
        <v>2.1899263388413187E-3</v>
      </c>
      <c r="ZM138" s="4">
        <f t="shared" ca="1" si="1765"/>
        <v>9.1969327119856455E-3</v>
      </c>
      <c r="ZN138" s="4">
        <f t="shared" ca="1" si="1765"/>
        <v>-3.6998668047944665E-4</v>
      </c>
      <c r="ZO138" s="4">
        <f t="shared" ca="1" si="1765"/>
        <v>8.7530562347187882E-3</v>
      </c>
      <c r="ZP138" s="4">
        <f t="shared" ca="1" si="1765"/>
        <v>-2.7213219250288405E-3</v>
      </c>
      <c r="ZQ138" s="4">
        <f t="shared" ca="1" si="1765"/>
        <v>2.4510404666786619E-4</v>
      </c>
      <c r="ZR138" s="4">
        <f t="shared" ca="1" si="1765"/>
        <v>1.1604244391685557E-2</v>
      </c>
      <c r="ZS138" s="4">
        <f t="shared" ca="1" si="1765"/>
        <v>2.9950243949567875E-3</v>
      </c>
      <c r="ZT138" s="4">
        <f t="shared" ca="1" si="1765"/>
        <v>-4.9666607509570707E-2</v>
      </c>
      <c r="ZU138" s="4">
        <f t="shared" ca="1" si="1765"/>
        <v>6.5236008261547913E-3</v>
      </c>
      <c r="ZV138" s="4">
        <f t="shared" ca="1" si="1765"/>
        <v>-1.4151425360171563E-2</v>
      </c>
      <c r="ZW138" s="4">
        <f t="shared" ca="1" si="1765"/>
        <v>-1.2256296219682498E-2</v>
      </c>
      <c r="ZX138" s="4">
        <f t="shared" ca="1" si="1765"/>
        <v>-1.8911427165099822E-3</v>
      </c>
      <c r="ZY138" s="4">
        <f t="shared" ca="1" si="1765"/>
        <v>-1.7851492458601365E-2</v>
      </c>
      <c r="ZZ138" s="4">
        <f t="shared" ca="1" si="1765"/>
        <v>-1.1414550885427859E-2</v>
      </c>
      <c r="AAA138" s="4">
        <f t="shared" ca="1" si="1765"/>
        <v>-1.5408779483846502E-2</v>
      </c>
      <c r="AAB138" s="4">
        <f t="shared" ca="1" si="1765"/>
        <v>-1.1754068716093932E-2</v>
      </c>
      <c r="AAC138" s="4">
        <f t="shared" ca="1" si="1765"/>
        <v>9.1489072892629413E-3</v>
      </c>
      <c r="AAD138" s="4">
        <f t="shared" ca="1" si="1765"/>
        <v>1.7104280072579699E-2</v>
      </c>
      <c r="AAE138" s="4">
        <f t="shared" ca="1" si="1765"/>
        <v>-1.8037596435944762E-2</v>
      </c>
      <c r="AAF138" s="4">
        <f t="shared" ca="1" si="1765"/>
        <v>3.3841405636624521E-3</v>
      </c>
      <c r="AAG138" s="4">
        <f t="shared" ref="AAG138:ACR138" ca="1" si="1766">IFERROR((AAG34-AAF34)/AAG34," ")</f>
        <v>4.3666945200679383E-3</v>
      </c>
      <c r="AAH138" s="4">
        <f t="shared" ca="1" si="1766"/>
        <v>7.5416812562278859E-4</v>
      </c>
      <c r="AAI138" s="4">
        <f t="shared" ca="1" si="1766"/>
        <v>-7.2982798849639098E-3</v>
      </c>
      <c r="AAJ138" s="4">
        <f t="shared" ca="1" si="1766"/>
        <v>-7.6024979636158763E-4</v>
      </c>
      <c r="AAK138" s="4">
        <f t="shared" ca="1" si="1766"/>
        <v>-8.6818393448909043E-3</v>
      </c>
      <c r="AAL138" s="4">
        <f t="shared" ca="1" si="1766"/>
        <v>1.3402145424085979E-2</v>
      </c>
      <c r="AAM138" s="4">
        <f t="shared" ca="1" si="1766"/>
        <v>2.0796401640428664E-2</v>
      </c>
      <c r="AAN138" s="4">
        <f t="shared" ca="1" si="1766"/>
        <v>1.3227513227516234E-4</v>
      </c>
      <c r="AAO138" s="4">
        <f t="shared" ca="1" si="1766"/>
        <v>3.2171298982121913E-3</v>
      </c>
      <c r="AAP138" s="4">
        <f t="shared" ca="1" si="1766"/>
        <v>9.2486153203050567E-3</v>
      </c>
      <c r="AAQ138" s="4">
        <f t="shared" ca="1" si="1766"/>
        <v>-3.2238618195162064E-3</v>
      </c>
      <c r="AAR138" s="4">
        <f t="shared" ca="1" si="1766"/>
        <v>-1.7304820819112499E-2</v>
      </c>
      <c r="AAS138" s="4">
        <f t="shared" ca="1" si="1766"/>
        <v>8.2767009545971267E-3</v>
      </c>
      <c r="AAT138" s="4">
        <f t="shared" ca="1" si="1766"/>
        <v>-2.3547243348580365E-2</v>
      </c>
      <c r="AAU138" s="4">
        <f t="shared" ca="1" si="1766"/>
        <v>1.8019933554817204E-2</v>
      </c>
      <c r="AAV138" s="4">
        <f t="shared" ca="1" si="1766"/>
        <v>1.4331590541150786E-3</v>
      </c>
      <c r="AAW138" s="4">
        <f t="shared" ca="1" si="1766"/>
        <v>-8.457564970692999E-3</v>
      </c>
      <c r="AAX138" s="4">
        <f t="shared" ca="1" si="1766"/>
        <v>-3.5014820355134452E-2</v>
      </c>
      <c r="AAY138" s="4">
        <f t="shared" ca="1" si="1766"/>
        <v>1.0850801479654691E-2</v>
      </c>
      <c r="AAZ138" s="4">
        <f t="shared" ca="1" si="1766"/>
        <v>-5.9538576035722268E-3</v>
      </c>
      <c r="ABA138" s="4">
        <f t="shared" ca="1" si="1766"/>
        <v>-7.6660278310142155E-3</v>
      </c>
      <c r="ABB138" s="4">
        <f t="shared" ca="1" si="1766"/>
        <v>-1.4169014084506965E-2</v>
      </c>
      <c r="ABC138" s="4">
        <f t="shared" ca="1" si="1766"/>
        <v>-1.7658525398463552E-2</v>
      </c>
      <c r="ABD138" s="4">
        <f t="shared" ca="1" si="1766"/>
        <v>7.6522629647540691E-3</v>
      </c>
      <c r="ABE138" s="4">
        <f t="shared" ca="1" si="1766"/>
        <v>2.7848451327433764E-2</v>
      </c>
      <c r="ABF138" s="4">
        <f t="shared" ca="1" si="1766"/>
        <v>1.0209947171050726E-2</v>
      </c>
      <c r="ABG138" s="4">
        <f t="shared" ca="1" si="1766"/>
        <v>1.7058142976296261E-2</v>
      </c>
      <c r="ABH138" s="4">
        <f t="shared" ca="1" si="1766"/>
        <v>1.5469788879764709E-2</v>
      </c>
      <c r="ABI138" s="4">
        <f t="shared" ca="1" si="1766"/>
        <v>1.9785526964920946E-2</v>
      </c>
      <c r="ABJ138" s="4">
        <f t="shared" ca="1" si="1766"/>
        <v>-1.1795922656578419E-2</v>
      </c>
      <c r="ABK138" s="4">
        <f t="shared" ca="1" si="1766"/>
        <v>-6.8243136010156698E-3</v>
      </c>
      <c r="ABL138" s="4">
        <f t="shared" ca="1" si="1766"/>
        <v>3.1377719182597171E-3</v>
      </c>
      <c r="ABM138" s="4">
        <f t="shared" ca="1" si="1766"/>
        <v>-2.0806416881998326E-2</v>
      </c>
      <c r="ABN138" s="4">
        <f t="shared" ca="1" si="1766"/>
        <v>-5.7662632989523149E-3</v>
      </c>
      <c r="ABO138" s="4">
        <f t="shared" ca="1" si="1766"/>
        <v>3.2225104142104881E-2</v>
      </c>
      <c r="ABP138" s="4">
        <f t="shared" ca="1" si="1766"/>
        <v>1.2572759022118778E-2</v>
      </c>
      <c r="ABQ138" s="4">
        <f t="shared" ca="1" si="1766"/>
        <v>-2.5957480691137909E-2</v>
      </c>
      <c r="ABR138" s="4">
        <f t="shared" ca="1" si="1766"/>
        <v>-1.3449175565537833E-2</v>
      </c>
      <c r="ABS138" s="4">
        <f t="shared" ca="1" si="1766"/>
        <v>5.6454648099369959E-4</v>
      </c>
      <c r="ABT138" s="4">
        <f t="shared" ca="1" si="1766"/>
        <v>-3.9311558771758244E-2</v>
      </c>
      <c r="ABU138" s="4">
        <f t="shared" ca="1" si="1766"/>
        <v>-1.1759717314487703E-2</v>
      </c>
      <c r="ABV138" s="4">
        <f t="shared" ca="1" si="1766"/>
        <v>-2.5838069829486214E-2</v>
      </c>
      <c r="ABW138" s="4">
        <f t="shared" ca="1" si="1766"/>
        <v>3.5254002196151743E-3</v>
      </c>
      <c r="ABX138" s="4">
        <f t="shared" ca="1" si="1766"/>
        <v>-2.3122723856865737E-4</v>
      </c>
      <c r="ABY138" s="4">
        <f t="shared" ca="1" si="1766"/>
        <v>9.0508105630978074E-3</v>
      </c>
      <c r="ABZ138" s="4">
        <f t="shared" ca="1" si="1766"/>
        <v>-8.9876600294772537E-3</v>
      </c>
      <c r="ACA138" s="4">
        <f t="shared" ca="1" si="1766"/>
        <v>-2.9564360453319667E-3</v>
      </c>
      <c r="ACB138" s="4">
        <f t="shared" ca="1" si="1766"/>
        <v>1.5916027268319075E-2</v>
      </c>
      <c r="ACC138" s="4">
        <f t="shared" ca="1" si="1766"/>
        <v>1.9642450466863977E-3</v>
      </c>
      <c r="ACD138" s="4">
        <f t="shared" ca="1" si="1766"/>
        <v>5.8886567004233024E-2</v>
      </c>
      <c r="ACE138" s="4">
        <f t="shared" ca="1" si="1766"/>
        <v>1.2330651989839184E-2</v>
      </c>
      <c r="ACF138" s="4">
        <f t="shared" ca="1" si="1766"/>
        <v>-1.3434877048081282E-2</v>
      </c>
      <c r="ACG138" s="4">
        <f t="shared" ca="1" si="1766"/>
        <v>-8.5885289460278064E-4</v>
      </c>
      <c r="ACH138" s="4">
        <f t="shared" ca="1" si="1766"/>
        <v>1.1828669937674145E-2</v>
      </c>
      <c r="ACI138" s="4">
        <f t="shared" ca="1" si="1766"/>
        <v>-1.2214875594148448E-3</v>
      </c>
      <c r="ACJ138" s="4">
        <f t="shared" ca="1" si="1766"/>
        <v>1.2041555170785539E-2</v>
      </c>
      <c r="ACK138" s="4">
        <f t="shared" ca="1" si="1766"/>
        <v>4.9857735780103061E-3</v>
      </c>
      <c r="ACL138" s="4">
        <f t="shared" ca="1" si="1766"/>
        <v>-1.8910580350018504E-2</v>
      </c>
      <c r="ACM138" s="4">
        <f t="shared" ca="1" si="1766"/>
        <v>5.2123296732371222E-3</v>
      </c>
      <c r="ACN138" s="4">
        <f t="shared" ca="1" si="1766"/>
        <v>1.0135666020638008E-2</v>
      </c>
      <c r="ACO138" s="4">
        <f t="shared" ca="1" si="1766"/>
        <v>1.016228547726452E-2</v>
      </c>
      <c r="ACP138" s="4">
        <f t="shared" ca="1" si="1766"/>
        <v>-1.2963779200915598E-4</v>
      </c>
      <c r="ACQ138" s="4">
        <f t="shared" ca="1" si="1766"/>
        <v>1.5971424926648783E-2</v>
      </c>
      <c r="ACR138" s="4">
        <f t="shared" ca="1" si="1766"/>
        <v>-2.1527795876879748E-2</v>
      </c>
      <c r="ACS138" s="4">
        <f t="shared" ref="ACS138:ACZ138" ca="1" si="1767">IFERROR((ACS34-ACR34)/ACS34," ")</f>
        <v>-5.5823461578781725E-3</v>
      </c>
      <c r="ACT138" s="4">
        <f t="shared" ca="1" si="1767"/>
        <v>1.4642460553159662E-2</v>
      </c>
      <c r="ACU138" s="4">
        <f t="shared" ca="1" si="1767"/>
        <v>1.8073844564934981E-4</v>
      </c>
      <c r="ACV138" s="4">
        <f t="shared" ca="1" si="1767"/>
        <v>3.3196942793174392E-3</v>
      </c>
      <c r="ACW138" s="4">
        <f t="shared" ca="1" si="1767"/>
        <v>-4.1085271317828813E-3</v>
      </c>
      <c r="ACX138" s="4">
        <f t="shared" ca="1" si="1767"/>
        <v>1.9458802067497737E-2</v>
      </c>
      <c r="ACY138" s="4"/>
      <c r="ACZ138" s="4"/>
      <c r="ADA138" s="4"/>
    </row>
    <row r="139" spans="2:781" x14ac:dyDescent="0.55000000000000004">
      <c r="B139" t="s">
        <v>75</v>
      </c>
      <c r="D139" t="s">
        <v>75</v>
      </c>
      <c r="E139" s="4">
        <f t="shared" ref="E139:BP139" ca="1" si="1768">IFERROR((E35-D35)/E35," ")</f>
        <v>6.6990782352368402E-3</v>
      </c>
      <c r="F139" s="4">
        <f t="shared" ca="1" si="1768"/>
        <v>-1.8985888634220141E-2</v>
      </c>
      <c r="G139" s="4">
        <f t="shared" ca="1" si="1768"/>
        <v>1.5072389734377545E-2</v>
      </c>
      <c r="H139" s="4">
        <f t="shared" ca="1" si="1768"/>
        <v>5.442269002679777E-3</v>
      </c>
      <c r="I139" s="4">
        <f t="shared" ca="1" si="1768"/>
        <v>-9.1643132111707184E-3</v>
      </c>
      <c r="J139" s="4">
        <f t="shared" ca="1" si="1768"/>
        <v>6.330988913556674E-3</v>
      </c>
      <c r="K139" s="4">
        <f t="shared" ca="1" si="1768"/>
        <v>-3.6622844730933132E-3</v>
      </c>
      <c r="L139" s="4">
        <f t="shared" ca="1" si="1768"/>
        <v>-3.5811313185437712E-3</v>
      </c>
      <c r="M139" s="4">
        <f t="shared" ca="1" si="1768"/>
        <v>2.3814995386196953E-3</v>
      </c>
      <c r="N139" s="4">
        <f t="shared" ca="1" si="1768"/>
        <v>2.4189052309679611E-2</v>
      </c>
      <c r="O139" s="4">
        <f t="shared" ca="1" si="1768"/>
        <v>-8.7919140284312622E-3</v>
      </c>
      <c r="P139" s="4">
        <f t="shared" ca="1" si="1768"/>
        <v>1.0500672563738534E-2</v>
      </c>
      <c r="Q139" s="4">
        <f t="shared" ca="1" si="1768"/>
        <v>1.1555735284206248E-2</v>
      </c>
      <c r="R139" s="4">
        <f t="shared" ca="1" si="1768"/>
        <v>3.0081863120734716E-3</v>
      </c>
      <c r="S139" s="4">
        <f t="shared" ca="1" si="1768"/>
        <v>-7.3635416655983962E-3</v>
      </c>
      <c r="T139" s="4">
        <f t="shared" ca="1" si="1768"/>
        <v>1.5432098765433119E-3</v>
      </c>
      <c r="U139" s="4">
        <f t="shared" ca="1" si="1768"/>
        <v>-6.4866955918573216E-3</v>
      </c>
      <c r="V139" s="4">
        <f t="shared" ca="1" si="1768"/>
        <v>4.8789776950274692E-3</v>
      </c>
      <c r="W139" s="4">
        <f t="shared" ca="1" si="1768"/>
        <v>-2.65668667508277E-2</v>
      </c>
      <c r="X139" s="4">
        <f t="shared" ca="1" si="1768"/>
        <v>8.1456441168086466E-3</v>
      </c>
      <c r="Y139" s="4">
        <f t="shared" ca="1" si="1768"/>
        <v>3.5972046483750989E-3</v>
      </c>
      <c r="Z139" s="4">
        <f t="shared" ca="1" si="1768"/>
        <v>-3.8887093719010522E-3</v>
      </c>
      <c r="AA139" s="4">
        <f t="shared" ca="1" si="1768"/>
        <v>1.632829857182101E-3</v>
      </c>
      <c r="AB139" s="4">
        <f t="shared" ca="1" si="1768"/>
        <v>-1.2955644842682925E-3</v>
      </c>
      <c r="AC139" s="4">
        <f t="shared" ca="1" si="1768"/>
        <v>1.8168185488522074E-3</v>
      </c>
      <c r="AD139" s="4">
        <f t="shared" ca="1" si="1768"/>
        <v>-1.7584063798267253E-3</v>
      </c>
      <c r="AE139" s="4">
        <f t="shared" ca="1" si="1768"/>
        <v>2.7687985524635209E-3</v>
      </c>
      <c r="AF139" s="4">
        <f t="shared" ca="1" si="1768"/>
        <v>-1.632980291593155E-3</v>
      </c>
      <c r="AG139" s="4">
        <f t="shared" ca="1" si="1768"/>
        <v>-2.6899041482446238E-2</v>
      </c>
      <c r="AH139" s="4">
        <f t="shared" ca="1" si="1768"/>
        <v>-3.9644686216447081E-2</v>
      </c>
      <c r="AI139" s="4">
        <f t="shared" ca="1" si="1768"/>
        <v>8.6755269045095864E-3</v>
      </c>
      <c r="AJ139" s="4">
        <f t="shared" ca="1" si="1768"/>
        <v>-7.1275948425177857E-3</v>
      </c>
      <c r="AK139" s="4">
        <f t="shared" ca="1" si="1768"/>
        <v>-7.0126363288295357E-3</v>
      </c>
      <c r="AL139" s="4">
        <f t="shared" ca="1" si="1768"/>
        <v>-1.2559630756906918E-2</v>
      </c>
      <c r="AM139" s="4">
        <f t="shared" ca="1" si="1768"/>
        <v>3.1714762996178205E-3</v>
      </c>
      <c r="AN139" s="4">
        <f t="shared" ca="1" si="1768"/>
        <v>3.5928103260364917E-3</v>
      </c>
      <c r="AO139" s="4">
        <f t="shared" ca="1" si="1768"/>
        <v>6.6424213502938728E-3</v>
      </c>
      <c r="AP139" s="4">
        <f t="shared" ca="1" si="1768"/>
        <v>-9.4741282985295397E-3</v>
      </c>
      <c r="AQ139" s="4">
        <f t="shared" ca="1" si="1768"/>
        <v>-3.4478838943037067E-3</v>
      </c>
      <c r="AR139" s="4">
        <f t="shared" ca="1" si="1768"/>
        <v>-6.3665582390718669E-3</v>
      </c>
      <c r="AS139" s="4">
        <f t="shared" ca="1" si="1768"/>
        <v>-3.3464596203660801E-3</v>
      </c>
      <c r="AT139" s="4">
        <f t="shared" ca="1" si="1768"/>
        <v>1.521152422792345E-2</v>
      </c>
      <c r="AU139" s="4">
        <f t="shared" ca="1" si="1768"/>
        <v>3.1522773435073278E-3</v>
      </c>
      <c r="AV139" s="4">
        <f t="shared" ca="1" si="1768"/>
        <v>9.2051059612694806E-3</v>
      </c>
      <c r="AW139" s="4">
        <f t="shared" ca="1" si="1768"/>
        <v>1.3939398815654052E-2</v>
      </c>
      <c r="AX139" s="4">
        <f t="shared" ca="1" si="1768"/>
        <v>2.0138446669507103E-2</v>
      </c>
      <c r="AY139" s="4">
        <f t="shared" ca="1" si="1768"/>
        <v>-1.3130053790923992E-2</v>
      </c>
      <c r="AZ139" s="4">
        <f t="shared" ca="1" si="1768"/>
        <v>8.4243866210617462E-3</v>
      </c>
      <c r="BA139" s="4">
        <f t="shared" ca="1" si="1768"/>
        <v>-2.3783004820804643E-2</v>
      </c>
      <c r="BB139" s="4">
        <f t="shared" ca="1" si="1768"/>
        <v>2.7041858827309166E-3</v>
      </c>
      <c r="BC139" s="4">
        <f t="shared" ca="1" si="1768"/>
        <v>-5.5366299073373931E-3</v>
      </c>
      <c r="BD139" s="4">
        <f t="shared" ca="1" si="1768"/>
        <v>-2.1998919871183244E-3</v>
      </c>
      <c r="BE139" s="4">
        <f t="shared" ca="1" si="1768"/>
        <v>2.3093919373200215E-2</v>
      </c>
      <c r="BF139" s="4">
        <f t="shared" ca="1" si="1768"/>
        <v>-6.7487002604397946E-3</v>
      </c>
      <c r="BG139" s="4">
        <f t="shared" ca="1" si="1768"/>
        <v>1.1396602412216019E-2</v>
      </c>
      <c r="BH139" s="4">
        <f t="shared" ca="1" si="1768"/>
        <v>-7.7209988012382595E-3</v>
      </c>
      <c r="BI139" s="4">
        <f t="shared" ca="1" si="1768"/>
        <v>-1.5882666332382663E-2</v>
      </c>
      <c r="BJ139" s="4">
        <f t="shared" ca="1" si="1768"/>
        <v>-4.7623995352588377E-2</v>
      </c>
      <c r="BK139" s="4">
        <f t="shared" ca="1" si="1768"/>
        <v>3.0761443820157545E-2</v>
      </c>
      <c r="BL139" s="4">
        <f t="shared" ca="1" si="1768"/>
        <v>-7.2194842363659259E-3</v>
      </c>
      <c r="BM139" s="4">
        <f t="shared" ca="1" si="1768"/>
        <v>9.4032341686949659E-3</v>
      </c>
      <c r="BN139" s="4">
        <f t="shared" ca="1" si="1768"/>
        <v>8.2417948797736673E-3</v>
      </c>
      <c r="BO139" s="4">
        <f t="shared" ca="1" si="1768"/>
        <v>-5.2557566844103161E-4</v>
      </c>
      <c r="BP139" s="4">
        <f t="shared" ca="1" si="1768"/>
        <v>-1.5683268745571893E-2</v>
      </c>
      <c r="BQ139" s="4">
        <f t="shared" ref="BQ139:EB139" ca="1" si="1769">IFERROR((BQ35-BP35)/BQ35," ")</f>
        <v>1.9339399915605821E-2</v>
      </c>
      <c r="BR139" s="4">
        <f t="shared" ca="1" si="1769"/>
        <v>1.3175420163475143E-2</v>
      </c>
      <c r="BS139" s="4">
        <f t="shared" ca="1" si="1769"/>
        <v>9.5312737930023268E-3</v>
      </c>
      <c r="BT139" s="4">
        <f t="shared" ca="1" si="1769"/>
        <v>4.7115787613710046E-3</v>
      </c>
      <c r="BU139" s="4">
        <f t="shared" ca="1" si="1769"/>
        <v>-1.2751400550403268E-3</v>
      </c>
      <c r="BV139" s="4">
        <f t="shared" ca="1" si="1769"/>
        <v>-6.6966293752095303E-4</v>
      </c>
      <c r="BW139" s="4">
        <f t="shared" ca="1" si="1769"/>
        <v>6.2126682932917435E-3</v>
      </c>
      <c r="BX139" s="4">
        <f t="shared" ca="1" si="1769"/>
        <v>2.6176116096225357E-2</v>
      </c>
      <c r="BY139" s="4">
        <f t="shared" ca="1" si="1769"/>
        <v>7.8403975342758673E-3</v>
      </c>
      <c r="BZ139" s="4">
        <f t="shared" ca="1" si="1769"/>
        <v>-1.5172300099790103E-2</v>
      </c>
      <c r="CA139" s="4">
        <f t="shared" ca="1" si="1769"/>
        <v>-6.0053649196921324E-3</v>
      </c>
      <c r="CB139" s="4">
        <f t="shared" ca="1" si="1769"/>
        <v>-1.1580125674454255E-2</v>
      </c>
      <c r="CC139" s="4">
        <f t="shared" ca="1" si="1769"/>
        <v>-9.9698291447792749E-3</v>
      </c>
      <c r="CD139" s="4">
        <f t="shared" ca="1" si="1769"/>
        <v>-1.9680693268576639E-2</v>
      </c>
      <c r="CE139" s="4">
        <f t="shared" ca="1" si="1769"/>
        <v>2.0583956164943806E-2</v>
      </c>
      <c r="CF139" s="4">
        <f t="shared" ca="1" si="1769"/>
        <v>1.5427725737985443E-2</v>
      </c>
      <c r="CG139" s="4">
        <f t="shared" ca="1" si="1769"/>
        <v>3.1946251430177647E-3</v>
      </c>
      <c r="CH139" s="4">
        <f t="shared" ca="1" si="1769"/>
        <v>-5.6378366853811947E-3</v>
      </c>
      <c r="CI139" s="4">
        <f t="shared" ca="1" si="1769"/>
        <v>3.202347939832169E-3</v>
      </c>
      <c r="CJ139" s="4">
        <f t="shared" ca="1" si="1769"/>
        <v>-3.5131710457714141E-2</v>
      </c>
      <c r="CK139" s="4">
        <f t="shared" ca="1" si="1769"/>
        <v>2.3112511645082594E-2</v>
      </c>
      <c r="CL139" s="4">
        <f t="shared" ca="1" si="1769"/>
        <v>1.1021004128847137E-2</v>
      </c>
      <c r="CM139" s="4">
        <f t="shared" ca="1" si="1769"/>
        <v>-1.6208939052243802E-2</v>
      </c>
      <c r="CN139" s="4">
        <f t="shared" ca="1" si="1769"/>
        <v>2.7998786719243226E-3</v>
      </c>
      <c r="CO139" s="4">
        <f t="shared" ca="1" si="1769"/>
        <v>-1.178772746630458E-3</v>
      </c>
      <c r="CP139" s="4">
        <f t="shared" ca="1" si="1769"/>
        <v>1.8018345489784815E-2</v>
      </c>
      <c r="CQ139" s="4">
        <f t="shared" ca="1" si="1769"/>
        <v>3.4598814820026042E-3</v>
      </c>
      <c r="CR139" s="4">
        <f t="shared" ca="1" si="1769"/>
        <v>2.02192941802379E-2</v>
      </c>
      <c r="CS139" s="4">
        <f t="shared" ca="1" si="1769"/>
        <v>-1.2274062240576969E-2</v>
      </c>
      <c r="CT139" s="4">
        <f t="shared" ca="1" si="1769"/>
        <v>9.6145741357176497E-3</v>
      </c>
      <c r="CU139" s="4">
        <f t="shared" ca="1" si="1769"/>
        <v>5.7540292458419318E-3</v>
      </c>
      <c r="CV139" s="4">
        <f t="shared" ca="1" si="1769"/>
        <v>1.6414567439972248E-3</v>
      </c>
      <c r="CW139" s="4">
        <f t="shared" ca="1" si="1769"/>
        <v>-4.1962366888006267E-2</v>
      </c>
      <c r="CX139" s="4">
        <f t="shared" ca="1" si="1769"/>
        <v>-2.7663811784887474E-2</v>
      </c>
      <c r="CY139" s="4">
        <f t="shared" ca="1" si="1769"/>
        <v>-6.4198238899632089E-3</v>
      </c>
      <c r="CZ139" s="4">
        <f t="shared" ca="1" si="1769"/>
        <v>-4.5409730667177253E-3</v>
      </c>
      <c r="DA139" s="4">
        <f t="shared" ca="1" si="1769"/>
        <v>-2.7902665952886735E-2</v>
      </c>
      <c r="DB139" s="4">
        <f t="shared" ca="1" si="1769"/>
        <v>2.428827994347053E-2</v>
      </c>
      <c r="DC139" s="4">
        <f t="shared" ca="1" si="1769"/>
        <v>7.532843263135941E-3</v>
      </c>
      <c r="DD139" s="4">
        <f t="shared" ca="1" si="1769"/>
        <v>3.4270812697323274E-3</v>
      </c>
      <c r="DE139" s="4">
        <f t="shared" ca="1" si="1769"/>
        <v>-4.90670614076089E-2</v>
      </c>
      <c r="DF139" s="4">
        <f t="shared" ca="1" si="1769"/>
        <v>4.295982377587145E-3</v>
      </c>
      <c r="DG139" s="4">
        <f t="shared" ca="1" si="1769"/>
        <v>-1.7025061914472596E-2</v>
      </c>
      <c r="DH139" s="4">
        <f t="shared" ca="1" si="1769"/>
        <v>-4.7732002727766962E-3</v>
      </c>
      <c r="DI139" s="4">
        <f t="shared" ca="1" si="1769"/>
        <v>-1.43836301880804E-2</v>
      </c>
      <c r="DJ139" s="4">
        <f t="shared" ca="1" si="1769"/>
        <v>-8.9497445774758162E-3</v>
      </c>
      <c r="DK139" s="4">
        <f t="shared" ca="1" si="1769"/>
        <v>-1.2967088403335023E-2</v>
      </c>
      <c r="DL139" s="4">
        <f t="shared" ca="1" si="1769"/>
        <v>-2.0869923332598381E-2</v>
      </c>
      <c r="DM139" s="4">
        <f t="shared" ca="1" si="1769"/>
        <v>-1.6606029798407657E-2</v>
      </c>
      <c r="DN139" s="4">
        <f t="shared" ca="1" si="1769"/>
        <v>1.1852968695609286E-2</v>
      </c>
      <c r="DO139" s="4">
        <f t="shared" ca="1" si="1769"/>
        <v>3.9628675808102913E-2</v>
      </c>
      <c r="DP139" s="4">
        <f t="shared" ca="1" si="1769"/>
        <v>1.6375639799874806E-2</v>
      </c>
      <c r="DQ139" s="4">
        <f t="shared" ca="1" si="1769"/>
        <v>5.2212636117666888E-3</v>
      </c>
      <c r="DR139" s="4">
        <f t="shared" ca="1" si="1769"/>
        <v>2.4250152693810024E-2</v>
      </c>
      <c r="DS139" s="4">
        <f t="shared" ca="1" si="1769"/>
        <v>-1.5591113940631252E-2</v>
      </c>
      <c r="DT139" s="4">
        <f t="shared" ca="1" si="1769"/>
        <v>-7.9265776670468021E-3</v>
      </c>
      <c r="DU139" s="4">
        <f t="shared" ca="1" si="1769"/>
        <v>-8.6973861155962163E-3</v>
      </c>
      <c r="DV139" s="4">
        <f t="shared" ca="1" si="1769"/>
        <v>1.6455300712128881E-3</v>
      </c>
      <c r="DW139" s="4">
        <f t="shared" ca="1" si="1769"/>
        <v>2.188269192654612E-2</v>
      </c>
      <c r="DX139" s="4">
        <f t="shared" ca="1" si="1769"/>
        <v>-3.4762230485173691E-2</v>
      </c>
      <c r="DY139" s="4">
        <f t="shared" ca="1" si="1769"/>
        <v>-3.4988793175857125E-2</v>
      </c>
      <c r="DZ139" s="4">
        <f t="shared" ca="1" si="1769"/>
        <v>-4.2725080602971236E-3</v>
      </c>
      <c r="EA139" s="4">
        <f t="shared" ca="1" si="1769"/>
        <v>-9.0309893878851369E-3</v>
      </c>
      <c r="EB139" s="4">
        <f t="shared" ca="1" si="1769"/>
        <v>-5.1555624485570906E-3</v>
      </c>
      <c r="EC139" s="4">
        <f t="shared" ref="EC139:GN139" ca="1" si="1770">IFERROR((EC35-EB35)/EC35," ")</f>
        <v>5.8677332073058782E-3</v>
      </c>
      <c r="ED139" s="4">
        <f t="shared" ca="1" si="1770"/>
        <v>-8.7661202827846851E-3</v>
      </c>
      <c r="EE139" s="4">
        <f t="shared" ca="1" si="1770"/>
        <v>-2.8176738678125494E-3</v>
      </c>
      <c r="EF139" s="4">
        <f t="shared" ca="1" si="1770"/>
        <v>-1.4444068468513373E-2</v>
      </c>
      <c r="EG139" s="4">
        <f t="shared" ca="1" si="1770"/>
        <v>3.3767870711455046E-2</v>
      </c>
      <c r="EH139" s="4">
        <f t="shared" ca="1" si="1770"/>
        <v>2.7537891213957139E-2</v>
      </c>
      <c r="EI139" s="4">
        <f t="shared" ca="1" si="1770"/>
        <v>-1.763772625817997E-2</v>
      </c>
      <c r="EJ139" s="4">
        <f t="shared" ca="1" si="1770"/>
        <v>-8.7489999987558319E-3</v>
      </c>
      <c r="EK139" s="4">
        <f t="shared" ca="1" si="1770"/>
        <v>8.9982454777590218E-3</v>
      </c>
      <c r="EL139" s="4">
        <f t="shared" ca="1" si="1770"/>
        <v>7.4844308907769984E-3</v>
      </c>
      <c r="EM139" s="4">
        <f t="shared" ca="1" si="1770"/>
        <v>-1.478702209277637E-2</v>
      </c>
      <c r="EN139" s="4">
        <f t="shared" ca="1" si="1770"/>
        <v>-3.6194825131692226E-2</v>
      </c>
      <c r="EO139" s="4">
        <f t="shared" ca="1" si="1770"/>
        <v>-2.2349869497495189E-2</v>
      </c>
      <c r="EP139" s="4">
        <f t="shared" ca="1" si="1770"/>
        <v>2.8509741673333852E-2</v>
      </c>
      <c r="EQ139" s="4">
        <f t="shared" ca="1" si="1770"/>
        <v>-3.7523042996917238E-3</v>
      </c>
      <c r="ER139" s="4">
        <f t="shared" ca="1" si="1770"/>
        <v>-4.9902211090822627E-3</v>
      </c>
      <c r="ES139" s="4">
        <f t="shared" ca="1" si="1770"/>
        <v>1.622647476125972E-2</v>
      </c>
      <c r="ET139" s="4">
        <f t="shared" ca="1" si="1770"/>
        <v>1.4913736880201242E-2</v>
      </c>
      <c r="EU139" s="4">
        <f t="shared" ca="1" si="1770"/>
        <v>2.5294961750874183E-2</v>
      </c>
      <c r="EV139" s="4">
        <f t="shared" ca="1" si="1770"/>
        <v>1.2366590880571442E-2</v>
      </c>
      <c r="EW139" s="4">
        <f t="shared" ca="1" si="1770"/>
        <v>3.6928225833541509E-2</v>
      </c>
      <c r="EX139" s="4">
        <f t="shared" ca="1" si="1770"/>
        <v>-1.0094537569323665E-2</v>
      </c>
      <c r="EY139" s="4">
        <f t="shared" ca="1" si="1770"/>
        <v>1.5753713868949311E-2</v>
      </c>
      <c r="EZ139" s="4">
        <f t="shared" ca="1" si="1770"/>
        <v>-2.7442507825813974E-2</v>
      </c>
      <c r="FA139" s="4">
        <f t="shared" ca="1" si="1770"/>
        <v>1.6749528402736176E-3</v>
      </c>
      <c r="FB139" s="4">
        <f t="shared" ca="1" si="1770"/>
        <v>3.4779374230225041E-3</v>
      </c>
      <c r="FC139" s="4">
        <f t="shared" ca="1" si="1770"/>
        <v>1.3517776433380251E-2</v>
      </c>
      <c r="FD139" s="4">
        <f t="shared" ca="1" si="1770"/>
        <v>1.477140643161557E-2</v>
      </c>
      <c r="FE139" s="4">
        <f t="shared" ca="1" si="1770"/>
        <v>5.1116012063273306E-3</v>
      </c>
      <c r="FF139" s="4">
        <f t="shared" ca="1" si="1770"/>
        <v>-1.3738592518292103E-2</v>
      </c>
      <c r="FG139" s="4">
        <f t="shared" ca="1" si="1770"/>
        <v>-5.6224862319285019E-3</v>
      </c>
      <c r="FH139" s="4">
        <f t="shared" ca="1" si="1770"/>
        <v>-8.4356423440539383E-3</v>
      </c>
      <c r="FI139" s="4">
        <f t="shared" ca="1" si="1770"/>
        <v>-6.5420366289667678E-3</v>
      </c>
      <c r="FJ139" s="4">
        <f t="shared" ca="1" si="1770"/>
        <v>6.7741769451047365E-3</v>
      </c>
      <c r="FK139" s="4">
        <f t="shared" ca="1" si="1770"/>
        <v>3.4472372857618165E-2</v>
      </c>
      <c r="FL139" s="4">
        <f t="shared" ca="1" si="1770"/>
        <v>-1.2360165963216526E-3</v>
      </c>
      <c r="FM139" s="4">
        <f t="shared" ca="1" si="1770"/>
        <v>-2.8063999466761358E-2</v>
      </c>
      <c r="FN139" s="4">
        <f t="shared" ca="1" si="1770"/>
        <v>-3.6974005114024808E-2</v>
      </c>
      <c r="FO139" s="4">
        <f t="shared" ca="1" si="1770"/>
        <v>1.0503541739400856E-2</v>
      </c>
      <c r="FP139" s="4">
        <f t="shared" ca="1" si="1770"/>
        <v>-2.4334015037128481E-2</v>
      </c>
      <c r="FQ139" s="4">
        <f t="shared" ca="1" si="1770"/>
        <v>-6.9436668877320704E-3</v>
      </c>
      <c r="FR139" s="4">
        <f t="shared" ca="1" si="1770"/>
        <v>-7.213523518309087E-3</v>
      </c>
      <c r="FS139" s="4">
        <f t="shared" ca="1" si="1770"/>
        <v>2.596468779926446E-2</v>
      </c>
      <c r="FT139" s="4">
        <f t="shared" ca="1" si="1770"/>
        <v>-7.6908979147644043E-3</v>
      </c>
      <c r="FU139" s="4">
        <f t="shared" ca="1" si="1770"/>
        <v>-5.1708867209971039E-2</v>
      </c>
      <c r="FV139" s="4">
        <f t="shared" ca="1" si="1770"/>
        <v>-1.5741387652137045E-2</v>
      </c>
      <c r="FW139" s="4">
        <f t="shared" ca="1" si="1770"/>
        <v>-3.7771580581679454E-2</v>
      </c>
      <c r="FX139" s="4">
        <f t="shared" ca="1" si="1770"/>
        <v>5.1529725850053779E-3</v>
      </c>
      <c r="FY139" s="4">
        <f t="shared" ca="1" si="1770"/>
        <v>1.836549427529667E-2</v>
      </c>
      <c r="FZ139" s="4">
        <f t="shared" ca="1" si="1770"/>
        <v>-2.3374308341767808E-2</v>
      </c>
      <c r="GA139" s="4">
        <f t="shared" ca="1" si="1770"/>
        <v>-2.4349450414845233E-3</v>
      </c>
      <c r="GB139" s="4">
        <f t="shared" ca="1" si="1770"/>
        <v>-8.0880056365445537E-3</v>
      </c>
      <c r="GC139" s="4">
        <f t="shared" ca="1" si="1770"/>
        <v>3.1640937020138059E-2</v>
      </c>
      <c r="GD139" s="4">
        <f t="shared" ca="1" si="1770"/>
        <v>-1.8737026429695804E-2</v>
      </c>
      <c r="GE139" s="4">
        <f t="shared" ca="1" si="1770"/>
        <v>-1.0712743488931517E-2</v>
      </c>
      <c r="GF139" s="4">
        <f t="shared" ca="1" si="1770"/>
        <v>-4.1232905636474061E-2</v>
      </c>
      <c r="GG139" s="4">
        <f t="shared" ca="1" si="1770"/>
        <v>4.4915721440887879E-3</v>
      </c>
      <c r="GH139" s="4">
        <f t="shared" ca="1" si="1770"/>
        <v>-1.4086564378967881E-2</v>
      </c>
      <c r="GI139" s="4">
        <f t="shared" ca="1" si="1770"/>
        <v>1.0185805711454625E-2</v>
      </c>
      <c r="GJ139" s="4">
        <f t="shared" ca="1" si="1770"/>
        <v>3.8685346535101757E-2</v>
      </c>
      <c r="GK139" s="4">
        <f t="shared" ca="1" si="1770"/>
        <v>-1.1446108364368768E-2</v>
      </c>
      <c r="GL139" s="4">
        <f t="shared" ca="1" si="1770"/>
        <v>1.0442962691081711E-2</v>
      </c>
      <c r="GM139" s="4">
        <f t="shared" ca="1" si="1770"/>
        <v>-2.204426915691874E-2</v>
      </c>
      <c r="GN139" s="4">
        <f t="shared" ca="1" si="1770"/>
        <v>2.2903271204180849E-2</v>
      </c>
      <c r="GO139" s="4">
        <f t="shared" ref="GO139:IZ139" ca="1" si="1771">IFERROR((GO35-GN35)/GO35," ")</f>
        <v>9.8887509912946436E-3</v>
      </c>
      <c r="GP139" s="4">
        <f t="shared" ca="1" si="1771"/>
        <v>5.2147635750992251E-3</v>
      </c>
      <c r="GQ139" s="4">
        <f t="shared" ca="1" si="1771"/>
        <v>-4.4441897602322845E-3</v>
      </c>
      <c r="GR139" s="4">
        <f t="shared" ca="1" si="1771"/>
        <v>-6.7117027993821125E-3</v>
      </c>
      <c r="GS139" s="4">
        <f t="shared" ca="1" si="1771"/>
        <v>5.5223088548772671E-3</v>
      </c>
      <c r="GT139" s="4">
        <f t="shared" ca="1" si="1771"/>
        <v>5.5461972845820787E-2</v>
      </c>
      <c r="GU139" s="4">
        <f t="shared" ca="1" si="1771"/>
        <v>-1.0120702646255673E-2</v>
      </c>
      <c r="GV139" s="4">
        <f t="shared" ca="1" si="1771"/>
        <v>-1.0804511648695111E-2</v>
      </c>
      <c r="GW139" s="4">
        <f t="shared" ca="1" si="1771"/>
        <v>4.4865530568102927E-2</v>
      </c>
      <c r="GX139" s="4">
        <f t="shared" ca="1" si="1771"/>
        <v>-2.7099859598743357E-2</v>
      </c>
      <c r="GY139" s="4">
        <f t="shared" ca="1" si="1771"/>
        <v>-8.7587931207798418E-3</v>
      </c>
      <c r="GZ139" s="4">
        <f t="shared" ca="1" si="1771"/>
        <v>1.6885779913352758E-2</v>
      </c>
      <c r="HA139" s="4">
        <f t="shared" ca="1" si="1771"/>
        <v>-1.0052449780227459E-2</v>
      </c>
      <c r="HB139" s="4">
        <f t="shared" ca="1" si="1771"/>
        <v>-2.6433725158842517E-2</v>
      </c>
      <c r="HC139" s="4">
        <f t="shared" ca="1" si="1771"/>
        <v>-2.8948532453095289E-2</v>
      </c>
      <c r="HD139" s="4">
        <f t="shared" ca="1" si="1771"/>
        <v>-3.1416863625511125E-2</v>
      </c>
      <c r="HE139" s="4">
        <f t="shared" ca="1" si="1771"/>
        <v>-5.7748860170876966E-3</v>
      </c>
      <c r="HF139" s="4">
        <f t="shared" ca="1" si="1771"/>
        <v>1.028821937392797E-2</v>
      </c>
      <c r="HG139" s="4">
        <f t="shared" ca="1" si="1771"/>
        <v>-1.6981830275379826E-2</v>
      </c>
      <c r="HH139" s="4">
        <f t="shared" ca="1" si="1771"/>
        <v>-9.4296398882797432E-3</v>
      </c>
      <c r="HI139" s="4">
        <f t="shared" ca="1" si="1771"/>
        <v>2.1609528695587001E-2</v>
      </c>
      <c r="HJ139" s="4">
        <f t="shared" ca="1" si="1771"/>
        <v>8.2960120602534378E-3</v>
      </c>
      <c r="HK139" s="4">
        <f t="shared" ca="1" si="1771"/>
        <v>3.6327142345560601E-2</v>
      </c>
      <c r="HL139" s="4">
        <f t="shared" ca="1" si="1771"/>
        <v>6.4242932728315241E-3</v>
      </c>
      <c r="HM139" s="4">
        <f t="shared" ca="1" si="1771"/>
        <v>-1.637632639664027E-3</v>
      </c>
      <c r="HN139" s="4">
        <f t="shared" ca="1" si="1771"/>
        <v>-1.7984994439315984E-2</v>
      </c>
      <c r="HO139" s="4">
        <f t="shared" ca="1" si="1771"/>
        <v>3.8758306466796432E-3</v>
      </c>
      <c r="HP139" s="4">
        <f t="shared" ca="1" si="1771"/>
        <v>2.6032673898261994E-3</v>
      </c>
      <c r="HQ139" s="4">
        <f t="shared" ca="1" si="1771"/>
        <v>1.7554536317250367E-2</v>
      </c>
      <c r="HR139" s="4">
        <f t="shared" ca="1" si="1771"/>
        <v>-9.9407677889805108E-3</v>
      </c>
      <c r="HS139" s="4">
        <f t="shared" ca="1" si="1771"/>
        <v>1.7420624745929335E-2</v>
      </c>
      <c r="HT139" s="4">
        <f t="shared" ca="1" si="1771"/>
        <v>1.2943250111125584E-2</v>
      </c>
      <c r="HU139" s="4">
        <f t="shared" ca="1" si="1771"/>
        <v>1.1753927171845968E-3</v>
      </c>
      <c r="HV139" s="4">
        <f t="shared" ca="1" si="1771"/>
        <v>5.8050011205170813E-3</v>
      </c>
      <c r="HW139" s="4">
        <f t="shared" ca="1" si="1771"/>
        <v>-4.9861422879868257E-2</v>
      </c>
      <c r="HX139" s="4">
        <f t="shared" ca="1" si="1771"/>
        <v>-6.4120968513733181E-3</v>
      </c>
      <c r="HY139" s="4">
        <f t="shared" ca="1" si="1771"/>
        <v>-1.221496112160431E-2</v>
      </c>
      <c r="HZ139" s="4">
        <f t="shared" ca="1" si="1771"/>
        <v>3.0182056520619133E-2</v>
      </c>
      <c r="IA139" s="4">
        <f t="shared" ca="1" si="1771"/>
        <v>-3.5294977202311485E-2</v>
      </c>
      <c r="IB139" s="4">
        <f t="shared" ca="1" si="1771"/>
        <v>3.3978372627089679E-2</v>
      </c>
      <c r="IC139" s="4">
        <f t="shared" ca="1" si="1771"/>
        <v>9.7657368944778261E-4</v>
      </c>
      <c r="ID139" s="4">
        <f t="shared" ca="1" si="1771"/>
        <v>8.3193303454007522E-2</v>
      </c>
      <c r="IE139" s="4">
        <f t="shared" ca="1" si="1771"/>
        <v>-1.9683268171499825E-2</v>
      </c>
      <c r="IF139" s="4">
        <f t="shared" ca="1" si="1771"/>
        <v>-1.6824769428028222E-3</v>
      </c>
      <c r="IG139" s="4">
        <f t="shared" ca="1" si="1771"/>
        <v>1.1283757427980629E-2</v>
      </c>
      <c r="IH139" s="4">
        <f t="shared" ca="1" si="1771"/>
        <v>1.2676371239175943E-2</v>
      </c>
      <c r="II139" s="4">
        <f t="shared" ca="1" si="1771"/>
        <v>3.1002562304918903E-2</v>
      </c>
      <c r="IJ139" s="4">
        <f t="shared" ca="1" si="1771"/>
        <v>8.4399013609512286E-3</v>
      </c>
      <c r="IK139" s="4">
        <f t="shared" ca="1" si="1771"/>
        <v>-1.2400089814833433E-2</v>
      </c>
      <c r="IL139" s="4">
        <f t="shared" ca="1" si="1771"/>
        <v>-8.3005750107964862E-3</v>
      </c>
      <c r="IM139" s="4">
        <f t="shared" ca="1" si="1771"/>
        <v>1.039764989339202E-2</v>
      </c>
      <c r="IN139" s="4">
        <f t="shared" ca="1" si="1771"/>
        <v>1.4536018716052325E-3</v>
      </c>
      <c r="IO139" s="4">
        <f t="shared" ca="1" si="1771"/>
        <v>3.6206526978275885E-3</v>
      </c>
      <c r="IP139" s="4">
        <f t="shared" ca="1" si="1771"/>
        <v>-1.0488035659321155E-2</v>
      </c>
      <c r="IQ139" s="4">
        <f t="shared" ca="1" si="1771"/>
        <v>-6.1352532235590023E-3</v>
      </c>
      <c r="IR139" s="4">
        <f t="shared" ca="1" si="1771"/>
        <v>2.0265159441316048E-2</v>
      </c>
      <c r="IS139" s="4">
        <f t="shared" ca="1" si="1771"/>
        <v>1.3715667243957338E-4</v>
      </c>
      <c r="IT139" s="4">
        <f t="shared" ca="1" si="1771"/>
        <v>2.2065560130129058E-2</v>
      </c>
      <c r="IU139" s="4">
        <f t="shared" ca="1" si="1771"/>
        <v>1.5214179104477655E-2</v>
      </c>
      <c r="IV139" s="4">
        <f t="shared" ca="1" si="1771"/>
        <v>-6.2231900654233828E-3</v>
      </c>
      <c r="IW139" s="4">
        <f t="shared" ca="1" si="1771"/>
        <v>-1.0798217210657084E-2</v>
      </c>
      <c r="IX139" s="4">
        <f t="shared" ca="1" si="1771"/>
        <v>-1.0194833574862552E-2</v>
      </c>
      <c r="IY139" s="4">
        <f t="shared" ca="1" si="1771"/>
        <v>-6.2577179872069805E-3</v>
      </c>
      <c r="IZ139" s="4">
        <f t="shared" ca="1" si="1771"/>
        <v>-2.25890745899834E-2</v>
      </c>
      <c r="JA139" s="4">
        <f t="shared" ref="JA139:LL139" ca="1" si="1772">IFERROR((JA35-IZ35)/JA35," ")</f>
        <v>-6.8300378678652759E-3</v>
      </c>
      <c r="JB139" s="4">
        <f t="shared" ca="1" si="1772"/>
        <v>3.158753286243798E-3</v>
      </c>
      <c r="JC139" s="4">
        <f t="shared" ca="1" si="1772"/>
        <v>2.0723662911005875E-2</v>
      </c>
      <c r="JD139" s="4">
        <f t="shared" ca="1" si="1772"/>
        <v>-3.795531018984493E-2</v>
      </c>
      <c r="JE139" s="4">
        <f t="shared" ca="1" si="1772"/>
        <v>-1.3155684364694355E-2</v>
      </c>
      <c r="JF139" s="4">
        <f t="shared" ca="1" si="1772"/>
        <v>-1.2144652935631876E-2</v>
      </c>
      <c r="JG139" s="4">
        <f t="shared" ca="1" si="1772"/>
        <v>-1.2819049888085686E-2</v>
      </c>
      <c r="JH139" s="4">
        <f t="shared" ca="1" si="1772"/>
        <v>1.442367108443866E-2</v>
      </c>
      <c r="JI139" s="4">
        <f t="shared" ca="1" si="1772"/>
        <v>-1.6479964088786429E-2</v>
      </c>
      <c r="JJ139" s="4">
        <f t="shared" ca="1" si="1772"/>
        <v>1.1229963129881768E-2</v>
      </c>
      <c r="JK139" s="4">
        <f t="shared" ca="1" si="1772"/>
        <v>1.798398514148997E-2</v>
      </c>
      <c r="JL139" s="4">
        <f t="shared" ca="1" si="1772"/>
        <v>3.6897195822515695E-2</v>
      </c>
      <c r="JM139" s="4">
        <f t="shared" ca="1" si="1772"/>
        <v>7.9883337075518767E-3</v>
      </c>
      <c r="JN139" s="4">
        <f t="shared" ca="1" si="1772"/>
        <v>1.0527578149653894E-2</v>
      </c>
      <c r="JO139" s="4">
        <f t="shared" ca="1" si="1772"/>
        <v>-4.1627997293477638E-2</v>
      </c>
      <c r="JP139" s="4">
        <f t="shared" ca="1" si="1772"/>
        <v>-1.7739676849558601E-4</v>
      </c>
      <c r="JQ139" s="4">
        <f t="shared" ca="1" si="1772"/>
        <v>6.3830076732159554E-4</v>
      </c>
      <c r="JR139" s="4">
        <f t="shared" ca="1" si="1772"/>
        <v>-1.7505269090068078E-2</v>
      </c>
      <c r="JS139" s="4">
        <f t="shared" ca="1" si="1772"/>
        <v>6.7397480117257292E-3</v>
      </c>
      <c r="JT139" s="4">
        <f t="shared" ca="1" si="1772"/>
        <v>-1.6656332185849523E-2</v>
      </c>
      <c r="JU139" s="4">
        <f t="shared" ca="1" si="1772"/>
        <v>-2.1938162351141689E-2</v>
      </c>
      <c r="JV139" s="4">
        <f t="shared" ca="1" si="1772"/>
        <v>-7.6943304331919919E-3</v>
      </c>
      <c r="JW139" s="4">
        <f t="shared" ca="1" si="1772"/>
        <v>-4.3728498843418982E-3</v>
      </c>
      <c r="JX139" s="4">
        <f t="shared" ca="1" si="1772"/>
        <v>-9.9368952388806629E-3</v>
      </c>
      <c r="JY139" s="4">
        <f t="shared" ca="1" si="1772"/>
        <v>-9.8425504229016861E-3</v>
      </c>
      <c r="JZ139" s="4">
        <f t="shared" ca="1" si="1772"/>
        <v>2.306217358602496E-2</v>
      </c>
      <c r="KA139" s="4">
        <f t="shared" ca="1" si="1772"/>
        <v>-1.5602036605009976E-2</v>
      </c>
      <c r="KB139" s="4">
        <f t="shared" ca="1" si="1772"/>
        <v>-1.4944154880393062E-2</v>
      </c>
      <c r="KC139" s="4">
        <f t="shared" ca="1" si="1772"/>
        <v>3.9063969027856207E-2</v>
      </c>
      <c r="KD139" s="4">
        <f t="shared" ca="1" si="1772"/>
        <v>3.6767360522925084E-2</v>
      </c>
      <c r="KE139" s="4">
        <f t="shared" ca="1" si="1772"/>
        <v>1.1477545669993016E-2</v>
      </c>
      <c r="KF139" s="4">
        <f t="shared" ca="1" si="1772"/>
        <v>-1.5249084336772521E-2</v>
      </c>
      <c r="KG139" s="4">
        <f t="shared" ca="1" si="1772"/>
        <v>-3.5644891544596533E-2</v>
      </c>
      <c r="KH139" s="4">
        <f t="shared" ca="1" si="1772"/>
        <v>-2.704573624408323E-2</v>
      </c>
      <c r="KI139" s="4">
        <f t="shared" ca="1" si="1772"/>
        <v>-2.8606028751633563E-2</v>
      </c>
      <c r="KJ139" s="4">
        <f t="shared" ca="1" si="1772"/>
        <v>-9.7746794294233646E-3</v>
      </c>
      <c r="KK139" s="4">
        <f t="shared" ca="1" si="1772"/>
        <v>2.1728491643629867E-2</v>
      </c>
      <c r="KL139" s="4">
        <f t="shared" ca="1" si="1772"/>
        <v>-1.4031998434762469E-2</v>
      </c>
      <c r="KM139" s="4">
        <f t="shared" ca="1" si="1772"/>
        <v>2.3929749817056895E-2</v>
      </c>
      <c r="KN139" s="4">
        <f t="shared" ca="1" si="1772"/>
        <v>2.1237169634823545E-2</v>
      </c>
      <c r="KO139" s="4">
        <f t="shared" ca="1" si="1772"/>
        <v>-2.9780249537274091E-2</v>
      </c>
      <c r="KP139" s="4">
        <f t="shared" ca="1" si="1772"/>
        <v>-6.0926272035614459E-2</v>
      </c>
      <c r="KQ139" s="4">
        <f t="shared" ca="1" si="1772"/>
        <v>6.1733719368954783E-3</v>
      </c>
      <c r="KR139" s="4">
        <f t="shared" ca="1" si="1772"/>
        <v>2.8132337686672546E-2</v>
      </c>
      <c r="KS139" s="4">
        <f t="shared" ca="1" si="1772"/>
        <v>7.9371122707217823E-4</v>
      </c>
      <c r="KT139" s="4">
        <f t="shared" ca="1" si="1772"/>
        <v>7.5266250303959682E-3</v>
      </c>
      <c r="KU139" s="4">
        <f t="shared" ca="1" si="1772"/>
        <v>-2.2894011915599574E-2</v>
      </c>
      <c r="KV139" s="4">
        <f t="shared" ca="1" si="1772"/>
        <v>1.469400922071936E-2</v>
      </c>
      <c r="KW139" s="4">
        <f t="shared" ca="1" si="1772"/>
        <v>-5.1641176307107089E-4</v>
      </c>
      <c r="KX139" s="4">
        <f t="shared" ca="1" si="1772"/>
        <v>1.6222261520407653E-2</v>
      </c>
      <c r="KY139" s="4">
        <f t="shared" ca="1" si="1772"/>
        <v>-5.4754052608321488E-2</v>
      </c>
      <c r="KZ139" s="4">
        <f t="shared" ca="1" si="1772"/>
        <v>-4.6389519622902949E-3</v>
      </c>
      <c r="LA139" s="4">
        <f t="shared" ca="1" si="1772"/>
        <v>2.247207435692106E-2</v>
      </c>
      <c r="LB139" s="4">
        <f t="shared" ca="1" si="1772"/>
        <v>8.312245805824436E-3</v>
      </c>
      <c r="LC139" s="4">
        <f t="shared" ca="1" si="1772"/>
        <v>1.5690777226100322E-2</v>
      </c>
      <c r="LD139" s="4">
        <f t="shared" ca="1" si="1772"/>
        <v>-2.4539274717443132E-2</v>
      </c>
      <c r="LE139" s="4">
        <f t="shared" ca="1" si="1772"/>
        <v>7.8097670416568871E-2</v>
      </c>
      <c r="LF139" s="4">
        <f t="shared" ca="1" si="1772"/>
        <v>1.1549812103240659E-2</v>
      </c>
      <c r="LG139" s="4">
        <f t="shared" ca="1" si="1772"/>
        <v>-1.6047008284905687E-2</v>
      </c>
      <c r="LH139" s="4">
        <f t="shared" ca="1" si="1772"/>
        <v>1.335418320341805E-2</v>
      </c>
      <c r="LI139" s="4">
        <f t="shared" ca="1" si="1772"/>
        <v>-1.5667069060230077E-2</v>
      </c>
      <c r="LJ139" s="4">
        <f t="shared" ca="1" si="1772"/>
        <v>-2.5190701037611909E-2</v>
      </c>
      <c r="LK139" s="4">
        <f t="shared" ca="1" si="1772"/>
        <v>3.9517377258074483E-3</v>
      </c>
      <c r="LL139" s="4">
        <f t="shared" ca="1" si="1772"/>
        <v>-2.2688367678229326E-3</v>
      </c>
      <c r="LM139" s="4">
        <f t="shared" ref="LM139:NX139" ca="1" si="1773">IFERROR((LM35-LL35)/LM35," ")</f>
        <v>7.5558747248886445E-3</v>
      </c>
      <c r="LN139" s="4">
        <f t="shared" ca="1" si="1773"/>
        <v>4.974493511567488E-3</v>
      </c>
      <c r="LO139" s="4">
        <f t="shared" ca="1" si="1773"/>
        <v>1.381824203976656E-2</v>
      </c>
      <c r="LP139" s="4">
        <f t="shared" ca="1" si="1773"/>
        <v>-2.2515050352154124E-2</v>
      </c>
      <c r="LQ139" s="4">
        <f t="shared" ca="1" si="1773"/>
        <v>-8.2620222681295524E-3</v>
      </c>
      <c r="LR139" s="4">
        <f t="shared" ca="1" si="1773"/>
        <v>5.2631774403656899E-2</v>
      </c>
      <c r="LS139" s="4">
        <f t="shared" ca="1" si="1773"/>
        <v>4.1158909305340522E-3</v>
      </c>
      <c r="LT139" s="4">
        <f t="shared" ca="1" si="1773"/>
        <v>-1.1305166683328173E-3</v>
      </c>
      <c r="LU139" s="4">
        <f t="shared" ca="1" si="1773"/>
        <v>-2.3360820862061777E-2</v>
      </c>
      <c r="LV139" s="4">
        <f t="shared" ca="1" si="1773"/>
        <v>-9.8735733636730588E-3</v>
      </c>
      <c r="LW139" s="4">
        <f t="shared" ca="1" si="1773"/>
        <v>1.0774070059844737E-2</v>
      </c>
      <c r="LX139" s="4">
        <f t="shared" ca="1" si="1773"/>
        <v>1.3170165830699571E-2</v>
      </c>
      <c r="LY139" s="4">
        <f t="shared" ca="1" si="1773"/>
        <v>-9.2074945034416652E-3</v>
      </c>
      <c r="LZ139" s="4">
        <f t="shared" ca="1" si="1773"/>
        <v>1.5174153159738493E-2</v>
      </c>
      <c r="MA139" s="4">
        <f t="shared" ca="1" si="1773"/>
        <v>1.1529628977224496E-2</v>
      </c>
      <c r="MB139" s="4">
        <f t="shared" ca="1" si="1773"/>
        <v>-8.9342905699358547E-3</v>
      </c>
      <c r="MC139" s="4">
        <f t="shared" ca="1" si="1773"/>
        <v>-1.5365740976673873E-2</v>
      </c>
      <c r="MD139" s="4">
        <f t="shared" ca="1" si="1773"/>
        <v>-3.0721499280119611E-2</v>
      </c>
      <c r="ME139" s="4">
        <f t="shared" ca="1" si="1773"/>
        <v>-1.2793969130515916E-2</v>
      </c>
      <c r="MF139" s="4">
        <f t="shared" ca="1" si="1773"/>
        <v>-1.2206409479465394E-2</v>
      </c>
      <c r="MG139" s="4">
        <f t="shared" ca="1" si="1773"/>
        <v>2.061469735239815E-2</v>
      </c>
      <c r="MH139" s="4">
        <f t="shared" ca="1" si="1773"/>
        <v>-8.9304678726025259E-3</v>
      </c>
      <c r="MI139" s="4">
        <f t="shared" ca="1" si="1773"/>
        <v>4.5793712090920584E-3</v>
      </c>
      <c r="MJ139" s="4">
        <f t="shared" ca="1" si="1773"/>
        <v>3.9097670226871124E-3</v>
      </c>
      <c r="MK139" s="4">
        <f t="shared" ca="1" si="1773"/>
        <v>-5.9379736240867233E-3</v>
      </c>
      <c r="ML139" s="4">
        <f t="shared" ca="1" si="1773"/>
        <v>2.8143195120177652E-2</v>
      </c>
      <c r="MM139" s="4">
        <f t="shared" ca="1" si="1773"/>
        <v>-5.3879530199059588E-3</v>
      </c>
      <c r="MN139" s="4">
        <f t="shared" ca="1" si="1773"/>
        <v>-1.2010401185511489E-2</v>
      </c>
      <c r="MO139" s="4">
        <f t="shared" ca="1" si="1773"/>
        <v>1.5392128253335207E-2</v>
      </c>
      <c r="MP139" s="4">
        <f t="shared" ca="1" si="1773"/>
        <v>-4.3646978583612488E-2</v>
      </c>
      <c r="MQ139" s="4">
        <f t="shared" ca="1" si="1773"/>
        <v>-1.0851877039167294E-2</v>
      </c>
      <c r="MR139" s="4">
        <f t="shared" ca="1" si="1773"/>
        <v>1.0037430255076051E-2</v>
      </c>
      <c r="MS139" s="4">
        <f t="shared" ca="1" si="1773"/>
        <v>4.4362607717169558E-2</v>
      </c>
      <c r="MT139" s="4">
        <f t="shared" ca="1" si="1773"/>
        <v>2.5272926843739524E-2</v>
      </c>
      <c r="MU139" s="4">
        <f t="shared" ca="1" si="1773"/>
        <v>-5.5080748501593361E-3</v>
      </c>
      <c r="MV139" s="4">
        <f t="shared" ca="1" si="1773"/>
        <v>4.7873700182242684E-3</v>
      </c>
      <c r="MW139" s="4">
        <f t="shared" ca="1" si="1773"/>
        <v>4.7286203615057422E-3</v>
      </c>
      <c r="MX139" s="4">
        <f t="shared" ca="1" si="1773"/>
        <v>-1.5889115534805816E-2</v>
      </c>
      <c r="MY139" s="4">
        <f t="shared" ca="1" si="1773"/>
        <v>5.907922240410325E-4</v>
      </c>
      <c r="MZ139" s="4">
        <f t="shared" ca="1" si="1773"/>
        <v>1.3192289949980642E-2</v>
      </c>
      <c r="NA139" s="4">
        <f t="shared" ca="1" si="1773"/>
        <v>9.3862257157984498E-3</v>
      </c>
      <c r="NB139" s="4">
        <f t="shared" ca="1" si="1773"/>
        <v>-1.9957146263508144E-2</v>
      </c>
      <c r="NC139" s="4">
        <f t="shared" ca="1" si="1773"/>
        <v>-3.2819724699594037E-2</v>
      </c>
      <c r="ND139" s="4">
        <f t="shared" ca="1" si="1773"/>
        <v>1.0945209874070421E-2</v>
      </c>
      <c r="NE139" s="4">
        <f t="shared" ca="1" si="1773"/>
        <v>4.513025848101383E-4</v>
      </c>
      <c r="NF139" s="4">
        <f t="shared" ca="1" si="1773"/>
        <v>-1.2292882322380086E-2</v>
      </c>
      <c r="NG139" s="4">
        <f t="shared" ca="1" si="1773"/>
        <v>6.1653007248324322E-3</v>
      </c>
      <c r="NH139" s="4">
        <f t="shared" ca="1" si="1773"/>
        <v>1.1663397428949446E-2</v>
      </c>
      <c r="NI139" s="4">
        <f t="shared" ca="1" si="1773"/>
        <v>1.1748107765663061E-2</v>
      </c>
      <c r="NJ139" s="4">
        <f t="shared" ca="1" si="1773"/>
        <v>-3.0757679072445413E-3</v>
      </c>
      <c r="NK139" s="4">
        <f t="shared" ca="1" si="1773"/>
        <v>-2.3127620458762519E-2</v>
      </c>
      <c r="NL139" s="4">
        <f t="shared" ca="1" si="1773"/>
        <v>8.4583193548892523E-3</v>
      </c>
      <c r="NM139" s="4">
        <f t="shared" ca="1" si="1773"/>
        <v>-1.5499545613120709E-2</v>
      </c>
      <c r="NN139" s="4">
        <f t="shared" ca="1" si="1773"/>
        <v>-2.6772565859008442E-2</v>
      </c>
      <c r="NO139" s="4">
        <f t="shared" ca="1" si="1773"/>
        <v>1.4410294586833945E-2</v>
      </c>
      <c r="NP139" s="4">
        <f t="shared" ca="1" si="1773"/>
        <v>4.0016496277484334E-3</v>
      </c>
      <c r="NQ139" s="4">
        <f t="shared" ca="1" si="1773"/>
        <v>-1.4205168349560487E-2</v>
      </c>
      <c r="NR139" s="4">
        <f t="shared" ca="1" si="1773"/>
        <v>3.3835059896963004E-3</v>
      </c>
      <c r="NS139" s="4">
        <f t="shared" ca="1" si="1773"/>
        <v>-5.3177364043720601E-3</v>
      </c>
      <c r="NT139" s="4">
        <f t="shared" ca="1" si="1773"/>
        <v>2.1072055689741313E-3</v>
      </c>
      <c r="NU139" s="4">
        <f t="shared" ca="1" si="1773"/>
        <v>-2.1930951152441105E-2</v>
      </c>
      <c r="NV139" s="4">
        <f t="shared" ca="1" si="1773"/>
        <v>-2.7185998782110498E-3</v>
      </c>
      <c r="NW139" s="4">
        <f t="shared" ca="1" si="1773"/>
        <v>9.5044148862737064E-3</v>
      </c>
      <c r="NX139" s="4">
        <f t="shared" ca="1" si="1773"/>
        <v>-1.360761714990894E-2</v>
      </c>
      <c r="NY139" s="4">
        <f t="shared" ref="NY139:QJ139" ca="1" si="1774">IFERROR((NY35-NX35)/NY35," ")</f>
        <v>-4.7188011305831163E-3</v>
      </c>
      <c r="NZ139" s="4">
        <f t="shared" ca="1" si="1774"/>
        <v>-1.6968379927632374E-3</v>
      </c>
      <c r="OA139" s="4">
        <f t="shared" ca="1" si="1774"/>
        <v>-8.8438405092403586E-3</v>
      </c>
      <c r="OB139" s="4">
        <f t="shared" ca="1" si="1774"/>
        <v>1.7498787033866408E-2</v>
      </c>
      <c r="OC139" s="4">
        <f t="shared" ca="1" si="1774"/>
        <v>1.347084955575514E-2</v>
      </c>
      <c r="OD139" s="4">
        <f t="shared" ca="1" si="1774"/>
        <v>-1.3168250441944451E-2</v>
      </c>
      <c r="OE139" s="4">
        <f t="shared" ca="1" si="1774"/>
        <v>-1.8756402748829084E-2</v>
      </c>
      <c r="OF139" s="4">
        <f t="shared" ca="1" si="1774"/>
        <v>1.0131049305138112E-2</v>
      </c>
      <c r="OG139" s="4">
        <f t="shared" ca="1" si="1774"/>
        <v>-1.6951978039482968E-2</v>
      </c>
      <c r="OH139" s="4">
        <f t="shared" ca="1" si="1774"/>
        <v>-1.6183556693269083E-2</v>
      </c>
      <c r="OI139" s="4">
        <f t="shared" ca="1" si="1774"/>
        <v>2.6623890729882672E-3</v>
      </c>
      <c r="OJ139" s="4">
        <f t="shared" ca="1" si="1774"/>
        <v>1.8215235867791349E-2</v>
      </c>
      <c r="OK139" s="4">
        <f t="shared" ca="1" si="1774"/>
        <v>-1.1317128905858616E-2</v>
      </c>
      <c r="OL139" s="4">
        <f t="shared" ca="1" si="1774"/>
        <v>2.8996549968893066E-2</v>
      </c>
      <c r="OM139" s="4">
        <f t="shared" ca="1" si="1774"/>
        <v>-2.6259615996300004E-2</v>
      </c>
      <c r="ON139" s="4">
        <f t="shared" ca="1" si="1774"/>
        <v>7.5165343016190284E-3</v>
      </c>
      <c r="OO139" s="4">
        <f t="shared" ca="1" si="1774"/>
        <v>1.441305587034963E-2</v>
      </c>
      <c r="OP139" s="4">
        <f t="shared" ca="1" si="1774"/>
        <v>-8.4039194473236739E-3</v>
      </c>
      <c r="OQ139" s="4">
        <f t="shared" ca="1" si="1774"/>
        <v>2.5110073589511431E-3</v>
      </c>
      <c r="OR139" s="4">
        <f t="shared" ca="1" si="1774"/>
        <v>4.9964677868526266E-3</v>
      </c>
      <c r="OS139" s="4">
        <f t="shared" ca="1" si="1774"/>
        <v>-8.0664937504010476E-4</v>
      </c>
      <c r="OT139" s="4">
        <f t="shared" ca="1" si="1774"/>
        <v>-4.5369081384646513E-3</v>
      </c>
      <c r="OU139" s="4">
        <f t="shared" ca="1" si="1774"/>
        <v>2.5455430659024232E-3</v>
      </c>
      <c r="OV139" s="4">
        <f t="shared" ca="1" si="1774"/>
        <v>9.2873188625066574E-3</v>
      </c>
      <c r="OW139" s="4">
        <f t="shared" ca="1" si="1774"/>
        <v>8.8874187185018199E-3</v>
      </c>
      <c r="OX139" s="4">
        <f t="shared" ca="1" si="1774"/>
        <v>-7.796919215454147E-3</v>
      </c>
      <c r="OY139" s="4">
        <f t="shared" ca="1" si="1774"/>
        <v>-4.4582212245586209E-3</v>
      </c>
      <c r="OZ139" s="4">
        <f t="shared" ca="1" si="1774"/>
        <v>-5.1676361867527337E-3</v>
      </c>
      <c r="PA139" s="4">
        <f t="shared" ca="1" si="1774"/>
        <v>-2.9963056679468505E-3</v>
      </c>
      <c r="PB139" s="4">
        <f t="shared" ca="1" si="1774"/>
        <v>1.0339084351990928E-2</v>
      </c>
      <c r="PC139" s="4">
        <f t="shared" ca="1" si="1774"/>
        <v>1.3603255390397073E-3</v>
      </c>
      <c r="PD139" s="4">
        <f t="shared" ca="1" si="1774"/>
        <v>3.6015559805013141E-4</v>
      </c>
      <c r="PE139" s="4">
        <f t="shared" ca="1" si="1774"/>
        <v>1.7452268559886273E-2</v>
      </c>
      <c r="PF139" s="4">
        <f t="shared" ca="1" si="1774"/>
        <v>-1.0887233063980335E-2</v>
      </c>
      <c r="PG139" s="4">
        <f t="shared" ca="1" si="1774"/>
        <v>1.5952768090229035E-2</v>
      </c>
      <c r="PH139" s="4">
        <f t="shared" ca="1" si="1774"/>
        <v>1.5226398531711549E-3</v>
      </c>
      <c r="PI139" s="4">
        <f t="shared" ca="1" si="1774"/>
        <v>-5.416782726875344E-3</v>
      </c>
      <c r="PJ139" s="4">
        <f t="shared" ca="1" si="1774"/>
        <v>-2.5851546000224365E-2</v>
      </c>
      <c r="PK139" s="4">
        <f t="shared" ca="1" si="1774"/>
        <v>1.7681422903382264E-2</v>
      </c>
      <c r="PL139" s="4">
        <f t="shared" ca="1" si="1774"/>
        <v>6.0544689299292095E-3</v>
      </c>
      <c r="PM139" s="4">
        <f t="shared" ca="1" si="1774"/>
        <v>-9.6383567665984604E-2</v>
      </c>
      <c r="PN139" s="4">
        <f t="shared" ca="1" si="1774"/>
        <v>2.0649415628817146E-3</v>
      </c>
      <c r="PO139" s="4">
        <f t="shared" ca="1" si="1774"/>
        <v>-4.5371581896997276E-3</v>
      </c>
      <c r="PP139" s="4">
        <f t="shared" ca="1" si="1774"/>
        <v>2.3173441996393221E-2</v>
      </c>
      <c r="PQ139" s="4">
        <f t="shared" ca="1" si="1774"/>
        <v>1.9939598753145046E-2</v>
      </c>
      <c r="PR139" s="4">
        <f t="shared" ca="1" si="1774"/>
        <v>4.3655724313288232E-3</v>
      </c>
      <c r="PS139" s="4">
        <f t="shared" ca="1" si="1774"/>
        <v>1.1320765118702211E-2</v>
      </c>
      <c r="PT139" s="4">
        <f t="shared" ca="1" si="1774"/>
        <v>-1.3370180201109087E-2</v>
      </c>
      <c r="PU139" s="4">
        <f t="shared" ca="1" si="1774"/>
        <v>4.5370699555691296E-4</v>
      </c>
      <c r="PV139" s="4">
        <f t="shared" ca="1" si="1774"/>
        <v>-1.3375937647806119E-2</v>
      </c>
      <c r="PW139" s="4">
        <f t="shared" ca="1" si="1774"/>
        <v>-1.7349545560307704E-2</v>
      </c>
      <c r="PX139" s="4">
        <f t="shared" ca="1" si="1774"/>
        <v>-7.4114349233966636E-3</v>
      </c>
      <c r="PY139" s="4">
        <f t="shared" ca="1" si="1774"/>
        <v>-1.1351122281544708E-2</v>
      </c>
      <c r="PZ139" s="4">
        <f t="shared" ca="1" si="1774"/>
        <v>-1.5263614704640348E-2</v>
      </c>
      <c r="QA139" s="4">
        <f t="shared" ca="1" si="1774"/>
        <v>-1.7627995603440936E-3</v>
      </c>
      <c r="QB139" s="4">
        <f t="shared" ca="1" si="1774"/>
        <v>-8.6667478986244897E-3</v>
      </c>
      <c r="QC139" s="4">
        <f t="shared" ca="1" si="1774"/>
        <v>1.1539657807074504E-3</v>
      </c>
      <c r="QD139" s="4">
        <f t="shared" ca="1" si="1774"/>
        <v>5.2116212177754761E-3</v>
      </c>
      <c r="QE139" s="4">
        <f t="shared" ca="1" si="1774"/>
        <v>8.3210879621165978E-3</v>
      </c>
      <c r="QF139" s="4">
        <f t="shared" ca="1" si="1774"/>
        <v>1.2755342205017192E-2</v>
      </c>
      <c r="QG139" s="4">
        <f t="shared" ca="1" si="1774"/>
        <v>-5.5214230429284621E-3</v>
      </c>
      <c r="QH139" s="4">
        <f t="shared" ca="1" si="1774"/>
        <v>-1.0100579716894459E-2</v>
      </c>
      <c r="QI139" s="4">
        <f t="shared" ca="1" si="1774"/>
        <v>1.1889737336036925E-2</v>
      </c>
      <c r="QJ139" s="4">
        <f t="shared" ca="1" si="1774"/>
        <v>7.5791216575344838E-3</v>
      </c>
      <c r="QK139" s="4">
        <f t="shared" ref="QK139:SV139" ca="1" si="1775">IFERROR((QK35-QJ35)/QK35," ")</f>
        <v>-2.2140824283247543E-2</v>
      </c>
      <c r="QL139" s="4">
        <f t="shared" ca="1" si="1775"/>
        <v>1.0626291867309925E-2</v>
      </c>
      <c r="QM139" s="4">
        <f t="shared" ca="1" si="1775"/>
        <v>1.3193434700207084E-2</v>
      </c>
      <c r="QN139" s="4">
        <f t="shared" ca="1" si="1775"/>
        <v>8.2259113080675322E-3</v>
      </c>
      <c r="QO139" s="4">
        <f t="shared" ca="1" si="1775"/>
        <v>-6.4345280958907252E-3</v>
      </c>
      <c r="QP139" s="4">
        <f t="shared" ca="1" si="1775"/>
        <v>6.5204619037133324E-3</v>
      </c>
      <c r="QQ139" s="4">
        <f t="shared" ca="1" si="1775"/>
        <v>1.2083478597898554E-2</v>
      </c>
      <c r="QR139" s="4">
        <f t="shared" ca="1" si="1775"/>
        <v>-8.9631663368719278E-3</v>
      </c>
      <c r="QS139" s="4">
        <f t="shared" ca="1" si="1775"/>
        <v>-1.7015802168045553E-4</v>
      </c>
      <c r="QT139" s="4">
        <f t="shared" ca="1" si="1775"/>
        <v>1.1258021725541176E-2</v>
      </c>
      <c r="QU139" s="4">
        <f t="shared" ca="1" si="1775"/>
        <v>1.3346157964605662E-2</v>
      </c>
      <c r="QV139" s="4">
        <f t="shared" ca="1" si="1775"/>
        <v>-1.1826284764787169E-2</v>
      </c>
      <c r="QW139" s="4">
        <f t="shared" ca="1" si="1775"/>
        <v>2.0779282150878726E-2</v>
      </c>
      <c r="QX139" s="4">
        <f t="shared" ca="1" si="1775"/>
        <v>-7.0718348558360998E-3</v>
      </c>
      <c r="QY139" s="4">
        <f t="shared" ca="1" si="1775"/>
        <v>-2.1977885741887231E-2</v>
      </c>
      <c r="QZ139" s="4">
        <f t="shared" ca="1" si="1775"/>
        <v>4.6695883035806924E-3</v>
      </c>
      <c r="RA139" s="4">
        <f t="shared" ca="1" si="1775"/>
        <v>-5.6265388982407278E-3</v>
      </c>
      <c r="RB139" s="4">
        <f t="shared" ca="1" si="1775"/>
        <v>7.5572990577887651E-3</v>
      </c>
      <c r="RC139" s="4">
        <f t="shared" ca="1" si="1775"/>
        <v>-1.2610591663919329E-3</v>
      </c>
      <c r="RD139" s="4">
        <f t="shared" ca="1" si="1775"/>
        <v>-1.7450950115326349E-2</v>
      </c>
      <c r="RE139" s="4">
        <f t="shared" ca="1" si="1775"/>
        <v>4.1317111473547869E-3</v>
      </c>
      <c r="RF139" s="4">
        <f t="shared" ca="1" si="1775"/>
        <v>1.2617374511878601E-2</v>
      </c>
      <c r="RG139" s="4">
        <f t="shared" ca="1" si="1775"/>
        <v>9.2914330411368526E-3</v>
      </c>
      <c r="RH139" s="4">
        <f t="shared" ca="1" si="1775"/>
        <v>-1.3470791687707782E-2</v>
      </c>
      <c r="RI139" s="4">
        <f t="shared" ca="1" si="1775"/>
        <v>2.4014869923811382E-3</v>
      </c>
      <c r="RJ139" s="4">
        <f t="shared" ca="1" si="1775"/>
        <v>-1.271358975173489E-2</v>
      </c>
      <c r="RK139" s="4">
        <f t="shared" ca="1" si="1775"/>
        <v>-5.6631226167693097E-3</v>
      </c>
      <c r="RL139" s="4">
        <f t="shared" ca="1" si="1775"/>
        <v>5.9283488242180471E-3</v>
      </c>
      <c r="RM139" s="4">
        <f t="shared" ca="1" si="1775"/>
        <v>1.3463819663423485E-2</v>
      </c>
      <c r="RN139" s="4">
        <f t="shared" ca="1" si="1775"/>
        <v>1.8478306704830599E-3</v>
      </c>
      <c r="RO139" s="4">
        <f t="shared" ca="1" si="1775"/>
        <v>2.9313280309600808E-3</v>
      </c>
      <c r="RP139" s="4">
        <f t="shared" ca="1" si="1775"/>
        <v>7.1509178559065779E-3</v>
      </c>
      <c r="RQ139" s="4">
        <f t="shared" ca="1" si="1775"/>
        <v>-1.1650401593181595E-2</v>
      </c>
      <c r="RR139" s="4">
        <f t="shared" ca="1" si="1775"/>
        <v>1.2583292805544375E-2</v>
      </c>
      <c r="RS139" s="4">
        <f t="shared" ca="1" si="1775"/>
        <v>1.2670419220179432E-2</v>
      </c>
      <c r="RT139" s="4">
        <f t="shared" ca="1" si="1775"/>
        <v>2.0460169147247602E-3</v>
      </c>
      <c r="RU139" s="4">
        <f t="shared" ca="1" si="1775"/>
        <v>4.4943002828364768E-2</v>
      </c>
      <c r="RV139" s="4">
        <f t="shared" ca="1" si="1775"/>
        <v>8.1400825378304589E-3</v>
      </c>
      <c r="RW139" s="4">
        <f t="shared" ca="1" si="1775"/>
        <v>-8.9168360541963029E-3</v>
      </c>
      <c r="RX139" s="4">
        <f t="shared" ca="1" si="1775"/>
        <v>3.4620775958234574E-2</v>
      </c>
      <c r="RY139" s="4">
        <f t="shared" ca="1" si="1775"/>
        <v>-3.76070408293145E-2</v>
      </c>
      <c r="RZ139" s="4">
        <f t="shared" ca="1" si="1775"/>
        <v>1.8456260839463633E-2</v>
      </c>
      <c r="SA139" s="4">
        <f t="shared" ca="1" si="1775"/>
        <v>-1.9642378493524029E-2</v>
      </c>
      <c r="SB139" s="4">
        <f t="shared" ca="1" si="1775"/>
        <v>-2.3492508721207006E-4</v>
      </c>
      <c r="SC139" s="4">
        <f t="shared" ca="1" si="1775"/>
        <v>1.1129466508351275E-2</v>
      </c>
      <c r="SD139" s="4">
        <f t="shared" ca="1" si="1775"/>
        <v>-1.5923929713859356E-3</v>
      </c>
      <c r="SE139" s="4">
        <f t="shared" ca="1" si="1775"/>
        <v>-1.0637803194662449E-2</v>
      </c>
      <c r="SF139" s="4">
        <f t="shared" ca="1" si="1775"/>
        <v>3.4032280131875343E-3</v>
      </c>
      <c r="SG139" s="4">
        <f t="shared" ca="1" si="1775"/>
        <v>1.3317099022762419E-2</v>
      </c>
      <c r="SH139" s="4">
        <f t="shared" ca="1" si="1775"/>
        <v>-1.1755349849538967E-2</v>
      </c>
      <c r="SI139" s="4">
        <f t="shared" ca="1" si="1775"/>
        <v>5.1288884719893225E-3</v>
      </c>
      <c r="SJ139" s="4">
        <f t="shared" ca="1" si="1775"/>
        <v>-7.6739706459801674E-3</v>
      </c>
      <c r="SK139" s="4">
        <f t="shared" ca="1" si="1775"/>
        <v>6.843690477966069E-3</v>
      </c>
      <c r="SL139" s="4">
        <f t="shared" ca="1" si="1775"/>
        <v>-7.6403429557010249E-3</v>
      </c>
      <c r="SM139" s="4">
        <f t="shared" ca="1" si="1775"/>
        <v>-9.6523192477367802E-3</v>
      </c>
      <c r="SN139" s="4">
        <f t="shared" ca="1" si="1775"/>
        <v>1.1869854629980465E-4</v>
      </c>
      <c r="SO139" s="4">
        <f t="shared" ca="1" si="1775"/>
        <v>-5.6083246240812516E-3</v>
      </c>
      <c r="SP139" s="4">
        <f t="shared" ca="1" si="1775"/>
        <v>-4.9565227586965436E-3</v>
      </c>
      <c r="SQ139" s="4">
        <f t="shared" ca="1" si="1775"/>
        <v>-1.8822436561249649E-3</v>
      </c>
      <c r="SR139" s="4">
        <f t="shared" ca="1" si="1775"/>
        <v>2.0246527971442815E-2</v>
      </c>
      <c r="SS139" s="4">
        <f t="shared" ca="1" si="1775"/>
        <v>-5.127406530724841E-3</v>
      </c>
      <c r="ST139" s="4">
        <f t="shared" ca="1" si="1775"/>
        <v>7.7095195038217176E-3</v>
      </c>
      <c r="SU139" s="4">
        <f t="shared" ca="1" si="1775"/>
        <v>2.283004948423362E-2</v>
      </c>
      <c r="SV139" s="4">
        <f t="shared" ca="1" si="1775"/>
        <v>9.4698021854047448E-3</v>
      </c>
      <c r="SW139" s="4">
        <f t="shared" ref="SW139:VH139" ca="1" si="1776">IFERROR((SW35-SV35)/SW35," ")</f>
        <v>6.4315657488801207E-4</v>
      </c>
      <c r="SX139" s="4">
        <f t="shared" ca="1" si="1776"/>
        <v>3.1324847782015662E-3</v>
      </c>
      <c r="SY139" s="4">
        <f t="shared" ca="1" si="1776"/>
        <v>2.2211716011167996E-3</v>
      </c>
      <c r="SZ139" s="4">
        <f t="shared" ca="1" si="1776"/>
        <v>-1.8171414632627367E-2</v>
      </c>
      <c r="TA139" s="4">
        <f t="shared" ca="1" si="1776"/>
        <v>-1.5019750352731931E-2</v>
      </c>
      <c r="TB139" s="4">
        <f t="shared" ca="1" si="1776"/>
        <v>-8.120517705684914E-3</v>
      </c>
      <c r="TC139" s="4">
        <f t="shared" ca="1" si="1776"/>
        <v>-2.6413189924040504E-2</v>
      </c>
      <c r="TD139" s="4">
        <f t="shared" ca="1" si="1776"/>
        <v>7.2352334765287763E-3</v>
      </c>
      <c r="TE139" s="4">
        <f t="shared" ca="1" si="1776"/>
        <v>-7.4096890202128693E-3</v>
      </c>
      <c r="TF139" s="4">
        <f t="shared" ca="1" si="1776"/>
        <v>1.6320387256155068E-2</v>
      </c>
      <c r="TG139" s="4">
        <f t="shared" ca="1" si="1776"/>
        <v>4.0630740054502746E-3</v>
      </c>
      <c r="TH139" s="4">
        <f t="shared" ca="1" si="1776"/>
        <v>6.9343339918940183E-3</v>
      </c>
      <c r="TI139" s="4">
        <f t="shared" ca="1" si="1776"/>
        <v>-5.8317981036653688E-3</v>
      </c>
      <c r="TJ139" s="4">
        <f t="shared" ca="1" si="1776"/>
        <v>5.7202012259027048E-3</v>
      </c>
      <c r="TK139" s="4">
        <f t="shared" ca="1" si="1776"/>
        <v>-3.0259258668113992E-3</v>
      </c>
      <c r="TL139" s="4">
        <f t="shared" ca="1" si="1776"/>
        <v>-1.9348803156332056E-2</v>
      </c>
      <c r="TM139" s="4">
        <f t="shared" ca="1" si="1776"/>
        <v>-5.0728426224160936E-3</v>
      </c>
      <c r="TN139" s="4">
        <f t="shared" ca="1" si="1776"/>
        <v>1.4560953458215193E-2</v>
      </c>
      <c r="TO139" s="4">
        <f t="shared" ca="1" si="1776"/>
        <v>-1.9373069617206445E-2</v>
      </c>
      <c r="TP139" s="4">
        <f t="shared" ca="1" si="1776"/>
        <v>7.6779877471361258E-4</v>
      </c>
      <c r="TQ139" s="4">
        <f t="shared" ca="1" si="1776"/>
        <v>-1.0113793873031886E-3</v>
      </c>
      <c r="TR139" s="4">
        <f t="shared" ca="1" si="1776"/>
        <v>3.668262143189121E-3</v>
      </c>
      <c r="TS139" s="4">
        <f t="shared" ca="1" si="1776"/>
        <v>-2.8882754748760113E-2</v>
      </c>
      <c r="TT139" s="4">
        <f t="shared" ca="1" si="1776"/>
        <v>9.0866944830782555E-3</v>
      </c>
      <c r="TU139" s="4">
        <f t="shared" ca="1" si="1776"/>
        <v>1.7124080159207876E-3</v>
      </c>
      <c r="TV139" s="4">
        <f t="shared" ca="1" si="1776"/>
        <v>3.6888458523539969E-3</v>
      </c>
      <c r="TW139" s="4">
        <f t="shared" ca="1" si="1776"/>
        <v>1.657229664410925E-3</v>
      </c>
      <c r="TX139" s="4">
        <f t="shared" ca="1" si="1776"/>
        <v>5.220497321060653E-3</v>
      </c>
      <c r="TY139" s="4">
        <f t="shared" ca="1" si="1776"/>
        <v>1.5545699785103717E-3</v>
      </c>
      <c r="TZ139" s="4">
        <f t="shared" ca="1" si="1776"/>
        <v>-1.053458393013908E-2</v>
      </c>
      <c r="UA139" s="4">
        <f t="shared" ca="1" si="1776"/>
        <v>-3.3128072939042422E-2</v>
      </c>
      <c r="UB139" s="4">
        <f t="shared" ca="1" si="1776"/>
        <v>-2.864919066036493E-4</v>
      </c>
      <c r="UC139" s="4">
        <f t="shared" ca="1" si="1776"/>
        <v>4.8467569493940692E-3</v>
      </c>
      <c r="UD139" s="4">
        <f t="shared" ca="1" si="1776"/>
        <v>7.0302915919600315E-3</v>
      </c>
      <c r="UE139" s="4">
        <f t="shared" ca="1" si="1776"/>
        <v>-3.4863281249999933E-2</v>
      </c>
      <c r="UF139" s="4">
        <f t="shared" ca="1" si="1776"/>
        <v>1.2059816690786299E-2</v>
      </c>
      <c r="UG139" s="4">
        <f t="shared" ca="1" si="1776"/>
        <v>-7.1418160617985659E-3</v>
      </c>
      <c r="UH139" s="4">
        <f t="shared" ca="1" si="1776"/>
        <v>-8.72335211957854E-3</v>
      </c>
      <c r="UI139" s="4">
        <f t="shared" ca="1" si="1776"/>
        <v>-3.6628733997155091E-2</v>
      </c>
      <c r="UJ139" s="4">
        <f t="shared" ca="1" si="1776"/>
        <v>-2.1749286270438605E-2</v>
      </c>
      <c r="UK139" s="4">
        <f t="shared" ca="1" si="1776"/>
        <v>5.3180503923998404E-3</v>
      </c>
      <c r="UL139" s="4">
        <f t="shared" ca="1" si="1776"/>
        <v>-3.0870768575686668E-2</v>
      </c>
      <c r="UM139" s="4">
        <f t="shared" ca="1" si="1776"/>
        <v>-1.5018908698001087E-2</v>
      </c>
      <c r="UN139" s="4">
        <f t="shared" ca="1" si="1776"/>
        <v>3.6037912717425347E-2</v>
      </c>
      <c r="UO139" s="4">
        <f t="shared" ca="1" si="1776"/>
        <v>-1.0631578947368475E-2</v>
      </c>
      <c r="UP139" s="4">
        <f t="shared" ca="1" si="1776"/>
        <v>1.5442014716550885E-2</v>
      </c>
      <c r="UQ139" s="4">
        <f t="shared" ca="1" si="1776"/>
        <v>2.4713195532420351E-2</v>
      </c>
      <c r="UR139" s="4">
        <f t="shared" ca="1" si="1776"/>
        <v>-1.2019230769230739E-2</v>
      </c>
      <c r="US139" s="4">
        <f t="shared" ca="1" si="1776"/>
        <v>1.3770491803278637E-2</v>
      </c>
      <c r="UT139" s="4">
        <f t="shared" ca="1" si="1776"/>
        <v>-7.2655217965654243E-3</v>
      </c>
      <c r="UU139" s="4">
        <f t="shared" ca="1" si="1776"/>
        <v>-6.6489361702126784E-3</v>
      </c>
      <c r="UV139" s="4">
        <f t="shared" ca="1" si="1776"/>
        <v>7.5126903553298973E-3</v>
      </c>
      <c r="UW139" s="4">
        <f t="shared" ca="1" si="1776"/>
        <v>-5.2046127155832749E-3</v>
      </c>
      <c r="UX139" s="4">
        <f t="shared" ca="1" si="1776"/>
        <v>3.7047955974842867E-2</v>
      </c>
      <c r="UY139" s="4">
        <f t="shared" ca="1" si="1776"/>
        <v>2.2290545734050666E-2</v>
      </c>
      <c r="UZ139" s="4">
        <f t="shared" ca="1" si="1776"/>
        <v>4.5430634594233509E-3</v>
      </c>
      <c r="VA139" s="4">
        <f t="shared" ca="1" si="1776"/>
        <v>-6.4010010588122657E-3</v>
      </c>
      <c r="VB139" s="4">
        <f t="shared" ca="1" si="1776"/>
        <v>1.5400653935459413E-2</v>
      </c>
      <c r="VC139" s="4">
        <f t="shared" ca="1" si="1776"/>
        <v>3.1350408519232591E-2</v>
      </c>
      <c r="VD139" s="4">
        <f t="shared" ca="1" si="1776"/>
        <v>1.5544509715318561E-2</v>
      </c>
      <c r="VE139" s="4">
        <f t="shared" ca="1" si="1776"/>
        <v>4.9681586197545375E-4</v>
      </c>
      <c r="VF139" s="4">
        <f t="shared" ca="1" si="1776"/>
        <v>-6.4090909090908938E-3</v>
      </c>
      <c r="VG139" s="4">
        <f t="shared" ca="1" si="1776"/>
        <v>-5.6683123057232089E-3</v>
      </c>
      <c r="VH139" s="4">
        <f t="shared" ca="1" si="1776"/>
        <v>1.6897357540895285E-2</v>
      </c>
      <c r="VI139" s="4">
        <f t="shared" ref="VI139:XT139" ca="1" si="1777">IFERROR((VI35-VH35)/VI35," ")</f>
        <v>3.5376830415117639E-3</v>
      </c>
      <c r="VJ139" s="4">
        <f t="shared" ca="1" si="1777"/>
        <v>7.6069446930368491E-4</v>
      </c>
      <c r="VK139" s="4">
        <f t="shared" ca="1" si="1777"/>
        <v>-6.0775221717012306E-3</v>
      </c>
      <c r="VL139" s="4">
        <f t="shared" ca="1" si="1777"/>
        <v>-1.2258476121035353E-2</v>
      </c>
      <c r="VM139" s="4">
        <f t="shared" ca="1" si="1777"/>
        <v>5.9793440840731713E-3</v>
      </c>
      <c r="VN139" s="4">
        <f t="shared" ca="1" si="1777"/>
        <v>-8.4048967659419126E-3</v>
      </c>
      <c r="VO139" s="4">
        <f t="shared" ca="1" si="1777"/>
        <v>-6.5750149432156806E-3</v>
      </c>
      <c r="VP139" s="4">
        <f t="shared" ca="1" si="1777"/>
        <v>1.7438445900158053E-2</v>
      </c>
      <c r="VQ139" s="4">
        <f t="shared" ca="1" si="1777"/>
        <v>-7.2810011376564015E-3</v>
      </c>
      <c r="VR139" s="4">
        <f t="shared" ca="1" si="1777"/>
        <v>3.1340915101824969E-2</v>
      </c>
      <c r="VS139" s="4">
        <f t="shared" ca="1" si="1777"/>
        <v>1.0425299890948687E-2</v>
      </c>
      <c r="VT139" s="4">
        <f t="shared" ca="1" si="1777"/>
        <v>-8.8896712581965857E-3</v>
      </c>
      <c r="VU139" s="4">
        <f t="shared" ca="1" si="1777"/>
        <v>-3.4444689776992766E-3</v>
      </c>
      <c r="VV139" s="4">
        <f t="shared" ca="1" si="1777"/>
        <v>1.173954787466177E-2</v>
      </c>
      <c r="VW139" s="4">
        <f t="shared" ca="1" si="1777"/>
        <v>-1.0272915656276109E-2</v>
      </c>
      <c r="VX139" s="4">
        <f t="shared" ca="1" si="1777"/>
        <v>1.5367918385066169E-2</v>
      </c>
      <c r="VY139" s="4">
        <f t="shared" ca="1" si="1777"/>
        <v>4.3410314290759358E-5</v>
      </c>
      <c r="VZ139" s="4">
        <f t="shared" ca="1" si="1777"/>
        <v>4.4943820224718758E-3</v>
      </c>
      <c r="WA139" s="4">
        <f t="shared" ca="1" si="1777"/>
        <v>6.2698617194881382E-3</v>
      </c>
      <c r="WB139" s="4">
        <f t="shared" ca="1" si="1777"/>
        <v>1.1581521039762442E-3</v>
      </c>
      <c r="WC139" s="4">
        <f t="shared" ca="1" si="1777"/>
        <v>-7.7375291778334571E-3</v>
      </c>
      <c r="WD139" s="4">
        <f t="shared" ca="1" si="1777"/>
        <v>1.4693981856126704E-2</v>
      </c>
      <c r="WE139" s="4">
        <f t="shared" ca="1" si="1777"/>
        <v>-1.7243620293748058E-2</v>
      </c>
      <c r="WF139" s="4">
        <f t="shared" ca="1" si="1777"/>
        <v>7.7809302725475116E-3</v>
      </c>
      <c r="WG139" s="4">
        <f t="shared" ca="1" si="1777"/>
        <v>-1.0117677710712635E-2</v>
      </c>
      <c r="WH139" s="4">
        <f t="shared" ca="1" si="1777"/>
        <v>1.9458400749382702E-2</v>
      </c>
      <c r="WI139" s="4">
        <f t="shared" ca="1" si="1777"/>
        <v>-1.7282453328713168E-2</v>
      </c>
      <c r="WJ139" s="4">
        <f t="shared" ca="1" si="1777"/>
        <v>-5.3562097195611318E-3</v>
      </c>
      <c r="WK139" s="4">
        <f t="shared" ca="1" si="1777"/>
        <v>-7.3697139849095384E-3</v>
      </c>
      <c r="WL139" s="4">
        <f t="shared" ca="1" si="1777"/>
        <v>-1.2076007813887403E-2</v>
      </c>
      <c r="WM139" s="4">
        <f t="shared" ca="1" si="1777"/>
        <v>6.6593164277838632E-3</v>
      </c>
      <c r="WN139" s="4">
        <f t="shared" ca="1" si="1777"/>
        <v>-9.6624810757858556E-3</v>
      </c>
      <c r="WO139" s="4">
        <f t="shared" ca="1" si="1777"/>
        <v>7.6443816004595011E-3</v>
      </c>
      <c r="WP139" s="4">
        <f t="shared" ca="1" si="1777"/>
        <v>2.0515040034624579E-2</v>
      </c>
      <c r="WQ139" s="4">
        <f t="shared" ca="1" si="1777"/>
        <v>3.9660300900978039E-3</v>
      </c>
      <c r="WR139" s="4">
        <f t="shared" ca="1" si="1777"/>
        <v>5.6010340370527987E-4</v>
      </c>
      <c r="WS139" s="4">
        <f t="shared" ca="1" si="1777"/>
        <v>-1.5266173833165567E-2</v>
      </c>
      <c r="WT139" s="4">
        <f t="shared" ca="1" si="1777"/>
        <v>-5.3652315405252095E-3</v>
      </c>
      <c r="WU139" s="4">
        <f t="shared" ca="1" si="1777"/>
        <v>2.4077253218884178E-2</v>
      </c>
      <c r="WV139" s="4">
        <f t="shared" ca="1" si="1777"/>
        <v>3.9755482409268017E-3</v>
      </c>
      <c r="WW139" s="4">
        <f t="shared" ca="1" si="1777"/>
        <v>4.4988773219024218E-2</v>
      </c>
      <c r="WX139" s="4">
        <f t="shared" ca="1" si="1777"/>
        <v>-2.1007877954232805E-2</v>
      </c>
      <c r="WY139" s="4">
        <f t="shared" ca="1" si="1777"/>
        <v>2.1294823155060576E-2</v>
      </c>
      <c r="WZ139" s="4">
        <f t="shared" ca="1" si="1777"/>
        <v>4.8715138229205417E-3</v>
      </c>
      <c r="XA139" s="4">
        <f t="shared" ca="1" si="1777"/>
        <v>-2.0746887966805764E-3</v>
      </c>
      <c r="XB139" s="4">
        <f t="shared" ca="1" si="1777"/>
        <v>9.5890410958903924E-3</v>
      </c>
      <c r="XC139" s="4">
        <f t="shared" ca="1" si="1777"/>
        <v>-6.3250081089847648E-3</v>
      </c>
      <c r="XD139" s="4">
        <f t="shared" ca="1" si="1777"/>
        <v>-3.1317362834017235E-3</v>
      </c>
      <c r="XE139" s="4">
        <f t="shared" ca="1" si="1777"/>
        <v>-1.2018933937024145E-2</v>
      </c>
      <c r="XF139" s="4">
        <f t="shared" ca="1" si="1777"/>
        <v>1.5719320990155262E-2</v>
      </c>
      <c r="XG139" s="4">
        <f t="shared" ca="1" si="1777"/>
        <v>-2.194344387860726E-2</v>
      </c>
      <c r="XH139" s="4">
        <f t="shared" ca="1" si="1777"/>
        <v>2.6049437477317666E-2</v>
      </c>
      <c r="XI139" s="4">
        <f t="shared" ca="1" si="1777"/>
        <v>3.8962082262210748E-3</v>
      </c>
      <c r="XJ139" s="4">
        <f t="shared" ca="1" si="1777"/>
        <v>4.1599999999999684E-3</v>
      </c>
      <c r="XK139" s="4">
        <f t="shared" ca="1" si="1777"/>
        <v>-9.0002825200790632E-3</v>
      </c>
      <c r="XL139" s="4">
        <f t="shared" ca="1" si="1777"/>
        <v>1.1490125673249533E-2</v>
      </c>
      <c r="XM139" s="4">
        <f t="shared" ca="1" si="1777"/>
        <v>8.2301270130177833E-3</v>
      </c>
      <c r="XN139" s="4">
        <f t="shared" ca="1" si="1777"/>
        <v>4.3728332808068609E-3</v>
      </c>
      <c r="XO139" s="4">
        <f t="shared" ca="1" si="1777"/>
        <v>-8.7025630836479149E-3</v>
      </c>
      <c r="XP139" s="4">
        <f t="shared" ca="1" si="1777"/>
        <v>1.2595150278584351E-2</v>
      </c>
      <c r="XQ139" s="4">
        <f t="shared" ca="1" si="1777"/>
        <v>3.3240780571741203E-3</v>
      </c>
      <c r="XR139" s="4">
        <f t="shared" ca="1" si="1777"/>
        <v>-1.0152484791024815E-2</v>
      </c>
      <c r="XS139" s="4">
        <f t="shared" ca="1" si="1777"/>
        <v>1.0669480595615032E-2</v>
      </c>
      <c r="XT139" s="4">
        <f t="shared" ca="1" si="1777"/>
        <v>1.2490729536671736E-3</v>
      </c>
      <c r="XU139" s="4">
        <f t="shared" ref="XU139:AAF139" ca="1" si="1778">IFERROR((XU35-XT35)/XU35," ")</f>
        <v>-7.0757498329337299E-3</v>
      </c>
      <c r="XV139" s="4">
        <f t="shared" ca="1" si="1778"/>
        <v>-5.8916567813364204E-3</v>
      </c>
      <c r="XW139" s="4">
        <f t="shared" ca="1" si="1778"/>
        <v>4.8008814733196872E-3</v>
      </c>
      <c r="XX139" s="4">
        <f t="shared" ca="1" si="1778"/>
        <v>-1.6949820647246909E-3</v>
      </c>
      <c r="XY139" s="4">
        <f t="shared" ca="1" si="1778"/>
        <v>-3.5205696202531105E-3</v>
      </c>
      <c r="XZ139" s="4">
        <f t="shared" ca="1" si="1778"/>
        <v>1.1853022520742116E-3</v>
      </c>
      <c r="YA139" s="4">
        <f t="shared" ca="1" si="1778"/>
        <v>8.8114352849030745E-3</v>
      </c>
      <c r="YB139" s="4">
        <f t="shared" ca="1" si="1778"/>
        <v>-8.4116578469315036E-3</v>
      </c>
      <c r="YC139" s="4">
        <f t="shared" ca="1" si="1778"/>
        <v>-1.5316760224538865E-2</v>
      </c>
      <c r="YD139" s="4">
        <f t="shared" ca="1" si="1778"/>
        <v>8.2315982025688676E-3</v>
      </c>
      <c r="YE139" s="4">
        <f t="shared" ca="1" si="1778"/>
        <v>8.9461653661228428E-3</v>
      </c>
      <c r="YF139" s="4">
        <f t="shared" ca="1" si="1778"/>
        <v>-8.1849968213604657E-3</v>
      </c>
      <c r="YG139" s="4">
        <f t="shared" ca="1" si="1778"/>
        <v>9.5627877690764099E-3</v>
      </c>
      <c r="YH139" s="4">
        <f t="shared" ca="1" si="1778"/>
        <v>2.7080062794348418E-3</v>
      </c>
      <c r="YI139" s="4">
        <f t="shared" ca="1" si="1778"/>
        <v>-2.8248587570621469E-2</v>
      </c>
      <c r="YJ139" s="4">
        <f t="shared" ca="1" si="1778"/>
        <v>2.6563631972953256E-3</v>
      </c>
      <c r="YK139" s="4">
        <f t="shared" ca="1" si="1778"/>
        <v>1.2461309643445845E-3</v>
      </c>
      <c r="YL139" s="4">
        <f t="shared" ca="1" si="1778"/>
        <v>3.8042607720646668E-3</v>
      </c>
      <c r="YM139" s="4">
        <f t="shared" ca="1" si="1778"/>
        <v>-7.7888534646273332E-3</v>
      </c>
      <c r="YN139" s="4">
        <f t="shared" ca="1" si="1778"/>
        <v>-7.5221598763925927E-3</v>
      </c>
      <c r="YO139" s="4">
        <f t="shared" ca="1" si="1778"/>
        <v>-6.5482524351313512E-3</v>
      </c>
      <c r="YP139" s="4">
        <f t="shared" ca="1" si="1778"/>
        <v>-1.0086812732534095E-2</v>
      </c>
      <c r="YQ139" s="4">
        <f t="shared" ca="1" si="1778"/>
        <v>9.742917962993267E-3</v>
      </c>
      <c r="YR139" s="4">
        <f t="shared" ca="1" si="1778"/>
        <v>-1.2282497441146832E-4</v>
      </c>
      <c r="YS139" s="4">
        <f t="shared" ca="1" si="1778"/>
        <v>2.2217774219375545E-2</v>
      </c>
      <c r="YT139" s="4">
        <f t="shared" ca="1" si="1778"/>
        <v>-1.5984056615284528E-2</v>
      </c>
      <c r="YU139" s="4">
        <f t="shared" ca="1" si="1778"/>
        <v>-7.6639344262295272E-3</v>
      </c>
      <c r="YV139" s="4">
        <f t="shared" ca="1" si="1778"/>
        <v>-1.6878516357574543E-2</v>
      </c>
      <c r="YW139" s="4">
        <f t="shared" ca="1" si="1778"/>
        <v>-1.2100475673870986E-3</v>
      </c>
      <c r="YX139" s="4">
        <f t="shared" ca="1" si="1778"/>
        <v>2.8293251227428096E-3</v>
      </c>
      <c r="YY139" s="4">
        <f t="shared" ca="1" si="1778"/>
        <v>-3.9684197334893569E-3</v>
      </c>
      <c r="YZ139" s="4">
        <f t="shared" ca="1" si="1778"/>
        <v>-1.2819427991199749E-2</v>
      </c>
      <c r="ZA139" s="4">
        <f t="shared" ca="1" si="1778"/>
        <v>-3.6091885694875918E-3</v>
      </c>
      <c r="ZB139" s="4">
        <f t="shared" ca="1" si="1778"/>
        <v>2.4144357844799289E-3</v>
      </c>
      <c r="ZC139" s="4">
        <f t="shared" ca="1" si="1778"/>
        <v>6.7282999486389314E-2</v>
      </c>
      <c r="ZD139" s="4">
        <f t="shared" ca="1" si="1778"/>
        <v>-1.0782317000119872E-2</v>
      </c>
      <c r="ZE139" s="4">
        <f t="shared" ca="1" si="1778"/>
        <v>-1.8755085435313203E-2</v>
      </c>
      <c r="ZF139" s="4">
        <f t="shared" ca="1" si="1778"/>
        <v>3.1632735826101106E-3</v>
      </c>
      <c r="ZG139" s="4">
        <f t="shared" ca="1" si="1778"/>
        <v>9.7236852767190946E-4</v>
      </c>
      <c r="ZH139" s="4">
        <f t="shared" ca="1" si="1778"/>
        <v>-8.1096423647712527E-4</v>
      </c>
      <c r="ZI139" s="4">
        <f t="shared" ca="1" si="1778"/>
        <v>1.0936044392238723E-3</v>
      </c>
      <c r="ZJ139" s="4">
        <f t="shared" ca="1" si="1778"/>
        <v>-2.0256036298810139E-4</v>
      </c>
      <c r="ZK139" s="4">
        <f t="shared" ca="1" si="1778"/>
        <v>6.2001771479184798E-3</v>
      </c>
      <c r="ZL139" s="4">
        <f t="shared" ca="1" si="1778"/>
        <v>-3.9611964430072344E-3</v>
      </c>
      <c r="ZM139" s="4">
        <f t="shared" ca="1" si="1778"/>
        <v>5.4671168998230634E-3</v>
      </c>
      <c r="ZN139" s="4">
        <f t="shared" ca="1" si="1778"/>
        <v>3.1656982568624339E-3</v>
      </c>
      <c r="ZO139" s="4">
        <f t="shared" ca="1" si="1778"/>
        <v>7.4772302430099642E-3</v>
      </c>
      <c r="ZP139" s="4">
        <f t="shared" ca="1" si="1778"/>
        <v>7.6959507459151812E-3</v>
      </c>
      <c r="ZQ139" s="4">
        <f t="shared" ca="1" si="1778"/>
        <v>-7.0346965541909371E-3</v>
      </c>
      <c r="ZR139" s="4">
        <f t="shared" ca="1" si="1778"/>
        <v>2.9507058551261196E-2</v>
      </c>
      <c r="ZS139" s="4">
        <f t="shared" ca="1" si="1778"/>
        <v>1.5941698929628743E-2</v>
      </c>
      <c r="ZT139" s="4">
        <f t="shared" ca="1" si="1778"/>
        <v>5.2106932487539477E-3</v>
      </c>
      <c r="ZU139" s="4">
        <f t="shared" ca="1" si="1778"/>
        <v>3.6117381489843355E-3</v>
      </c>
      <c r="ZV139" s="4">
        <f t="shared" ca="1" si="1778"/>
        <v>4.9043465239040178E-3</v>
      </c>
      <c r="ZW139" s="4">
        <f t="shared" ca="1" si="1778"/>
        <v>-2.1009191521290647E-3</v>
      </c>
      <c r="ZX139" s="4">
        <f t="shared" ca="1" si="1778"/>
        <v>2.3952992252703558E-3</v>
      </c>
      <c r="ZY139" s="4">
        <f t="shared" ca="1" si="1778"/>
        <v>-2.2149961744453026E-2</v>
      </c>
      <c r="ZZ139" s="4">
        <f t="shared" ca="1" si="1778"/>
        <v>5.2515412131821128E-3</v>
      </c>
      <c r="AAA139" s="4">
        <f t="shared" ca="1" si="1778"/>
        <v>-1.5731900583665082E-2</v>
      </c>
      <c r="AAB139" s="4">
        <f t="shared" ca="1" si="1778"/>
        <v>-1.0862345172508002E-2</v>
      </c>
      <c r="AAC139" s="4">
        <f t="shared" ca="1" si="1778"/>
        <v>-1.2621666534778815E-2</v>
      </c>
      <c r="AAD139" s="4">
        <f t="shared" ca="1" si="1778"/>
        <v>1.5809968847352033E-2</v>
      </c>
      <c r="AAE139" s="4">
        <f t="shared" ca="1" si="1778"/>
        <v>1.7522381207437387E-2</v>
      </c>
      <c r="AAF139" s="4">
        <f t="shared" ca="1" si="1778"/>
        <v>7.4051570273041007E-3</v>
      </c>
      <c r="AAG139" s="4">
        <f t="shared" ref="AAG139:ACR139" ca="1" si="1779">IFERROR((AAG35-AAF35)/AAG35," ")</f>
        <v>1.6875116669778003E-2</v>
      </c>
      <c r="AAH139" s="4">
        <f t="shared" ca="1" si="1779"/>
        <v>4.8511082916633869E-4</v>
      </c>
      <c r="AAI139" s="4">
        <f t="shared" ca="1" si="1779"/>
        <v>-1.8625513151893092E-2</v>
      </c>
      <c r="AAJ139" s="4">
        <f t="shared" ca="1" si="1779"/>
        <v>6.007481014093141E-3</v>
      </c>
      <c r="AAK139" s="4">
        <f t="shared" ca="1" si="1779"/>
        <v>-1.3090909090909151E-2</v>
      </c>
      <c r="AAL139" s="4">
        <f t="shared" ca="1" si="1779"/>
        <v>1.2697932806772281E-2</v>
      </c>
      <c r="AAM139" s="4">
        <f t="shared" ca="1" si="1779"/>
        <v>-3.7645582526175538E-2</v>
      </c>
      <c r="AAN139" s="4">
        <f t="shared" ca="1" si="1779"/>
        <v>-6.2782028644299233E-4</v>
      </c>
      <c r="AAO139" s="4">
        <f t="shared" ca="1" si="1779"/>
        <v>-2.8331956085468025E-3</v>
      </c>
      <c r="AAP139" s="4">
        <f t="shared" ca="1" si="1779"/>
        <v>1.3125703856160909E-2</v>
      </c>
      <c r="AAQ139" s="4">
        <f t="shared" ca="1" si="1779"/>
        <v>-3.6007402639201755E-2</v>
      </c>
      <c r="AAR139" s="4">
        <f t="shared" ca="1" si="1779"/>
        <v>2.5101976780671498E-2</v>
      </c>
      <c r="AAS139" s="4">
        <f t="shared" ca="1" si="1779"/>
        <v>7.0104377628913504E-3</v>
      </c>
      <c r="AAT139" s="4">
        <f t="shared" ca="1" si="1779"/>
        <v>-1.0309278350515483E-2</v>
      </c>
      <c r="AAU139" s="4">
        <f t="shared" ca="1" si="1779"/>
        <v>-2.1688552387711777E-3</v>
      </c>
      <c r="AAV139" s="4">
        <f t="shared" ca="1" si="1779"/>
        <v>-7.2688274547188297E-3</v>
      </c>
      <c r="AAW139" s="4">
        <f t="shared" ca="1" si="1779"/>
        <v>-7.6445867520512174E-3</v>
      </c>
      <c r="AAX139" s="4">
        <f t="shared" ca="1" si="1779"/>
        <v>-2.1839597562471898E-2</v>
      </c>
      <c r="AAY139" s="4">
        <f t="shared" ca="1" si="1779"/>
        <v>-1.705419907657749E-2</v>
      </c>
      <c r="AAZ139" s="4">
        <f t="shared" ca="1" si="1779"/>
        <v>-1.7083333333333191E-3</v>
      </c>
      <c r="ABA139" s="4">
        <f t="shared" ca="1" si="1779"/>
        <v>-3.134796238244514E-3</v>
      </c>
      <c r="ABB139" s="4">
        <f t="shared" ca="1" si="1779"/>
        <v>5.8175773945564335E-3</v>
      </c>
      <c r="ABC139" s="4">
        <f t="shared" ca="1" si="1779"/>
        <v>-3.5864714958922959E-3</v>
      </c>
      <c r="ABD139" s="4">
        <f t="shared" ca="1" si="1779"/>
        <v>9.9504541701073354E-3</v>
      </c>
      <c r="ABE139" s="4">
        <f t="shared" ca="1" si="1779"/>
        <v>1.6526576521703907E-2</v>
      </c>
      <c r="ABF139" s="4">
        <f t="shared" ca="1" si="1779"/>
        <v>1.7430077016618501E-3</v>
      </c>
      <c r="ABG139" s="4">
        <f t="shared" ca="1" si="1779"/>
        <v>-1.9087844698046496E-3</v>
      </c>
      <c r="ABH139" s="4">
        <f t="shared" ca="1" si="1779"/>
        <v>2.3439359086221929E-2</v>
      </c>
      <c r="ABI139" s="4">
        <f t="shared" ca="1" si="1779"/>
        <v>-3.5422885572138759E-3</v>
      </c>
      <c r="ABJ139" s="4">
        <f t="shared" ca="1" si="1779"/>
        <v>-2.6389966910413041E-2</v>
      </c>
      <c r="ABK139" s="4">
        <f t="shared" ca="1" si="1779"/>
        <v>-5.1326270838465962E-3</v>
      </c>
      <c r="ABL139" s="4">
        <f t="shared" ca="1" si="1779"/>
        <v>2.9295707282075791E-2</v>
      </c>
      <c r="ABM139" s="4">
        <f t="shared" ca="1" si="1779"/>
        <v>5.0306609130138617E-2</v>
      </c>
      <c r="ABN139" s="4">
        <f t="shared" ca="1" si="1779"/>
        <v>5.9452137266706208E-3</v>
      </c>
      <c r="ABO139" s="4">
        <f t="shared" ca="1" si="1779"/>
        <v>1.6031693139323872E-2</v>
      </c>
      <c r="ABP139" s="4">
        <f t="shared" ca="1" si="1779"/>
        <v>1.3946186703661968E-2</v>
      </c>
      <c r="ABQ139" s="4">
        <f t="shared" ca="1" si="1779"/>
        <v>-8.3195288054483639E-3</v>
      </c>
      <c r="ABR139" s="4">
        <f t="shared" ca="1" si="1779"/>
        <v>1.2863839529052729E-2</v>
      </c>
      <c r="ABS139" s="4">
        <f t="shared" ca="1" si="1779"/>
        <v>6.8211346903420903E-3</v>
      </c>
      <c r="ABT139" s="4">
        <f t="shared" ca="1" si="1779"/>
        <v>1.310728023935036E-2</v>
      </c>
      <c r="ABU139" s="4">
        <f t="shared" ca="1" si="1779"/>
        <v>-1.4489611562782261E-2</v>
      </c>
      <c r="ABV139" s="4">
        <f t="shared" ca="1" si="1779"/>
        <v>-2.7587999405911209E-2</v>
      </c>
      <c r="ABW139" s="4">
        <f t="shared" ca="1" si="1779"/>
        <v>-1.3012603636091975E-3</v>
      </c>
      <c r="ABX139" s="4">
        <f t="shared" ca="1" si="1779"/>
        <v>-2.1495575557327961E-2</v>
      </c>
      <c r="ABY139" s="4">
        <f t="shared" ca="1" si="1779"/>
        <v>1.9840678975580645E-2</v>
      </c>
      <c r="ABZ139" s="4">
        <f t="shared" ca="1" si="1779"/>
        <v>-1.9768005669313815E-3</v>
      </c>
      <c r="ACA139" s="4">
        <f t="shared" ca="1" si="1779"/>
        <v>-3.4056886227545849E-3</v>
      </c>
      <c r="ACB139" s="4">
        <f t="shared" ca="1" si="1779"/>
        <v>5.6194410330839602E-3</v>
      </c>
      <c r="ACC139" s="4">
        <f t="shared" ca="1" si="1779"/>
        <v>-2.3500447627573689E-3</v>
      </c>
      <c r="ACD139" s="4">
        <f t="shared" ca="1" si="1779"/>
        <v>4.6411465488434269E-3</v>
      </c>
      <c r="ACE139" s="4">
        <f t="shared" ca="1" si="1779"/>
        <v>-3.7130551017343331E-5</v>
      </c>
      <c r="ACF139" s="4">
        <f t="shared" ca="1" si="1779"/>
        <v>7.1884100711467865E-3</v>
      </c>
      <c r="ACG139" s="4">
        <f t="shared" ca="1" si="1779"/>
        <v>1.4356180519768946E-3</v>
      </c>
      <c r="ACH139" s="4">
        <f t="shared" ca="1" si="1779"/>
        <v>-2.065658428624132E-3</v>
      </c>
      <c r="ACI139" s="4">
        <f t="shared" ca="1" si="1779"/>
        <v>-1.2209237202703352E-2</v>
      </c>
      <c r="ACJ139" s="4">
        <f t="shared" ca="1" si="1779"/>
        <v>6.1229033694524043E-3</v>
      </c>
      <c r="ACK139" s="4">
        <f t="shared" ca="1" si="1779"/>
        <v>-5.259820196217499E-3</v>
      </c>
      <c r="ACL139" s="4">
        <f t="shared" ca="1" si="1779"/>
        <v>2.7899709843017635E-3</v>
      </c>
      <c r="ACM139" s="4">
        <f t="shared" ca="1" si="1779"/>
        <v>-1.0373599939863155E-2</v>
      </c>
      <c r="ACN139" s="4">
        <f t="shared" ca="1" si="1779"/>
        <v>3.5952363118866735E-3</v>
      </c>
      <c r="ACO139" s="4">
        <f t="shared" ca="1" si="1779"/>
        <v>8.5032119119231378E-3</v>
      </c>
      <c r="ACP139" s="4">
        <f t="shared" ca="1" si="1779"/>
        <v>-1.9225674601672724E-2</v>
      </c>
      <c r="ACQ139" s="4">
        <f t="shared" ca="1" si="1779"/>
        <v>9.8302393285186929E-4</v>
      </c>
      <c r="ACR139" s="4">
        <f t="shared" ca="1" si="1779"/>
        <v>8.3109818291704301E-4</v>
      </c>
      <c r="ACS139" s="4">
        <f t="shared" ref="ACS139:ACZ139" ca="1" si="1780">IFERROR((ACS35-ACR35)/ACS35," ")</f>
        <v>5.5972952667167888E-3</v>
      </c>
      <c r="ACT139" s="4">
        <f t="shared" ca="1" si="1780"/>
        <v>2.5229777728953778E-2</v>
      </c>
      <c r="ACU139" s="4">
        <f t="shared" ca="1" si="1780"/>
        <v>5.9333139196274462E-3</v>
      </c>
      <c r="ACV139" s="4">
        <f t="shared" ca="1" si="1780"/>
        <v>-1.0074270166924072E-2</v>
      </c>
      <c r="ACW139" s="4">
        <f t="shared" ca="1" si="1780"/>
        <v>1.8716283166354394E-3</v>
      </c>
      <c r="ACX139" s="4">
        <f t="shared" ca="1" si="1780"/>
        <v>6.4175022789425377E-3</v>
      </c>
      <c r="ACY139" s="4"/>
      <c r="ACZ139" s="4"/>
      <c r="ADA139" s="4"/>
    </row>
    <row r="140" spans="2:781" x14ac:dyDescent="0.55000000000000004">
      <c r="B140" t="s">
        <v>77</v>
      </c>
      <c r="D140" t="s">
        <v>77</v>
      </c>
      <c r="E140" s="4">
        <f t="shared" ref="E140:BP140" ca="1" si="1781">IFERROR((E36-D36)/E36," ")</f>
        <v>-1.8540635841437701E-2</v>
      </c>
      <c r="F140" s="4">
        <f t="shared" ca="1" si="1781"/>
        <v>-6.2378390751974553E-3</v>
      </c>
      <c r="G140" s="4">
        <f t="shared" ca="1" si="1781"/>
        <v>-8.6002886002886532E-3</v>
      </c>
      <c r="H140" s="4">
        <f t="shared" ca="1" si="1781"/>
        <v>1.067839195979902E-2</v>
      </c>
      <c r="I140" s="4">
        <f t="shared" ca="1" si="1781"/>
        <v>1.429697174378021E-2</v>
      </c>
      <c r="J140" s="4">
        <f t="shared" ca="1" si="1781"/>
        <v>4.5385779122541735E-3</v>
      </c>
      <c r="K140" s="4">
        <f t="shared" ca="1" si="1781"/>
        <v>-8.9731366720877451E-4</v>
      </c>
      <c r="L140" s="4">
        <f t="shared" ca="1" si="1781"/>
        <v>-9.9116447666515624E-3</v>
      </c>
      <c r="M140" s="4">
        <f t="shared" ca="1" si="1781"/>
        <v>1.9873431775285801E-2</v>
      </c>
      <c r="N140" s="4">
        <f t="shared" ca="1" si="1781"/>
        <v>-8.8898766529612509E-4</v>
      </c>
      <c r="O140" s="4">
        <f t="shared" ca="1" si="1781"/>
        <v>7.2807501378931135E-3</v>
      </c>
      <c r="P140" s="4">
        <f t="shared" ca="1" si="1781"/>
        <v>1.1881403967734785E-2</v>
      </c>
      <c r="Q140" s="4">
        <f t="shared" ca="1" si="1781"/>
        <v>-8.9079511712304854E-3</v>
      </c>
      <c r="R140" s="4">
        <f t="shared" ca="1" si="1781"/>
        <v>-4.7513812154696888E-3</v>
      </c>
      <c r="S140" s="4">
        <f t="shared" ca="1" si="1781"/>
        <v>1.8118693718129561E-2</v>
      </c>
      <c r="T140" s="4">
        <f t="shared" ca="1" si="1781"/>
        <v>4.3748312179314195E-3</v>
      </c>
      <c r="U140" s="4">
        <f t="shared" ca="1" si="1781"/>
        <v>4.0879995696842071E-3</v>
      </c>
      <c r="V140" s="4">
        <f t="shared" ca="1" si="1781"/>
        <v>-9.7219204866391042E-3</v>
      </c>
      <c r="W140" s="4">
        <f t="shared" ca="1" si="1781"/>
        <v>4.6491512595955523E-3</v>
      </c>
      <c r="X140" s="4">
        <f t="shared" ca="1" si="1781"/>
        <v>-1.4144736842105175E-2</v>
      </c>
      <c r="Y140" s="4">
        <f t="shared" ca="1" si="1781"/>
        <v>1.0899625833739986E-2</v>
      </c>
      <c r="Z140" s="4">
        <f t="shared" ca="1" si="1781"/>
        <v>-5.8361514126758652E-3</v>
      </c>
      <c r="AA140" s="4">
        <f t="shared" ca="1" si="1781"/>
        <v>7.085627077996155E-4</v>
      </c>
      <c r="AB140" s="4">
        <f t="shared" ca="1" si="1781"/>
        <v>-2.7210122613515395E-2</v>
      </c>
      <c r="AC140" s="4">
        <f t="shared" ca="1" si="1781"/>
        <v>-4.3465560553835526E-2</v>
      </c>
      <c r="AD140" s="4">
        <f t="shared" ca="1" si="1781"/>
        <v>1.4281600921393712E-2</v>
      </c>
      <c r="AE140" s="4">
        <f t="shared" ca="1" si="1781"/>
        <v>1.4751773049645358E-2</v>
      </c>
      <c r="AF140" s="4">
        <f t="shared" ca="1" si="1781"/>
        <v>-1.4204545454545455E-3</v>
      </c>
      <c r="AG140" s="4">
        <f t="shared" ca="1" si="1781"/>
        <v>1.2678110624929828E-2</v>
      </c>
      <c r="AH140" s="4">
        <f t="shared" ca="1" si="1781"/>
        <v>-2.1430208572083317E-2</v>
      </c>
      <c r="AI140" s="4">
        <f t="shared" ca="1" si="1781"/>
        <v>-1.0655547834144101E-2</v>
      </c>
      <c r="AJ140" s="4">
        <f t="shared" ca="1" si="1781"/>
        <v>-2.0748359638233845E-2</v>
      </c>
      <c r="AK140" s="4">
        <f t="shared" ca="1" si="1781"/>
        <v>3.8861428327935932E-2</v>
      </c>
      <c r="AL140" s="4">
        <f t="shared" ca="1" si="1781"/>
        <v>-1.4700795572466176E-2</v>
      </c>
      <c r="AM140" s="4">
        <f t="shared" ca="1" si="1781"/>
        <v>6.5861061794857427E-3</v>
      </c>
      <c r="AN140" s="4">
        <f t="shared" ca="1" si="1781"/>
        <v>4.9578299521311616E-3</v>
      </c>
      <c r="AO140" s="4">
        <f t="shared" ca="1" si="1781"/>
        <v>1.2548534128636645E-2</v>
      </c>
      <c r="AP140" s="4">
        <f t="shared" ca="1" si="1781"/>
        <v>-5.4882878805024259E-3</v>
      </c>
      <c r="AQ140" s="4">
        <f t="shared" ca="1" si="1781"/>
        <v>-1.8556938681420002E-2</v>
      </c>
      <c r="AR140" s="4">
        <f t="shared" ca="1" si="1781"/>
        <v>-2.2526425229597111E-3</v>
      </c>
      <c r="AS140" s="4">
        <f t="shared" ca="1" si="1781"/>
        <v>-9.8288621646616258E-4</v>
      </c>
      <c r="AT140" s="4">
        <f t="shared" ca="1" si="1781"/>
        <v>8.3137434780115177E-3</v>
      </c>
      <c r="AU140" s="4">
        <f t="shared" ca="1" si="1781"/>
        <v>1.161736370848924E-2</v>
      </c>
      <c r="AV140" s="4">
        <f t="shared" ca="1" si="1781"/>
        <v>-3.1085660862451923E-2</v>
      </c>
      <c r="AW140" s="4">
        <f t="shared" ca="1" si="1781"/>
        <v>2.3367215796249831E-4</v>
      </c>
      <c r="AX140" s="4">
        <f t="shared" ca="1" si="1781"/>
        <v>-3.6939313984168595E-3</v>
      </c>
      <c r="AY140" s="4">
        <f t="shared" ca="1" si="1781"/>
        <v>4.6107155363604062E-3</v>
      </c>
      <c r="AZ140" s="4">
        <f t="shared" ca="1" si="1781"/>
        <v>-1.1332782434187321E-2</v>
      </c>
      <c r="BA140" s="4">
        <f t="shared" ca="1" si="1781"/>
        <v>1.5057264112551616E-2</v>
      </c>
      <c r="BB140" s="4">
        <f t="shared" ca="1" si="1781"/>
        <v>1.7437805161590989E-4</v>
      </c>
      <c r="BC140" s="4">
        <f t="shared" ca="1" si="1781"/>
        <v>-1.4685933352993102E-2</v>
      </c>
      <c r="BD140" s="4">
        <f t="shared" ca="1" si="1781"/>
        <v>7.6614804337573933E-4</v>
      </c>
      <c r="BE140" s="4">
        <f t="shared" ca="1" si="1781"/>
        <v>-3.607973028923012E-3</v>
      </c>
      <c r="BF140" s="4">
        <f t="shared" ca="1" si="1781"/>
        <v>6.580880192725804E-3</v>
      </c>
      <c r="BG140" s="4">
        <f t="shared" ca="1" si="1781"/>
        <v>-2.1197668256490916E-3</v>
      </c>
      <c r="BH140" s="4">
        <f t="shared" ca="1" si="1781"/>
        <v>1.4698965192850423E-3</v>
      </c>
      <c r="BI140" s="4">
        <f t="shared" ca="1" si="1781"/>
        <v>1.1745360582569218E-3</v>
      </c>
      <c r="BJ140" s="4">
        <f t="shared" ca="1" si="1781"/>
        <v>3.0461766213061518E-2</v>
      </c>
      <c r="BK140" s="4">
        <f t="shared" ca="1" si="1781"/>
        <v>7.0107988918415168E-3</v>
      </c>
      <c r="BL140" s="4">
        <f t="shared" ca="1" si="1781"/>
        <v>-1.0050825195591289E-2</v>
      </c>
      <c r="BM140" s="4">
        <f t="shared" ca="1" si="1781"/>
        <v>-3.7833190025796794E-3</v>
      </c>
      <c r="BN140" s="4">
        <f t="shared" ca="1" si="1781"/>
        <v>-7.6121152303990955E-2</v>
      </c>
      <c r="BO140" s="4">
        <f t="shared" ca="1" si="1781"/>
        <v>-1.5535926830796331E-2</v>
      </c>
      <c r="BP140" s="4">
        <f t="shared" ca="1" si="1781"/>
        <v>-7.5743230448777916E-3</v>
      </c>
      <c r="BQ140" s="4">
        <f t="shared" ref="BQ140:EB140" ca="1" si="1782">IFERROR((BQ36-BP36)/BQ36," ")</f>
        <v>2.5184159163886273E-3</v>
      </c>
      <c r="BR140" s="4">
        <f t="shared" ca="1" si="1782"/>
        <v>-9.5341002987351427E-3</v>
      </c>
      <c r="BS140" s="4">
        <f t="shared" ca="1" si="1782"/>
        <v>-1.1248232420619616E-2</v>
      </c>
      <c r="BT140" s="4">
        <f t="shared" ca="1" si="1782"/>
        <v>-1.025974025974034E-2</v>
      </c>
      <c r="BU140" s="4">
        <f t="shared" ca="1" si="1782"/>
        <v>1.0378827192527023E-3</v>
      </c>
      <c r="BV140" s="4">
        <f t="shared" ca="1" si="1782"/>
        <v>-2.0724359398794912E-2</v>
      </c>
      <c r="BW140" s="4">
        <f t="shared" ca="1" si="1782"/>
        <v>2.0483679133077989E-3</v>
      </c>
      <c r="BX140" s="4">
        <f t="shared" ca="1" si="1782"/>
        <v>-2.1808115589764292E-2</v>
      </c>
      <c r="BY140" s="4">
        <f t="shared" ca="1" si="1782"/>
        <v>-2.0296326364928718E-3</v>
      </c>
      <c r="BZ140" s="4">
        <f t="shared" ca="1" si="1782"/>
        <v>-2.0082815734989625E-2</v>
      </c>
      <c r="CA140" s="4">
        <f t="shared" ca="1" si="1782"/>
        <v>-1.934576151952163E-2</v>
      </c>
      <c r="CB140" s="4">
        <f t="shared" ca="1" si="1782"/>
        <v>3.4307065217391193E-2</v>
      </c>
      <c r="CC140" s="4">
        <f t="shared" ca="1" si="1782"/>
        <v>-6.7022295171658445E-3</v>
      </c>
      <c r="CD140" s="4">
        <f t="shared" ca="1" si="1782"/>
        <v>2.7598590144310736E-2</v>
      </c>
      <c r="CE140" s="4">
        <f t="shared" ca="1" si="1782"/>
        <v>2.9175784099197515E-3</v>
      </c>
      <c r="CF140" s="4">
        <f t="shared" ca="1" si="1782"/>
        <v>1.6499282639885229E-2</v>
      </c>
      <c r="CG140" s="4">
        <f t="shared" ca="1" si="1782"/>
        <v>-2.6154047338826057E-3</v>
      </c>
      <c r="CH140" s="4">
        <f t="shared" ca="1" si="1782"/>
        <v>-1.50612271625951E-3</v>
      </c>
      <c r="CI140" s="4">
        <f t="shared" ca="1" si="1782"/>
        <v>-1.5156551219836476E-2</v>
      </c>
      <c r="CJ140" s="4">
        <f t="shared" ca="1" si="1782"/>
        <v>-8.9201877934273147E-3</v>
      </c>
      <c r="CK140" s="4">
        <f t="shared" ca="1" si="1782"/>
        <v>8.6436170212766707E-3</v>
      </c>
      <c r="CL140" s="4">
        <f t="shared" ca="1" si="1782"/>
        <v>-1.1092436974789954E-2</v>
      </c>
      <c r="CM140" s="4">
        <f t="shared" ca="1" si="1782"/>
        <v>6.7222371605209103E-5</v>
      </c>
      <c r="CN140" s="4">
        <f t="shared" ca="1" si="1782"/>
        <v>-1.5634600942172405E-2</v>
      </c>
      <c r="CO140" s="4">
        <f t="shared" ca="1" si="1782"/>
        <v>3.0321085733201008E-2</v>
      </c>
      <c r="CP140" s="4">
        <f t="shared" ca="1" si="1782"/>
        <v>5.4648406636817496E-3</v>
      </c>
      <c r="CQ140" s="4">
        <f t="shared" ca="1" si="1782"/>
        <v>1.1391004361127385E-2</v>
      </c>
      <c r="CR140" s="4">
        <f t="shared" ca="1" si="1782"/>
        <v>-5.4319371727747645E-3</v>
      </c>
      <c r="CS140" s="4">
        <f t="shared" ca="1" si="1782"/>
        <v>1.5463917525773051E-2</v>
      </c>
      <c r="CT140" s="4">
        <f t="shared" ca="1" si="1782"/>
        <v>-2.1308193969134374E-3</v>
      </c>
      <c r="CU140" s="4">
        <f t="shared" ca="1" si="1782"/>
        <v>6.7979221445520566E-3</v>
      </c>
      <c r="CV140" s="4">
        <f t="shared" ca="1" si="1782"/>
        <v>-6.7144425075861616E-3</v>
      </c>
      <c r="CW140" s="4">
        <f t="shared" ca="1" si="1782"/>
        <v>1.1929063536616514E-2</v>
      </c>
      <c r="CX140" s="4">
        <f t="shared" ca="1" si="1782"/>
        <v>-6.6140114300391782E-3</v>
      </c>
      <c r="CY140" s="4">
        <f t="shared" ca="1" si="1782"/>
        <v>-3.47960564469355E-3</v>
      </c>
      <c r="CZ140" s="4">
        <f t="shared" ca="1" si="1782"/>
        <v>1.0898661567877679E-2</v>
      </c>
      <c r="DA140" s="4">
        <f t="shared" ca="1" si="1782"/>
        <v>5.8924158905151536E-3</v>
      </c>
      <c r="DB140" s="4">
        <f t="shared" ca="1" si="1782"/>
        <v>-7.8544061302683165E-3</v>
      </c>
      <c r="DC140" s="4">
        <f t="shared" ca="1" si="1782"/>
        <v>8.1702451073531711E-3</v>
      </c>
      <c r="DD140" s="4">
        <f t="shared" ca="1" si="1782"/>
        <v>-5.7034220532303542E-4</v>
      </c>
      <c r="DE140" s="4">
        <f t="shared" ca="1" si="1782"/>
        <v>-1.5182707153885831E-2</v>
      </c>
      <c r="DF140" s="4">
        <f t="shared" ca="1" si="1782"/>
        <v>-2.3035408713966039E-2</v>
      </c>
      <c r="DG140" s="4">
        <f t="shared" ca="1" si="1782"/>
        <v>2.1672029946805836E-3</v>
      </c>
      <c r="DH140" s="4">
        <f t="shared" ca="1" si="1782"/>
        <v>-1.4389447738325204E-2</v>
      </c>
      <c r="DI140" s="4">
        <f t="shared" ca="1" si="1782"/>
        <v>-1.6867633112044499E-2</v>
      </c>
      <c r="DJ140" s="4">
        <f t="shared" ca="1" si="1782"/>
        <v>-7.4537778424807175E-2</v>
      </c>
      <c r="DK140" s="4">
        <f t="shared" ca="1" si="1782"/>
        <v>5.8198748726911466E-4</v>
      </c>
      <c r="DL140" s="4">
        <f t="shared" ca="1" si="1782"/>
        <v>-6.9591971284156257E-3</v>
      </c>
      <c r="DM140" s="4">
        <f t="shared" ca="1" si="1782"/>
        <v>-2.1781437125748478E-2</v>
      </c>
      <c r="DN140" s="4">
        <f t="shared" ca="1" si="1782"/>
        <v>1.3439669177374046E-2</v>
      </c>
      <c r="DO140" s="4">
        <f t="shared" ca="1" si="1782"/>
        <v>2.31551612205151E-2</v>
      </c>
      <c r="DP140" s="4">
        <f t="shared" ca="1" si="1782"/>
        <v>3.0356018745191324E-2</v>
      </c>
      <c r="DQ140" s="4">
        <f t="shared" ca="1" si="1782"/>
        <v>1.0519759152882623E-2</v>
      </c>
      <c r="DR140" s="4">
        <f t="shared" ca="1" si="1782"/>
        <v>-1.3111765530781128E-2</v>
      </c>
      <c r="DS140" s="4">
        <f t="shared" ca="1" si="1782"/>
        <v>-1.849603656359354E-2</v>
      </c>
      <c r="DT140" s="4">
        <f t="shared" ca="1" si="1782"/>
        <v>1.4012110970285938E-2</v>
      </c>
      <c r="DU140" s="4">
        <f t="shared" ca="1" si="1782"/>
        <v>3.4383552031435035E-3</v>
      </c>
      <c r="DV140" s="4">
        <f t="shared" ca="1" si="1782"/>
        <v>-2.1055586749018206E-4</v>
      </c>
      <c r="DW140" s="4">
        <f t="shared" ca="1" si="1782"/>
        <v>3.2262446512259735E-2</v>
      </c>
      <c r="DX140" s="4">
        <f t="shared" ca="1" si="1782"/>
        <v>3.2400105152471131E-2</v>
      </c>
      <c r="DY140" s="4">
        <f t="shared" ca="1" si="1782"/>
        <v>-1.7996922459356378E-2</v>
      </c>
      <c r="DZ140" s="4">
        <f t="shared" ca="1" si="1782"/>
        <v>9.1481604242624835E-3</v>
      </c>
      <c r="EA140" s="4">
        <f t="shared" ca="1" si="1782"/>
        <v>2.5012926577042429E-2</v>
      </c>
      <c r="EB140" s="4">
        <f t="shared" ca="1" si="1782"/>
        <v>1.0425327790214234E-2</v>
      </c>
      <c r="EC140" s="4">
        <f t="shared" ref="EC140:GN140" ca="1" si="1783">IFERROR((EC36-EB36)/EC36," ")</f>
        <v>-2.2229486760379249E-2</v>
      </c>
      <c r="ED140" s="4">
        <f t="shared" ca="1" si="1783"/>
        <v>-1.0504756871035775E-2</v>
      </c>
      <c r="EE140" s="4">
        <f t="shared" ca="1" si="1783"/>
        <v>-2.208116685799183E-2</v>
      </c>
      <c r="EF140" s="4">
        <f t="shared" ca="1" si="1783"/>
        <v>-1.5219030643723855E-2</v>
      </c>
      <c r="EG140" s="4">
        <f t="shared" ca="1" si="1783"/>
        <v>2.3627844712182069E-2</v>
      </c>
      <c r="EH140" s="4">
        <f t="shared" ca="1" si="1783"/>
        <v>8.6939075770745304E-4</v>
      </c>
      <c r="EI140" s="4">
        <f t="shared" ca="1" si="1783"/>
        <v>-7.2073285733530454E-3</v>
      </c>
      <c r="EJ140" s="4">
        <f t="shared" ca="1" si="1783"/>
        <v>-1.8943033630748247E-2</v>
      </c>
      <c r="EK140" s="4">
        <f t="shared" ca="1" si="1783"/>
        <v>1.113071806705589E-2</v>
      </c>
      <c r="EL140" s="4">
        <f t="shared" ca="1" si="1783"/>
        <v>-1.2159098715394726E-2</v>
      </c>
      <c r="EM140" s="4">
        <f t="shared" ca="1" si="1783"/>
        <v>-3.4465605457646348E-2</v>
      </c>
      <c r="EN140" s="4">
        <f t="shared" ca="1" si="1783"/>
        <v>-5.4082397003745307E-2</v>
      </c>
      <c r="EO140" s="4">
        <f t="shared" ca="1" si="1783"/>
        <v>-1.3282732447817837E-2</v>
      </c>
      <c r="EP140" s="4">
        <f t="shared" ca="1" si="1783"/>
        <v>1.4216236438458702E-2</v>
      </c>
      <c r="EQ140" s="4">
        <f t="shared" ca="1" si="1783"/>
        <v>-7.4827895839713616E-5</v>
      </c>
      <c r="ER140" s="4">
        <f t="shared" ca="1" si="1783"/>
        <v>-1.434535104364316E-2</v>
      </c>
      <c r="ES140" s="4">
        <f t="shared" ca="1" si="1783"/>
        <v>-2.1080368906455853E-2</v>
      </c>
      <c r="ET140" s="4">
        <f t="shared" ca="1" si="1783"/>
        <v>3.8524590163934336E-2</v>
      </c>
      <c r="EU140" s="4">
        <f t="shared" ca="1" si="1783"/>
        <v>2.8521789488924264E-2</v>
      </c>
      <c r="EV140" s="4">
        <f t="shared" ca="1" si="1783"/>
        <v>9.5361009536101844E-3</v>
      </c>
      <c r="EW140" s="4">
        <f t="shared" ca="1" si="1783"/>
        <v>5.9158945117606014E-3</v>
      </c>
      <c r="EX140" s="4">
        <f t="shared" ca="1" si="1783"/>
        <v>-1.2119463280911895E-2</v>
      </c>
      <c r="EY140" s="4">
        <f t="shared" ca="1" si="1783"/>
        <v>1.0634501463136171E-2</v>
      </c>
      <c r="EZ140" s="4">
        <f t="shared" ca="1" si="1783"/>
        <v>-1.7945364719558467E-2</v>
      </c>
      <c r="FA140" s="4">
        <f t="shared" ca="1" si="1783"/>
        <v>9.4991364421417781E-3</v>
      </c>
      <c r="FB140" s="4">
        <f t="shared" ca="1" si="1783"/>
        <v>1.2936610608019147E-3</v>
      </c>
      <c r="FC140" s="4">
        <f t="shared" ca="1" si="1783"/>
        <v>-3.0276816608995638E-3</v>
      </c>
      <c r="FD140" s="4">
        <f t="shared" ca="1" si="1783"/>
        <v>2.570585756426462E-2</v>
      </c>
      <c r="FE140" s="4">
        <f t="shared" ca="1" si="1783"/>
        <v>-1.0073779795686631E-2</v>
      </c>
      <c r="FF140" s="4">
        <f t="shared" ca="1" si="1783"/>
        <v>-2.7704870224555346E-2</v>
      </c>
      <c r="FG140" s="4">
        <f t="shared" ca="1" si="1783"/>
        <v>-1.1678832116788073E-3</v>
      </c>
      <c r="FH140" s="4">
        <f t="shared" ca="1" si="1783"/>
        <v>1.1401356617116555E-2</v>
      </c>
      <c r="FI140" s="4">
        <f t="shared" ca="1" si="1783"/>
        <v>-2.1825689426338356E-2</v>
      </c>
      <c r="FJ140" s="4">
        <f t="shared" ca="1" si="1783"/>
        <v>-2.3006713434412095E-2</v>
      </c>
      <c r="FK140" s="4">
        <f t="shared" ca="1" si="1783"/>
        <v>-5.3082581330096959E-3</v>
      </c>
      <c r="FL140" s="4">
        <f t="shared" ca="1" si="1783"/>
        <v>0</v>
      </c>
      <c r="FM140" s="4">
        <f t="shared" ca="1" si="1783"/>
        <v>-9.3379257558361944E-3</v>
      </c>
      <c r="FN140" s="4">
        <f t="shared" ca="1" si="1783"/>
        <v>1.4521553041883042E-3</v>
      </c>
      <c r="FO140" s="4">
        <f t="shared" ca="1" si="1783"/>
        <v>1.1409142425387162E-2</v>
      </c>
      <c r="FP140" s="4">
        <f t="shared" ca="1" si="1783"/>
        <v>-1.4409442783781678E-2</v>
      </c>
      <c r="FQ140" s="4">
        <f t="shared" ca="1" si="1783"/>
        <v>-2.1131721061282013E-2</v>
      </c>
      <c r="FR140" s="4">
        <f t="shared" ca="1" si="1783"/>
        <v>3.1311599696740029E-2</v>
      </c>
      <c r="FS140" s="4">
        <f t="shared" ca="1" si="1783"/>
        <v>-5.8842417917636773E-2</v>
      </c>
      <c r="FT140" s="4">
        <f t="shared" ca="1" si="1783"/>
        <v>-2.391911885582769E-2</v>
      </c>
      <c r="FU140" s="4">
        <f t="shared" ca="1" si="1783"/>
        <v>-2.8663228206645817E-2</v>
      </c>
      <c r="FV140" s="4">
        <f t="shared" ca="1" si="1783"/>
        <v>1.4005835764902099E-2</v>
      </c>
      <c r="FW140" s="4">
        <f t="shared" ca="1" si="1783"/>
        <v>-3.6106072384901156E-2</v>
      </c>
      <c r="FX140" s="4">
        <f t="shared" ca="1" si="1783"/>
        <v>-4.8606891762868008E-3</v>
      </c>
      <c r="FY140" s="4">
        <f t="shared" ca="1" si="1783"/>
        <v>6.9390233324670393E-4</v>
      </c>
      <c r="FZ140" s="4">
        <f t="shared" ca="1" si="1783"/>
        <v>-3.2786885245901738E-2</v>
      </c>
      <c r="GA140" s="4">
        <f t="shared" ca="1" si="1783"/>
        <v>1.6475770925110173E-2</v>
      </c>
      <c r="GB140" s="4">
        <f t="shared" ca="1" si="1783"/>
        <v>4.4033465433727134E-4</v>
      </c>
      <c r="GC140" s="4">
        <f t="shared" ca="1" si="1783"/>
        <v>2.272140459592048E-2</v>
      </c>
      <c r="GD140" s="4">
        <f t="shared" ca="1" si="1783"/>
        <v>-3.1791137554391245E-2</v>
      </c>
      <c r="GE140" s="4">
        <f t="shared" ca="1" si="1783"/>
        <v>-2.1035451990207572E-2</v>
      </c>
      <c r="GF140" s="4">
        <f t="shared" ca="1" si="1783"/>
        <v>-3.0940362684613965E-2</v>
      </c>
      <c r="GG140" s="4">
        <f t="shared" ca="1" si="1783"/>
        <v>6.5007429420505464E-3</v>
      </c>
      <c r="GH140" s="4">
        <f t="shared" ca="1" si="1783"/>
        <v>-2.3476855812185279E-2</v>
      </c>
      <c r="GI140" s="4">
        <f t="shared" ca="1" si="1783"/>
        <v>-8.6281276962898237E-3</v>
      </c>
      <c r="GJ140" s="4">
        <f t="shared" ca="1" si="1783"/>
        <v>2.8137519798751478E-2</v>
      </c>
      <c r="GK140" s="4">
        <f t="shared" ca="1" si="1783"/>
        <v>-2.0441148507320702E-2</v>
      </c>
      <c r="GL140" s="4">
        <f t="shared" ca="1" si="1783"/>
        <v>3.1848306332842358E-2</v>
      </c>
      <c r="GM140" s="4">
        <f t="shared" ca="1" si="1783"/>
        <v>-4.1610738255033593E-2</v>
      </c>
      <c r="GN140" s="4">
        <f t="shared" ca="1" si="1783"/>
        <v>-1.1246848943183988E-2</v>
      </c>
      <c r="GO140" s="4">
        <f t="shared" ref="GO140:IZ140" ca="1" si="1784">IFERROR((GO36-GN36)/GO36," ")</f>
        <v>-7.029876977152889E-3</v>
      </c>
      <c r="GP140" s="4">
        <f t="shared" ca="1" si="1784"/>
        <v>3.2221487290938267E-2</v>
      </c>
      <c r="GQ140" s="4">
        <f t="shared" ca="1" si="1784"/>
        <v>-4.1736391377103992E-2</v>
      </c>
      <c r="GR140" s="4">
        <f t="shared" ca="1" si="1784"/>
        <v>1.6172767770675979E-2</v>
      </c>
      <c r="GS140" s="4">
        <f t="shared" ca="1" si="1784"/>
        <v>2.2251680712053728E-2</v>
      </c>
      <c r="GT140" s="4">
        <f t="shared" ca="1" si="1784"/>
        <v>3.3937065495792118E-2</v>
      </c>
      <c r="GU140" s="4">
        <f t="shared" ca="1" si="1784"/>
        <v>1.0141253169141657E-2</v>
      </c>
      <c r="GV140" s="4">
        <f t="shared" ca="1" si="1784"/>
        <v>-1.1447934792563421E-2</v>
      </c>
      <c r="GW140" s="4">
        <f t="shared" ca="1" si="1784"/>
        <v>1.515288175340495E-2</v>
      </c>
      <c r="GX140" s="4">
        <f t="shared" ca="1" si="1784"/>
        <v>-2.0244777767553169E-2</v>
      </c>
      <c r="GY140" s="4">
        <f t="shared" ca="1" si="1784"/>
        <v>-7.7900398775851195E-3</v>
      </c>
      <c r="GZ140" s="4">
        <f t="shared" ca="1" si="1784"/>
        <v>-3.7109193802757249E-4</v>
      </c>
      <c r="HA140" s="4">
        <f t="shared" ca="1" si="1784"/>
        <v>-4.1922861934041624E-3</v>
      </c>
      <c r="HB140" s="4">
        <f t="shared" ca="1" si="1784"/>
        <v>-3.9109390125847111E-2</v>
      </c>
      <c r="HC140" s="4">
        <f t="shared" ca="1" si="1784"/>
        <v>-3.9235412474849005E-2</v>
      </c>
      <c r="HD140" s="4">
        <f t="shared" ca="1" si="1784"/>
        <v>-3.8553965102915186E-2</v>
      </c>
      <c r="HE140" s="4">
        <f t="shared" ca="1" si="1784"/>
        <v>-1.5814052218212641E-2</v>
      </c>
      <c r="HF140" s="4">
        <f t="shared" ca="1" si="1784"/>
        <v>1.7313308302044188E-2</v>
      </c>
      <c r="HG140" s="4">
        <f t="shared" ca="1" si="1784"/>
        <v>-1.6970725498515003E-2</v>
      </c>
      <c r="HH140" s="4">
        <f t="shared" ca="1" si="1784"/>
        <v>6.3599745601019999E-4</v>
      </c>
      <c r="HI140" s="4">
        <f t="shared" ca="1" si="1784"/>
        <v>-1.1255225640475904E-2</v>
      </c>
      <c r="HJ140" s="4">
        <f t="shared" ca="1" si="1784"/>
        <v>2.2459893048127674E-3</v>
      </c>
      <c r="HK140" s="4">
        <f t="shared" ca="1" si="1784"/>
        <v>8.4835630965004998E-3</v>
      </c>
      <c r="HL140" s="4">
        <f t="shared" ca="1" si="1784"/>
        <v>3.5590100224994925E-2</v>
      </c>
      <c r="HM140" s="4">
        <f t="shared" ca="1" si="1784"/>
        <v>-1.2110547562364161E-2</v>
      </c>
      <c r="HN140" s="4">
        <f t="shared" ca="1" si="1784"/>
        <v>-7.1934945788156559E-3</v>
      </c>
      <c r="HO140" s="4">
        <f t="shared" ca="1" si="1784"/>
        <v>-2.8227914270778465E-3</v>
      </c>
      <c r="HP140" s="4">
        <f t="shared" ca="1" si="1784"/>
        <v>-1.3241525423728813E-2</v>
      </c>
      <c r="HQ140" s="4">
        <f t="shared" ca="1" si="1784"/>
        <v>1.8098606199292645E-2</v>
      </c>
      <c r="HR140" s="4">
        <f t="shared" ca="1" si="1784"/>
        <v>1.0701790491870819E-2</v>
      </c>
      <c r="HS140" s="4">
        <f t="shared" ca="1" si="1784"/>
        <v>-1.1448792672772778E-2</v>
      </c>
      <c r="HT140" s="4">
        <f t="shared" ca="1" si="1784"/>
        <v>1.3856101816688992E-2</v>
      </c>
      <c r="HU140" s="4">
        <f t="shared" ca="1" si="1784"/>
        <v>-1.6378051324848816E-2</v>
      </c>
      <c r="HV140" s="4">
        <f t="shared" ca="1" si="1784"/>
        <v>-2.3707817172148642E-2</v>
      </c>
      <c r="HW140" s="4">
        <f t="shared" ca="1" si="1784"/>
        <v>-4.2735042735049419E-4</v>
      </c>
      <c r="HX140" s="4">
        <f t="shared" ca="1" si="1784"/>
        <v>-7.1013557133634241E-3</v>
      </c>
      <c r="HY140" s="4">
        <f t="shared" ca="1" si="1784"/>
        <v>-1.1977351916376245E-2</v>
      </c>
      <c r="HZ140" s="4">
        <f t="shared" ca="1" si="1784"/>
        <v>3.5294117647058816E-2</v>
      </c>
      <c r="IA140" s="4">
        <f t="shared" ca="1" si="1784"/>
        <v>5.2246603970741903E-3</v>
      </c>
      <c r="IB140" s="4">
        <f t="shared" ca="1" si="1784"/>
        <v>3.9253087039453835E-2</v>
      </c>
      <c r="IC140" s="4">
        <f t="shared" ca="1" si="1784"/>
        <v>3.6187711659409726E-2</v>
      </c>
      <c r="ID140" s="4">
        <f t="shared" ca="1" si="1784"/>
        <v>7.966980226531124E-3</v>
      </c>
      <c r="IE140" s="4">
        <f t="shared" ca="1" si="1784"/>
        <v>-1.4213395638629361E-2</v>
      </c>
      <c r="IF140" s="4">
        <f t="shared" ca="1" si="1784"/>
        <v>-2.9214139643588607E-4</v>
      </c>
      <c r="IG140" s="4">
        <f t="shared" ca="1" si="1784"/>
        <v>-2.9164161154539955E-2</v>
      </c>
      <c r="IH140" s="4">
        <f t="shared" ca="1" si="1784"/>
        <v>3.5942028985507232E-2</v>
      </c>
      <c r="II140" s="4">
        <f t="shared" ca="1" si="1784"/>
        <v>1.3346043851286994E-2</v>
      </c>
      <c r="IJ140" s="4">
        <f t="shared" ca="1" si="1784"/>
        <v>1.1310084825636085E-2</v>
      </c>
      <c r="IK140" s="4">
        <f t="shared" ca="1" si="1784"/>
        <v>1.1297307475052207E-3</v>
      </c>
      <c r="IL140" s="4">
        <f t="shared" ca="1" si="1784"/>
        <v>-1.4420781205233551E-2</v>
      </c>
      <c r="IM140" s="4">
        <f t="shared" ca="1" si="1784"/>
        <v>3.9534030453127887E-2</v>
      </c>
      <c r="IN140" s="4">
        <f t="shared" ca="1" si="1784"/>
        <v>-8.3240843507213415E-3</v>
      </c>
      <c r="IO140" s="4">
        <f t="shared" ca="1" si="1784"/>
        <v>-1.3973553408984424E-2</v>
      </c>
      <c r="IP140" s="4">
        <f t="shared" ca="1" si="1784"/>
        <v>2.2729355696086556E-2</v>
      </c>
      <c r="IQ140" s="4">
        <f t="shared" ca="1" si="1784"/>
        <v>-9.0631647091464346E-3</v>
      </c>
      <c r="IR140" s="4">
        <f t="shared" ca="1" si="1784"/>
        <v>3.8246019745619593E-2</v>
      </c>
      <c r="IS140" s="4">
        <f t="shared" ca="1" si="1784"/>
        <v>4.4693686804316346E-2</v>
      </c>
      <c r="IT140" s="4">
        <f t="shared" ca="1" si="1784"/>
        <v>3.1915768692934075E-2</v>
      </c>
      <c r="IU140" s="4">
        <f t="shared" ca="1" si="1784"/>
        <v>2.1648157089972732E-2</v>
      </c>
      <c r="IV140" s="4">
        <f t="shared" ca="1" si="1784"/>
        <v>5.6017925736234686E-3</v>
      </c>
      <c r="IW140" s="4">
        <f t="shared" ca="1" si="1784"/>
        <v>-1.750671769399879E-2</v>
      </c>
      <c r="IX140" s="4">
        <f t="shared" ca="1" si="1784"/>
        <v>-1.1412733349637284E-3</v>
      </c>
      <c r="IY140" s="4">
        <f t="shared" ca="1" si="1784"/>
        <v>-2.105876477442984E-2</v>
      </c>
      <c r="IZ140" s="4">
        <f t="shared" ca="1" si="1784"/>
        <v>-3.6225633948594127E-2</v>
      </c>
      <c r="JA140" s="4">
        <f t="shared" ref="JA140:LL140" ca="1" si="1785">IFERROR((JA36-IZ36)/JA36," ")</f>
        <v>-9.4027511753438826E-3</v>
      </c>
      <c r="JB140" s="4">
        <f t="shared" ca="1" si="1785"/>
        <v>1.3315007301778174E-2</v>
      </c>
      <c r="JC140" s="4">
        <f t="shared" ca="1" si="1785"/>
        <v>8.9392133492252439E-3</v>
      </c>
      <c r="JD140" s="4">
        <f t="shared" ca="1" si="1785"/>
        <v>-2.9718593845884114E-2</v>
      </c>
      <c r="JE140" s="4">
        <f t="shared" ca="1" si="1785"/>
        <v>-4.7564520391085354E-3</v>
      </c>
      <c r="JF140" s="4">
        <f t="shared" ca="1" si="1785"/>
        <v>-9.7838655163212159E-3</v>
      </c>
      <c r="JG140" s="4">
        <f t="shared" ca="1" si="1785"/>
        <v>-3.1227694503926529E-3</v>
      </c>
      <c r="JH140" s="4">
        <f t="shared" ca="1" si="1785"/>
        <v>3.9989336177019717E-3</v>
      </c>
      <c r="JI140" s="4">
        <f t="shared" ca="1" si="1785"/>
        <v>-1.1960431654676243E-2</v>
      </c>
      <c r="JJ140" s="4">
        <f t="shared" ca="1" si="1785"/>
        <v>-1.0082659642110995E-2</v>
      </c>
      <c r="JK140" s="4">
        <f t="shared" ca="1" si="1785"/>
        <v>2.3072144822078217E-2</v>
      </c>
      <c r="JL140" s="4">
        <f t="shared" ca="1" si="1785"/>
        <v>-3.2048428736757718E-3</v>
      </c>
      <c r="JM140" s="4">
        <f t="shared" ca="1" si="1785"/>
        <v>2.4743879145685089E-2</v>
      </c>
      <c r="JN140" s="4">
        <f t="shared" ca="1" si="1785"/>
        <v>1.0396082137640638E-2</v>
      </c>
      <c r="JO140" s="4">
        <f t="shared" ca="1" si="1785"/>
        <v>-4.1428060128847491E-2</v>
      </c>
      <c r="JP140" s="4">
        <f t="shared" ca="1" si="1785"/>
        <v>6.5777777777777319E-3</v>
      </c>
      <c r="JQ140" s="4">
        <f t="shared" ca="1" si="1785"/>
        <v>-1.5617947097589636E-2</v>
      </c>
      <c r="JR140" s="4">
        <f t="shared" ca="1" si="1785"/>
        <v>-2.3279445727482643E-2</v>
      </c>
      <c r="JS140" s="4">
        <f t="shared" ca="1" si="1785"/>
        <v>8.4272235962260852E-3</v>
      </c>
      <c r="JT140" s="4">
        <f t="shared" ca="1" si="1785"/>
        <v>-1.4874035511759864E-2</v>
      </c>
      <c r="JU140" s="4">
        <f t="shared" ca="1" si="1785"/>
        <v>-2.9476504928701297E-2</v>
      </c>
      <c r="JV140" s="4">
        <f t="shared" ca="1" si="1785"/>
        <v>-2.2807361002349241E-2</v>
      </c>
      <c r="JW140" s="4">
        <f t="shared" ca="1" si="1785"/>
        <v>-2.6733668341708507E-2</v>
      </c>
      <c r="JX140" s="4">
        <f t="shared" ca="1" si="1785"/>
        <v>-1.4064410925397425E-2</v>
      </c>
      <c r="JY140" s="4">
        <f t="shared" ca="1" si="1785"/>
        <v>-2.3682837767344918E-2</v>
      </c>
      <c r="JZ140" s="4">
        <f t="shared" ca="1" si="1785"/>
        <v>3.5714285714285823E-2</v>
      </c>
      <c r="KA140" s="4">
        <f t="shared" ca="1" si="1785"/>
        <v>-2.0010261672652671E-2</v>
      </c>
      <c r="KB140" s="4">
        <f t="shared" ca="1" si="1785"/>
        <v>-3.3075373688116236E-2</v>
      </c>
      <c r="KC140" s="4">
        <f t="shared" ca="1" si="1785"/>
        <v>2.8827344795634688E-2</v>
      </c>
      <c r="KD140" s="4">
        <f t="shared" ca="1" si="1785"/>
        <v>4.2488170347003175E-2</v>
      </c>
      <c r="KE140" s="4">
        <f t="shared" ca="1" si="1785"/>
        <v>-6.3492063492063553E-3</v>
      </c>
      <c r="KF140" s="4">
        <f t="shared" ca="1" si="1785"/>
        <v>-7.5969612155137034E-3</v>
      </c>
      <c r="KG140" s="4">
        <f t="shared" ca="1" si="1785"/>
        <v>-2.9641827912721384E-2</v>
      </c>
      <c r="KH140" s="4">
        <f t="shared" ca="1" si="1785"/>
        <v>-2.1017234131988232E-2</v>
      </c>
      <c r="KI140" s="4">
        <f t="shared" ca="1" si="1785"/>
        <v>-2.2126745435016137E-2</v>
      </c>
      <c r="KJ140" s="4">
        <f t="shared" ca="1" si="1785"/>
        <v>3.3187024943796412E-3</v>
      </c>
      <c r="KK140" s="4">
        <f t="shared" ca="1" si="1785"/>
        <v>3.3423013245033155E-2</v>
      </c>
      <c r="KL140" s="4">
        <f t="shared" ca="1" si="1785"/>
        <v>-2.318687136050818E-2</v>
      </c>
      <c r="KM140" s="4">
        <f t="shared" ca="1" si="1785"/>
        <v>2.9590054453919608E-2</v>
      </c>
      <c r="KN140" s="4">
        <f t="shared" ca="1" si="1785"/>
        <v>1.1677497969130845E-2</v>
      </c>
      <c r="KO140" s="4">
        <f t="shared" ca="1" si="1785"/>
        <v>5.1520355591472972E-3</v>
      </c>
      <c r="KP140" s="4">
        <f t="shared" ca="1" si="1785"/>
        <v>-4.0572066132466928E-3</v>
      </c>
      <c r="KQ140" s="4">
        <f t="shared" ca="1" si="1785"/>
        <v>3.3810270482163882E-2</v>
      </c>
      <c r="KR140" s="4">
        <f t="shared" ca="1" si="1785"/>
        <v>-3.1458906802989323E-3</v>
      </c>
      <c r="KS140" s="4">
        <f t="shared" ca="1" si="1785"/>
        <v>2.5297048677654279E-2</v>
      </c>
      <c r="KT140" s="4">
        <f t="shared" ca="1" si="1785"/>
        <v>2.5805218388607093E-3</v>
      </c>
      <c r="KU140" s="4">
        <f t="shared" ca="1" si="1785"/>
        <v>-1.8192263500574274E-3</v>
      </c>
      <c r="KV140" s="4">
        <f t="shared" ca="1" si="1785"/>
        <v>1.4252005663048656E-2</v>
      </c>
      <c r="KW140" s="4">
        <f t="shared" ca="1" si="1785"/>
        <v>5.5378261685752146E-3</v>
      </c>
      <c r="KX140" s="4">
        <f t="shared" ca="1" si="1785"/>
        <v>-5.0943396226415683E-3</v>
      </c>
      <c r="KY140" s="4">
        <f t="shared" ca="1" si="1785"/>
        <v>-4.1052838342172528E-2</v>
      </c>
      <c r="KZ140" s="4">
        <f t="shared" ca="1" si="1785"/>
        <v>-2.589420654911832E-2</v>
      </c>
      <c r="LA140" s="4">
        <f t="shared" ca="1" si="1785"/>
        <v>3.3139184575215735E-3</v>
      </c>
      <c r="LB140" s="4">
        <f t="shared" ca="1" si="1785"/>
        <v>8.4636064920841237E-3</v>
      </c>
      <c r="LC140" s="4">
        <f t="shared" ca="1" si="1785"/>
        <v>-5.3053053053053164E-3</v>
      </c>
      <c r="LD140" s="4">
        <f t="shared" ca="1" si="1785"/>
        <v>-0.15158501440922198</v>
      </c>
      <c r="LE140" s="4">
        <f t="shared" ca="1" si="1785"/>
        <v>4.1012602255140328E-2</v>
      </c>
      <c r="LF140" s="4">
        <f t="shared" ca="1" si="1785"/>
        <v>4.7889695821492592E-2</v>
      </c>
      <c r="LG140" s="4">
        <f t="shared" ca="1" si="1785"/>
        <v>-7.7428935086975388E-3</v>
      </c>
      <c r="LH140" s="4">
        <f t="shared" ca="1" si="1785"/>
        <v>1.2878232645796293E-2</v>
      </c>
      <c r="LI140" s="4">
        <f t="shared" ca="1" si="1785"/>
        <v>-1.6604576902607793E-2</v>
      </c>
      <c r="LJ140" s="4">
        <f t="shared" ca="1" si="1785"/>
        <v>-2.7337342810278841E-2</v>
      </c>
      <c r="LK140" s="4">
        <f t="shared" ca="1" si="1785"/>
        <v>3.8126361655772801E-3</v>
      </c>
      <c r="LL140" s="4">
        <f t="shared" ca="1" si="1785"/>
        <v>5.9233449477351929E-2</v>
      </c>
      <c r="LM140" s="4">
        <f t="shared" ref="LM140:NX140" ca="1" si="1786">IFERROR((LM36-LL36)/LM36," ")</f>
        <v>-1.4239684024529723E-2</v>
      </c>
      <c r="LN140" s="4">
        <f t="shared" ca="1" si="1786"/>
        <v>2.7002427184466039E-2</v>
      </c>
      <c r="LO140" s="4">
        <f t="shared" ca="1" si="1786"/>
        <v>-1.0114291493871655E-4</v>
      </c>
      <c r="LP140" s="4">
        <f t="shared" ca="1" si="1786"/>
        <v>-3.3232312676350788E-2</v>
      </c>
      <c r="LQ140" s="4">
        <f t="shared" ca="1" si="1786"/>
        <v>-1.0560777273207308E-2</v>
      </c>
      <c r="LR140" s="4">
        <f t="shared" ca="1" si="1786"/>
        <v>3.2492081332379755E-2</v>
      </c>
      <c r="LS140" s="4">
        <f t="shared" ca="1" si="1786"/>
        <v>7.3029719038441914E-3</v>
      </c>
      <c r="LT140" s="4">
        <f t="shared" ca="1" si="1786"/>
        <v>8.4481544805391062E-3</v>
      </c>
      <c r="LU140" s="4">
        <f t="shared" ca="1" si="1786"/>
        <v>-3.6484936933180438E-2</v>
      </c>
      <c r="LV140" s="4">
        <f t="shared" ca="1" si="1786"/>
        <v>-3.9440892837793916E-2</v>
      </c>
      <c r="LW140" s="4">
        <f t="shared" ca="1" si="1786"/>
        <v>-1.5192620727075481E-3</v>
      </c>
      <c r="LX140" s="4">
        <f t="shared" ca="1" si="1786"/>
        <v>4.3219881145325932E-3</v>
      </c>
      <c r="LY140" s="4">
        <f t="shared" ca="1" si="1786"/>
        <v>8.88841293638893E-3</v>
      </c>
      <c r="LZ140" s="4">
        <f t="shared" ca="1" si="1786"/>
        <v>1.3522079019649283E-2</v>
      </c>
      <c r="MA140" s="4">
        <f t="shared" ca="1" si="1786"/>
        <v>4.2238648363258978E-4</v>
      </c>
      <c r="MB140" s="4">
        <f t="shared" ca="1" si="1786"/>
        <v>-5.8417419012214249E-3</v>
      </c>
      <c r="MC140" s="4">
        <f t="shared" ca="1" si="1786"/>
        <v>-4.0446458172173842E-2</v>
      </c>
      <c r="MD140" s="4">
        <f t="shared" ca="1" si="1786"/>
        <v>-4.5515097690941005E-3</v>
      </c>
      <c r="ME140" s="4">
        <f t="shared" ca="1" si="1786"/>
        <v>-5.0128235019818106E-2</v>
      </c>
      <c r="MF140" s="4">
        <f t="shared" ca="1" si="1786"/>
        <v>1.4249597793610605E-2</v>
      </c>
      <c r="MG140" s="4">
        <f t="shared" ca="1" si="1786"/>
        <v>-1.1504832029451716E-3</v>
      </c>
      <c r="MH140" s="4">
        <f t="shared" ca="1" si="1786"/>
        <v>-2.884504442136841E-3</v>
      </c>
      <c r="MI140" s="4">
        <f t="shared" ca="1" si="1786"/>
        <v>1.5225542551982767E-2</v>
      </c>
      <c r="MJ140" s="4">
        <f t="shared" ca="1" si="1786"/>
        <v>-1.8988074562926949E-2</v>
      </c>
      <c r="MK140" s="4">
        <f t="shared" ca="1" si="1786"/>
        <v>-2.6137578709754101E-2</v>
      </c>
      <c r="ML140" s="4">
        <f t="shared" ca="1" si="1786"/>
        <v>3.452626749254422E-2</v>
      </c>
      <c r="MM140" s="4">
        <f t="shared" ca="1" si="1786"/>
        <v>-3.45303867403328E-3</v>
      </c>
      <c r="MN140" s="4">
        <f t="shared" ca="1" si="1786"/>
        <v>2.3491064403731634E-2</v>
      </c>
      <c r="MO140" s="4">
        <f t="shared" ca="1" si="1786"/>
        <v>3.2724505327245107E-2</v>
      </c>
      <c r="MP140" s="4">
        <f t="shared" ca="1" si="1786"/>
        <v>-6.5274151436033804E-4</v>
      </c>
      <c r="MQ140" s="4">
        <f t="shared" ca="1" si="1786"/>
        <v>2.1294718909710391E-2</v>
      </c>
      <c r="MR140" s="4">
        <f t="shared" ca="1" si="1786"/>
        <v>8.969083043157057E-3</v>
      </c>
      <c r="MS140" s="4">
        <f t="shared" ca="1" si="1786"/>
        <v>8.2670573461700106E-3</v>
      </c>
      <c r="MT140" s="4">
        <f t="shared" ca="1" si="1786"/>
        <v>7.9933561714937828E-3</v>
      </c>
      <c r="MU140" s="4">
        <f t="shared" ca="1" si="1786"/>
        <v>3.4866245867147622E-2</v>
      </c>
      <c r="MV140" s="4">
        <f t="shared" ca="1" si="1786"/>
        <v>-4.1247484909456393E-3</v>
      </c>
      <c r="MW140" s="4">
        <f t="shared" ca="1" si="1786"/>
        <v>5.1045941347211583E-3</v>
      </c>
      <c r="MX140" s="4">
        <f t="shared" ca="1" si="1786"/>
        <v>-8.7843295638125023E-3</v>
      </c>
      <c r="MY140" s="4">
        <f t="shared" ca="1" si="1786"/>
        <v>4.0371417036729959E-4</v>
      </c>
      <c r="MZ140" s="4">
        <f t="shared" ca="1" si="1786"/>
        <v>4.2520293776575235E-2</v>
      </c>
      <c r="NA140" s="4">
        <f t="shared" ca="1" si="1786"/>
        <v>2.0910209102090963E-2</v>
      </c>
      <c r="NB140" s="4">
        <f t="shared" ca="1" si="1786"/>
        <v>2.9245283018868137E-3</v>
      </c>
      <c r="NC140" s="4">
        <f t="shared" ca="1" si="1786"/>
        <v>1.9607843137254943E-2</v>
      </c>
      <c r="ND140" s="4">
        <f t="shared" ca="1" si="1786"/>
        <v>1.4402917046490412E-2</v>
      </c>
      <c r="NE140" s="4">
        <f t="shared" ca="1" si="1786"/>
        <v>-1.4606536425049899E-3</v>
      </c>
      <c r="NF140" s="4">
        <f t="shared" ca="1" si="1786"/>
        <v>-1.8124361000092973E-2</v>
      </c>
      <c r="NG140" s="4">
        <f t="shared" ca="1" si="1786"/>
        <v>8.2956954558022992E-3</v>
      </c>
      <c r="NH140" s="4">
        <f t="shared" ca="1" si="1786"/>
        <v>8.2274430935186556E-3</v>
      </c>
      <c r="NI140" s="4">
        <f t="shared" ca="1" si="1786"/>
        <v>3.3742602243617997E-2</v>
      </c>
      <c r="NJ140" s="4">
        <f t="shared" ca="1" si="1786"/>
        <v>-2.258151928461747E-2</v>
      </c>
      <c r="NK140" s="4">
        <f t="shared" ca="1" si="1786"/>
        <v>-7.6453991080366723E-3</v>
      </c>
      <c r="NL140" s="4">
        <f t="shared" ca="1" si="1786"/>
        <v>1.5766371047209449E-2</v>
      </c>
      <c r="NM140" s="4">
        <f t="shared" ca="1" si="1786"/>
        <v>1.3419216317767551E-3</v>
      </c>
      <c r="NN140" s="4">
        <f t="shared" ca="1" si="1786"/>
        <v>-1.2866980790141371E-2</v>
      </c>
      <c r="NO140" s="4">
        <f t="shared" ca="1" si="1786"/>
        <v>-2.1284471589857461E-2</v>
      </c>
      <c r="NP140" s="4">
        <f t="shared" ca="1" si="1786"/>
        <v>-3.7154003343860828E-3</v>
      </c>
      <c r="NQ140" s="4">
        <f t="shared" ca="1" si="1786"/>
        <v>0</v>
      </c>
      <c r="NR140" s="4">
        <f t="shared" ca="1" si="1786"/>
        <v>1.4463566459172449E-2</v>
      </c>
      <c r="NS140" s="4">
        <f t="shared" ca="1" si="1786"/>
        <v>-3.2221487290938267E-2</v>
      </c>
      <c r="NT140" s="4">
        <f t="shared" ca="1" si="1786"/>
        <v>-5.7973769245390555E-3</v>
      </c>
      <c r="NU140" s="4">
        <f t="shared" ca="1" si="1786"/>
        <v>-3.0659222254873105E-2</v>
      </c>
      <c r="NV140" s="4">
        <f t="shared" ca="1" si="1786"/>
        <v>-4.0322580645160951E-3</v>
      </c>
      <c r="NW140" s="4">
        <f t="shared" ca="1" si="1786"/>
        <v>4.9149710016708104E-4</v>
      </c>
      <c r="NX140" s="4">
        <f t="shared" ca="1" si="1786"/>
        <v>-1.4257228315054904E-2</v>
      </c>
      <c r="NY140" s="4">
        <f t="shared" ref="NY140:QJ140" ca="1" si="1787">IFERROR((NY36-NX36)/NY36," ")</f>
        <v>1.4932802389248947E-3</v>
      </c>
      <c r="NZ140" s="4">
        <f t="shared" ca="1" si="1787"/>
        <v>-8.4328882642305328E-3</v>
      </c>
      <c r="OA140" s="4">
        <f t="shared" ca="1" si="1787"/>
        <v>-1.0858534605236383E-2</v>
      </c>
      <c r="OB140" s="4">
        <f t="shared" ca="1" si="1787"/>
        <v>3.841488071168575E-3</v>
      </c>
      <c r="OC140" s="4">
        <f t="shared" ca="1" si="1787"/>
        <v>2.1949772592446102E-2</v>
      </c>
      <c r="OD140" s="4">
        <f t="shared" ca="1" si="1787"/>
        <v>-4.7685277170673949E-3</v>
      </c>
      <c r="OE140" s="4">
        <f t="shared" ca="1" si="1787"/>
        <v>-1.6151827175449166E-2</v>
      </c>
      <c r="OF140" s="4">
        <f t="shared" ca="1" si="1787"/>
        <v>2.4169184290029695E-3</v>
      </c>
      <c r="OG140" s="4">
        <f t="shared" ca="1" si="1787"/>
        <v>-3.2868733097566015E-2</v>
      </c>
      <c r="OH140" s="4">
        <f t="shared" ca="1" si="1787"/>
        <v>-2.7466068184247169E-2</v>
      </c>
      <c r="OI140" s="4">
        <f t="shared" ca="1" si="1787"/>
        <v>-1.0475161987041025E-2</v>
      </c>
      <c r="OJ140" s="4">
        <f t="shared" ca="1" si="1787"/>
        <v>8.140531276778119E-3</v>
      </c>
      <c r="OK140" s="4">
        <f t="shared" ca="1" si="1787"/>
        <v>-2.7926960257787879E-3</v>
      </c>
      <c r="OL140" s="4">
        <f t="shared" ca="1" si="1787"/>
        <v>1.2620638455827891E-2</v>
      </c>
      <c r="OM140" s="4">
        <f t="shared" ca="1" si="1787"/>
        <v>-1.1695278969957118E-2</v>
      </c>
      <c r="ON140" s="4">
        <f t="shared" ca="1" si="1787"/>
        <v>1.0825727021863681E-2</v>
      </c>
      <c r="OO140" s="4">
        <f t="shared" ca="1" si="1787"/>
        <v>2.4031489538015406E-2</v>
      </c>
      <c r="OP140" s="4">
        <f t="shared" ca="1" si="1787"/>
        <v>-1.7281348788198109E-2</v>
      </c>
      <c r="OQ140" s="4">
        <f t="shared" ca="1" si="1787"/>
        <v>9.7046853803609799E-3</v>
      </c>
      <c r="OR140" s="4">
        <f t="shared" ca="1" si="1787"/>
        <v>-1.8601190476190476E-2</v>
      </c>
      <c r="OS140" s="4">
        <f t="shared" ca="1" si="1787"/>
        <v>1.6105417276720414E-2</v>
      </c>
      <c r="OT140" s="4">
        <f t="shared" ca="1" si="1787"/>
        <v>-8.4370385994517131E-3</v>
      </c>
      <c r="OU140" s="4">
        <f t="shared" ca="1" si="1787"/>
        <v>2.1162382574584609E-2</v>
      </c>
      <c r="OV140" s="4">
        <f t="shared" ca="1" si="1787"/>
        <v>1.2538226299694087E-2</v>
      </c>
      <c r="OW140" s="4">
        <f t="shared" ca="1" si="1787"/>
        <v>2.0273644262458815E-2</v>
      </c>
      <c r="OX140" s="4">
        <f t="shared" ca="1" si="1787"/>
        <v>-3.7089013632717552E-3</v>
      </c>
      <c r="OY140" s="4">
        <f t="shared" ca="1" si="1787"/>
        <v>-1.9082052827157974E-3</v>
      </c>
      <c r="OZ140" s="4">
        <f t="shared" ca="1" si="1787"/>
        <v>3.4030627564808672E-3</v>
      </c>
      <c r="PA140" s="4">
        <f t="shared" ca="1" si="1787"/>
        <v>6.0018005401622765E-4</v>
      </c>
      <c r="PB140" s="4">
        <f t="shared" ca="1" si="1787"/>
        <v>8.3325066957643419E-3</v>
      </c>
      <c r="PC140" s="4">
        <f t="shared" ca="1" si="1787"/>
        <v>-3.8836885082652916E-3</v>
      </c>
      <c r="PD140" s="4">
        <f t="shared" ca="1" si="1787"/>
        <v>-2.5321625484990853E-2</v>
      </c>
      <c r="PE140" s="4">
        <f t="shared" ca="1" si="1787"/>
        <v>2.8758429194764037E-2</v>
      </c>
      <c r="PF140" s="4">
        <f t="shared" ca="1" si="1787"/>
        <v>-9.4094094094093854E-3</v>
      </c>
      <c r="PG140" s="4">
        <f t="shared" ca="1" si="1787"/>
        <v>3.9880358923229456E-3</v>
      </c>
      <c r="PH140" s="4">
        <f t="shared" ca="1" si="1787"/>
        <v>6.2419498662440271E-3</v>
      </c>
      <c r="PI140" s="4">
        <f t="shared" ca="1" si="1787"/>
        <v>-2.2075949367088676E-2</v>
      </c>
      <c r="PJ140" s="4">
        <f t="shared" ca="1" si="1787"/>
        <v>-6.9338227796472609E-3</v>
      </c>
      <c r="PK140" s="4">
        <f t="shared" ca="1" si="1787"/>
        <v>1.5064778547755349E-2</v>
      </c>
      <c r="PL140" s="4">
        <f t="shared" ca="1" si="1787"/>
        <v>1.1035313001606505E-3</v>
      </c>
      <c r="PM140" s="4">
        <f t="shared" ca="1" si="1787"/>
        <v>-1.7039077645138269E-2</v>
      </c>
      <c r="PN140" s="4">
        <f t="shared" ca="1" si="1787"/>
        <v>-1.4491253493427241E-2</v>
      </c>
      <c r="PO140" s="4">
        <f t="shared" ca="1" si="1787"/>
        <v>3.3223256279395645E-2</v>
      </c>
      <c r="PP140" s="4">
        <f t="shared" ca="1" si="1787"/>
        <v>2.5073170731707249E-2</v>
      </c>
      <c r="PQ140" s="4">
        <f t="shared" ca="1" si="1787"/>
        <v>-2.8372957636239727E-3</v>
      </c>
      <c r="PR140" s="4">
        <f t="shared" ca="1" si="1787"/>
        <v>-1.6003976143141148E-2</v>
      </c>
      <c r="PS140" s="4">
        <f t="shared" ca="1" si="1787"/>
        <v>2.5778306563553947E-3</v>
      </c>
      <c r="PT140" s="4">
        <f t="shared" ca="1" si="1787"/>
        <v>-3.4992303745510482E-2</v>
      </c>
      <c r="PU140" s="4">
        <f t="shared" ca="1" si="1787"/>
        <v>3.0541185833664875E-2</v>
      </c>
      <c r="PV140" s="4">
        <f t="shared" ca="1" si="1787"/>
        <v>2.3793337865397717E-2</v>
      </c>
      <c r="PW140" s="4">
        <f t="shared" ca="1" si="1787"/>
        <v>-7.7314542963397145E-3</v>
      </c>
      <c r="PX140" s="4">
        <f t="shared" ca="1" si="1787"/>
        <v>-1.0282776349614458E-2</v>
      </c>
      <c r="PY140" s="4">
        <f t="shared" ca="1" si="1787"/>
        <v>-9.5655941934784938E-2</v>
      </c>
      <c r="PZ140" s="4">
        <f t="shared" ca="1" si="1787"/>
        <v>-3.4786389824981783E-3</v>
      </c>
      <c r="QA140" s="4">
        <f t="shared" ca="1" si="1787"/>
        <v>9.3689424940771541E-3</v>
      </c>
      <c r="QB140" s="4">
        <f t="shared" ca="1" si="1787"/>
        <v>-2.0663882171905863E-2</v>
      </c>
      <c r="QC140" s="4">
        <f t="shared" ca="1" si="1787"/>
        <v>1.9295030721138213E-2</v>
      </c>
      <c r="QD140" s="4">
        <f t="shared" ca="1" si="1787"/>
        <v>1.0558873720136615E-2</v>
      </c>
      <c r="QE140" s="4">
        <f t="shared" ca="1" si="1787"/>
        <v>-2.6382047071702365E-2</v>
      </c>
      <c r="QF140" s="4">
        <f t="shared" ca="1" si="1787"/>
        <v>5.1187105205837387E-3</v>
      </c>
      <c r="QG140" s="4">
        <f t="shared" ca="1" si="1787"/>
        <v>-2.2266755733689605E-2</v>
      </c>
      <c r="QH140" s="4">
        <f t="shared" ca="1" si="1787"/>
        <v>-8.4203435500168414E-3</v>
      </c>
      <c r="QI140" s="4">
        <f t="shared" ca="1" si="1787"/>
        <v>-1.0551395507147636E-2</v>
      </c>
      <c r="QJ140" s="4">
        <f t="shared" ca="1" si="1787"/>
        <v>1.6989466530751578E-3</v>
      </c>
      <c r="QK140" s="4">
        <f t="shared" ref="QK140:SV140" ca="1" si="1788">IFERROR((QK36-QJ36)/QK36," ")</f>
        <v>-5.3518560692326703E-3</v>
      </c>
      <c r="QL140" s="4">
        <f t="shared" ca="1" si="1788"/>
        <v>1.5916325602546677E-3</v>
      </c>
      <c r="QM140" s="4">
        <f t="shared" ca="1" si="1788"/>
        <v>7.1114121232645853E-3</v>
      </c>
      <c r="QN140" s="4">
        <f t="shared" ca="1" si="1788"/>
        <v>2.4016745620799744E-2</v>
      </c>
      <c r="QO140" s="4">
        <f t="shared" ca="1" si="1788"/>
        <v>2.5274725274725711E-3</v>
      </c>
      <c r="QP140" s="4">
        <f t="shared" ca="1" si="1788"/>
        <v>1.258680555555552E-2</v>
      </c>
      <c r="QQ140" s="4">
        <f t="shared" ca="1" si="1788"/>
        <v>3.8910505836575815E-3</v>
      </c>
      <c r="QR140" s="4">
        <f t="shared" ca="1" si="1788"/>
        <v>1.0807305738684877E-4</v>
      </c>
      <c r="QS140" s="4">
        <f t="shared" ca="1" si="1788"/>
        <v>-6.5267051017077592E-3</v>
      </c>
      <c r="QT140" s="4">
        <f t="shared" ca="1" si="1788"/>
        <v>1.299119604895849E-2</v>
      </c>
      <c r="QU140" s="4">
        <f t="shared" ca="1" si="1788"/>
        <v>7.5652637186999867E-3</v>
      </c>
      <c r="QV140" s="4">
        <f t="shared" ca="1" si="1788"/>
        <v>-1.5143320713899313E-2</v>
      </c>
      <c r="QW140" s="4">
        <f t="shared" ca="1" si="1788"/>
        <v>5.272218635678878E-3</v>
      </c>
      <c r="QX140" s="4">
        <f t="shared" ca="1" si="1788"/>
        <v>-1.77398160315375E-2</v>
      </c>
      <c r="QY140" s="4">
        <f t="shared" ca="1" si="1788"/>
        <v>-1.7493036211699089E-2</v>
      </c>
      <c r="QZ140" s="4">
        <f t="shared" ca="1" si="1788"/>
        <v>-1.2522563176895301E-2</v>
      </c>
      <c r="RA140" s="4">
        <f t="shared" ca="1" si="1788"/>
        <v>-1.6951067917279432E-3</v>
      </c>
      <c r="RB140" s="4">
        <f t="shared" ca="1" si="1788"/>
        <v>-4.4267877412031854E-3</v>
      </c>
      <c r="RC140" s="4">
        <f t="shared" ca="1" si="1788"/>
        <v>6.7643742953777735E-3</v>
      </c>
      <c r="RD140" s="4">
        <f t="shared" ca="1" si="1788"/>
        <v>4.0422187289467712E-3</v>
      </c>
      <c r="RE140" s="4">
        <f t="shared" ca="1" si="1788"/>
        <v>-2.5892153551728466E-3</v>
      </c>
      <c r="RF140" s="4">
        <f t="shared" ca="1" si="1788"/>
        <v>1.349072512647606E-3</v>
      </c>
      <c r="RG140" s="4">
        <f t="shared" ca="1" si="1788"/>
        <v>3.6962365591397656E-3</v>
      </c>
      <c r="RH140" s="4">
        <f t="shared" ca="1" si="1788"/>
        <v>1.3480662983425401E-2</v>
      </c>
      <c r="RI140" s="4">
        <f t="shared" ca="1" si="1788"/>
        <v>-7.9073393473660068E-3</v>
      </c>
      <c r="RJ140" s="4">
        <f t="shared" ca="1" si="1788"/>
        <v>-1.18323191345505E-2</v>
      </c>
      <c r="RK140" s="4">
        <f t="shared" ca="1" si="1788"/>
        <v>-1.1281588447652788E-3</v>
      </c>
      <c r="RL140" s="4">
        <f t="shared" ca="1" si="1788"/>
        <v>-6.1293984108967796E-3</v>
      </c>
      <c r="RM140" s="4">
        <f t="shared" ca="1" si="1788"/>
        <v>1.5532461727567334E-2</v>
      </c>
      <c r="RN140" s="4">
        <f t="shared" ca="1" si="1788"/>
        <v>7.3211314475874738E-3</v>
      </c>
      <c r="RO140" s="4">
        <f t="shared" ca="1" si="1788"/>
        <v>3.5370841162815649E-3</v>
      </c>
      <c r="RP140" s="4">
        <f t="shared" ca="1" si="1788"/>
        <v>-2.087564883773408E-2</v>
      </c>
      <c r="RQ140" s="4">
        <f t="shared" ca="1" si="1788"/>
        <v>-3.5764375876577867E-2</v>
      </c>
      <c r="RR140" s="4">
        <f t="shared" ca="1" si="1788"/>
        <v>4.5375218150087325E-3</v>
      </c>
      <c r="RS140" s="4">
        <f t="shared" ca="1" si="1788"/>
        <v>1.2522977941176509E-2</v>
      </c>
      <c r="RT140" s="4">
        <f t="shared" ca="1" si="1788"/>
        <v>-9.627653404477585E-3</v>
      </c>
      <c r="RU140" s="4">
        <f t="shared" ca="1" si="1788"/>
        <v>1.112640513879345E-2</v>
      </c>
      <c r="RV140" s="4">
        <f t="shared" ca="1" si="1788"/>
        <v>-6.697459584295757E-3</v>
      </c>
      <c r="RW140" s="4">
        <f t="shared" ca="1" si="1788"/>
        <v>-1.1327805675580975E-2</v>
      </c>
      <c r="RX140" s="4">
        <f t="shared" ca="1" si="1788"/>
        <v>2.6787794083392032E-3</v>
      </c>
      <c r="RY140" s="4">
        <f t="shared" ca="1" si="1788"/>
        <v>-5.857544517338332E-3</v>
      </c>
      <c r="RZ140" s="4">
        <f t="shared" ca="1" si="1788"/>
        <v>8.9399744572157911E-3</v>
      </c>
      <c r="SA140" s="4">
        <f t="shared" ca="1" si="1788"/>
        <v>3.1049611879851561E-2</v>
      </c>
      <c r="SB140" s="4">
        <f t="shared" ca="1" si="1788"/>
        <v>1.5725036504549092E-3</v>
      </c>
      <c r="SC140" s="4">
        <f t="shared" ca="1" si="1788"/>
        <v>-3.1633835457705727E-2</v>
      </c>
      <c r="SD140" s="4">
        <f t="shared" ca="1" si="1788"/>
        <v>-9.4747923733770299E-3</v>
      </c>
      <c r="SE140" s="4">
        <f t="shared" ca="1" si="1788"/>
        <v>9.3858632676709422E-3</v>
      </c>
      <c r="SF140" s="4">
        <f t="shared" ca="1" si="1788"/>
        <v>6.1038811470689987E-3</v>
      </c>
      <c r="SG140" s="4">
        <f t="shared" ca="1" si="1788"/>
        <v>1.4750936117099708E-2</v>
      </c>
      <c r="SH140" s="4">
        <f t="shared" ca="1" si="1788"/>
        <v>-7.3151217281975153E-3</v>
      </c>
      <c r="SI140" s="4">
        <f t="shared" ca="1" si="1788"/>
        <v>4.6534437663470034E-2</v>
      </c>
      <c r="SJ140" s="4">
        <f t="shared" ca="1" si="1788"/>
        <v>-3.0779600089867548E-2</v>
      </c>
      <c r="SK140" s="4">
        <f t="shared" ca="1" si="1788"/>
        <v>-2.3645985812407806E-3</v>
      </c>
      <c r="SL140" s="4">
        <f t="shared" ca="1" si="1788"/>
        <v>-2.0101079715138984E-2</v>
      </c>
      <c r="SM140" s="4">
        <f t="shared" ca="1" si="1788"/>
        <v>-8.2223508975102257E-3</v>
      </c>
      <c r="SN140" s="4">
        <f t="shared" ca="1" si="1788"/>
        <v>-5.0046554934822232E-3</v>
      </c>
      <c r="SO140" s="4">
        <f t="shared" ca="1" si="1788"/>
        <v>4.6533271288962358E-4</v>
      </c>
      <c r="SP140" s="4">
        <f t="shared" ca="1" si="1788"/>
        <v>-9.3153237074986375E-4</v>
      </c>
      <c r="SQ140" s="4">
        <f t="shared" ca="1" si="1788"/>
        <v>-1.0490733185684717E-3</v>
      </c>
      <c r="SR140" s="4">
        <f t="shared" ca="1" si="1788"/>
        <v>4.6603751601994692E-4</v>
      </c>
      <c r="SS140" s="4">
        <f t="shared" ca="1" si="1788"/>
        <v>-4.0742088032011632E-2</v>
      </c>
      <c r="ST140" s="4">
        <f t="shared" ca="1" si="1788"/>
        <v>1.0676583493282156E-2</v>
      </c>
      <c r="SU140" s="4">
        <f t="shared" ca="1" si="1788"/>
        <v>9.5057034220531987E-3</v>
      </c>
      <c r="SV140" s="4">
        <f t="shared" ca="1" si="1788"/>
        <v>2.8436018957347046E-3</v>
      </c>
      <c r="SW140" s="4">
        <f t="shared" ref="SW140:VH140" ca="1" si="1789">IFERROR((SW36-SV36)/SW36," ")</f>
        <v>-1.4238253440911788E-3</v>
      </c>
      <c r="SX140" s="4">
        <f t="shared" ca="1" si="1789"/>
        <v>-7.1701720841299502E-3</v>
      </c>
      <c r="SY140" s="4">
        <f t="shared" ca="1" si="1789"/>
        <v>-2.4987751102400861E-2</v>
      </c>
      <c r="SZ140" s="4">
        <f t="shared" ca="1" si="1789"/>
        <v>-5.5425545017859694E-3</v>
      </c>
      <c r="TA140" s="4">
        <f t="shared" ca="1" si="1789"/>
        <v>-2.5932328970115306E-3</v>
      </c>
      <c r="TB140" s="4">
        <f t="shared" ca="1" si="1789"/>
        <v>-5.0887427082041805E-3</v>
      </c>
      <c r="TC140" s="4">
        <f t="shared" ca="1" si="1789"/>
        <v>1.2380485413091507E-2</v>
      </c>
      <c r="TD140" s="4">
        <f t="shared" ca="1" si="1789"/>
        <v>1.1391177896267545E-2</v>
      </c>
      <c r="TE140" s="4">
        <f t="shared" ca="1" si="1789"/>
        <v>1.3862332695984832E-2</v>
      </c>
      <c r="TF140" s="4">
        <f t="shared" ca="1" si="1789"/>
        <v>-2.3957834211787593E-3</v>
      </c>
      <c r="TG140" s="4">
        <f t="shared" ca="1" si="1789"/>
        <v>1.1837121212121212E-2</v>
      </c>
      <c r="TH140" s="4">
        <f t="shared" ca="1" si="1789"/>
        <v>1.2853470437017929E-2</v>
      </c>
      <c r="TI140" s="4">
        <f t="shared" ca="1" si="1789"/>
        <v>-6.5866854857680813E-3</v>
      </c>
      <c r="TJ140" s="4">
        <f t="shared" ca="1" si="1789"/>
        <v>-3.7588479375152528E-2</v>
      </c>
      <c r="TK140" s="4">
        <f t="shared" ca="1" si="1789"/>
        <v>7.5096899224806751E-3</v>
      </c>
      <c r="TL140" s="4">
        <f t="shared" ca="1" si="1789"/>
        <v>2.0548773117369961E-3</v>
      </c>
      <c r="TM140" s="4">
        <f t="shared" ca="1" si="1789"/>
        <v>-1.8215384615384664E-2</v>
      </c>
      <c r="TN140" s="4">
        <f t="shared" ca="1" si="1789"/>
        <v>-2.9625972102208971E-3</v>
      </c>
      <c r="TO140" s="4">
        <f t="shared" ca="1" si="1789"/>
        <v>-1.1992504684572242E-2</v>
      </c>
      <c r="TP140" s="4">
        <f t="shared" ca="1" si="1789"/>
        <v>-1.877346683354086E-3</v>
      </c>
      <c r="TQ140" s="4">
        <f t="shared" ca="1" si="1789"/>
        <v>2.8703357044800922E-3</v>
      </c>
      <c r="TR140" s="4">
        <f t="shared" ca="1" si="1789"/>
        <v>1.1351017890191261E-2</v>
      </c>
      <c r="TS140" s="4">
        <f t="shared" ca="1" si="1789"/>
        <v>7.5915268764540781E-3</v>
      </c>
      <c r="TT140" s="4">
        <f t="shared" ca="1" si="1789"/>
        <v>-2.6778979129997427E-2</v>
      </c>
      <c r="TU140" s="4">
        <f t="shared" ca="1" si="1789"/>
        <v>-2.7735753908221519E-3</v>
      </c>
      <c r="TV140" s="4">
        <f t="shared" ca="1" si="1789"/>
        <v>1.8438312090087974E-2</v>
      </c>
      <c r="TW140" s="4">
        <f t="shared" ca="1" si="1789"/>
        <v>2.5681215336387696E-2</v>
      </c>
      <c r="TX140" s="4">
        <f t="shared" ca="1" si="1789"/>
        <v>2.0779220779220838E-2</v>
      </c>
      <c r="TY140" s="4">
        <f t="shared" ca="1" si="1789"/>
        <v>3.4121661371925177E-3</v>
      </c>
      <c r="TZ140" s="4">
        <f t="shared" ca="1" si="1789"/>
        <v>-1.6499705362404311E-3</v>
      </c>
      <c r="UA140" s="4">
        <f t="shared" ca="1" si="1789"/>
        <v>-5.9276822762299947E-3</v>
      </c>
      <c r="UB140" s="4">
        <f t="shared" ca="1" si="1789"/>
        <v>0</v>
      </c>
      <c r="UC140" s="4">
        <f t="shared" ca="1" si="1789"/>
        <v>1.5867460039668643E-2</v>
      </c>
      <c r="UD140" s="4">
        <f t="shared" ca="1" si="1789"/>
        <v>5.6844547563806155E-3</v>
      </c>
      <c r="UE140" s="4">
        <f t="shared" ca="1" si="1789"/>
        <v>-1.7949929145016485E-2</v>
      </c>
      <c r="UF140" s="4">
        <f t="shared" ca="1" si="1789"/>
        <v>-1.7177177177177261E-2</v>
      </c>
      <c r="UG140" s="4">
        <f t="shared" ca="1" si="1789"/>
        <v>-7.2595281306714367E-3</v>
      </c>
      <c r="UH140" s="4">
        <f t="shared" ca="1" si="1789"/>
        <v>5.4151624548735098E-3</v>
      </c>
      <c r="UI140" s="4">
        <f t="shared" ca="1" si="1789"/>
        <v>-6.5406976744185078E-3</v>
      </c>
      <c r="UJ140" s="4">
        <f t="shared" ca="1" si="1789"/>
        <v>-2.4444720188608993E-2</v>
      </c>
      <c r="UK140" s="4">
        <f t="shared" ca="1" si="1789"/>
        <v>-1.0152920531461548E-2</v>
      </c>
      <c r="UL140" s="4">
        <f t="shared" ca="1" si="1789"/>
        <v>-5.6725072482037417E-3</v>
      </c>
      <c r="UM140" s="4">
        <f t="shared" ca="1" si="1789"/>
        <v>1.6732771442736841E-2</v>
      </c>
      <c r="UN140" s="4">
        <f t="shared" ca="1" si="1789"/>
        <v>1.1153327613678104E-2</v>
      </c>
      <c r="UO140" s="4">
        <f t="shared" ca="1" si="1789"/>
        <v>-6.4142099420255371E-3</v>
      </c>
      <c r="UP140" s="4">
        <f t="shared" ca="1" si="1789"/>
        <v>2.6653860007203902E-2</v>
      </c>
      <c r="UQ140" s="4">
        <f t="shared" ca="1" si="1789"/>
        <v>2.092394498648157E-2</v>
      </c>
      <c r="UR140" s="4">
        <f t="shared" ca="1" si="1789"/>
        <v>-1.2497024517971878E-2</v>
      </c>
      <c r="US140" s="4">
        <f t="shared" ca="1" si="1789"/>
        <v>6.7383851519092963E-3</v>
      </c>
      <c r="UT140" s="4">
        <f t="shared" ca="1" si="1789"/>
        <v>-1.06508875739649E-3</v>
      </c>
      <c r="UU140" s="4">
        <f t="shared" ca="1" si="1789"/>
        <v>6.4644675669692314E-2</v>
      </c>
      <c r="UV140" s="4">
        <f t="shared" ca="1" si="1789"/>
        <v>-2.3450776028095699E-2</v>
      </c>
      <c r="UW140" s="4">
        <f t="shared" ca="1" si="1789"/>
        <v>1.3081395348837229E-2</v>
      </c>
      <c r="UX140" s="4">
        <f t="shared" ca="1" si="1789"/>
        <v>1.7898319973646597E-2</v>
      </c>
      <c r="UY140" s="4">
        <f t="shared" ca="1" si="1789"/>
        <v>3.0448206110933816E-2</v>
      </c>
      <c r="UZ140" s="4">
        <f t="shared" ca="1" si="1789"/>
        <v>6.1369167283885119E-3</v>
      </c>
      <c r="VA140" s="4">
        <f t="shared" ca="1" si="1789"/>
        <v>-3.8236856080722187E-3</v>
      </c>
      <c r="VB140" s="4">
        <f t="shared" ca="1" si="1789"/>
        <v>9.2602336104387617E-3</v>
      </c>
      <c r="VC140" s="4">
        <f t="shared" ca="1" si="1789"/>
        <v>-6.1408152461619719E-3</v>
      </c>
      <c r="VD140" s="4">
        <f t="shared" ca="1" si="1789"/>
        <v>6.52151046597234E-3</v>
      </c>
      <c r="VE140" s="4">
        <f t="shared" ca="1" si="1789"/>
        <v>1.030605871330428E-2</v>
      </c>
      <c r="VF140" s="4">
        <f t="shared" ca="1" si="1789"/>
        <v>-9.3516864558159142E-3</v>
      </c>
      <c r="VG140" s="4">
        <f t="shared" ca="1" si="1789"/>
        <v>-2.8864864864864882E-2</v>
      </c>
      <c r="VH140" s="4">
        <f t="shared" ca="1" si="1789"/>
        <v>0</v>
      </c>
      <c r="VI140" s="4">
        <f t="shared" ref="VI140:XT140" ca="1" si="1790">IFERROR((VI36-VH36)/VI36," ")</f>
        <v>2.0498435645700478E-3</v>
      </c>
      <c r="VJ140" s="4">
        <f t="shared" ca="1" si="1790"/>
        <v>-1.1881615899762307E-3</v>
      </c>
      <c r="VK140" s="4">
        <f t="shared" ca="1" si="1790"/>
        <v>-6.1949788066513762E-3</v>
      </c>
      <c r="VL140" s="4">
        <f t="shared" ca="1" si="1790"/>
        <v>-1.3437603260270941E-2</v>
      </c>
      <c r="VM140" s="4">
        <f t="shared" ca="1" si="1790"/>
        <v>7.7595628415299866E-3</v>
      </c>
      <c r="VN140" s="4">
        <f t="shared" ca="1" si="1790"/>
        <v>9.2041147807254402E-3</v>
      </c>
      <c r="VO140" s="4">
        <f t="shared" ca="1" si="1790"/>
        <v>5.0635638870932869E-3</v>
      </c>
      <c r="VP140" s="4">
        <f t="shared" ca="1" si="1790"/>
        <v>-6.7245119305855781E-3</v>
      </c>
      <c r="VQ140" s="4">
        <f t="shared" ca="1" si="1790"/>
        <v>-1.2408037773141646E-2</v>
      </c>
      <c r="VR140" s="4">
        <f t="shared" ca="1" si="1790"/>
        <v>1.8959388128837715E-2</v>
      </c>
      <c r="VS140" s="4">
        <f t="shared" ca="1" si="1790"/>
        <v>1.1816052799659351E-2</v>
      </c>
      <c r="VT140" s="4">
        <f t="shared" ca="1" si="1790"/>
        <v>-5.1358870104858123E-3</v>
      </c>
      <c r="VU140" s="4">
        <f t="shared" ca="1" si="1790"/>
        <v>-6.4613396510875979E-3</v>
      </c>
      <c r="VV140" s="4">
        <f t="shared" ca="1" si="1790"/>
        <v>1.139146172681792E-2</v>
      </c>
      <c r="VW140" s="4">
        <f t="shared" ca="1" si="1790"/>
        <v>-2.914429714035292E-2</v>
      </c>
      <c r="VX140" s="4">
        <f t="shared" ca="1" si="1790"/>
        <v>8.1504020865029343E-3</v>
      </c>
      <c r="VY140" s="4">
        <f t="shared" ca="1" si="1790"/>
        <v>-1.0986596352450011E-2</v>
      </c>
      <c r="VZ140" s="4">
        <f t="shared" ca="1" si="1790"/>
        <v>-7.6965365585479032E-4</v>
      </c>
      <c r="WA140" s="4">
        <f t="shared" ca="1" si="1790"/>
        <v>-6.3067050232353114E-3</v>
      </c>
      <c r="WB140" s="4">
        <f t="shared" ca="1" si="1790"/>
        <v>2.2123893805321051E-4</v>
      </c>
      <c r="WC140" s="4">
        <f t="shared" ca="1" si="1790"/>
        <v>-1.2182965998449376E-3</v>
      </c>
      <c r="WD140" s="4">
        <f t="shared" ca="1" si="1790"/>
        <v>4.6301400066143484E-3</v>
      </c>
      <c r="WE140" s="4">
        <f t="shared" ca="1" si="1790"/>
        <v>1.0256410256410387E-2</v>
      </c>
      <c r="WF140" s="4">
        <f t="shared" ca="1" si="1790"/>
        <v>-1.2036219081272122E-2</v>
      </c>
      <c r="WG140" s="4">
        <f t="shared" ca="1" si="1790"/>
        <v>3.7403740374037779E-3</v>
      </c>
      <c r="WH140" s="4">
        <f t="shared" ca="1" si="1790"/>
        <v>7.0999453850354071E-3</v>
      </c>
      <c r="WI140" s="4">
        <f t="shared" ca="1" si="1790"/>
        <v>-2.0965763354522087E-2</v>
      </c>
      <c r="WJ140" s="4">
        <f t="shared" ca="1" si="1790"/>
        <v>-4.2557957218053019E-3</v>
      </c>
      <c r="WK140" s="4">
        <f t="shared" ca="1" si="1790"/>
        <v>1.7887087758523934E-3</v>
      </c>
      <c r="WL140" s="4">
        <f t="shared" ca="1" si="1790"/>
        <v>9.9612617598228165E-3</v>
      </c>
      <c r="WM140" s="4">
        <f t="shared" ca="1" si="1790"/>
        <v>2.9016657710908146E-2</v>
      </c>
      <c r="WN140" s="4">
        <f t="shared" ca="1" si="1790"/>
        <v>-2.9997786141244119E-2</v>
      </c>
      <c r="WO140" s="4">
        <f t="shared" ca="1" si="1790"/>
        <v>2.0279796117557647E-2</v>
      </c>
      <c r="WP140" s="4">
        <f t="shared" ca="1" si="1790"/>
        <v>9.1338921126156089E-3</v>
      </c>
      <c r="WQ140" s="4">
        <f t="shared" ca="1" si="1790"/>
        <v>2.1245267143458098E-2</v>
      </c>
      <c r="WR140" s="4">
        <f t="shared" ca="1" si="1790"/>
        <v>-1.3970352991361868E-2</v>
      </c>
      <c r="WS140" s="4">
        <f t="shared" ca="1" si="1790"/>
        <v>-2.8877005347593158E-3</v>
      </c>
      <c r="WT140" s="4">
        <f t="shared" ca="1" si="1790"/>
        <v>1.4336917562724009E-2</v>
      </c>
      <c r="WU140" s="4">
        <f t="shared" ca="1" si="1790"/>
        <v>5.2432885906040271E-3</v>
      </c>
      <c r="WV140" s="4">
        <f t="shared" ca="1" si="1790"/>
        <v>2.1848394707149405E-2</v>
      </c>
      <c r="WW140" s="4">
        <f t="shared" ca="1" si="1790"/>
        <v>-5.6736125438415219E-3</v>
      </c>
      <c r="WX140" s="4">
        <f t="shared" ca="1" si="1790"/>
        <v>-9.2660072878709074E-3</v>
      </c>
      <c r="WY140" s="4">
        <f t="shared" ca="1" si="1790"/>
        <v>1.0405934473521585E-2</v>
      </c>
      <c r="WZ140" s="4">
        <f t="shared" ca="1" si="1790"/>
        <v>7.2068361989079772E-4</v>
      </c>
      <c r="XA140" s="4">
        <f t="shared" ca="1" si="1790"/>
        <v>-4.9663735126744928E-3</v>
      </c>
      <c r="XB140" s="4">
        <f t="shared" ca="1" si="1790"/>
        <v>2.6588780340416965E-2</v>
      </c>
      <c r="XC140" s="4">
        <f t="shared" ca="1" si="1790"/>
        <v>-1.5130119023603558E-3</v>
      </c>
      <c r="XD140" s="4">
        <f t="shared" ca="1" si="1790"/>
        <v>0.10313008865569029</v>
      </c>
      <c r="XE140" s="4">
        <f t="shared" ca="1" si="1790"/>
        <v>-1.9835778208321855E-2</v>
      </c>
      <c r="XF140" s="4">
        <f t="shared" ca="1" si="1790"/>
        <v>8.2349711776009294E-3</v>
      </c>
      <c r="XG140" s="4">
        <f t="shared" ca="1" si="1790"/>
        <v>1.0592069527430631E-2</v>
      </c>
      <c r="XH140" s="4">
        <f t="shared" ca="1" si="1790"/>
        <v>9.8601649336680572E-3</v>
      </c>
      <c r="XI140" s="4">
        <f t="shared" ca="1" si="1790"/>
        <v>7.9146287238772844E-3</v>
      </c>
      <c r="XJ140" s="4">
        <f t="shared" ca="1" si="1790"/>
        <v>-7.6164874551972097E-3</v>
      </c>
      <c r="XK140" s="4">
        <f t="shared" ca="1" si="1790"/>
        <v>-1.9736842105263126E-2</v>
      </c>
      <c r="XL140" s="4">
        <f t="shared" ca="1" si="1790"/>
        <v>-1.6439119531902999E-2</v>
      </c>
      <c r="XM140" s="4">
        <f t="shared" ca="1" si="1790"/>
        <v>-2.7870680044594145E-4</v>
      </c>
      <c r="XN140" s="4">
        <f t="shared" ca="1" si="1790"/>
        <v>9.2816038611466794E-4</v>
      </c>
      <c r="XO140" s="4">
        <f t="shared" ca="1" si="1790"/>
        <v>-5.5720653788993363E-4</v>
      </c>
      <c r="XP140" s="4">
        <f t="shared" ca="1" si="1790"/>
        <v>1.5902028879546653E-2</v>
      </c>
      <c r="XQ140" s="4">
        <f t="shared" ca="1" si="1790"/>
        <v>1.2454873646209345E-2</v>
      </c>
      <c r="XR140" s="4">
        <f t="shared" ca="1" si="1790"/>
        <v>6.9905000896218067E-3</v>
      </c>
      <c r="XS140" s="4">
        <f t="shared" ca="1" si="1790"/>
        <v>3.3050468959357261E-3</v>
      </c>
      <c r="XT140" s="4">
        <f t="shared" ca="1" si="1790"/>
        <v>1.5304776145659204E-2</v>
      </c>
      <c r="XU140" s="4">
        <f t="shared" ref="XU140:AAF140" ca="1" si="1791">IFERROR((XU36-XT36)/XU36," ")</f>
        <v>-7.2649951271373542E-3</v>
      </c>
      <c r="XV140" s="4">
        <f t="shared" ca="1" si="1791"/>
        <v>-2.5531528257314213E-2</v>
      </c>
      <c r="XW140" s="4">
        <f t="shared" ca="1" si="1791"/>
        <v>1.0891268832819436E-3</v>
      </c>
      <c r="XX140" s="4">
        <f t="shared" ca="1" si="1791"/>
        <v>1.2690355329948004E-3</v>
      </c>
      <c r="XY140" s="4">
        <f t="shared" ca="1" si="1791"/>
        <v>1.7718813996972744E-2</v>
      </c>
      <c r="XZ140" s="4">
        <f t="shared" ca="1" si="1791"/>
        <v>1.3338075760269562E-3</v>
      </c>
      <c r="YA140" s="4">
        <f t="shared" ca="1" si="1791"/>
        <v>3.5555555555561114E-4</v>
      </c>
      <c r="YB140" s="4">
        <f t="shared" ca="1" si="1791"/>
        <v>-3.9264679635909131E-3</v>
      </c>
      <c r="YC140" s="4">
        <f t="shared" ca="1" si="1791"/>
        <v>-9.82581509602496E-4</v>
      </c>
      <c r="YD140" s="4">
        <f t="shared" ca="1" si="1791"/>
        <v>1.6688625384277483E-2</v>
      </c>
      <c r="YE140" s="4">
        <f t="shared" ca="1" si="1791"/>
        <v>5.7636887608070106E-3</v>
      </c>
      <c r="YF140" s="4">
        <f t="shared" ca="1" si="1791"/>
        <v>1.674394641937136E-2</v>
      </c>
      <c r="YG140" s="4">
        <f t="shared" ca="1" si="1791"/>
        <v>2.0565552699229571E-3</v>
      </c>
      <c r="YH140" s="4">
        <f t="shared" ca="1" si="1791"/>
        <v>-7.1632001380857709E-3</v>
      </c>
      <c r="YI140" s="4">
        <f t="shared" ca="1" si="1791"/>
        <v>2.9239276139410145E-2</v>
      </c>
      <c r="YJ140" s="4">
        <f t="shared" ca="1" si="1791"/>
        <v>4.7527724505962423E-3</v>
      </c>
      <c r="YK140" s="4">
        <f t="shared" ca="1" si="1791"/>
        <v>8.6791205157877097E-3</v>
      </c>
      <c r="YL140" s="4">
        <f t="shared" ca="1" si="1791"/>
        <v>1.1278195488721767E-2</v>
      </c>
      <c r="YM140" s="4">
        <f t="shared" ca="1" si="1791"/>
        <v>-6.8295894017937819E-3</v>
      </c>
      <c r="YN140" s="4">
        <f t="shared" ca="1" si="1791"/>
        <v>1.0503175378602769E-2</v>
      </c>
      <c r="YO140" s="4">
        <f t="shared" ca="1" si="1791"/>
        <v>-3.2274331820473935E-2</v>
      </c>
      <c r="YP140" s="4">
        <f t="shared" ca="1" si="1791"/>
        <v>-1.6141429669485015E-2</v>
      </c>
      <c r="YQ140" s="4">
        <f t="shared" ca="1" si="1791"/>
        <v>1.0897110998479407E-2</v>
      </c>
      <c r="YR140" s="4">
        <f t="shared" ca="1" si="1791"/>
        <v>-8.7771623348956215E-3</v>
      </c>
      <c r="YS140" s="4">
        <f t="shared" ca="1" si="1791"/>
        <v>5.2555734508773801E-3</v>
      </c>
      <c r="YT140" s="4">
        <f t="shared" ca="1" si="1791"/>
        <v>-6.6558580083624979E-3</v>
      </c>
      <c r="YU140" s="4">
        <f t="shared" ca="1" si="1791"/>
        <v>-3.4144259496365377E-4</v>
      </c>
      <c r="YV140" s="4">
        <f t="shared" ca="1" si="1791"/>
        <v>-2.754144373300588E-2</v>
      </c>
      <c r="YW140" s="4">
        <f t="shared" ca="1" si="1791"/>
        <v>-9.384683488269166E-3</v>
      </c>
      <c r="YX140" s="4">
        <f t="shared" ca="1" si="1791"/>
        <v>8.1664910432033069E-3</v>
      </c>
      <c r="YY140" s="4">
        <f t="shared" ca="1" si="1791"/>
        <v>-8.3230033646183622E-3</v>
      </c>
      <c r="YZ140" s="4">
        <f t="shared" ca="1" si="1791"/>
        <v>-4.5361558302943247E-3</v>
      </c>
      <c r="ZA140" s="4">
        <f t="shared" ca="1" si="1791"/>
        <v>1.5984370837402772E-3</v>
      </c>
      <c r="ZB140" s="4">
        <f t="shared" ca="1" si="1791"/>
        <v>-5.5362085900527245E-3</v>
      </c>
      <c r="ZC140" s="4">
        <f t="shared" ca="1" si="1791"/>
        <v>1.5126198223551129E-2</v>
      </c>
      <c r="ZD140" s="4">
        <f t="shared" ca="1" si="1791"/>
        <v>1.8433988764045642E-3</v>
      </c>
      <c r="ZE140" s="4">
        <f t="shared" ca="1" si="1791"/>
        <v>-1.0197747627915277E-2</v>
      </c>
      <c r="ZF140" s="4">
        <f t="shared" ca="1" si="1791"/>
        <v>-3.5483012507754846E-4</v>
      </c>
      <c r="ZG140" s="4">
        <f t="shared" ca="1" si="1791"/>
        <v>-5.7994289793005501E-3</v>
      </c>
      <c r="ZH140" s="4">
        <f t="shared" ca="1" si="1791"/>
        <v>-8.8208820882088573E-3</v>
      </c>
      <c r="ZI140" s="4">
        <f t="shared" ca="1" si="1791"/>
        <v>-5.6118754525705137E-3</v>
      </c>
      <c r="ZJ140" s="4">
        <f t="shared" ca="1" si="1791"/>
        <v>1.900195347185225E-2</v>
      </c>
      <c r="ZK140" s="4">
        <f t="shared" ca="1" si="1791"/>
        <v>9.1500967798697173E-3</v>
      </c>
      <c r="ZL140" s="4">
        <f t="shared" ca="1" si="1791"/>
        <v>2.4126384476689296E-2</v>
      </c>
      <c r="ZM140" s="4">
        <f t="shared" ca="1" si="1791"/>
        <v>-0.10513331435620075</v>
      </c>
      <c r="ZN140" s="4">
        <f t="shared" ca="1" si="1791"/>
        <v>4.7420333839147535E-4</v>
      </c>
      <c r="ZO140" s="4">
        <f t="shared" ca="1" si="1791"/>
        <v>3.4026465028355337E-3</v>
      </c>
      <c r="ZP140" s="4">
        <f t="shared" ca="1" si="1791"/>
        <v>-9.4526892900944368E-5</v>
      </c>
      <c r="ZQ140" s="4">
        <f t="shared" ca="1" si="1791"/>
        <v>3.7796466030418638E-4</v>
      </c>
      <c r="ZR140" s="4">
        <f t="shared" ca="1" si="1791"/>
        <v>-4.5562411010916376E-3</v>
      </c>
      <c r="ZS140" s="4">
        <f t="shared" ca="1" si="1791"/>
        <v>-2.5104602510460237E-2</v>
      </c>
      <c r="ZT140" s="4">
        <f t="shared" ca="1" si="1791"/>
        <v>5.8043919899391358E-3</v>
      </c>
      <c r="ZU140" s="4">
        <f t="shared" ca="1" si="1791"/>
        <v>-1.1622276029056131E-3</v>
      </c>
      <c r="ZV140" s="4">
        <f t="shared" ca="1" si="1791"/>
        <v>-3.4013605442176314E-3</v>
      </c>
      <c r="ZW140" s="4">
        <f t="shared" ca="1" si="1791"/>
        <v>1.0678574895641145E-3</v>
      </c>
      <c r="ZX140" s="4">
        <f t="shared" ca="1" si="1791"/>
        <v>9.7068530382361727E-5</v>
      </c>
      <c r="ZY140" s="4">
        <f t="shared" ca="1" si="1791"/>
        <v>-2.3445261275581161E-2</v>
      </c>
      <c r="ZZ140" s="4">
        <f t="shared" ca="1" si="1791"/>
        <v>1.0809748427673039E-2</v>
      </c>
      <c r="AAA140" s="4">
        <f t="shared" ca="1" si="1791"/>
        <v>6.6380320187426067E-3</v>
      </c>
      <c r="AAB140" s="4">
        <f t="shared" ca="1" si="1791"/>
        <v>-1.5463917525773219E-2</v>
      </c>
      <c r="AAC140" s="4">
        <f t="shared" ca="1" si="1791"/>
        <v>8.0629301868240643E-3</v>
      </c>
      <c r="AAD140" s="4">
        <f t="shared" ca="1" si="1791"/>
        <v>2.1268405350784274E-2</v>
      </c>
      <c r="AAE140" s="4">
        <f t="shared" ca="1" si="1791"/>
        <v>-1.109273134183128E-2</v>
      </c>
      <c r="AAF140" s="4">
        <f t="shared" ca="1" si="1791"/>
        <v>5.4195296622471913E-3</v>
      </c>
      <c r="AAG140" s="4">
        <f t="shared" ref="AAG140:ACR140" ca="1" si="1792">IFERROR((AAG36-AAF36)/AAG36," ")</f>
        <v>-1.802955665024629E-2</v>
      </c>
      <c r="AAH140" s="4">
        <f t="shared" ca="1" si="1792"/>
        <v>-2.8653295128940447E-3</v>
      </c>
      <c r="AAI140" s="4">
        <f t="shared" ca="1" si="1792"/>
        <v>3.2499507583219666E-3</v>
      </c>
      <c r="AAJ140" s="4">
        <f t="shared" ca="1" si="1792"/>
        <v>1.1679968853416281E-2</v>
      </c>
      <c r="AAK140" s="4">
        <f t="shared" ca="1" si="1792"/>
        <v>-1.8538713195201648E-2</v>
      </c>
      <c r="AAL140" s="4">
        <f t="shared" ca="1" si="1792"/>
        <v>-6.9444444444451776E-4</v>
      </c>
      <c r="AAM140" s="4">
        <f t="shared" ca="1" si="1792"/>
        <v>-7.0936157458286915E-3</v>
      </c>
      <c r="AAN140" s="4">
        <f t="shared" ca="1" si="1792"/>
        <v>-1.2003601080324553E-3</v>
      </c>
      <c r="AAO140" s="4">
        <f t="shared" ca="1" si="1792"/>
        <v>1.5267927501970029E-2</v>
      </c>
      <c r="AAP140" s="4">
        <f t="shared" ca="1" si="1792"/>
        <v>-1.9704433497533025E-4</v>
      </c>
      <c r="AAQ140" s="4">
        <f t="shared" ca="1" si="1792"/>
        <v>3.3385703063629557E-3</v>
      </c>
      <c r="AAR140" s="4">
        <f t="shared" ca="1" si="1792"/>
        <v>4.2045565659527976E-3</v>
      </c>
      <c r="AAS140" s="4">
        <f t="shared" ca="1" si="1792"/>
        <v>-2.843694842125829E-3</v>
      </c>
      <c r="AAT140" s="4">
        <f t="shared" ca="1" si="1792"/>
        <v>2.1526418786692648E-3</v>
      </c>
      <c r="AAU140" s="4">
        <f t="shared" ca="1" si="1792"/>
        <v>-1.9573302016046213E-4</v>
      </c>
      <c r="AAV140" s="4">
        <f t="shared" ca="1" si="1792"/>
        <v>-9.7876088871538773E-5</v>
      </c>
      <c r="AAW140" s="4">
        <f t="shared" ca="1" si="1792"/>
        <v>-2.9005942189545726E-2</v>
      </c>
      <c r="AAX140" s="4">
        <f t="shared" ca="1" si="1792"/>
        <v>-1.2749898000815992E-2</v>
      </c>
      <c r="AAY140" s="4">
        <f t="shared" ca="1" si="1792"/>
        <v>-5.1025614858670647E-4</v>
      </c>
      <c r="AAZ140" s="4">
        <f t="shared" ca="1" si="1792"/>
        <v>6.2873947875469478E-3</v>
      </c>
      <c r="ABA140" s="4">
        <f t="shared" ca="1" si="1792"/>
        <v>-6.3271762424737688E-3</v>
      </c>
      <c r="ABB140" s="4">
        <f t="shared" ca="1" si="1792"/>
        <v>-6.3674643113894452E-3</v>
      </c>
      <c r="ABC140" s="4">
        <f t="shared" ca="1" si="1792"/>
        <v>-3.2972694487378401E-3</v>
      </c>
      <c r="ABD140" s="4">
        <f t="shared" ca="1" si="1792"/>
        <v>-8.2499742188303909E-4</v>
      </c>
      <c r="ABE140" s="4">
        <f t="shared" ca="1" si="1792"/>
        <v>-3.830227743271269E-3</v>
      </c>
      <c r="ABF140" s="4">
        <f t="shared" ca="1" si="1792"/>
        <v>5.4566045506022976E-3</v>
      </c>
      <c r="ABG140" s="4">
        <f t="shared" ca="1" si="1792"/>
        <v>-2.6840094972642808E-3</v>
      </c>
      <c r="ABH140" s="4">
        <f t="shared" ca="1" si="1792"/>
        <v>1.6248603635625004E-2</v>
      </c>
      <c r="ABI140" s="4">
        <f t="shared" ca="1" si="1792"/>
        <v>-1.1920665913061314E-2</v>
      </c>
      <c r="ABJ140" s="4">
        <f t="shared" ca="1" si="1792"/>
        <v>-5.3724558322140303E-3</v>
      </c>
      <c r="ABK140" s="4">
        <f t="shared" ca="1" si="1792"/>
        <v>-1.0967202841027902E-2</v>
      </c>
      <c r="ABL140" s="4">
        <f t="shared" ca="1" si="1792"/>
        <v>-1.7104005099330709E-2</v>
      </c>
      <c r="ABM140" s="4">
        <f t="shared" ca="1" si="1792"/>
        <v>-3.5078073455025269E-2</v>
      </c>
      <c r="ABN140" s="4">
        <f t="shared" ca="1" si="1792"/>
        <v>-1.2694877505567935E-2</v>
      </c>
      <c r="ABO140" s="4">
        <f t="shared" ca="1" si="1792"/>
        <v>-6.6136083398722501E-3</v>
      </c>
      <c r="ABP140" s="4">
        <f t="shared" ca="1" si="1792"/>
        <v>8.0062270654955303E-3</v>
      </c>
      <c r="ABQ140" s="4">
        <f t="shared" ca="1" si="1792"/>
        <v>2.3985239852398456E-2</v>
      </c>
      <c r="ABR140" s="4">
        <f t="shared" ca="1" si="1792"/>
        <v>1.7592493869282497E-2</v>
      </c>
      <c r="ABS140" s="4">
        <f t="shared" ca="1" si="1792"/>
        <v>-1.0673497705198903E-3</v>
      </c>
      <c r="ABT140" s="4">
        <f t="shared" ca="1" si="1792"/>
        <v>-6.8780225685115591E-3</v>
      </c>
      <c r="ABU140" s="4">
        <f t="shared" ca="1" si="1792"/>
        <v>-3.8852294294964881E-2</v>
      </c>
      <c r="ABV140" s="4">
        <f t="shared" ca="1" si="1792"/>
        <v>-2.0391888812941353E-2</v>
      </c>
      <c r="ABW140" s="4">
        <f t="shared" ca="1" si="1792"/>
        <v>2.4341447149049657E-2</v>
      </c>
      <c r="ABX140" s="4">
        <f t="shared" ca="1" si="1792"/>
        <v>-4.6649604467194107E-2</v>
      </c>
      <c r="ABY140" s="4">
        <f t="shared" ca="1" si="1792"/>
        <v>0</v>
      </c>
      <c r="ABZ140" s="4">
        <f t="shared" ca="1" si="1792"/>
        <v>2.8998956037582647E-3</v>
      </c>
      <c r="ACA140" s="4">
        <f t="shared" ca="1" si="1792"/>
        <v>-3.0250145433390447E-3</v>
      </c>
      <c r="ACB140" s="4">
        <f t="shared" ca="1" si="1792"/>
        <v>-4.0887850467290722E-3</v>
      </c>
      <c r="ACC140" s="4">
        <f t="shared" ca="1" si="1792"/>
        <v>8.1112398609502062E-3</v>
      </c>
      <c r="ACD140" s="4">
        <f t="shared" ca="1" si="1792"/>
        <v>2.8043698614708963E-2</v>
      </c>
      <c r="ACE140" s="4">
        <f t="shared" ca="1" si="1792"/>
        <v>5.7110862262037057E-3</v>
      </c>
      <c r="ACF140" s="4">
        <f t="shared" ca="1" si="1792"/>
        <v>1.6736401673640124E-2</v>
      </c>
      <c r="ACG140" s="4">
        <f t="shared" ca="1" si="1792"/>
        <v>-1.2034767104969894E-2</v>
      </c>
      <c r="ACH140" s="4">
        <f t="shared" ca="1" si="1792"/>
        <v>1.0802469135802514E-2</v>
      </c>
      <c r="ACI140" s="4">
        <f t="shared" ca="1" si="1792"/>
        <v>-8.8967971530248789E-3</v>
      </c>
      <c r="ACJ140" s="4">
        <f t="shared" ca="1" si="1792"/>
        <v>7.0671378091872851E-3</v>
      </c>
      <c r="ACK140" s="4">
        <f t="shared" ca="1" si="1792"/>
        <v>1.3292656352146425E-2</v>
      </c>
      <c r="ACL140" s="4">
        <f t="shared" ca="1" si="1792"/>
        <v>-9.6809680968096296E-3</v>
      </c>
      <c r="ACM140" s="4">
        <f t="shared" ca="1" si="1792"/>
        <v>-1.5755950385518056E-2</v>
      </c>
      <c r="ACN140" s="4">
        <f t="shared" ca="1" si="1792"/>
        <v>3.5630776082842376E-3</v>
      </c>
      <c r="ACO140" s="4">
        <f t="shared" ca="1" si="1792"/>
        <v>6.3067050232351535E-3</v>
      </c>
      <c r="ACP140" s="4">
        <f t="shared" ca="1" si="1792"/>
        <v>-1.4024458655895883E-2</v>
      </c>
      <c r="ACQ140" s="4">
        <f t="shared" ca="1" si="1792"/>
        <v>1.3445378151261014E-3</v>
      </c>
      <c r="ACR140" s="4">
        <f t="shared" ca="1" si="1792"/>
        <v>-6.7681895093061962E-3</v>
      </c>
      <c r="ACS140" s="4">
        <f t="shared" ref="ACS140:ACZ140" ca="1" si="1793">IFERROR((ACS36-ACR36)/ACS36," ")</f>
        <v>-8.0736866045031611E-3</v>
      </c>
      <c r="ACT140" s="4">
        <f t="shared" ca="1" si="1793"/>
        <v>4.5279601539507091E-3</v>
      </c>
      <c r="ACU140" s="4">
        <f t="shared" ca="1" si="1793"/>
        <v>6.7873303167423381E-4</v>
      </c>
      <c r="ACV140" s="4">
        <f t="shared" ca="1" si="1793"/>
        <v>-9.0579710144941708E-4</v>
      </c>
      <c r="ACW140" s="4">
        <f t="shared" ca="1" si="1793"/>
        <v>1.0974244120940694E-2</v>
      </c>
      <c r="ACX140" s="4">
        <f t="shared" ca="1" si="1793"/>
        <v>1.3804527885146328E-2</v>
      </c>
      <c r="ACY140" s="4"/>
      <c r="ACZ140" s="4"/>
      <c r="ADA140" s="4"/>
    </row>
    <row r="141" spans="2:781" x14ac:dyDescent="0.55000000000000004">
      <c r="B141" t="s">
        <v>79</v>
      </c>
      <c r="D141" t="s">
        <v>79</v>
      </c>
      <c r="E141" s="4">
        <f t="shared" ref="E141:BP141" ca="1" si="1794">IFERROR((E37-D37)/E37," ")</f>
        <v>-1.6209276199646894E-2</v>
      </c>
      <c r="F141" s="4">
        <f t="shared" ca="1" si="1794"/>
        <v>-6.9489334195216501E-3</v>
      </c>
      <c r="G141" s="4">
        <f t="shared" ca="1" si="1794"/>
        <v>-2.1965317919075234E-2</v>
      </c>
      <c r="H141" s="4">
        <f t="shared" ca="1" si="1794"/>
        <v>5.5838397109542358E-3</v>
      </c>
      <c r="I141" s="4">
        <f t="shared" ca="1" si="1794"/>
        <v>1.8852723171124745E-2</v>
      </c>
      <c r="J141" s="4">
        <f t="shared" ca="1" si="1794"/>
        <v>1.8969332911792536E-2</v>
      </c>
      <c r="K141" s="4">
        <f t="shared" ca="1" si="1794"/>
        <v>9.5506497573195469E-3</v>
      </c>
      <c r="L141" s="4">
        <f t="shared" ca="1" si="1794"/>
        <v>-3.4564021995286548E-3</v>
      </c>
      <c r="M141" s="4">
        <f t="shared" ca="1" si="1794"/>
        <v>2.6460691342918279E-2</v>
      </c>
      <c r="N141" s="4">
        <f t="shared" ca="1" si="1794"/>
        <v>-2.1881838074398228E-2</v>
      </c>
      <c r="O141" s="4">
        <f t="shared" ca="1" si="1794"/>
        <v>-1.7170111287758319E-2</v>
      </c>
      <c r="P141" s="4">
        <f t="shared" ca="1" si="1794"/>
        <v>-5.7563159577870074E-3</v>
      </c>
      <c r="Q141" s="4">
        <f t="shared" ca="1" si="1794"/>
        <v>1.2775471095496376E-3</v>
      </c>
      <c r="R141" s="4">
        <f t="shared" ca="1" si="1794"/>
        <v>-8.0489375402446883E-3</v>
      </c>
      <c r="S141" s="4">
        <f t="shared" ca="1" si="1794"/>
        <v>-4.0407305640859873E-3</v>
      </c>
      <c r="T141" s="4">
        <f t="shared" ca="1" si="1794"/>
        <v>-1.9443071346185527E-2</v>
      </c>
      <c r="U141" s="4">
        <f t="shared" ca="1" si="1794"/>
        <v>-6.8015925680158691E-3</v>
      </c>
      <c r="V141" s="4">
        <f t="shared" ca="1" si="1794"/>
        <v>2.151961595762216E-3</v>
      </c>
      <c r="W141" s="4">
        <f t="shared" ca="1" si="1794"/>
        <v>5.1054018445323172E-3</v>
      </c>
      <c r="X141" s="4">
        <f t="shared" ca="1" si="1794"/>
        <v>-1.7937971500419116E-2</v>
      </c>
      <c r="Y141" s="4">
        <f t="shared" ca="1" si="1794"/>
        <v>9.1362126245847879E-3</v>
      </c>
      <c r="Z141" s="4">
        <f t="shared" ca="1" si="1794"/>
        <v>-1.2275096687405482E-2</v>
      </c>
      <c r="AA141" s="4">
        <f t="shared" ca="1" si="1794"/>
        <v>-2.9783549783549763E-2</v>
      </c>
      <c r="AB141" s="4">
        <f t="shared" ca="1" si="1794"/>
        <v>-2.794588821644714E-2</v>
      </c>
      <c r="AC141" s="4">
        <f t="shared" ca="1" si="1794"/>
        <v>-1.1705384476859329E-2</v>
      </c>
      <c r="AD141" s="4">
        <f t="shared" ca="1" si="1794"/>
        <v>1.3676731793960853E-2</v>
      </c>
      <c r="AE141" s="4">
        <f t="shared" ca="1" si="1794"/>
        <v>1.9676127459515975E-2</v>
      </c>
      <c r="AF141" s="4">
        <f t="shared" ca="1" si="1794"/>
        <v>-1.0913571554303775E-2</v>
      </c>
      <c r="AG141" s="4">
        <f t="shared" ca="1" si="1794"/>
        <v>4.8249287987937602E-2</v>
      </c>
      <c r="AH141" s="4">
        <f t="shared" ca="1" si="1794"/>
        <v>-3.8681466532121908E-3</v>
      </c>
      <c r="AI141" s="4">
        <f t="shared" ca="1" si="1794"/>
        <v>-1.0880652839170359E-2</v>
      </c>
      <c r="AJ141" s="4">
        <f t="shared" ca="1" si="1794"/>
        <v>-2.1890201528839436E-2</v>
      </c>
      <c r="AK141" s="4">
        <f t="shared" ca="1" si="1794"/>
        <v>1.741208603618976E-2</v>
      </c>
      <c r="AL141" s="4">
        <f t="shared" ca="1" si="1794"/>
        <v>-5.8379120879120247E-3</v>
      </c>
      <c r="AM141" s="4">
        <f t="shared" ca="1" si="1794"/>
        <v>1.455160744500845E-2</v>
      </c>
      <c r="AN141" s="4">
        <f t="shared" ca="1" si="1794"/>
        <v>-3.3939818054583709E-2</v>
      </c>
      <c r="AO141" s="4">
        <f t="shared" ca="1" si="1794"/>
        <v>2.3072978977952512E-2</v>
      </c>
      <c r="AP141" s="4">
        <f t="shared" ca="1" si="1794"/>
        <v>3.406574689150108E-3</v>
      </c>
      <c r="AQ141" s="4">
        <f t="shared" ca="1" si="1794"/>
        <v>-8.2431736218444782E-3</v>
      </c>
      <c r="AR141" s="4">
        <f t="shared" ca="1" si="1794"/>
        <v>-8.4863179771388093E-3</v>
      </c>
      <c r="AS141" s="4">
        <f t="shared" ca="1" si="1794"/>
        <v>-1.4584431558601396E-2</v>
      </c>
      <c r="AT141" s="4">
        <f t="shared" ca="1" si="1794"/>
        <v>3.1154239019407649E-2</v>
      </c>
      <c r="AU141" s="4">
        <f t="shared" ca="1" si="1794"/>
        <v>3.7313432835820704E-3</v>
      </c>
      <c r="AV141" s="4">
        <f t="shared" ca="1" si="1794"/>
        <v>-1.6963528413906719E-4</v>
      </c>
      <c r="AW141" s="4">
        <f t="shared" ca="1" si="1794"/>
        <v>4.0547389761783226E-3</v>
      </c>
      <c r="AX141" s="4">
        <f t="shared" ca="1" si="1794"/>
        <v>1.1688094840541039E-2</v>
      </c>
      <c r="AY141" s="4">
        <f t="shared" ca="1" si="1794"/>
        <v>-1.0631117111036155E-2</v>
      </c>
      <c r="AZ141" s="4">
        <f t="shared" ca="1" si="1794"/>
        <v>-1.4726027397260264E-2</v>
      </c>
      <c r="BA141" s="4">
        <f t="shared" ca="1" si="1794"/>
        <v>5.2801907681826309E-3</v>
      </c>
      <c r="BB141" s="4">
        <f t="shared" ca="1" si="1794"/>
        <v>0</v>
      </c>
      <c r="BC141" s="4">
        <f t="shared" ca="1" si="1794"/>
        <v>-4.8392857142857161E-2</v>
      </c>
      <c r="BD141" s="4">
        <f t="shared" ca="1" si="1794"/>
        <v>1.0076012020505573E-2</v>
      </c>
      <c r="BE141" s="4">
        <f t="shared" ca="1" si="1794"/>
        <v>-1.0720028586742923E-2</v>
      </c>
      <c r="BF141" s="4">
        <f t="shared" ca="1" si="1794"/>
        <v>2.5591922005571012E-2</v>
      </c>
      <c r="BG141" s="4">
        <f t="shared" ca="1" si="1794"/>
        <v>1.7615871387036106E-2</v>
      </c>
      <c r="BH141" s="4">
        <f t="shared" ca="1" si="1794"/>
        <v>9.8221845893310469E-3</v>
      </c>
      <c r="BI141" s="4">
        <f t="shared" ca="1" si="1794"/>
        <v>-3.2884379919538138E-2</v>
      </c>
      <c r="BJ141" s="4">
        <f t="shared" ca="1" si="1794"/>
        <v>1.955067741382268E-2</v>
      </c>
      <c r="BK141" s="4">
        <f t="shared" ca="1" si="1794"/>
        <v>4.439132661772204E-3</v>
      </c>
      <c r="BL141" s="4">
        <f t="shared" ca="1" si="1794"/>
        <v>3.7421330158189975E-3</v>
      </c>
      <c r="BM141" s="4">
        <f t="shared" ca="1" si="1794"/>
        <v>-5.1055139550716709E-4</v>
      </c>
      <c r="BN141" s="4">
        <f t="shared" ca="1" si="1794"/>
        <v>1.5415549597855257E-2</v>
      </c>
      <c r="BO141" s="4">
        <f t="shared" ca="1" si="1794"/>
        <v>6.3270063270063695E-3</v>
      </c>
      <c r="BP141" s="4">
        <f t="shared" ca="1" si="1794"/>
        <v>-2.3364485981308505E-3</v>
      </c>
      <c r="BQ141" s="4">
        <f t="shared" ref="BQ141:EB141" ca="1" si="1795">IFERROR((BQ37-BP37)/BQ37," ")</f>
        <v>-1.800883452259603E-2</v>
      </c>
      <c r="BR141" s="4">
        <f t="shared" ca="1" si="1795"/>
        <v>-8.913267055193623E-3</v>
      </c>
      <c r="BS141" s="4">
        <f t="shared" ca="1" si="1795"/>
        <v>-6.2090375991722411E-3</v>
      </c>
      <c r="BT141" s="4">
        <f t="shared" ca="1" si="1795"/>
        <v>-1.1161492849668529E-2</v>
      </c>
      <c r="BU141" s="4">
        <f t="shared" ca="1" si="1795"/>
        <v>2.466405851335254E-2</v>
      </c>
      <c r="BV141" s="4">
        <f t="shared" ca="1" si="1795"/>
        <v>6.5900642108820641E-3</v>
      </c>
      <c r="BW141" s="4">
        <f t="shared" ca="1" si="1795"/>
        <v>-9.3808630393995753E-3</v>
      </c>
      <c r="BX141" s="4">
        <f t="shared" ca="1" si="1795"/>
        <v>-1.7881944444444464E-2</v>
      </c>
      <c r="BY141" s="4">
        <f t="shared" ca="1" si="1795"/>
        <v>-1.3014421385860042E-2</v>
      </c>
      <c r="BZ141" s="4">
        <f t="shared" ca="1" si="1795"/>
        <v>-3.5135627161842341E-2</v>
      </c>
      <c r="CA141" s="4">
        <f t="shared" ca="1" si="1795"/>
        <v>-4.1129643669446582E-2</v>
      </c>
      <c r="CB141" s="4">
        <f t="shared" ca="1" si="1795"/>
        <v>7.8977059044753987E-3</v>
      </c>
      <c r="CC141" s="4">
        <f t="shared" ca="1" si="1795"/>
        <v>-2.0727341247408974E-3</v>
      </c>
      <c r="CD141" s="4">
        <f t="shared" ca="1" si="1795"/>
        <v>1.5033407572383115E-2</v>
      </c>
      <c r="CE141" s="4">
        <f t="shared" ca="1" si="1795"/>
        <v>1.7863652934742926E-2</v>
      </c>
      <c r="CF141" s="4">
        <f t="shared" ca="1" si="1795"/>
        <v>9.1058095064646077E-4</v>
      </c>
      <c r="CG141" s="4">
        <f t="shared" ca="1" si="1795"/>
        <v>-9.5605809891523442E-3</v>
      </c>
      <c r="CH141" s="4">
        <f t="shared" ca="1" si="1795"/>
        <v>5.3035844915874019E-3</v>
      </c>
      <c r="CI141" s="4">
        <f t="shared" ca="1" si="1795"/>
        <v>-2.5506376594148526E-2</v>
      </c>
      <c r="CJ141" s="4">
        <f t="shared" ca="1" si="1795"/>
        <v>1.0393466963622908E-2</v>
      </c>
      <c r="CK141" s="4">
        <f t="shared" ca="1" si="1795"/>
        <v>2.9607698001479755E-3</v>
      </c>
      <c r="CL141" s="4">
        <f t="shared" ca="1" si="1795"/>
        <v>1.0256410256410298E-2</v>
      </c>
      <c r="CM141" s="4">
        <f t="shared" ca="1" si="1795"/>
        <v>-9.2421441774491672E-3</v>
      </c>
      <c r="CN141" s="4">
        <f t="shared" ca="1" si="1795"/>
        <v>-1.1025976452999504E-2</v>
      </c>
      <c r="CO141" s="4">
        <f t="shared" ca="1" si="1795"/>
        <v>1.2730627306273151E-2</v>
      </c>
      <c r="CP141" s="4">
        <f t="shared" ca="1" si="1795"/>
        <v>5.5319933616068662E-4</v>
      </c>
      <c r="CQ141" s="4">
        <f t="shared" ca="1" si="1795"/>
        <v>1.6503445774392521E-2</v>
      </c>
      <c r="CR141" s="4">
        <f t="shared" ca="1" si="1795"/>
        <v>1.3066046178628905E-2</v>
      </c>
      <c r="CS141" s="4">
        <f t="shared" ca="1" si="1795"/>
        <v>1.34204485255166E-2</v>
      </c>
      <c r="CT141" s="4">
        <f t="shared" ca="1" si="1795"/>
        <v>7.5359270942867108E-3</v>
      </c>
      <c r="CU141" s="4">
        <f t="shared" ca="1" si="1795"/>
        <v>-4.9313138429024506E-3</v>
      </c>
      <c r="CV141" s="4">
        <f t="shared" ca="1" si="1795"/>
        <v>-1.057827926657304E-3</v>
      </c>
      <c r="CW141" s="4">
        <f t="shared" ca="1" si="1795"/>
        <v>2.6375945138033866E-3</v>
      </c>
      <c r="CX141" s="4">
        <f t="shared" ca="1" si="1795"/>
        <v>2.6365348399246692E-2</v>
      </c>
      <c r="CY141" s="4">
        <f t="shared" ca="1" si="1795"/>
        <v>-1.0282776349613567E-3</v>
      </c>
      <c r="CZ141" s="4">
        <f t="shared" ca="1" si="1795"/>
        <v>-1.888736263736254E-3</v>
      </c>
      <c r="DA141" s="4">
        <f t="shared" ca="1" si="1795"/>
        <v>1.455160744500845E-2</v>
      </c>
      <c r="DB141" s="4">
        <f t="shared" ca="1" si="1795"/>
        <v>-1.1986301369863063E-2</v>
      </c>
      <c r="DC141" s="4">
        <f t="shared" ca="1" si="1795"/>
        <v>1.3180128421764128E-2</v>
      </c>
      <c r="DD141" s="4">
        <f t="shared" ca="1" si="1795"/>
        <v>1.3499831252109062E-3</v>
      </c>
      <c r="DE141" s="4">
        <f t="shared" ca="1" si="1795"/>
        <v>1.1344678011344674E-2</v>
      </c>
      <c r="DF141" s="4">
        <f t="shared" ca="1" si="1795"/>
        <v>1.3170892327955288E-2</v>
      </c>
      <c r="DG141" s="4">
        <f t="shared" ca="1" si="1795"/>
        <v>-8.9700996677740726E-3</v>
      </c>
      <c r="DH141" s="4">
        <f t="shared" ca="1" si="1795"/>
        <v>-6.0160427807486533E-3</v>
      </c>
      <c r="DI141" s="4">
        <f t="shared" ca="1" si="1795"/>
        <v>-3.5115032001383863E-2</v>
      </c>
      <c r="DJ141" s="4">
        <f t="shared" ca="1" si="1795"/>
        <v>-1.9217207334273685E-2</v>
      </c>
      <c r="DK141" s="4">
        <f t="shared" ca="1" si="1795"/>
        <v>-1.7661603673613817E-3</v>
      </c>
      <c r="DL141" s="4">
        <f t="shared" ca="1" si="1795"/>
        <v>9.7936341378104634E-3</v>
      </c>
      <c r="DM141" s="4">
        <f t="shared" ca="1" si="1795"/>
        <v>6.9905627403004452E-4</v>
      </c>
      <c r="DN141" s="4">
        <f t="shared" ca="1" si="1795"/>
        <v>4.9185776005317393E-2</v>
      </c>
      <c r="DO141" s="4">
        <f t="shared" ca="1" si="1795"/>
        <v>-2.3317788141239268E-3</v>
      </c>
      <c r="DP141" s="4">
        <f t="shared" ca="1" si="1795"/>
        <v>-5.1900217646074385E-3</v>
      </c>
      <c r="DQ141" s="4">
        <f t="shared" ca="1" si="1795"/>
        <v>3.3651512700210405E-2</v>
      </c>
      <c r="DR141" s="4">
        <f t="shared" ca="1" si="1795"/>
        <v>-2.4326954265326906E-3</v>
      </c>
      <c r="DS141" s="4">
        <f t="shared" ca="1" si="1795"/>
        <v>-7.3517399117790511E-3</v>
      </c>
      <c r="DT141" s="4">
        <f t="shared" ca="1" si="1795"/>
        <v>-1.0066006600660057E-2</v>
      </c>
      <c r="DU141" s="4">
        <f t="shared" ca="1" si="1795"/>
        <v>-1.1517275913870887E-2</v>
      </c>
      <c r="DV141" s="4">
        <f t="shared" ca="1" si="1795"/>
        <v>1.9315763627435041E-2</v>
      </c>
      <c r="DW141" s="4">
        <f t="shared" ca="1" si="1795"/>
        <v>1.4518470721084023E-2</v>
      </c>
      <c r="DX141" s="4">
        <f t="shared" ca="1" si="1795"/>
        <v>-1.706316652994256E-2</v>
      </c>
      <c r="DY141" s="4">
        <f t="shared" ca="1" si="1795"/>
        <v>2.2917007693566962E-3</v>
      </c>
      <c r="DZ141" s="4">
        <f t="shared" ca="1" si="1795"/>
        <v>-4.2742068058524594E-3</v>
      </c>
      <c r="EA141" s="4">
        <f t="shared" ca="1" si="1795"/>
        <v>1.6650501131587475E-2</v>
      </c>
      <c r="EB141" s="4">
        <f t="shared" ca="1" si="1795"/>
        <v>3.5438144329896725E-3</v>
      </c>
      <c r="EC141" s="4">
        <f t="shared" ref="EC141:GN141" ca="1" si="1796">IFERROR((EC37-EB37)/EC37," ")</f>
        <v>-1.48765734837338E-2</v>
      </c>
      <c r="ED141" s="4">
        <f t="shared" ca="1" si="1796"/>
        <v>-9.5725367222313628E-3</v>
      </c>
      <c r="EE141" s="4">
        <f t="shared" ca="1" si="1796"/>
        <v>-4.8092868988392412E-3</v>
      </c>
      <c r="EF141" s="4">
        <f t="shared" ca="1" si="1796"/>
        <v>-5.5027513756878152E-3</v>
      </c>
      <c r="EG141" s="4">
        <f t="shared" ca="1" si="1796"/>
        <v>-2.1287465940054498E-2</v>
      </c>
      <c r="EH141" s="4">
        <f t="shared" ca="1" si="1796"/>
        <v>1.5590947191953055E-2</v>
      </c>
      <c r="EI141" s="4">
        <f t="shared" ca="1" si="1796"/>
        <v>-1.1702849389416514E-2</v>
      </c>
      <c r="EJ141" s="4">
        <f t="shared" ca="1" si="1796"/>
        <v>-3.2032207246630459E-2</v>
      </c>
      <c r="EK141" s="4">
        <f t="shared" ca="1" si="1796"/>
        <v>3.496621621621622E-2</v>
      </c>
      <c r="EL141" s="4">
        <f t="shared" ca="1" si="1796"/>
        <v>7.876654935478445E-3</v>
      </c>
      <c r="EM141" s="4">
        <f t="shared" ca="1" si="1796"/>
        <v>-1.4278429372769054E-2</v>
      </c>
      <c r="EN141" s="4">
        <f t="shared" ca="1" si="1796"/>
        <v>-1.4660227664711995E-2</v>
      </c>
      <c r="EO141" s="4">
        <f t="shared" ca="1" si="1796"/>
        <v>-2.4204702627938011E-3</v>
      </c>
      <c r="EP141" s="4">
        <f t="shared" ca="1" si="1796"/>
        <v>3.2775919732441372E-2</v>
      </c>
      <c r="EQ141" s="4">
        <f t="shared" ca="1" si="1796"/>
        <v>1.3689592610918776E-2</v>
      </c>
      <c r="ER141" s="4">
        <f t="shared" ca="1" si="1796"/>
        <v>4.5969463142340183E-3</v>
      </c>
      <c r="ES141" s="4">
        <f t="shared" ca="1" si="1796"/>
        <v>-1.0451227604512201E-2</v>
      </c>
      <c r="ET141" s="4">
        <f t="shared" ca="1" si="1796"/>
        <v>-2.3951078647868249E-2</v>
      </c>
      <c r="EU141" s="4">
        <f t="shared" ca="1" si="1796"/>
        <v>1.291079812206578E-2</v>
      </c>
      <c r="EV141" s="4">
        <f t="shared" ca="1" si="1796"/>
        <v>5.0922978994271208E-2</v>
      </c>
      <c r="EW141" s="4">
        <f t="shared" ca="1" si="1796"/>
        <v>-7.2126943420420392E-3</v>
      </c>
      <c r="EX141" s="4">
        <f t="shared" ca="1" si="1796"/>
        <v>1.4998421218819115E-2</v>
      </c>
      <c r="EY141" s="4">
        <f t="shared" ca="1" si="1796"/>
        <v>3.3044846577497049E-3</v>
      </c>
      <c r="EZ141" s="4">
        <f t="shared" ca="1" si="1796"/>
        <v>-3.9494470774091633E-3</v>
      </c>
      <c r="FA141" s="4">
        <f t="shared" ca="1" si="1796"/>
        <v>1.2326415977531693E-2</v>
      </c>
      <c r="FB141" s="4">
        <f t="shared" ca="1" si="1796"/>
        <v>9.4281298299845346E-3</v>
      </c>
      <c r="FC141" s="4">
        <f t="shared" ca="1" si="1796"/>
        <v>-9.2029324598347124E-3</v>
      </c>
      <c r="FD141" s="4">
        <f t="shared" ca="1" si="1796"/>
        <v>1.2463000467362252E-3</v>
      </c>
      <c r="FE141" s="4">
        <f t="shared" ca="1" si="1796"/>
        <v>1.0893246187364983E-3</v>
      </c>
      <c r="FF141" s="4">
        <f t="shared" ca="1" si="1796"/>
        <v>-8.4745762711865395E-3</v>
      </c>
      <c r="FG141" s="4">
        <f t="shared" ca="1" si="1796"/>
        <v>7.1673418510440623E-3</v>
      </c>
      <c r="FH141" s="4">
        <f t="shared" ca="1" si="1796"/>
        <v>-2.6558350257772489E-3</v>
      </c>
      <c r="FI141" s="4">
        <f t="shared" ca="1" si="1796"/>
        <v>-8.1902661836510179E-3</v>
      </c>
      <c r="FJ141" s="4">
        <f t="shared" ca="1" si="1796"/>
        <v>-2.9511918274687857E-2</v>
      </c>
      <c r="FK141" s="4">
        <f t="shared" ca="1" si="1796"/>
        <v>-6.8571428571428854E-3</v>
      </c>
      <c r="FL141" s="4">
        <f t="shared" ca="1" si="1796"/>
        <v>6.9714656290531729E-3</v>
      </c>
      <c r="FM141" s="4">
        <f t="shared" ca="1" si="1796"/>
        <v>4.3583535108959338E-3</v>
      </c>
      <c r="FN141" s="4">
        <f t="shared" ca="1" si="1796"/>
        <v>2.0708188428706847E-2</v>
      </c>
      <c r="FO141" s="4">
        <f t="shared" ca="1" si="1796"/>
        <v>1.4027431421446362E-2</v>
      </c>
      <c r="FP141" s="4">
        <f t="shared" ca="1" si="1796"/>
        <v>2.030844403725757E-2</v>
      </c>
      <c r="FQ141" s="4">
        <f t="shared" ca="1" si="1796"/>
        <v>5.9198542805100271E-3</v>
      </c>
      <c r="FR141" s="4">
        <f t="shared" ca="1" si="1796"/>
        <v>1.7449664429530228E-2</v>
      </c>
      <c r="FS141" s="4">
        <f t="shared" ca="1" si="1796"/>
        <v>7.2549600236897997E-3</v>
      </c>
      <c r="FT141" s="4">
        <f t="shared" ca="1" si="1796"/>
        <v>2.8341245863904456E-2</v>
      </c>
      <c r="FU141" s="4">
        <f t="shared" ca="1" si="1796"/>
        <v>-1.474452554744533E-2</v>
      </c>
      <c r="FV141" s="4">
        <f t="shared" ca="1" si="1796"/>
        <v>-6.3170265902748176E-3</v>
      </c>
      <c r="FW141" s="4">
        <f t="shared" ca="1" si="1796"/>
        <v>-1.0390381475434E-2</v>
      </c>
      <c r="FX141" s="4">
        <f t="shared" ca="1" si="1796"/>
        <v>1.186063750926587E-3</v>
      </c>
      <c r="FY141" s="4">
        <f t="shared" ca="1" si="1796"/>
        <v>5.3089514820822805E-3</v>
      </c>
      <c r="FZ141" s="4">
        <f t="shared" ca="1" si="1796"/>
        <v>-1.9699248120300786E-2</v>
      </c>
      <c r="GA141" s="4">
        <f t="shared" ca="1" si="1796"/>
        <v>8.3507306889353157E-3</v>
      </c>
      <c r="GB141" s="4">
        <f t="shared" ca="1" si="1796"/>
        <v>1.599413059427738E-2</v>
      </c>
      <c r="GC141" s="4">
        <f t="shared" ca="1" si="1796"/>
        <v>3.4839257895482138E-2</v>
      </c>
      <c r="GD141" s="4">
        <f t="shared" ca="1" si="1796"/>
        <v>-3.1254564042646427E-2</v>
      </c>
      <c r="GE141" s="4">
        <f t="shared" ca="1" si="1796"/>
        <v>-7.9493596349181801E-3</v>
      </c>
      <c r="GF141" s="4">
        <f t="shared" ca="1" si="1796"/>
        <v>-1.951073090199627E-2</v>
      </c>
      <c r="GG141" s="4">
        <f t="shared" ca="1" si="1796"/>
        <v>-1.2460112444917081E-2</v>
      </c>
      <c r="GH141" s="4">
        <f t="shared" ca="1" si="1796"/>
        <v>1.4672855217847041E-2</v>
      </c>
      <c r="GI141" s="4">
        <f t="shared" ca="1" si="1796"/>
        <v>3.7291169451073984E-3</v>
      </c>
      <c r="GJ141" s="4">
        <f t="shared" ca="1" si="1796"/>
        <v>7.6968620485493786E-3</v>
      </c>
      <c r="GK141" s="4">
        <f t="shared" ca="1" si="1796"/>
        <v>6.1782877316858146E-3</v>
      </c>
      <c r="GL141" s="4">
        <f t="shared" ca="1" si="1796"/>
        <v>2.8440760325853864E-2</v>
      </c>
      <c r="GM141" s="4">
        <f t="shared" ca="1" si="1796"/>
        <v>-1.538238281816866E-2</v>
      </c>
      <c r="GN141" s="4">
        <f t="shared" ca="1" si="1796"/>
        <v>-2.181500872600225E-3</v>
      </c>
      <c r="GO141" s="4">
        <f t="shared" ref="GO141:IZ141" ca="1" si="1797">IFERROR((GO37-GN37)/GO37," ")</f>
        <v>-9.5433856996036664E-3</v>
      </c>
      <c r="GP141" s="4">
        <f t="shared" ca="1" si="1797"/>
        <v>-9.1865461549859913E-3</v>
      </c>
      <c r="GQ141" s="4">
        <f t="shared" ca="1" si="1797"/>
        <v>-6.262114209035362E-3</v>
      </c>
      <c r="GR141" s="4">
        <f t="shared" ca="1" si="1797"/>
        <v>3.4175334323923328E-3</v>
      </c>
      <c r="GS141" s="4">
        <f t="shared" ca="1" si="1797"/>
        <v>7.9599056603774504E-3</v>
      </c>
      <c r="GT141" s="4">
        <f t="shared" ca="1" si="1797"/>
        <v>1.7665797856935981E-2</v>
      </c>
      <c r="GU141" s="4">
        <f t="shared" ca="1" si="1797"/>
        <v>-1.5887025595763434E-2</v>
      </c>
      <c r="GV141" s="4">
        <f t="shared" ca="1" si="1797"/>
        <v>1.9086771399206498E-3</v>
      </c>
      <c r="GW141" s="4">
        <f t="shared" ca="1" si="1797"/>
        <v>-1.4684287812048629E-4</v>
      </c>
      <c r="GX141" s="4">
        <f t="shared" ca="1" si="1797"/>
        <v>-1.5963001641056143E-2</v>
      </c>
      <c r="GY141" s="4">
        <f t="shared" ca="1" si="1797"/>
        <v>5.9639182943181819E-4</v>
      </c>
      <c r="GZ141" s="4">
        <f t="shared" ca="1" si="1797"/>
        <v>4.4530206323290982E-3</v>
      </c>
      <c r="HA141" s="4">
        <f t="shared" ca="1" si="1797"/>
        <v>-1.9333729922666519E-3</v>
      </c>
      <c r="HB141" s="4">
        <f t="shared" ca="1" si="1797"/>
        <v>-2.0953537807470324E-2</v>
      </c>
      <c r="HC141" s="4">
        <f t="shared" ca="1" si="1797"/>
        <v>-6.4490059802812388E-2</v>
      </c>
      <c r="HD141" s="4">
        <f t="shared" ca="1" si="1797"/>
        <v>-5.436264485344236E-2</v>
      </c>
      <c r="HE141" s="4">
        <f t="shared" ca="1" si="1797"/>
        <v>-2.0491803278688088E-3</v>
      </c>
      <c r="HF141" s="4">
        <f t="shared" ca="1" si="1797"/>
        <v>-2.0031353422748751E-2</v>
      </c>
      <c r="HG141" s="4">
        <f t="shared" ca="1" si="1797"/>
        <v>-3.5907614579574067E-2</v>
      </c>
      <c r="HH141" s="4">
        <f t="shared" ca="1" si="1797"/>
        <v>-1.1867810845353269E-2</v>
      </c>
      <c r="HI141" s="4">
        <f t="shared" ca="1" si="1797"/>
        <v>3.2757051865332067E-3</v>
      </c>
      <c r="HJ141" s="4">
        <f t="shared" ca="1" si="1797"/>
        <v>-4.9866259075277024E-2</v>
      </c>
      <c r="HK141" s="4">
        <f t="shared" ca="1" si="1797"/>
        <v>-2.5068546807677262E-2</v>
      </c>
      <c r="HL141" s="4">
        <f t="shared" ca="1" si="1797"/>
        <v>3.9141889348889694E-2</v>
      </c>
      <c r="HM141" s="4">
        <f t="shared" ca="1" si="1797"/>
        <v>-1.7617770968977438E-2</v>
      </c>
      <c r="HN141" s="4">
        <f t="shared" ca="1" si="1797"/>
        <v>5.9013896820864697E-3</v>
      </c>
      <c r="HO141" s="4">
        <f t="shared" ca="1" si="1797"/>
        <v>-1.0580992689496043E-2</v>
      </c>
      <c r="HP141" s="4">
        <f t="shared" ca="1" si="1797"/>
        <v>-7.1691532648710992E-3</v>
      </c>
      <c r="HQ141" s="4">
        <f t="shared" ca="1" si="1797"/>
        <v>1.5476881408395878E-3</v>
      </c>
      <c r="HR141" s="4">
        <f t="shared" ca="1" si="1797"/>
        <v>-1.8923713778829114E-2</v>
      </c>
      <c r="HS141" s="4">
        <f t="shared" ca="1" si="1797"/>
        <v>8.7924970691676992E-3</v>
      </c>
      <c r="HT141" s="4">
        <f t="shared" ca="1" si="1797"/>
        <v>2.104055087987761E-2</v>
      </c>
      <c r="HU141" s="4">
        <f t="shared" ca="1" si="1797"/>
        <v>-1.7516543402101958E-2</v>
      </c>
      <c r="HV141" s="4">
        <f t="shared" ca="1" si="1797"/>
        <v>-7.2534797098609011E-3</v>
      </c>
      <c r="HW141" s="4">
        <f t="shared" ca="1" si="1797"/>
        <v>-1.1701705672352167E-2</v>
      </c>
      <c r="HX141" s="4">
        <f t="shared" ca="1" si="1797"/>
        <v>-1.5099657741091201E-2</v>
      </c>
      <c r="HY141" s="4">
        <f t="shared" ca="1" si="1797"/>
        <v>-1.5746421267893725E-2</v>
      </c>
      <c r="HZ141" s="4">
        <f t="shared" ca="1" si="1797"/>
        <v>1.311806256306758E-2</v>
      </c>
      <c r="IA141" s="4">
        <f t="shared" ca="1" si="1797"/>
        <v>1.8228650683574436E-2</v>
      </c>
      <c r="IB141" s="4">
        <f t="shared" ca="1" si="1797"/>
        <v>3.7750238322211707E-2</v>
      </c>
      <c r="IC141" s="4">
        <f t="shared" ca="1" si="1797"/>
        <v>1.9029495718362382E-3</v>
      </c>
      <c r="ID141" s="4">
        <f t="shared" ca="1" si="1797"/>
        <v>-2.2373540856031101E-2</v>
      </c>
      <c r="IE141" s="4">
        <f t="shared" ca="1" si="1797"/>
        <v>-1.0816125860373591E-2</v>
      </c>
      <c r="IF141" s="4">
        <f t="shared" ca="1" si="1797"/>
        <v>1.4152772392400094E-2</v>
      </c>
      <c r="IG141" s="4">
        <f t="shared" ca="1" si="1797"/>
        <v>-5.4580896686160065E-3</v>
      </c>
      <c r="IH141" s="4">
        <f t="shared" ca="1" si="1797"/>
        <v>1.7993874425727505E-2</v>
      </c>
      <c r="II141" s="4">
        <f t="shared" ca="1" si="1797"/>
        <v>1.1472275334607107E-3</v>
      </c>
      <c r="IJ141" s="4">
        <f t="shared" ca="1" si="1797"/>
        <v>1.7102048487126549E-2</v>
      </c>
      <c r="IK141" s="4">
        <f t="shared" ca="1" si="1797"/>
        <v>-1.42966069386199E-2</v>
      </c>
      <c r="IL141" s="4">
        <f t="shared" ca="1" si="1797"/>
        <v>-1.7652764306498616E-2</v>
      </c>
      <c r="IM141" s="4">
        <f t="shared" ca="1" si="1797"/>
        <v>-1.1652748106427493E-3</v>
      </c>
      <c r="IN141" s="4">
        <f t="shared" ca="1" si="1797"/>
        <v>-9.8058442831927828E-3</v>
      </c>
      <c r="IO141" s="4">
        <f t="shared" ca="1" si="1797"/>
        <v>9.7106234220236936E-3</v>
      </c>
      <c r="IP141" s="4">
        <f t="shared" ca="1" si="1797"/>
        <v>1.2655800575263597E-2</v>
      </c>
      <c r="IQ141" s="4">
        <f t="shared" ca="1" si="1797"/>
        <v>1.0811836115326257E-2</v>
      </c>
      <c r="IR141" s="4">
        <f t="shared" ca="1" si="1797"/>
        <v>2.4426350851221322E-2</v>
      </c>
      <c r="IS141" s="4">
        <f t="shared" ca="1" si="1797"/>
        <v>2.2077452044878734E-2</v>
      </c>
      <c r="IT141" s="4">
        <f t="shared" ca="1" si="1797"/>
        <v>1.1979259789022022E-2</v>
      </c>
      <c r="IU141" s="4">
        <f t="shared" ca="1" si="1797"/>
        <v>-1.0661366100469756E-2</v>
      </c>
      <c r="IV141" s="4">
        <f t="shared" ca="1" si="1797"/>
        <v>1.3723044020673605E-2</v>
      </c>
      <c r="IW141" s="4">
        <f t="shared" ca="1" si="1797"/>
        <v>-1.1720158672917392E-2</v>
      </c>
      <c r="IX141" s="4">
        <f t="shared" ca="1" si="1797"/>
        <v>9.9964298464834383E-3</v>
      </c>
      <c r="IY141" s="4">
        <f t="shared" ca="1" si="1797"/>
        <v>-9.5512704991890639E-3</v>
      </c>
      <c r="IZ141" s="4">
        <f t="shared" ca="1" si="1797"/>
        <v>-1.9849292409483653E-2</v>
      </c>
      <c r="JA141" s="4">
        <f t="shared" ref="JA141:LL141" ca="1" si="1798">IFERROR((JA37-IZ37)/JA37," ")</f>
        <v>2.1754764473211091E-2</v>
      </c>
      <c r="JB141" s="4">
        <f t="shared" ca="1" si="1798"/>
        <v>-2.5442477876106109E-2</v>
      </c>
      <c r="JC141" s="4">
        <f t="shared" ca="1" si="1798"/>
        <v>2.7259684361549429E-2</v>
      </c>
      <c r="JD141" s="4">
        <f t="shared" ca="1" si="1798"/>
        <v>-2.3870730811604794E-2</v>
      </c>
      <c r="JE141" s="4">
        <f t="shared" ca="1" si="1798"/>
        <v>-1.6613776367369808E-2</v>
      </c>
      <c r="JF141" s="4">
        <f t="shared" ca="1" si="1798"/>
        <v>-4.2623588945114782E-2</v>
      </c>
      <c r="JG141" s="4">
        <f t="shared" ca="1" si="1798"/>
        <v>-7.4509803921569131E-3</v>
      </c>
      <c r="JH141" s="4">
        <f t="shared" ca="1" si="1798"/>
        <v>-2.0816653322658109E-2</v>
      </c>
      <c r="JI141" s="4">
        <f t="shared" ca="1" si="1798"/>
        <v>-1.3181910363009502E-2</v>
      </c>
      <c r="JJ141" s="4">
        <f t="shared" ca="1" si="1798"/>
        <v>-1.4817863757974867E-2</v>
      </c>
      <c r="JK141" s="4">
        <f t="shared" ca="1" si="1798"/>
        <v>7.7598529712067689E-3</v>
      </c>
      <c r="JL141" s="4">
        <f t="shared" ca="1" si="1798"/>
        <v>8.7044534412955409E-3</v>
      </c>
      <c r="JM141" s="4">
        <f t="shared" ca="1" si="1798"/>
        <v>2.1975846367056018E-2</v>
      </c>
      <c r="JN141" s="4">
        <f t="shared" ca="1" si="1798"/>
        <v>8.246612998232903E-3</v>
      </c>
      <c r="JO141" s="4">
        <f t="shared" ca="1" si="1798"/>
        <v>-6.3923125130561989E-2</v>
      </c>
      <c r="JP141" s="4">
        <f t="shared" ca="1" si="1798"/>
        <v>-1.6995963458678504E-2</v>
      </c>
      <c r="JQ141" s="4">
        <f t="shared" ca="1" si="1798"/>
        <v>-3.4107866126626245E-3</v>
      </c>
      <c r="JR141" s="4">
        <f t="shared" ca="1" si="1798"/>
        <v>-1.0555794915984379E-2</v>
      </c>
      <c r="JS141" s="4">
        <f t="shared" ca="1" si="1798"/>
        <v>6.8463842533162235E-3</v>
      </c>
      <c r="JT141" s="4">
        <f t="shared" ca="1" si="1798"/>
        <v>-1.4102842265133402E-2</v>
      </c>
      <c r="JU141" s="4">
        <f t="shared" ca="1" si="1798"/>
        <v>-2.4677634504224246E-2</v>
      </c>
      <c r="JV141" s="4">
        <f t="shared" ca="1" si="1798"/>
        <v>-4.6906410542772777E-3</v>
      </c>
      <c r="JW141" s="4">
        <f t="shared" ca="1" si="1798"/>
        <v>-1.9817767653758648E-2</v>
      </c>
      <c r="JX141" s="4">
        <f t="shared" ca="1" si="1798"/>
        <v>-1.1753860336483015E-2</v>
      </c>
      <c r="JY141" s="4">
        <f t="shared" ca="1" si="1798"/>
        <v>9.1345055948846444E-3</v>
      </c>
      <c r="JZ141" s="4">
        <f t="shared" ca="1" si="1798"/>
        <v>2.7968923418423931E-2</v>
      </c>
      <c r="KA141" s="4">
        <f t="shared" ca="1" si="1798"/>
        <v>-2.015398550724639E-2</v>
      </c>
      <c r="KB141" s="4">
        <f t="shared" ca="1" si="1798"/>
        <v>-5.2356020942407669E-3</v>
      </c>
      <c r="KC141" s="4">
        <f t="shared" ca="1" si="1798"/>
        <v>2.9814487632508865E-2</v>
      </c>
      <c r="KD141" s="4">
        <f t="shared" ca="1" si="1798"/>
        <v>2.8743028743028667E-2</v>
      </c>
      <c r="KE141" s="4">
        <f t="shared" ca="1" si="1798"/>
        <v>-1.2158054711246095E-2</v>
      </c>
      <c r="KF141" s="4">
        <f t="shared" ca="1" si="1798"/>
        <v>-1.1862917398945499E-2</v>
      </c>
      <c r="KG141" s="4">
        <f t="shared" ca="1" si="1798"/>
        <v>-2.4994370637244013E-2</v>
      </c>
      <c r="KH141" s="4">
        <f t="shared" ca="1" si="1798"/>
        <v>1.0472370766488546E-2</v>
      </c>
      <c r="KI141" s="4">
        <f t="shared" ca="1" si="1798"/>
        <v>-2.1160409556313986E-2</v>
      </c>
      <c r="KJ141" s="4">
        <f t="shared" ca="1" si="1798"/>
        <v>-3.195617438940894E-3</v>
      </c>
      <c r="KK141" s="4">
        <f t="shared" ca="1" si="1798"/>
        <v>4.594947735191636E-2</v>
      </c>
      <c r="KL141" s="4">
        <f t="shared" ca="1" si="1798"/>
        <v>-1.7730496453900804E-2</v>
      </c>
      <c r="KM141" s="4">
        <f t="shared" ca="1" si="1798"/>
        <v>3.0932390631904678E-3</v>
      </c>
      <c r="KN141" s="4">
        <f t="shared" ca="1" si="1798"/>
        <v>2.4148339801638732E-2</v>
      </c>
      <c r="KO141" s="4">
        <f t="shared" ca="1" si="1798"/>
        <v>-2.7697762020828715E-2</v>
      </c>
      <c r="KP141" s="4">
        <f t="shared" ca="1" si="1798"/>
        <v>-4.4513687959048037E-3</v>
      </c>
      <c r="KQ141" s="4">
        <f t="shared" ca="1" si="1798"/>
        <v>4.139108171538293E-2</v>
      </c>
      <c r="KR141" s="4">
        <f t="shared" ca="1" si="1798"/>
        <v>3.6139455782313286E-3</v>
      </c>
      <c r="KS141" s="4">
        <f t="shared" ca="1" si="1798"/>
        <v>1.6927899686520424E-2</v>
      </c>
      <c r="KT141" s="4">
        <f t="shared" ca="1" si="1798"/>
        <v>2.9172744321733814E-3</v>
      </c>
      <c r="KU141" s="4">
        <f t="shared" ca="1" si="1798"/>
        <v>-7.7698446031080337E-3</v>
      </c>
      <c r="KV141" s="4">
        <f t="shared" ca="1" si="1798"/>
        <v>-2.9486099410278134E-3</v>
      </c>
      <c r="KW141" s="4">
        <f t="shared" ca="1" si="1798"/>
        <v>-1.5832263585793642E-2</v>
      </c>
      <c r="KX141" s="4">
        <f t="shared" ca="1" si="1798"/>
        <v>4.0485829959513685E-3</v>
      </c>
      <c r="KY141" s="4">
        <f t="shared" ca="1" si="1798"/>
        <v>0</v>
      </c>
      <c r="KZ141" s="4">
        <f t="shared" ca="1" si="1798"/>
        <v>-9.4644009464400457E-3</v>
      </c>
      <c r="LA141" s="4">
        <f t="shared" ca="1" si="1798"/>
        <v>5.1805017336324678E-2</v>
      </c>
      <c r="LB141" s="4">
        <f t="shared" ca="1" si="1798"/>
        <v>9.4949494949494728E-3</v>
      </c>
      <c r="LC141" s="4">
        <f t="shared" ca="1" si="1798"/>
        <v>3.0211480362537478E-3</v>
      </c>
      <c r="LD141" s="4">
        <f t="shared" ca="1" si="1798"/>
        <v>-4.131711409395971E-2</v>
      </c>
      <c r="LE141" s="4">
        <f t="shared" ca="1" si="1798"/>
        <v>4.5636509207365915E-2</v>
      </c>
      <c r="LF141" s="4">
        <f t="shared" ca="1" si="1798"/>
        <v>5.9841926985321786E-2</v>
      </c>
      <c r="LG141" s="4">
        <f t="shared" ca="1" si="1798"/>
        <v>-2.290664100096242E-2</v>
      </c>
      <c r="LH141" s="4">
        <f t="shared" ca="1" si="1798"/>
        <v>-6.7829457364341362E-3</v>
      </c>
      <c r="LI141" s="4">
        <f t="shared" ca="1" si="1798"/>
        <v>-2.1579885171253286E-2</v>
      </c>
      <c r="LJ141" s="4">
        <f t="shared" ca="1" si="1798"/>
        <v>-7.5802912427687099E-3</v>
      </c>
      <c r="LK141" s="4">
        <f t="shared" ca="1" si="1798"/>
        <v>-1.1983223487118488E-3</v>
      </c>
      <c r="LL141" s="4">
        <f t="shared" ca="1" si="1798"/>
        <v>1.99322304165839E-3</v>
      </c>
      <c r="LM141" s="4">
        <f t="shared" ref="LM141:NX141" ca="1" si="1799">IFERROR((LM37-LL37)/LM37," ")</f>
        <v>2.7147566414582092E-2</v>
      </c>
      <c r="LN141" s="4">
        <f t="shared" ca="1" si="1799"/>
        <v>-3.8797284190112758E-4</v>
      </c>
      <c r="LO141" s="4">
        <f t="shared" ca="1" si="1799"/>
        <v>1.9394879751755459E-4</v>
      </c>
      <c r="LP141" s="4">
        <f t="shared" ca="1" si="1799"/>
        <v>-2.7091633466135447E-2</v>
      </c>
      <c r="LQ141" s="4">
        <f t="shared" ca="1" si="1799"/>
        <v>8.8845014807501631E-3</v>
      </c>
      <c r="LR141" s="4">
        <f t="shared" ca="1" si="1799"/>
        <v>6.2782028644300623E-3</v>
      </c>
      <c r="LS141" s="4">
        <f t="shared" ca="1" si="1799"/>
        <v>1.9580967299784886E-3</v>
      </c>
      <c r="LT141" s="4">
        <f t="shared" ca="1" si="1799"/>
        <v>9.3113482056255466E-3</v>
      </c>
      <c r="LU141" s="4">
        <f t="shared" ca="1" si="1799"/>
        <v>-5.8536585365853103E-3</v>
      </c>
      <c r="LV141" s="4">
        <f t="shared" ca="1" si="1799"/>
        <v>-3.9177277179236599E-3</v>
      </c>
      <c r="LW141" s="4">
        <f t="shared" ca="1" si="1799"/>
        <v>-6.9033530571990988E-3</v>
      </c>
      <c r="LX141" s="4">
        <f t="shared" ca="1" si="1799"/>
        <v>-2.7689873417721632E-3</v>
      </c>
      <c r="LY141" s="4">
        <f t="shared" ca="1" si="1799"/>
        <v>-7.1713147410358445E-3</v>
      </c>
      <c r="LZ141" s="4">
        <f t="shared" ca="1" si="1799"/>
        <v>1.7804734885540924E-2</v>
      </c>
      <c r="MA141" s="4">
        <f t="shared" ca="1" si="1799"/>
        <v>8.7276958882855481E-3</v>
      </c>
      <c r="MB141" s="4">
        <f t="shared" ca="1" si="1799"/>
        <v>-3.8940809968847907E-3</v>
      </c>
      <c r="MC141" s="4">
        <f t="shared" ca="1" si="1799"/>
        <v>-3.694730466384006E-2</v>
      </c>
      <c r="MD141" s="4">
        <f t="shared" ca="1" si="1799"/>
        <v>5.4216867469878719E-3</v>
      </c>
      <c r="ME141" s="4">
        <f t="shared" ca="1" si="1799"/>
        <v>-9.5276707885667729E-3</v>
      </c>
      <c r="MF141" s="4">
        <f t="shared" ca="1" si="1799"/>
        <v>6.6451872734594906E-3</v>
      </c>
      <c r="MG141" s="4">
        <f t="shared" ca="1" si="1799"/>
        <v>1.9932899151371721E-2</v>
      </c>
      <c r="MH141" s="4">
        <f t="shared" ca="1" si="1799"/>
        <v>-9.9661152082918068E-3</v>
      </c>
      <c r="MI141" s="4">
        <f t="shared" ca="1" si="1799"/>
        <v>1.3566653558788788E-2</v>
      </c>
      <c r="MJ141" s="4">
        <f t="shared" ca="1" si="1799"/>
        <v>6.4465715960148138E-3</v>
      </c>
      <c r="MK141" s="4">
        <f t="shared" ca="1" si="1799"/>
        <v>-2.4004800960191953E-2</v>
      </c>
      <c r="ML141" s="4">
        <f t="shared" ca="1" si="1799"/>
        <v>1.3030602171766962E-2</v>
      </c>
      <c r="MM141" s="4">
        <f t="shared" ca="1" si="1799"/>
        <v>-5.1597539194284184E-3</v>
      </c>
      <c r="MN141" s="4">
        <f t="shared" ca="1" si="1799"/>
        <v>1.2735109717868311E-2</v>
      </c>
      <c r="MO141" s="4">
        <f t="shared" ca="1" si="1799"/>
        <v>2.4651251672081008E-2</v>
      </c>
      <c r="MP141" s="4">
        <f t="shared" ca="1" si="1799"/>
        <v>1.096201096201093E-2</v>
      </c>
      <c r="MQ141" s="4">
        <f t="shared" ca="1" si="1799"/>
        <v>3.8349691021446863E-2</v>
      </c>
      <c r="MR141" s="4">
        <f t="shared" ca="1" si="1799"/>
        <v>4.7033285094066207E-3</v>
      </c>
      <c r="MS141" s="4">
        <f t="shared" ca="1" si="1799"/>
        <v>2.107313617850182E-2</v>
      </c>
      <c r="MT141" s="4">
        <f t="shared" ca="1" si="1799"/>
        <v>1.9277526919069112E-2</v>
      </c>
      <c r="MU141" s="4">
        <f t="shared" ca="1" si="1799"/>
        <v>1.6062884483937199E-2</v>
      </c>
      <c r="MV141" s="4">
        <f t="shared" ca="1" si="1799"/>
        <v>2.7266530334014417E-3</v>
      </c>
      <c r="MW141" s="4">
        <f t="shared" ca="1" si="1799"/>
        <v>-2.2299651567944272E-2</v>
      </c>
      <c r="MX141" s="4">
        <f t="shared" ca="1" si="1799"/>
        <v>-9.852216748768388E-3</v>
      </c>
      <c r="MY141" s="4">
        <f t="shared" ca="1" si="1799"/>
        <v>-4.2402826855124027E-3</v>
      </c>
      <c r="MZ141" s="4">
        <f t="shared" ca="1" si="1799"/>
        <v>1.4623955431754812E-2</v>
      </c>
      <c r="NA141" s="4">
        <f t="shared" ca="1" si="1799"/>
        <v>1.033769813921436E-2</v>
      </c>
      <c r="NB141" s="4">
        <f t="shared" ca="1" si="1799"/>
        <v>2.7491408934708539E-3</v>
      </c>
      <c r="NC141" s="4">
        <f t="shared" ca="1" si="1799"/>
        <v>-5.3549835895664579E-3</v>
      </c>
      <c r="ND141" s="4">
        <f t="shared" ca="1" si="1799"/>
        <v>3.9573296627666357E-3</v>
      </c>
      <c r="NE141" s="4">
        <f t="shared" ca="1" si="1799"/>
        <v>1.4414108868916423E-2</v>
      </c>
      <c r="NF141" s="4">
        <f t="shared" ca="1" si="1799"/>
        <v>-1.7601380500431339E-2</v>
      </c>
      <c r="NG141" s="4">
        <f t="shared" ca="1" si="1799"/>
        <v>2.3588879528222386E-2</v>
      </c>
      <c r="NH141" s="4">
        <f t="shared" ca="1" si="1799"/>
        <v>1.4447027565592784E-2</v>
      </c>
      <c r="NI141" s="4">
        <f t="shared" ca="1" si="1799"/>
        <v>-4.503753127606272E-3</v>
      </c>
      <c r="NJ141" s="4">
        <f t="shared" ca="1" si="1799"/>
        <v>8.3333333333328601E-4</v>
      </c>
      <c r="NK141" s="4">
        <f t="shared" ca="1" si="1799"/>
        <v>1.4977533699451391E-3</v>
      </c>
      <c r="NL141" s="4">
        <f t="shared" ca="1" si="1799"/>
        <v>6.9410014873573728E-3</v>
      </c>
      <c r="NM141" s="4">
        <f t="shared" ca="1" si="1799"/>
        <v>-1.1703728473499344E-2</v>
      </c>
      <c r="NN141" s="4">
        <f t="shared" ca="1" si="1799"/>
        <v>-1.2356127285037306E-2</v>
      </c>
      <c r="NO141" s="4">
        <f t="shared" ca="1" si="1799"/>
        <v>1.2370444667335372E-2</v>
      </c>
      <c r="NP141" s="4">
        <f t="shared" ca="1" si="1799"/>
        <v>8.2891246684350141E-3</v>
      </c>
      <c r="NQ141" s="4">
        <f t="shared" ca="1" si="1799"/>
        <v>-9.3708165997323008E-3</v>
      </c>
      <c r="NR141" s="4">
        <f t="shared" ca="1" si="1799"/>
        <v>0</v>
      </c>
      <c r="NS141" s="4">
        <f t="shared" ca="1" si="1799"/>
        <v>-1.8404907975460093E-2</v>
      </c>
      <c r="NT141" s="4">
        <f t="shared" ca="1" si="1799"/>
        <v>-9.4615516944778454E-3</v>
      </c>
      <c r="NU141" s="4">
        <f t="shared" ca="1" si="1799"/>
        <v>-2.269528501055593E-2</v>
      </c>
      <c r="NV141" s="4">
        <f t="shared" ca="1" si="1799"/>
        <v>2.9819329942114472E-3</v>
      </c>
      <c r="NW141" s="4">
        <f t="shared" ca="1" si="1799"/>
        <v>3.1474033922014289E-3</v>
      </c>
      <c r="NX141" s="4">
        <f t="shared" ca="1" si="1799"/>
        <v>1.0382419103651175E-2</v>
      </c>
      <c r="NY141" s="4">
        <f t="shared" ref="NY141:QJ141" ca="1" si="1800">IFERROR((NY37-NX37)/NY37," ")</f>
        <v>-1.4037550447446871E-2</v>
      </c>
      <c r="NZ141" s="4">
        <f t="shared" ca="1" si="1800"/>
        <v>3.671328671328686E-3</v>
      </c>
      <c r="OA141" s="4">
        <f t="shared" ca="1" si="1800"/>
        <v>1.4133057566356433E-2</v>
      </c>
      <c r="OB141" s="4">
        <f t="shared" ca="1" si="1800"/>
        <v>7.1868583162216738E-3</v>
      </c>
      <c r="OC141" s="4">
        <f t="shared" ca="1" si="1800"/>
        <v>-2.0576131687242358E-3</v>
      </c>
      <c r="OD141" s="4">
        <f t="shared" ca="1" si="1800"/>
        <v>-2.1187182630012274E-2</v>
      </c>
      <c r="OE141" s="4">
        <f t="shared" ca="1" si="1800"/>
        <v>-2.3476702508960615E-2</v>
      </c>
      <c r="OF141" s="4">
        <f t="shared" ca="1" si="1800"/>
        <v>8.1763242090295216E-3</v>
      </c>
      <c r="OG141" s="4">
        <f t="shared" ca="1" si="1800"/>
        <v>-2.1052631578947305E-2</v>
      </c>
      <c r="OH141" s="4">
        <f t="shared" ca="1" si="1800"/>
        <v>-2.2642910170749792E-2</v>
      </c>
      <c r="OI141" s="4">
        <f t="shared" ca="1" si="1800"/>
        <v>-2.8244274809160381E-2</v>
      </c>
      <c r="OJ141" s="4">
        <f t="shared" ca="1" si="1800"/>
        <v>-2.1036527060623337E-3</v>
      </c>
      <c r="OK141" s="4">
        <f t="shared" ca="1" si="1800"/>
        <v>-3.5855784469096721E-2</v>
      </c>
      <c r="OL141" s="4">
        <f t="shared" ca="1" si="1800"/>
        <v>8.4462777450402624E-3</v>
      </c>
      <c r="OM141" s="4">
        <f t="shared" ca="1" si="1800"/>
        <v>-1.7792882846861122E-2</v>
      </c>
      <c r="ON141" s="4">
        <f t="shared" ca="1" si="1800"/>
        <v>2.4190401872805207E-2</v>
      </c>
      <c r="OO141" s="4">
        <f t="shared" ca="1" si="1800"/>
        <v>1.5366884364195241E-2</v>
      </c>
      <c r="OP141" s="4">
        <f t="shared" ca="1" si="1800"/>
        <v>-1.3234721681588161E-2</v>
      </c>
      <c r="OQ141" s="4">
        <f t="shared" ca="1" si="1800"/>
        <v>5.2274927395933399E-3</v>
      </c>
      <c r="OR141" s="4">
        <f t="shared" ca="1" si="1800"/>
        <v>2.510621861722722E-3</v>
      </c>
      <c r="OS141" s="4">
        <f t="shared" ca="1" si="1800"/>
        <v>4.230769230769209E-3</v>
      </c>
      <c r="OT141" s="4">
        <f t="shared" ca="1" si="1800"/>
        <v>1.7199017199017137E-2</v>
      </c>
      <c r="OU141" s="4">
        <f t="shared" ca="1" si="1800"/>
        <v>1.2873134328358299E-2</v>
      </c>
      <c r="OV141" s="4">
        <f t="shared" ca="1" si="1800"/>
        <v>7.4074074074073808E-3</v>
      </c>
      <c r="OW141" s="4">
        <f t="shared" ca="1" si="1800"/>
        <v>1.495804450930318E-2</v>
      </c>
      <c r="OX141" s="4">
        <f t="shared" ca="1" si="1800"/>
        <v>9.2174227363093809E-3</v>
      </c>
      <c r="OY141" s="4">
        <f t="shared" ca="1" si="1800"/>
        <v>-1.97198673055658E-2</v>
      </c>
      <c r="OZ141" s="4">
        <f t="shared" ca="1" si="1800"/>
        <v>6.9546120058565624E-3</v>
      </c>
      <c r="PA141" s="4">
        <f t="shared" ca="1" si="1800"/>
        <v>3.6589828027800992E-4</v>
      </c>
      <c r="PB141" s="4">
        <f t="shared" ca="1" si="1800"/>
        <v>2.0605626231858191E-2</v>
      </c>
      <c r="PC141" s="4">
        <f t="shared" ca="1" si="1800"/>
        <v>6.7627691760098856E-3</v>
      </c>
      <c r="PD141" s="4">
        <f t="shared" ca="1" si="1800"/>
        <v>1.230444717876609E-2</v>
      </c>
      <c r="PE141" s="4">
        <f t="shared" ca="1" si="1800"/>
        <v>5.2705551651442619E-4</v>
      </c>
      <c r="PF141" s="4">
        <f t="shared" ca="1" si="1800"/>
        <v>-7.4336283185841012E-3</v>
      </c>
      <c r="PG141" s="4">
        <f t="shared" ca="1" si="1800"/>
        <v>7.0298769771528751E-3</v>
      </c>
      <c r="PH141" s="4">
        <f t="shared" ca="1" si="1800"/>
        <v>-2.1134202183867106E-3</v>
      </c>
      <c r="PI141" s="4">
        <f t="shared" ca="1" si="1800"/>
        <v>-6.0240963855422297E-3</v>
      </c>
      <c r="PJ141" s="4">
        <f t="shared" ca="1" si="1800"/>
        <v>-1.3285457809694701E-2</v>
      </c>
      <c r="PK141" s="4">
        <f t="shared" ca="1" si="1800"/>
        <v>-1.5126663021687725E-2</v>
      </c>
      <c r="PL141" s="4">
        <f t="shared" ca="1" si="1800"/>
        <v>9.3879761689836267E-3</v>
      </c>
      <c r="PM141" s="4">
        <f t="shared" ca="1" si="1800"/>
        <v>-5.504761904761906E-2</v>
      </c>
      <c r="PN141" s="4">
        <f t="shared" ca="1" si="1800"/>
        <v>1.5214910612399827E-3</v>
      </c>
      <c r="PO141" s="4">
        <f t="shared" ca="1" si="1800"/>
        <v>1.7196261682243023E-2</v>
      </c>
      <c r="PP141" s="4">
        <f t="shared" ca="1" si="1800"/>
        <v>1.6544117647058799E-2</v>
      </c>
      <c r="PQ141" s="4">
        <f t="shared" ca="1" si="1800"/>
        <v>-5.3594529661799882E-3</v>
      </c>
      <c r="PR141" s="4">
        <f t="shared" ca="1" si="1800"/>
        <v>-6.1361100780959145E-3</v>
      </c>
      <c r="PS141" s="4">
        <f t="shared" ca="1" si="1800"/>
        <v>-1.4716981132075493E-2</v>
      </c>
      <c r="PT141" s="4">
        <f t="shared" ca="1" si="1800"/>
        <v>6.7466266866566607E-3</v>
      </c>
      <c r="PU141" s="4">
        <f t="shared" ca="1" si="1800"/>
        <v>1.9297923175886734E-2</v>
      </c>
      <c r="PV141" s="4">
        <f t="shared" ca="1" si="1800"/>
        <v>-4.8014773776546265E-3</v>
      </c>
      <c r="PW141" s="4">
        <f t="shared" ca="1" si="1800"/>
        <v>-8.9435438792620989E-3</v>
      </c>
      <c r="PX141" s="4">
        <f t="shared" ca="1" si="1800"/>
        <v>-4.1159962581851983E-3</v>
      </c>
      <c r="PY141" s="4">
        <f t="shared" ca="1" si="1800"/>
        <v>-2.1207489491784474E-2</v>
      </c>
      <c r="PZ141" s="4">
        <f t="shared" ca="1" si="1800"/>
        <v>-5.7350411011281087E-4</v>
      </c>
      <c r="QA141" s="4">
        <f t="shared" ca="1" si="1800"/>
        <v>-9.5675468809805334E-4</v>
      </c>
      <c r="QB141" s="4">
        <f t="shared" ca="1" si="1800"/>
        <v>-2.3501762632197332E-2</v>
      </c>
      <c r="QC141" s="4">
        <f t="shared" ca="1" si="1800"/>
        <v>8.158508158508054E-3</v>
      </c>
      <c r="QD141" s="4">
        <f t="shared" ca="1" si="1800"/>
        <v>7.5187969924812147E-3</v>
      </c>
      <c r="QE141" s="4">
        <f t="shared" ca="1" si="1800"/>
        <v>1.5399422521656476E-3</v>
      </c>
      <c r="QF141" s="4">
        <f t="shared" ca="1" si="1800"/>
        <v>-3.4769171334749797E-3</v>
      </c>
      <c r="QG141" s="4">
        <f t="shared" ca="1" si="1800"/>
        <v>3.6566589684372155E-3</v>
      </c>
      <c r="QH141" s="4">
        <f t="shared" ca="1" si="1800"/>
        <v>-1.2470771628994555E-2</v>
      </c>
      <c r="QI141" s="4">
        <f t="shared" ca="1" si="1800"/>
        <v>-1.8860432797300038E-2</v>
      </c>
      <c r="QJ141" s="4">
        <f t="shared" ca="1" si="1800"/>
        <v>-5.9594755661489924E-4</v>
      </c>
      <c r="QK141" s="4">
        <f t="shared" ref="QK141:SV141" ca="1" si="1801">IFERROR((QK37-QJ37)/QK37," ")</f>
        <v>-1.6969696969697037E-2</v>
      </c>
      <c r="QL141" s="4">
        <f t="shared" ca="1" si="1801"/>
        <v>-1.4760147601475992E-2</v>
      </c>
      <c r="QM141" s="4">
        <f t="shared" ca="1" si="1801"/>
        <v>4.4897959183673236E-3</v>
      </c>
      <c r="QN141" s="4">
        <f t="shared" ca="1" si="1801"/>
        <v>5.0571594652199174E-2</v>
      </c>
      <c r="QO141" s="4">
        <f t="shared" ca="1" si="1801"/>
        <v>-2.1359223300970761E-3</v>
      </c>
      <c r="QP141" s="4">
        <f t="shared" ca="1" si="1801"/>
        <v>2.0726373835329975E-2</v>
      </c>
      <c r="QQ141" s="4">
        <f t="shared" ca="1" si="1801"/>
        <v>2.3760905884536738E-2</v>
      </c>
      <c r="QR141" s="4">
        <f t="shared" ca="1" si="1801"/>
        <v>-2.0651762031072305E-2</v>
      </c>
      <c r="QS141" s="4">
        <f t="shared" ca="1" si="1801"/>
        <v>-2.0100502512562797E-2</v>
      </c>
      <c r="QT141" s="4">
        <f t="shared" ca="1" si="1801"/>
        <v>1.158301158301065E-3</v>
      </c>
      <c r="QU141" s="4">
        <f t="shared" ca="1" si="1801"/>
        <v>2.5216409484380944E-2</v>
      </c>
      <c r="QV141" s="4">
        <f t="shared" ca="1" si="1801"/>
        <v>-6.2488165120242051E-3</v>
      </c>
      <c r="QW141" s="4">
        <f t="shared" ca="1" si="1801"/>
        <v>1.2528047868361904E-2</v>
      </c>
      <c r="QX141" s="4">
        <f t="shared" ca="1" si="1801"/>
        <v>-6.0195635816403369E-3</v>
      </c>
      <c r="QY141" s="4">
        <f t="shared" ca="1" si="1801"/>
        <v>-2.3882896764252596E-2</v>
      </c>
      <c r="QZ141" s="4">
        <f t="shared" ca="1" si="1801"/>
        <v>-7.7101002313028418E-4</v>
      </c>
      <c r="RA141" s="4">
        <f t="shared" ca="1" si="1801"/>
        <v>-9.5349289745086975E-3</v>
      </c>
      <c r="RB141" s="4">
        <f t="shared" ca="1" si="1801"/>
        <v>-5.8411214953273246E-4</v>
      </c>
      <c r="RC141" s="4">
        <f t="shared" ca="1" si="1801"/>
        <v>1.1357074109720951E-2</v>
      </c>
      <c r="RD141" s="4">
        <f t="shared" ca="1" si="1801"/>
        <v>1.1793798744531053E-2</v>
      </c>
      <c r="RE141" s="4">
        <f t="shared" ca="1" si="1801"/>
        <v>7.3640483383685907E-3</v>
      </c>
      <c r="RF141" s="4">
        <f t="shared" ca="1" si="1801"/>
        <v>5.2592036063110652E-3</v>
      </c>
      <c r="RG141" s="4">
        <f t="shared" ca="1" si="1801"/>
        <v>3.7551633496049608E-4</v>
      </c>
      <c r="RH141" s="4">
        <f t="shared" ca="1" si="1801"/>
        <v>9.6690219412421553E-3</v>
      </c>
      <c r="RI141" s="4">
        <f t="shared" ca="1" si="1801"/>
        <v>-1.778955336866006E-2</v>
      </c>
      <c r="RJ141" s="4">
        <f t="shared" ca="1" si="1801"/>
        <v>-1.3265112753458458E-3</v>
      </c>
      <c r="RK141" s="4">
        <f t="shared" ca="1" si="1801"/>
        <v>6.2146892655366905E-3</v>
      </c>
      <c r="RL141" s="4">
        <f t="shared" ca="1" si="1801"/>
        <v>3.1912896564670864E-3</v>
      </c>
      <c r="RM141" s="4">
        <f t="shared" ca="1" si="1801"/>
        <v>2.8079371022088837E-3</v>
      </c>
      <c r="RN141" s="4">
        <f t="shared" ca="1" si="1801"/>
        <v>1.2751801885048932E-2</v>
      </c>
      <c r="RO141" s="4">
        <f t="shared" ca="1" si="1801"/>
        <v>1.8446781036709355E-3</v>
      </c>
      <c r="RP141" s="4">
        <f t="shared" ca="1" si="1801"/>
        <v>-2.4376417233560075E-2</v>
      </c>
      <c r="RQ141" s="4">
        <f t="shared" ca="1" si="1801"/>
        <v>-9.345794392523402E-3</v>
      </c>
      <c r="RR141" s="4">
        <f t="shared" ca="1" si="1801"/>
        <v>1.038127595318983E-2</v>
      </c>
      <c r="RS141" s="4">
        <f t="shared" ca="1" si="1801"/>
        <v>-3.0291556228700602E-3</v>
      </c>
      <c r="RT141" s="4">
        <f t="shared" ca="1" si="1801"/>
        <v>4.3355325164938152E-3</v>
      </c>
      <c r="RU141" s="4">
        <f t="shared" ca="1" si="1801"/>
        <v>0</v>
      </c>
      <c r="RV141" s="4">
        <f t="shared" ca="1" si="1801"/>
        <v>-9.5147478591817315E-3</v>
      </c>
      <c r="RW141" s="4">
        <f t="shared" ca="1" si="1801"/>
        <v>1.7389678384442778E-2</v>
      </c>
      <c r="RX141" s="4">
        <f t="shared" ca="1" si="1801"/>
        <v>4.0968342644321408E-3</v>
      </c>
      <c r="RY141" s="4">
        <f t="shared" ca="1" si="1801"/>
        <v>2.2570076447033034E-2</v>
      </c>
      <c r="RZ141" s="4">
        <f t="shared" ca="1" si="1801"/>
        <v>9.3761269383339906E-3</v>
      </c>
      <c r="SA141" s="4">
        <f t="shared" ca="1" si="1801"/>
        <v>1.7885602975030956E-2</v>
      </c>
      <c r="SB141" s="4">
        <f t="shared" ca="1" si="1801"/>
        <v>-1.2370025098601608E-2</v>
      </c>
      <c r="SC141" s="4">
        <f t="shared" ca="1" si="1801"/>
        <v>-1.9744058500914045E-2</v>
      </c>
      <c r="SD141" s="4">
        <f t="shared" ca="1" si="1801"/>
        <v>3.642987249544549E-3</v>
      </c>
      <c r="SE141" s="4">
        <f t="shared" ca="1" si="1801"/>
        <v>-7.1546505228398567E-3</v>
      </c>
      <c r="SF141" s="4">
        <f t="shared" ca="1" si="1801"/>
        <v>1.819164265129692E-2</v>
      </c>
      <c r="SG141" s="4">
        <f t="shared" ca="1" si="1801"/>
        <v>-9.2710416287948572E-3</v>
      </c>
      <c r="SH141" s="4">
        <f t="shared" ca="1" si="1801"/>
        <v>9.5426719481455022E-3</v>
      </c>
      <c r="SI141" s="4">
        <f t="shared" ca="1" si="1801"/>
        <v>7.8599499821364379E-3</v>
      </c>
      <c r="SJ141" s="4">
        <f t="shared" ca="1" si="1801"/>
        <v>-9.5581605049593153E-3</v>
      </c>
      <c r="SK141" s="4">
        <f t="shared" ca="1" si="1801"/>
        <v>-1.2639942217407057E-3</v>
      </c>
      <c r="SL141" s="4">
        <f t="shared" ca="1" si="1801"/>
        <v>-3.4560059779562891E-2</v>
      </c>
      <c r="SM141" s="4">
        <f t="shared" ca="1" si="1801"/>
        <v>-3.9384846211553051E-3</v>
      </c>
      <c r="SN141" s="4">
        <f t="shared" ca="1" si="1801"/>
        <v>1.002599331600444E-2</v>
      </c>
      <c r="SO141" s="4">
        <f t="shared" ca="1" si="1801"/>
        <v>2.9618659755646739E-3</v>
      </c>
      <c r="SP141" s="4">
        <f t="shared" ca="1" si="1801"/>
        <v>2.769060365515942E-3</v>
      </c>
      <c r="SQ141" s="4">
        <f t="shared" ca="1" si="1801"/>
        <v>-7.0645101319948425E-3</v>
      </c>
      <c r="SR141" s="4">
        <f t="shared" ca="1" si="1801"/>
        <v>-7.3033707865168647E-3</v>
      </c>
      <c r="SS141" s="4">
        <f t="shared" ca="1" si="1801"/>
        <v>2.6148673888681468E-3</v>
      </c>
      <c r="ST141" s="4">
        <f t="shared" ca="1" si="1801"/>
        <v>8.1511670989254867E-3</v>
      </c>
      <c r="SU141" s="4">
        <f t="shared" ca="1" si="1801"/>
        <v>1.1355311355311438E-2</v>
      </c>
      <c r="SV141" s="4">
        <f t="shared" ca="1" si="1801"/>
        <v>1.1585807385952218E-2</v>
      </c>
      <c r="SW141" s="4">
        <f t="shared" ref="SW141:VH141" ca="1" si="1802">IFERROR((SW37-SV37)/SW37," ")</f>
        <v>-8.9497716894977528E-3</v>
      </c>
      <c r="SX141" s="4">
        <f t="shared" ca="1" si="1802"/>
        <v>-3.4824046920820697E-3</v>
      </c>
      <c r="SY141" s="4">
        <f t="shared" ca="1" si="1802"/>
        <v>1.3203110869958345E-2</v>
      </c>
      <c r="SZ141" s="4">
        <f t="shared" ca="1" si="1802"/>
        <v>-2.029894814541431E-2</v>
      </c>
      <c r="TA141" s="4">
        <f t="shared" ca="1" si="1802"/>
        <v>1.2752778283840459E-2</v>
      </c>
      <c r="TB141" s="4">
        <f t="shared" ca="1" si="1802"/>
        <v>-1.460258780036967E-2</v>
      </c>
      <c r="TC141" s="4">
        <f t="shared" ca="1" si="1802"/>
        <v>-7.2612176503444531E-3</v>
      </c>
      <c r="TD141" s="4">
        <f t="shared" ca="1" si="1802"/>
        <v>-7.4529532327183051E-4</v>
      </c>
      <c r="TE141" s="4">
        <f t="shared" ca="1" si="1802"/>
        <v>-7.4585120268504839E-4</v>
      </c>
      <c r="TF141" s="4">
        <f t="shared" ca="1" si="1802"/>
        <v>-1.5335100340780051E-2</v>
      </c>
      <c r="TG141" s="4">
        <f t="shared" ca="1" si="1802"/>
        <v>2.2575869726128774E-2</v>
      </c>
      <c r="TH141" s="4">
        <f t="shared" ca="1" si="1802"/>
        <v>-3.7147102526002176E-3</v>
      </c>
      <c r="TI141" s="4">
        <f t="shared" ca="1" si="1802"/>
        <v>-8.6174597227426149E-3</v>
      </c>
      <c r="TJ141" s="4">
        <f t="shared" ca="1" si="1802"/>
        <v>-9.0737240075615122E-3</v>
      </c>
      <c r="TK141" s="4">
        <f t="shared" ca="1" si="1802"/>
        <v>-8.3873427373236317E-3</v>
      </c>
      <c r="TL141" s="4">
        <f t="shared" ca="1" si="1802"/>
        <v>-2.8627450980392172E-2</v>
      </c>
      <c r="TM141" s="4">
        <f t="shared" ca="1" si="1802"/>
        <v>-1.4925373134328358E-2</v>
      </c>
      <c r="TN141" s="4">
        <f t="shared" ca="1" si="1802"/>
        <v>1.6441573693482155E-2</v>
      </c>
      <c r="TO141" s="4">
        <f t="shared" ca="1" si="1802"/>
        <v>-1.2083993660855915E-2</v>
      </c>
      <c r="TP141" s="4">
        <f t="shared" ca="1" si="1802"/>
        <v>1.019607843137261E-2</v>
      </c>
      <c r="TQ141" s="4">
        <f t="shared" ca="1" si="1802"/>
        <v>-1.3744354997054836E-3</v>
      </c>
      <c r="TR141" s="4">
        <f t="shared" ca="1" si="1802"/>
        <v>1.2218774243599739E-2</v>
      </c>
      <c r="TS141" s="4">
        <f t="shared" ca="1" si="1802"/>
        <v>-5.0682261208577998E-3</v>
      </c>
      <c r="TT141" s="4">
        <f t="shared" ca="1" si="1802"/>
        <v>-5.4880439043511172E-3</v>
      </c>
      <c r="TU141" s="4">
        <f t="shared" ca="1" si="1802"/>
        <v>1.7609078458226629E-3</v>
      </c>
      <c r="TV141" s="4">
        <f t="shared" ca="1" si="1802"/>
        <v>-2.5070196550340956E-2</v>
      </c>
      <c r="TW141" s="4">
        <f t="shared" ca="1" si="1802"/>
        <v>8.3532219570406057E-3</v>
      </c>
      <c r="TX141" s="4">
        <f t="shared" ca="1" si="1802"/>
        <v>1.0431017516236983E-2</v>
      </c>
      <c r="TY141" s="4">
        <f t="shared" ca="1" si="1802"/>
        <v>9.7446891444162922E-3</v>
      </c>
      <c r="TZ141" s="4">
        <f t="shared" ca="1" si="1802"/>
        <v>-8.2530949105915057E-3</v>
      </c>
      <c r="UA141" s="4">
        <f t="shared" ca="1" si="1802"/>
        <v>-1.2736318407960211E-2</v>
      </c>
      <c r="UB141" s="4">
        <f t="shared" ca="1" si="1802"/>
        <v>-1.0456464910516855E-2</v>
      </c>
      <c r="UC141" s="4">
        <f t="shared" ca="1" si="1802"/>
        <v>9.1651723450886808E-3</v>
      </c>
      <c r="UD141" s="4">
        <f t="shared" ca="1" si="1802"/>
        <v>1.0644589000591349E-2</v>
      </c>
      <c r="UE141" s="4">
        <f t="shared" ca="1" si="1802"/>
        <v>-1.2979233226837033E-2</v>
      </c>
      <c r="UF141" s="4">
        <f t="shared" ca="1" si="1802"/>
        <v>-1.2740141557128319E-2</v>
      </c>
      <c r="UG141" s="4">
        <f t="shared" ca="1" si="1802"/>
        <v>-9.389671361502365E-3</v>
      </c>
      <c r="UH141" s="4">
        <f t="shared" ca="1" si="1802"/>
        <v>-1.5547263681592038E-2</v>
      </c>
      <c r="UI141" s="4">
        <f t="shared" ca="1" si="1802"/>
        <v>2.0308692120227456E-2</v>
      </c>
      <c r="UJ141" s="4">
        <f t="shared" ca="1" si="1802"/>
        <v>-3.5759360538493962E-2</v>
      </c>
      <c r="UK141" s="4">
        <f t="shared" ca="1" si="1802"/>
        <v>9.9958350687214485E-3</v>
      </c>
      <c r="UL141" s="4">
        <f t="shared" ca="1" si="1802"/>
        <v>1.8707129494906737E-3</v>
      </c>
      <c r="UM141" s="4">
        <f t="shared" ca="1" si="1802"/>
        <v>4.7579644187009506E-3</v>
      </c>
      <c r="UN141" s="4">
        <f t="shared" ca="1" si="1802"/>
        <v>0</v>
      </c>
      <c r="UO141" s="4">
        <f t="shared" ca="1" si="1802"/>
        <v>-2.6965359883842055E-3</v>
      </c>
      <c r="UP141" s="4">
        <f t="shared" ca="1" si="1802"/>
        <v>1.5921616656460524E-2</v>
      </c>
      <c r="UQ141" s="4">
        <f t="shared" ca="1" si="1802"/>
        <v>1.4880353911119946E-2</v>
      </c>
      <c r="UR141" s="4">
        <f t="shared" ca="1" si="1802"/>
        <v>-7.9043372517226072E-3</v>
      </c>
      <c r="US141" s="4">
        <f t="shared" ca="1" si="1802"/>
        <v>-1.6690706779311813E-2</v>
      </c>
      <c r="UT141" s="4">
        <f t="shared" ca="1" si="1802"/>
        <v>-4.7619047619048447E-3</v>
      </c>
      <c r="UU141" s="4">
        <f t="shared" ca="1" si="1802"/>
        <v>1.2406947890819329E-3</v>
      </c>
      <c r="UV141" s="4">
        <f t="shared" ca="1" si="1802"/>
        <v>2.2635408245755811E-2</v>
      </c>
      <c r="UW141" s="4">
        <f t="shared" ca="1" si="1802"/>
        <v>-4.8740861088544859E-3</v>
      </c>
      <c r="UX141" s="4">
        <f t="shared" ca="1" si="1802"/>
        <v>3.5455435847208526E-2</v>
      </c>
      <c r="UY141" s="4">
        <f t="shared" ca="1" si="1802"/>
        <v>9.3149621579663097E-3</v>
      </c>
      <c r="UZ141" s="4">
        <f t="shared" ca="1" si="1802"/>
        <v>-1.7496111975117304E-3</v>
      </c>
      <c r="VA141" s="4">
        <f t="shared" ca="1" si="1802"/>
        <v>5.0290135396519366E-3</v>
      </c>
      <c r="VB141" s="4">
        <f t="shared" ca="1" si="1802"/>
        <v>-3.8699690402482832E-4</v>
      </c>
      <c r="VC141" s="4">
        <f t="shared" ca="1" si="1802"/>
        <v>9.6655712352594549E-4</v>
      </c>
      <c r="VD141" s="4">
        <f t="shared" ca="1" si="1802"/>
        <v>-6.4202334630349862E-3</v>
      </c>
      <c r="VE141" s="4">
        <f t="shared" ca="1" si="1802"/>
        <v>5.2254693245597662E-3</v>
      </c>
      <c r="VF141" s="4">
        <f t="shared" ca="1" si="1802"/>
        <v>-1.0758998435054857E-2</v>
      </c>
      <c r="VG141" s="4">
        <f t="shared" ca="1" si="1802"/>
        <v>1.1027278003482304E-2</v>
      </c>
      <c r="VH141" s="4">
        <f t="shared" ca="1" si="1802"/>
        <v>-7.0134424313266983E-3</v>
      </c>
      <c r="VI141" s="4">
        <f t="shared" ref="VI141:XT141" ca="1" si="1803">IFERROR((VI37-VH37)/VI37," ")</f>
        <v>8.1159420289855407E-3</v>
      </c>
      <c r="VJ141" s="4">
        <f t="shared" ca="1" si="1803"/>
        <v>1.0516252390057308E-2</v>
      </c>
      <c r="VK141" s="4">
        <f t="shared" ca="1" si="1803"/>
        <v>-3.838771593090129E-3</v>
      </c>
      <c r="VL141" s="4">
        <f t="shared" ca="1" si="1803"/>
        <v>-1.8771998435666813E-2</v>
      </c>
      <c r="VM141" s="4">
        <f t="shared" ca="1" si="1803"/>
        <v>-4.9125564943996855E-3</v>
      </c>
      <c r="VN141" s="4">
        <f t="shared" ca="1" si="1803"/>
        <v>3.5245741139612241E-3</v>
      </c>
      <c r="VO141" s="4">
        <f t="shared" ca="1" si="1803"/>
        <v>-2.945797329143727E-3</v>
      </c>
      <c r="VP141" s="4">
        <f t="shared" ca="1" si="1803"/>
        <v>7.0202808112324383E-3</v>
      </c>
      <c r="VQ141" s="4">
        <f t="shared" ca="1" si="1803"/>
        <v>-9.0515545060999777E-3</v>
      </c>
      <c r="VR141" s="4">
        <f t="shared" ca="1" si="1803"/>
        <v>2.8855341104528913E-2</v>
      </c>
      <c r="VS141" s="4">
        <f t="shared" ca="1" si="1803"/>
        <v>3.5035957956850425E-2</v>
      </c>
      <c r="VT141" s="4">
        <f t="shared" ca="1" si="1803"/>
        <v>1.8436578171100878E-4</v>
      </c>
      <c r="VU141" s="4">
        <f t="shared" ca="1" si="1803"/>
        <v>1.8433179723498637E-4</v>
      </c>
      <c r="VV141" s="4">
        <f t="shared" ca="1" si="1803"/>
        <v>1.2199563000728364E-2</v>
      </c>
      <c r="VW141" s="4">
        <f t="shared" ca="1" si="1803"/>
        <v>-6.2293880542323822E-3</v>
      </c>
      <c r="VX141" s="4">
        <f t="shared" ca="1" si="1803"/>
        <v>7.0947789703474729E-3</v>
      </c>
      <c r="VY141" s="4">
        <f t="shared" ca="1" si="1803"/>
        <v>2.7213352685050542E-3</v>
      </c>
      <c r="VZ141" s="4">
        <f t="shared" ca="1" si="1803"/>
        <v>1.0590558248070425E-2</v>
      </c>
      <c r="WA141" s="4">
        <f t="shared" ca="1" si="1803"/>
        <v>0</v>
      </c>
      <c r="WB141" s="4">
        <f t="shared" ca="1" si="1803"/>
        <v>-8.6909288430201698E-3</v>
      </c>
      <c r="WC141" s="4">
        <f t="shared" ca="1" si="1803"/>
        <v>-7.1115973741793116E-3</v>
      </c>
      <c r="WD141" s="4">
        <f t="shared" ca="1" si="1803"/>
        <v>8.8559551780226804E-3</v>
      </c>
      <c r="WE141" s="4">
        <f t="shared" ca="1" si="1803"/>
        <v>-1.2813472451034152E-2</v>
      </c>
      <c r="WF141" s="4">
        <f t="shared" ca="1" si="1803"/>
        <v>-8.119579258165803E-3</v>
      </c>
      <c r="WG141" s="4">
        <f t="shared" ca="1" si="1803"/>
        <v>1.149215614739151E-2</v>
      </c>
      <c r="WH141" s="4">
        <f t="shared" ca="1" si="1803"/>
        <v>4.7204066811909586E-3</v>
      </c>
      <c r="WI141" s="4">
        <f t="shared" ca="1" si="1803"/>
        <v>-2.1134593993325929E-2</v>
      </c>
      <c r="WJ141" s="4">
        <f t="shared" ca="1" si="1803"/>
        <v>-1.0490820532034378E-2</v>
      </c>
      <c r="WK141" s="4">
        <f t="shared" ca="1" si="1803"/>
        <v>4.8471290082027964E-3</v>
      </c>
      <c r="WL141" s="4">
        <f t="shared" ca="1" si="1803"/>
        <v>-5.0590219224283892E-3</v>
      </c>
      <c r="WM141" s="4">
        <f t="shared" ca="1" si="1803"/>
        <v>-5.0847457627117894E-3</v>
      </c>
      <c r="WN141" s="4">
        <f t="shared" ca="1" si="1803"/>
        <v>-1.2006861063464887E-2</v>
      </c>
      <c r="WO141" s="4">
        <f t="shared" ca="1" si="1803"/>
        <v>2.4714828897338887E-3</v>
      </c>
      <c r="WP141" s="4">
        <f t="shared" ca="1" si="1803"/>
        <v>3.9765195985608948E-3</v>
      </c>
      <c r="WQ141" s="4">
        <f t="shared" ca="1" si="1803"/>
        <v>1.4002987303958178E-2</v>
      </c>
      <c r="WR141" s="4">
        <f t="shared" ca="1" si="1803"/>
        <v>6.4923019847893592E-3</v>
      </c>
      <c r="WS141" s="4">
        <f t="shared" ca="1" si="1803"/>
        <v>-1.5445469956677211E-2</v>
      </c>
      <c r="WT141" s="4">
        <f t="shared" ca="1" si="1803"/>
        <v>3.3673097925008999E-2</v>
      </c>
      <c r="WU141" s="4">
        <f t="shared" ca="1" si="1803"/>
        <v>-1.627820939696625E-2</v>
      </c>
      <c r="WV141" s="4">
        <f t="shared" ca="1" si="1803"/>
        <v>1.849454410948402E-4</v>
      </c>
      <c r="WW141" s="4">
        <f t="shared" ca="1" si="1803"/>
        <v>7.3434918303653127E-3</v>
      </c>
      <c r="WX141" s="4">
        <f t="shared" ca="1" si="1803"/>
        <v>-1.6231343283582042E-2</v>
      </c>
      <c r="WY141" s="4">
        <f t="shared" ca="1" si="1803"/>
        <v>-1.1206574523721007E-3</v>
      </c>
      <c r="WZ141" s="4">
        <f t="shared" ca="1" si="1803"/>
        <v>-2.2463496817670806E-3</v>
      </c>
      <c r="XA141" s="4">
        <f t="shared" ca="1" si="1803"/>
        <v>-4.8908954100828654E-3</v>
      </c>
      <c r="XB141" s="4">
        <f t="shared" ca="1" si="1803"/>
        <v>1.6284233900814259E-2</v>
      </c>
      <c r="XC141" s="4">
        <f t="shared" ca="1" si="1803"/>
        <v>9.2438528378636085E-4</v>
      </c>
      <c r="XD141" s="4">
        <f t="shared" ca="1" si="1803"/>
        <v>-3.8975501113585904E-3</v>
      </c>
      <c r="XE141" s="4">
        <f t="shared" ca="1" si="1803"/>
        <v>2.0374143359881353E-3</v>
      </c>
      <c r="XF141" s="4">
        <f t="shared" ca="1" si="1803"/>
        <v>1.4601204599379396E-2</v>
      </c>
      <c r="XG141" s="4">
        <f t="shared" ca="1" si="1803"/>
        <v>-3.0274539300488894E-2</v>
      </c>
      <c r="XH141" s="4">
        <f t="shared" ca="1" si="1803"/>
        <v>7.4654721911160621E-3</v>
      </c>
      <c r="XI141" s="4">
        <f t="shared" ca="1" si="1803"/>
        <v>2.8820010875475862E-2</v>
      </c>
      <c r="XJ141" s="4">
        <f t="shared" ca="1" si="1803"/>
        <v>5.5875991348232727E-3</v>
      </c>
      <c r="XK141" s="4">
        <f t="shared" ca="1" si="1803"/>
        <v>-1.4074209468104478E-2</v>
      </c>
      <c r="XL141" s="4">
        <f t="shared" ca="1" si="1803"/>
        <v>1.8654708520179357E-2</v>
      </c>
      <c r="XM141" s="4">
        <f t="shared" ca="1" si="1803"/>
        <v>4.464285714285714E-3</v>
      </c>
      <c r="XN141" s="4">
        <f t="shared" ca="1" si="1803"/>
        <v>6.9161198794112531E-3</v>
      </c>
      <c r="XO141" s="4">
        <f t="shared" ca="1" si="1803"/>
        <v>-5.7071517745675097E-3</v>
      </c>
      <c r="XP141" s="4">
        <f t="shared" ca="1" si="1803"/>
        <v>3.5542918073574342E-3</v>
      </c>
      <c r="XQ141" s="4">
        <f t="shared" ca="1" si="1803"/>
        <v>-2.1234119782214185E-2</v>
      </c>
      <c r="XR141" s="4">
        <f t="shared" ca="1" si="1803"/>
        <v>1.3958482462419489E-2</v>
      </c>
      <c r="XS141" s="4">
        <f t="shared" ca="1" si="1803"/>
        <v>-1.9723865877711928E-3</v>
      </c>
      <c r="XT141" s="4">
        <f t="shared" ca="1" si="1803"/>
        <v>2.1922132585057874E-2</v>
      </c>
      <c r="XU141" s="4">
        <f t="shared" ref="XU141:AAF141" ca="1" si="1804">IFERROR((XU37-XT37)/XU37," ")</f>
        <v>-7.020007020008118E-4</v>
      </c>
      <c r="XV141" s="4">
        <f t="shared" ca="1" si="1804"/>
        <v>-2.1104467112204968E-3</v>
      </c>
      <c r="XW141" s="4">
        <f t="shared" ca="1" si="1804"/>
        <v>1.4049877063575394E-3</v>
      </c>
      <c r="XX141" s="4">
        <f t="shared" ca="1" si="1804"/>
        <v>-5.8293587705352109E-3</v>
      </c>
      <c r="XY141" s="4">
        <f t="shared" ca="1" si="1804"/>
        <v>1.4278251784781478E-2</v>
      </c>
      <c r="XZ141" s="4">
        <f t="shared" ca="1" si="1804"/>
        <v>4.3342579750346739E-3</v>
      </c>
      <c r="YA141" s="4">
        <f t="shared" ca="1" si="1804"/>
        <v>5.002587545282028E-3</v>
      </c>
      <c r="YB141" s="4">
        <f t="shared" ca="1" si="1804"/>
        <v>-1.1339846475924609E-2</v>
      </c>
      <c r="YC141" s="4">
        <f t="shared" ca="1" si="1804"/>
        <v>-4.9088359046283508E-3</v>
      </c>
      <c r="YD141" s="4">
        <f t="shared" ca="1" si="1804"/>
        <v>-5.2872752908000907E-3</v>
      </c>
      <c r="YE141" s="4">
        <f t="shared" ca="1" si="1804"/>
        <v>3.5236081747702647E-4</v>
      </c>
      <c r="YF141" s="4">
        <f t="shared" ca="1" si="1804"/>
        <v>2.4239298607529717E-2</v>
      </c>
      <c r="YG141" s="4">
        <f t="shared" ca="1" si="1804"/>
        <v>-4.1429311237701017E-3</v>
      </c>
      <c r="YH141" s="4">
        <f t="shared" ca="1" si="1804"/>
        <v>-4.3342579750346739E-3</v>
      </c>
      <c r="YI141" s="4">
        <f t="shared" ca="1" si="1804"/>
        <v>-5.0531451472381802E-3</v>
      </c>
      <c r="YJ141" s="4">
        <f t="shared" ca="1" si="1804"/>
        <v>-5.607149115121785E-3</v>
      </c>
      <c r="YK141" s="4">
        <f t="shared" ca="1" si="1804"/>
        <v>1.8403852769177852E-2</v>
      </c>
      <c r="YL141" s="4">
        <f t="shared" ca="1" si="1804"/>
        <v>-3.6250647332988235E-3</v>
      </c>
      <c r="YM141" s="4">
        <f t="shared" ca="1" si="1804"/>
        <v>5.6642636457260266E-3</v>
      </c>
      <c r="YN141" s="4">
        <f t="shared" ca="1" si="1804"/>
        <v>1.7372238151458951E-2</v>
      </c>
      <c r="YO141" s="4">
        <f t="shared" ca="1" si="1804"/>
        <v>1.1668611435239253E-2</v>
      </c>
      <c r="YP141" s="4">
        <f t="shared" ca="1" si="1804"/>
        <v>-2.1717340461076271E-3</v>
      </c>
      <c r="YQ141" s="4">
        <f t="shared" ca="1" si="1804"/>
        <v>-2.8480482492880166E-3</v>
      </c>
      <c r="YR141" s="4">
        <f t="shared" ca="1" si="1804"/>
        <v>-2.8561827956988337E-3</v>
      </c>
      <c r="YS141" s="4">
        <f t="shared" ca="1" si="1804"/>
        <v>5.8459996659427811E-3</v>
      </c>
      <c r="YT141" s="4">
        <f t="shared" ca="1" si="1804"/>
        <v>-1.7332200509770534E-2</v>
      </c>
      <c r="YU141" s="4">
        <f t="shared" ca="1" si="1804"/>
        <v>-6.6712281902155416E-3</v>
      </c>
      <c r="YV141" s="4">
        <f t="shared" ca="1" si="1804"/>
        <v>-1.3347200554688909E-2</v>
      </c>
      <c r="YW141" s="4">
        <f t="shared" ca="1" si="1804"/>
        <v>-6.4549895324493619E-3</v>
      </c>
      <c r="YX141" s="4">
        <f t="shared" ca="1" si="1804"/>
        <v>-8.0900457263454253E-3</v>
      </c>
      <c r="YY141" s="4">
        <f t="shared" ca="1" si="1804"/>
        <v>-7.0397747272085795E-4</v>
      </c>
      <c r="YZ141" s="4">
        <f t="shared" ca="1" si="1804"/>
        <v>-5.8417419012214249E-3</v>
      </c>
      <c r="ZA141" s="4">
        <f t="shared" ca="1" si="1804"/>
        <v>3.0003529827037525E-3</v>
      </c>
      <c r="ZB141" s="4">
        <f t="shared" ca="1" si="1804"/>
        <v>5.7904895595719489E-3</v>
      </c>
      <c r="ZC141" s="4">
        <f t="shared" ca="1" si="1804"/>
        <v>-4.4060627423334504E-3</v>
      </c>
      <c r="ZD141" s="4">
        <f t="shared" ca="1" si="1804"/>
        <v>4.2120042120041227E-3</v>
      </c>
      <c r="ZE141" s="4">
        <f t="shared" ca="1" si="1804"/>
        <v>-9.5676824946846067E-3</v>
      </c>
      <c r="ZF141" s="4">
        <f t="shared" ca="1" si="1804"/>
        <v>1.4836795252225544E-2</v>
      </c>
      <c r="ZG141" s="4">
        <f t="shared" ca="1" si="1804"/>
        <v>8.8235294117646711E-3</v>
      </c>
      <c r="ZH141" s="4">
        <f t="shared" ca="1" si="1804"/>
        <v>-1.5817223198594001E-2</v>
      </c>
      <c r="ZI141" s="4">
        <f t="shared" ca="1" si="1804"/>
        <v>5.7662065350340434E-3</v>
      </c>
      <c r="ZJ141" s="4">
        <f t="shared" ca="1" si="1804"/>
        <v>-7.0385359845151962E-3</v>
      </c>
      <c r="ZK141" s="4">
        <f t="shared" ca="1" si="1804"/>
        <v>3.6816269284712633E-3</v>
      </c>
      <c r="ZL141" s="4">
        <f t="shared" ca="1" si="1804"/>
        <v>5.2319497732822504E-3</v>
      </c>
      <c r="ZM141" s="4">
        <f t="shared" ca="1" si="1804"/>
        <v>1.7477724468814189E-2</v>
      </c>
      <c r="ZN141" s="4">
        <f t="shared" ca="1" si="1804"/>
        <v>4.7748976807640026E-3</v>
      </c>
      <c r="ZO141" s="4">
        <f t="shared" ca="1" si="1804"/>
        <v>1.3624894869638389E-2</v>
      </c>
      <c r="ZP141" s="4">
        <f t="shared" ca="1" si="1804"/>
        <v>-6.7328732536620528E-4</v>
      </c>
      <c r="ZQ141" s="4">
        <f t="shared" ca="1" si="1804"/>
        <v>-8.423180592991435E-4</v>
      </c>
      <c r="ZR141" s="4">
        <f t="shared" ca="1" si="1804"/>
        <v>4.8616932103939508E-3</v>
      </c>
      <c r="ZS141" s="4">
        <f t="shared" ca="1" si="1804"/>
        <v>-9.9898408398238457E-3</v>
      </c>
      <c r="ZT141" s="4">
        <f t="shared" ca="1" si="1804"/>
        <v>-6.1328790459965832E-3</v>
      </c>
      <c r="ZU141" s="4">
        <f t="shared" ca="1" si="1804"/>
        <v>8.2784254096974971E-3</v>
      </c>
      <c r="ZV141" s="4">
        <f t="shared" ca="1" si="1804"/>
        <v>8.4402430790013949E-4</v>
      </c>
      <c r="ZW141" s="4">
        <f t="shared" ca="1" si="1804"/>
        <v>-5.601765404854955E-3</v>
      </c>
      <c r="ZX141" s="4">
        <f t="shared" ca="1" si="1804"/>
        <v>-2.2743055555555471E-2</v>
      </c>
      <c r="ZY141" s="4">
        <f t="shared" ca="1" si="1804"/>
        <v>-1.1946591707659868E-2</v>
      </c>
      <c r="ZZ141" s="4">
        <f t="shared" ca="1" si="1804"/>
        <v>1.4542936288088578E-2</v>
      </c>
      <c r="AAA141" s="4">
        <f t="shared" ca="1" si="1804"/>
        <v>4.8242591316333761E-3</v>
      </c>
      <c r="AAB141" s="4">
        <f t="shared" ca="1" si="1804"/>
        <v>-1.8245614035087704E-2</v>
      </c>
      <c r="AAC141" s="4">
        <f t="shared" ca="1" si="1804"/>
        <v>6.7956089911134446E-3</v>
      </c>
      <c r="AAD141" s="4">
        <f t="shared" ca="1" si="1804"/>
        <v>4.1644976574701023E-3</v>
      </c>
      <c r="AAE141" s="4">
        <f t="shared" ca="1" si="1804"/>
        <v>-2.7822364901016628E-2</v>
      </c>
      <c r="AAF141" s="4">
        <f t="shared" ca="1" si="1804"/>
        <v>-1.6681776971894862E-2</v>
      </c>
      <c r="AAG141" s="4">
        <f t="shared" ref="AAG141:ACR141" ca="1" si="1805">IFERROR((AAG37-AAF37)/AAG37," ")</f>
        <v>9.6965343867839674E-3</v>
      </c>
      <c r="AAH141" s="4">
        <f t="shared" ca="1" si="1805"/>
        <v>-1.7959770114938956E-4</v>
      </c>
      <c r="AAI141" s="4">
        <f t="shared" ca="1" si="1805"/>
        <v>8.9718284586393613E-4</v>
      </c>
      <c r="AAJ141" s="4">
        <f t="shared" ca="1" si="1805"/>
        <v>5.7091882247992916E-3</v>
      </c>
      <c r="AAK141" s="4">
        <f t="shared" ca="1" si="1805"/>
        <v>1.7809439002671669E-3</v>
      </c>
      <c r="AAL141" s="4">
        <f t="shared" ca="1" si="1805"/>
        <v>1.777777777777803E-3</v>
      </c>
      <c r="AAM141" s="4">
        <f t="shared" ca="1" si="1805"/>
        <v>-3.389225829468386E-3</v>
      </c>
      <c r="AAN141" s="4">
        <f t="shared" ca="1" si="1805"/>
        <v>-1.89022173754998E-2</v>
      </c>
      <c r="AAO141" s="4">
        <f t="shared" ca="1" si="1805"/>
        <v>3.8022813688211796E-3</v>
      </c>
      <c r="AAP141" s="4">
        <f t="shared" ca="1" si="1805"/>
        <v>3.7878787878788036E-3</v>
      </c>
      <c r="AAQ141" s="4">
        <f t="shared" ca="1" si="1805"/>
        <v>-2.2689540675152126E-2</v>
      </c>
      <c r="AAR141" s="4">
        <f t="shared" ca="1" si="1805"/>
        <v>-4.0748286719762706E-3</v>
      </c>
      <c r="AAS141" s="4">
        <f t="shared" ca="1" si="1805"/>
        <v>1.1534236543390617E-2</v>
      </c>
      <c r="AAT141" s="4">
        <f t="shared" ca="1" si="1805"/>
        <v>-2.7464258841234029E-2</v>
      </c>
      <c r="AAU141" s="4">
        <f t="shared" ca="1" si="1805"/>
        <v>7.5187969924823776E-4</v>
      </c>
      <c r="AAV141" s="4">
        <f t="shared" ca="1" si="1805"/>
        <v>-4.5317220543807024E-3</v>
      </c>
      <c r="AAW141" s="4">
        <f t="shared" ca="1" si="1805"/>
        <v>1.6965127238453594E-3</v>
      </c>
      <c r="AAX141" s="4">
        <f t="shared" ca="1" si="1805"/>
        <v>-7.9802394071821128E-3</v>
      </c>
      <c r="AAY141" s="4">
        <f t="shared" ca="1" si="1805"/>
        <v>1.5177385695313659E-3</v>
      </c>
      <c r="AAZ141" s="4">
        <f t="shared" ca="1" si="1805"/>
        <v>3.2148260211800625E-3</v>
      </c>
      <c r="ABA141" s="4">
        <f t="shared" ca="1" si="1805"/>
        <v>-1.2444955006701239E-2</v>
      </c>
      <c r="ABB141" s="4">
        <f t="shared" ca="1" si="1805"/>
        <v>1.0795454545454551E-2</v>
      </c>
      <c r="ABC141" s="4">
        <f t="shared" ca="1" si="1805"/>
        <v>-2.3652578518805718E-2</v>
      </c>
      <c r="ABD141" s="4">
        <f t="shared" ca="1" si="1805"/>
        <v>2.5140204989364252E-3</v>
      </c>
      <c r="ABE141" s="4">
        <f t="shared" ca="1" si="1805"/>
        <v>1.3356229727151227E-2</v>
      </c>
      <c r="ABF141" s="4">
        <f t="shared" ca="1" si="1805"/>
        <v>9.4500094500094504E-3</v>
      </c>
      <c r="ABG141" s="4">
        <f t="shared" ca="1" si="1805"/>
        <v>6.7580251548715322E-3</v>
      </c>
      <c r="ABH141" s="4">
        <f t="shared" ca="1" si="1805"/>
        <v>2.614259597806215E-2</v>
      </c>
      <c r="ABI141" s="4">
        <f t="shared" ca="1" si="1805"/>
        <v>1.2813571557480486E-2</v>
      </c>
      <c r="ABJ141" s="4">
        <f t="shared" ca="1" si="1805"/>
        <v>-1.1685229140040047E-2</v>
      </c>
      <c r="ABK141" s="4">
        <f t="shared" ca="1" si="1805"/>
        <v>-1.6141001855287655E-2</v>
      </c>
      <c r="ABL141" s="4">
        <f t="shared" ca="1" si="1805"/>
        <v>9.5553105475928539E-3</v>
      </c>
      <c r="ABM141" s="4">
        <f t="shared" ca="1" si="1805"/>
        <v>-6.4730904383207217E-3</v>
      </c>
      <c r="ABN141" s="4">
        <f t="shared" ca="1" si="1805"/>
        <v>-1.4066016504126031E-2</v>
      </c>
      <c r="ABO141" s="4">
        <f t="shared" ca="1" si="1805"/>
        <v>-8.8930936613055601E-3</v>
      </c>
      <c r="ABP141" s="4">
        <f t="shared" ca="1" si="1805"/>
        <v>1.8917896329924348E-4</v>
      </c>
      <c r="ABQ141" s="4">
        <f t="shared" ca="1" si="1805"/>
        <v>0</v>
      </c>
      <c r="ABR141" s="4">
        <f t="shared" ca="1" si="1805"/>
        <v>1.5459117154032377E-2</v>
      </c>
      <c r="ABS141" s="4">
        <f t="shared" ca="1" si="1805"/>
        <v>1.4319809069212432E-2</v>
      </c>
      <c r="ABT141" s="4">
        <f t="shared" ca="1" si="1805"/>
        <v>-2.2334834834834793E-2</v>
      </c>
      <c r="ABU141" s="4">
        <f t="shared" ca="1" si="1805"/>
        <v>-2.4418381080561491E-2</v>
      </c>
      <c r="ABV141" s="4">
        <f t="shared" ca="1" si="1805"/>
        <v>-1.9603999215840034E-2</v>
      </c>
      <c r="ABW141" s="4">
        <f t="shared" ca="1" si="1805"/>
        <v>2.8010670731707297E-2</v>
      </c>
      <c r="ABX141" s="4">
        <f t="shared" ca="1" si="1805"/>
        <v>-5.9421123250909553E-3</v>
      </c>
      <c r="ABY141" s="4">
        <f t="shared" ca="1" si="1805"/>
        <v>9.4930700588570349E-3</v>
      </c>
      <c r="ABZ141" s="4">
        <f t="shared" ca="1" si="1805"/>
        <v>-1.8989745537419515E-4</v>
      </c>
      <c r="ACA141" s="4">
        <f t="shared" ca="1" si="1805"/>
        <v>-8.4258904634239313E-3</v>
      </c>
      <c r="ACB141" s="4">
        <f t="shared" ca="1" si="1805"/>
        <v>1.0235026535253964E-2</v>
      </c>
      <c r="ACC141" s="4">
        <f t="shared" ca="1" si="1805"/>
        <v>0</v>
      </c>
      <c r="ACD141" s="4">
        <f t="shared" ca="1" si="1805"/>
        <v>2.060516057174679E-2</v>
      </c>
      <c r="ACE141" s="4">
        <f t="shared" ca="1" si="1805"/>
        <v>7.4197736969020868E-4</v>
      </c>
      <c r="ACF141" s="4">
        <f t="shared" ca="1" si="1805"/>
        <v>-4.8462255358806714E-3</v>
      </c>
      <c r="ACG141" s="4">
        <f t="shared" ca="1" si="1805"/>
        <v>-1.7640364188163879E-2</v>
      </c>
      <c r="ACH141" s="4">
        <f t="shared" ca="1" si="1805"/>
        <v>4.343720491029348E-3</v>
      </c>
      <c r="ACI141" s="4">
        <f t="shared" ca="1" si="1805"/>
        <v>-7.4200913242009241E-3</v>
      </c>
      <c r="ACJ141" s="4">
        <f t="shared" ca="1" si="1805"/>
        <v>1.8120679992527533E-2</v>
      </c>
      <c r="ACK141" s="4">
        <f t="shared" ca="1" si="1805"/>
        <v>9.2541180825467338E-3</v>
      </c>
      <c r="ACL141" s="4">
        <f t="shared" ca="1" si="1805"/>
        <v>-4.8354100799702067E-3</v>
      </c>
      <c r="ACM141" s="4">
        <f t="shared" ca="1" si="1805"/>
        <v>-4.8589048775930692E-3</v>
      </c>
      <c r="ACN141" s="4">
        <f t="shared" ca="1" si="1805"/>
        <v>6.4983290011140261E-3</v>
      </c>
      <c r="ACO141" s="4">
        <f t="shared" ca="1" si="1805"/>
        <v>-5.2258305337812829E-3</v>
      </c>
      <c r="ACP141" s="4">
        <f t="shared" ca="1" si="1805"/>
        <v>-3.177354130560367E-2</v>
      </c>
      <c r="ACQ141" s="4">
        <f t="shared" ca="1" si="1805"/>
        <v>-6.7855758045754447E-3</v>
      </c>
      <c r="ACR141" s="4">
        <f t="shared" ca="1" si="1805"/>
        <v>-5.2621321379847201E-3</v>
      </c>
      <c r="ACS141" s="4">
        <f t="shared" ref="ACS141:ACZ141" ca="1" si="1806">IFERROR((ACS37-ACR37)/ACS37," ")</f>
        <v>-1.2430939226519387E-2</v>
      </c>
      <c r="ACT141" s="4">
        <f t="shared" ca="1" si="1806"/>
        <v>1.2085769980506773E-2</v>
      </c>
      <c r="ACU141" s="4">
        <f t="shared" ca="1" si="1806"/>
        <v>-9.4451003541912021E-3</v>
      </c>
      <c r="ACV141" s="4">
        <f t="shared" ca="1" si="1806"/>
        <v>-1.7740981667652949E-3</v>
      </c>
      <c r="ACW141" s="4">
        <f t="shared" ca="1" si="1806"/>
        <v>-9.3513728611221425E-3</v>
      </c>
      <c r="ACX141" s="4">
        <f t="shared" ca="1" si="1806"/>
        <v>-2.1934197407776556E-3</v>
      </c>
      <c r="ACY141" s="4"/>
      <c r="ACZ141" s="4"/>
      <c r="ADA141" s="4"/>
    </row>
    <row r="142" spans="2:781" x14ac:dyDescent="0.55000000000000004">
      <c r="B142" t="s">
        <v>82</v>
      </c>
      <c r="D142" t="s">
        <v>82</v>
      </c>
      <c r="E142" s="4">
        <f t="shared" ref="E142:BP142" ca="1" si="1807">IFERROR((E38-D38)/E38," ")</f>
        <v>-9.2841890260893635E-4</v>
      </c>
      <c r="F142" s="4">
        <f t="shared" ca="1" si="1807"/>
        <v>-6.1653432975244896E-3</v>
      </c>
      <c r="G142" s="4">
        <f t="shared" ca="1" si="1807"/>
        <v>-1.5905688622754651E-3</v>
      </c>
      <c r="H142" s="4">
        <f t="shared" ca="1" si="1807"/>
        <v>3.0780710754593631E-3</v>
      </c>
      <c r="I142" s="4">
        <f t="shared" ca="1" si="1807"/>
        <v>-1.303978078049698E-2</v>
      </c>
      <c r="J142" s="4">
        <f t="shared" ca="1" si="1807"/>
        <v>-6.466951973371304E-3</v>
      </c>
      <c r="K142" s="4">
        <f t="shared" ca="1" si="1807"/>
        <v>2.1825773391534425E-3</v>
      </c>
      <c r="L142" s="4">
        <f t="shared" ca="1" si="1807"/>
        <v>-5.0548402479733065E-3</v>
      </c>
      <c r="M142" s="4">
        <f t="shared" ca="1" si="1807"/>
        <v>-1.7196904557179001E-3</v>
      </c>
      <c r="N142" s="4">
        <f t="shared" ca="1" si="1807"/>
        <v>1.1451474377326513E-3</v>
      </c>
      <c r="O142" s="4">
        <f t="shared" ca="1" si="1807"/>
        <v>-1.2421173323142526E-3</v>
      </c>
      <c r="P142" s="4">
        <f t="shared" ca="1" si="1807"/>
        <v>1.3758009800226234E-2</v>
      </c>
      <c r="Q142" s="4">
        <f t="shared" ca="1" si="1807"/>
        <v>4.9695264885138406E-3</v>
      </c>
      <c r="R142" s="4">
        <f t="shared" ca="1" si="1807"/>
        <v>-9.1786525359575967E-3</v>
      </c>
      <c r="S142" s="4">
        <f t="shared" ca="1" si="1807"/>
        <v>-2.4031007751938022E-2</v>
      </c>
      <c r="T142" s="4">
        <f t="shared" ca="1" si="1807"/>
        <v>2.0222158929079991E-2</v>
      </c>
      <c r="U142" s="4">
        <f t="shared" ca="1" si="1807"/>
        <v>-6.7864653030012779E-3</v>
      </c>
      <c r="V142" s="4">
        <f t="shared" ca="1" si="1807"/>
        <v>-1.3759689922480636E-2</v>
      </c>
      <c r="W142" s="4">
        <f t="shared" ca="1" si="1807"/>
        <v>-4.5750997761121277E-3</v>
      </c>
      <c r="X142" s="4">
        <f t="shared" ca="1" si="1807"/>
        <v>-1.1022537151855177E-2</v>
      </c>
      <c r="Y142" s="4">
        <f t="shared" ca="1" si="1807"/>
        <v>4.1164363422522953E-3</v>
      </c>
      <c r="Z142" s="4">
        <f t="shared" ca="1" si="1807"/>
        <v>-6.1137954836801558E-3</v>
      </c>
      <c r="AA142" s="4">
        <f t="shared" ca="1" si="1807"/>
        <v>-1.7457610113374083E-2</v>
      </c>
      <c r="AB142" s="4">
        <f t="shared" ca="1" si="1807"/>
        <v>-3.0108390204738194E-4</v>
      </c>
      <c r="AC142" s="4">
        <f t="shared" ca="1" si="1807"/>
        <v>-7.2786089769510598E-3</v>
      </c>
      <c r="AD142" s="4">
        <f t="shared" ca="1" si="1807"/>
        <v>-3.8563020093362638E-3</v>
      </c>
      <c r="AE142" s="4">
        <f t="shared" ca="1" si="1807"/>
        <v>-1.4227642276422822E-3</v>
      </c>
      <c r="AF142" s="4">
        <f t="shared" ca="1" si="1807"/>
        <v>6.0938452163302934E-4</v>
      </c>
      <c r="AG142" s="4">
        <f t="shared" ca="1" si="1807"/>
        <v>-8.501485199221533E-3</v>
      </c>
      <c r="AH142" s="4">
        <f t="shared" ca="1" si="1807"/>
        <v>-5.9763008758371801E-3</v>
      </c>
      <c r="AI142" s="4">
        <f t="shared" ca="1" si="1807"/>
        <v>1.3117754728493046E-2</v>
      </c>
      <c r="AJ142" s="4">
        <f t="shared" ca="1" si="1807"/>
        <v>-7.6852136489394401E-3</v>
      </c>
      <c r="AK142" s="4">
        <f t="shared" ca="1" si="1807"/>
        <v>8.8360755636805854E-3</v>
      </c>
      <c r="AL142" s="4">
        <f t="shared" ca="1" si="1807"/>
        <v>2.2826518459706343E-2</v>
      </c>
      <c r="AM142" s="4">
        <f t="shared" ca="1" si="1807"/>
        <v>-5.8899870220625273E-3</v>
      </c>
      <c r="AN142" s="4">
        <f t="shared" ca="1" si="1807"/>
        <v>1.649484536082467E-2</v>
      </c>
      <c r="AO142" s="4">
        <f t="shared" ca="1" si="1807"/>
        <v>-8.8153724247226686E-3</v>
      </c>
      <c r="AP142" s="4">
        <f t="shared" ca="1" si="1807"/>
        <v>-4.2773301502038461E-3</v>
      </c>
      <c r="AQ142" s="4">
        <f t="shared" ca="1" si="1807"/>
        <v>-8.2238491625715327E-3</v>
      </c>
      <c r="AR142" s="4">
        <f t="shared" ca="1" si="1807"/>
        <v>1.1019835704267626E-3</v>
      </c>
      <c r="AS142" s="4">
        <f t="shared" ca="1" si="1807"/>
        <v>8.7388282025820229E-3</v>
      </c>
      <c r="AT142" s="4">
        <f t="shared" ca="1" si="1807"/>
        <v>9.3457943925233915E-3</v>
      </c>
      <c r="AU142" s="4">
        <f t="shared" ca="1" si="1807"/>
        <v>-1.2954658694569122E-2</v>
      </c>
      <c r="AV142" s="4">
        <f t="shared" ca="1" si="1807"/>
        <v>-4.9068696174643994E-3</v>
      </c>
      <c r="AW142" s="4">
        <f t="shared" ca="1" si="1807"/>
        <v>1.2558093542964463E-2</v>
      </c>
      <c r="AX142" s="4">
        <f t="shared" ca="1" si="1807"/>
        <v>1.0760050865695085E-2</v>
      </c>
      <c r="AY142" s="4">
        <f t="shared" ca="1" si="1807"/>
        <v>7.4757281553397672E-3</v>
      </c>
      <c r="AZ142" s="4">
        <f t="shared" ca="1" si="1807"/>
        <v>7.515899017151678E-3</v>
      </c>
      <c r="BA142" s="4">
        <f t="shared" ca="1" si="1807"/>
        <v>-9.1404122909373563E-3</v>
      </c>
      <c r="BB142" s="4">
        <f t="shared" ca="1" si="1807"/>
        <v>4.3566656985187611E-3</v>
      </c>
      <c r="BC142" s="4">
        <f t="shared" ca="1" si="1807"/>
        <v>-5.1576488906189284E-3</v>
      </c>
      <c r="BD142" s="4">
        <f t="shared" ca="1" si="1807"/>
        <v>-2.6344033564251169E-3</v>
      </c>
      <c r="BE142" s="4">
        <f t="shared" ca="1" si="1807"/>
        <v>-4.7054210371531196E-3</v>
      </c>
      <c r="BF142" s="4">
        <f t="shared" ca="1" si="1807"/>
        <v>2.93226468575894E-3</v>
      </c>
      <c r="BG142" s="4">
        <f t="shared" ca="1" si="1807"/>
        <v>1.3665202537823384E-3</v>
      </c>
      <c r="BH142" s="4">
        <f t="shared" ca="1" si="1807"/>
        <v>8.7770626097136151E-4</v>
      </c>
      <c r="BI142" s="4">
        <f t="shared" ca="1" si="1807"/>
        <v>-1.5046525440506933E-2</v>
      </c>
      <c r="BJ142" s="4">
        <f t="shared" ca="1" si="1807"/>
        <v>6.4909520062943621E-3</v>
      </c>
      <c r="BK142" s="4">
        <f t="shared" ca="1" si="1807"/>
        <v>-2.5635969236837419E-3</v>
      </c>
      <c r="BL142" s="4">
        <f t="shared" ca="1" si="1807"/>
        <v>5.296194586112123E-3</v>
      </c>
      <c r="BM142" s="4">
        <f t="shared" ca="1" si="1807"/>
        <v>-3.3457980712457112E-3</v>
      </c>
      <c r="BN142" s="4">
        <f t="shared" ca="1" si="1807"/>
        <v>-1.3665835411471367E-2</v>
      </c>
      <c r="BO142" s="4">
        <f t="shared" ca="1" si="1807"/>
        <v>-3.7044453344013272E-3</v>
      </c>
      <c r="BP142" s="4">
        <f t="shared" ca="1" si="1807"/>
        <v>7.1570576540755356E-3</v>
      </c>
      <c r="BQ142" s="4">
        <f t="shared" ref="BQ142:EB142" ca="1" si="1808">IFERROR((BQ38-BP38)/BQ38," ")</f>
        <v>-1.5341138473960396E-2</v>
      </c>
      <c r="BR142" s="4">
        <f t="shared" ca="1" si="1808"/>
        <v>-9.0918274573192665E-4</v>
      </c>
      <c r="BS142" s="4">
        <f t="shared" ca="1" si="1808"/>
        <v>-6.3027345735487475E-3</v>
      </c>
      <c r="BT142" s="4">
        <f t="shared" ca="1" si="1808"/>
        <v>5.0802682381626864E-4</v>
      </c>
      <c r="BU142" s="4">
        <f t="shared" ca="1" si="1808"/>
        <v>1.8254364089775543E-2</v>
      </c>
      <c r="BV142" s="4">
        <f t="shared" ca="1" si="1808"/>
        <v>4.8640063529878392E-3</v>
      </c>
      <c r="BW142" s="4">
        <f t="shared" ca="1" si="1808"/>
        <v>-5.5899381113993611E-3</v>
      </c>
      <c r="BX142" s="4">
        <f t="shared" ca="1" si="1808"/>
        <v>-9.065269943593933E-3</v>
      </c>
      <c r="BY142" s="4">
        <f t="shared" ca="1" si="1808"/>
        <v>9.3793653961284952E-3</v>
      </c>
      <c r="BZ142" s="4">
        <f t="shared" ca="1" si="1808"/>
        <v>-3.3089372229666979E-2</v>
      </c>
      <c r="CA142" s="4">
        <f t="shared" ca="1" si="1808"/>
        <v>-4.0364313806665339E-3</v>
      </c>
      <c r="CB142" s="4">
        <f t="shared" ca="1" si="1808"/>
        <v>1.0547875064004108E-2</v>
      </c>
      <c r="CC142" s="4">
        <f t="shared" ca="1" si="1808"/>
        <v>2.2326792150580595E-2</v>
      </c>
      <c r="CD142" s="4">
        <f t="shared" ca="1" si="1808"/>
        <v>1.314099397292756E-2</v>
      </c>
      <c r="CE142" s="4">
        <f t="shared" ca="1" si="1808"/>
        <v>-3.9537412276358645E-4</v>
      </c>
      <c r="CF142" s="4">
        <f t="shared" ca="1" si="1808"/>
        <v>-3.1730292513634847E-3</v>
      </c>
      <c r="CG142" s="4">
        <f t="shared" ca="1" si="1808"/>
        <v>-5.6840845632229074E-3</v>
      </c>
      <c r="CH142" s="4">
        <f t="shared" ca="1" si="1808"/>
        <v>1.2117032804649827E-2</v>
      </c>
      <c r="CI142" s="4">
        <f t="shared" ca="1" si="1808"/>
        <v>1.484860248447206E-2</v>
      </c>
      <c r="CJ142" s="4">
        <f t="shared" ca="1" si="1808"/>
        <v>-2.6272258441180328E-3</v>
      </c>
      <c r="CK142" s="4">
        <f t="shared" ca="1" si="1808"/>
        <v>1.0113658254671521E-2</v>
      </c>
      <c r="CL142" s="4">
        <f t="shared" ca="1" si="1808"/>
        <v>6.8873158599580351E-3</v>
      </c>
      <c r="CM142" s="4">
        <f t="shared" ca="1" si="1808"/>
        <v>-1.4557453416149068E-2</v>
      </c>
      <c r="CN142" s="4">
        <f t="shared" ca="1" si="1808"/>
        <v>6.0769750168804424E-3</v>
      </c>
      <c r="CO142" s="4">
        <f t="shared" ca="1" si="1808"/>
        <v>-6.3094544748593063E-3</v>
      </c>
      <c r="CP142" s="4">
        <f t="shared" ca="1" si="1808"/>
        <v>1.3571151609150889E-3</v>
      </c>
      <c r="CQ142" s="4">
        <f t="shared" ca="1" si="1808"/>
        <v>-1.8451976303777578E-3</v>
      </c>
      <c r="CR142" s="4">
        <f t="shared" ca="1" si="1808"/>
        <v>3.098073385613393E-3</v>
      </c>
      <c r="CS142" s="4">
        <f t="shared" ca="1" si="1808"/>
        <v>1.2240604379841131E-2</v>
      </c>
      <c r="CT142" s="4">
        <f t="shared" ca="1" si="1808"/>
        <v>1.8136693394426491E-3</v>
      </c>
      <c r="CU142" s="4">
        <f t="shared" ca="1" si="1808"/>
        <v>2.8628685943316284E-4</v>
      </c>
      <c r="CV142" s="4">
        <f t="shared" ca="1" si="1808"/>
        <v>1.0486177311725398E-3</v>
      </c>
      <c r="CW142" s="4">
        <f t="shared" ca="1" si="1808"/>
        <v>-1.3624504783070934E-2</v>
      </c>
      <c r="CX142" s="4">
        <f t="shared" ca="1" si="1808"/>
        <v>-7.736195725751697E-4</v>
      </c>
      <c r="CY142" s="4">
        <f t="shared" ca="1" si="1808"/>
        <v>2.2192203782323812E-3</v>
      </c>
      <c r="CZ142" s="4">
        <f t="shared" ca="1" si="1808"/>
        <v>-1.6429883057891342E-3</v>
      </c>
      <c r="DA142" s="4">
        <f t="shared" ca="1" si="1808"/>
        <v>9.8564593301435511E-3</v>
      </c>
      <c r="DB142" s="4">
        <f t="shared" ca="1" si="1808"/>
        <v>5.7383320581486487E-4</v>
      </c>
      <c r="DC142" s="4">
        <f t="shared" ca="1" si="1808"/>
        <v>-1.2883851593528995E-2</v>
      </c>
      <c r="DD142" s="4">
        <f t="shared" ca="1" si="1808"/>
        <v>3.7637521713954889E-3</v>
      </c>
      <c r="DE142" s="4">
        <f t="shared" ca="1" si="1808"/>
        <v>5.0888142102736541E-3</v>
      </c>
      <c r="DF142" s="4">
        <f t="shared" ca="1" si="1808"/>
        <v>-1.0572856593617783E-3</v>
      </c>
      <c r="DG142" s="4">
        <f t="shared" ca="1" si="1808"/>
        <v>-2.1301658977127727E-2</v>
      </c>
      <c r="DH142" s="4">
        <f t="shared" ca="1" si="1808"/>
        <v>2.9362826661446331E-3</v>
      </c>
      <c r="DI142" s="4">
        <f t="shared" ca="1" si="1808"/>
        <v>1.3683901866875239E-3</v>
      </c>
      <c r="DJ142" s="4">
        <f t="shared" ca="1" si="1808"/>
        <v>6.5061176927558913E-3</v>
      </c>
      <c r="DK142" s="4">
        <f t="shared" ca="1" si="1808"/>
        <v>-3.8993955936830345E-3</v>
      </c>
      <c r="DL142" s="4">
        <f t="shared" ca="1" si="1808"/>
        <v>-2.5410476935106051E-3</v>
      </c>
      <c r="DM142" s="4">
        <f t="shared" ca="1" si="1808"/>
        <v>-3.6292300147129997E-3</v>
      </c>
      <c r="DN142" s="4">
        <f t="shared" ca="1" si="1808"/>
        <v>1.259079903147697E-2</v>
      </c>
      <c r="DO142" s="4">
        <f t="shared" ca="1" si="1808"/>
        <v>1.4131576434641496E-2</v>
      </c>
      <c r="DP142" s="4">
        <f t="shared" ca="1" si="1808"/>
        <v>3.1410622501427594E-3</v>
      </c>
      <c r="DQ142" s="4">
        <f t="shared" ca="1" si="1808"/>
        <v>-1.5563073948767514E-2</v>
      </c>
      <c r="DR142" s="4">
        <f t="shared" ca="1" si="1808"/>
        <v>1.4761904761904735E-2</v>
      </c>
      <c r="DS142" s="4">
        <f t="shared" ca="1" si="1808"/>
        <v>4.0785355211989645E-3</v>
      </c>
      <c r="DT142" s="4">
        <f t="shared" ca="1" si="1808"/>
        <v>-1.1318944844124766E-2</v>
      </c>
      <c r="DU142" s="4">
        <f t="shared" ca="1" si="1808"/>
        <v>8.6256469235195909E-4</v>
      </c>
      <c r="DV142" s="4">
        <f t="shared" ca="1" si="1808"/>
        <v>6.7043386648781901E-4</v>
      </c>
      <c r="DW142" s="4">
        <f t="shared" ca="1" si="1808"/>
        <v>2.8650558685894105E-3</v>
      </c>
      <c r="DX142" s="4">
        <f t="shared" ca="1" si="1808"/>
        <v>-4.9303537428599935E-2</v>
      </c>
      <c r="DY142" s="4">
        <f t="shared" ca="1" si="1808"/>
        <v>-4.0100250626572684E-4</v>
      </c>
      <c r="DZ142" s="4">
        <f t="shared" ca="1" si="1808"/>
        <v>2.0010005002501535E-3</v>
      </c>
      <c r="EA142" s="4">
        <f t="shared" ca="1" si="1808"/>
        <v>-6.5458207452165733E-3</v>
      </c>
      <c r="EB142" s="4">
        <f t="shared" ca="1" si="1808"/>
        <v>2.1103406692795494E-3</v>
      </c>
      <c r="EC142" s="4">
        <f t="shared" ref="EC142:GN142" ca="1" si="1809">IFERROR((EC38-EB38)/EC38," ")</f>
        <v>-7.9003342449103734E-3</v>
      </c>
      <c r="ED142" s="4">
        <f t="shared" ca="1" si="1809"/>
        <v>1.0820559062218198E-2</v>
      </c>
      <c r="EE142" s="4">
        <f t="shared" ca="1" si="1809"/>
        <v>-3.6199095022624375E-3</v>
      </c>
      <c r="EF142" s="4">
        <f t="shared" ca="1" si="1809"/>
        <v>-1.822463397153682E-2</v>
      </c>
      <c r="EG142" s="4">
        <f t="shared" ca="1" si="1809"/>
        <v>-6.492168178070851E-3</v>
      </c>
      <c r="EH142" s="4">
        <f t="shared" ca="1" si="1809"/>
        <v>3.1730193574136825E-2</v>
      </c>
      <c r="EI142" s="4">
        <f t="shared" ca="1" si="1809"/>
        <v>1.8922418085847797E-3</v>
      </c>
      <c r="EJ142" s="4">
        <f t="shared" ca="1" si="1809"/>
        <v>-5.8098767905439075E-3</v>
      </c>
      <c r="EK142" s="4">
        <f t="shared" ca="1" si="1809"/>
        <v>9.5247544399246747E-3</v>
      </c>
      <c r="EL142" s="4">
        <f t="shared" ca="1" si="1809"/>
        <v>1.802416212003112E-2</v>
      </c>
      <c r="EM142" s="4">
        <f t="shared" ca="1" si="1809"/>
        <v>2.4890746722401713E-2</v>
      </c>
      <c r="EN142" s="4">
        <f t="shared" ca="1" si="1809"/>
        <v>1.3495782567947494E-2</v>
      </c>
      <c r="EO142" s="4">
        <f t="shared" ca="1" si="1809"/>
        <v>-1.1662084004930349E-2</v>
      </c>
      <c r="EP142" s="4">
        <f t="shared" ca="1" si="1809"/>
        <v>-1.3291559859489278E-3</v>
      </c>
      <c r="EQ142" s="4">
        <f t="shared" ca="1" si="1809"/>
        <v>8.0986910255202889E-3</v>
      </c>
      <c r="ER142" s="4">
        <f t="shared" ca="1" si="1809"/>
        <v>-4.7107593744108873E-4</v>
      </c>
      <c r="ES142" s="4">
        <f t="shared" ca="1" si="1809"/>
        <v>1.5051740357478513E-3</v>
      </c>
      <c r="ET142" s="4">
        <f t="shared" ca="1" si="1809"/>
        <v>3.6554503702315171E-3</v>
      </c>
      <c r="EU142" s="4">
        <f t="shared" ca="1" si="1809"/>
        <v>-6.7943757667264211E-3</v>
      </c>
      <c r="EV142" s="4">
        <f t="shared" ca="1" si="1809"/>
        <v>4.9765258215962544E-3</v>
      </c>
      <c r="EW142" s="4">
        <f t="shared" ca="1" si="1809"/>
        <v>-1.3802950975725873E-2</v>
      </c>
      <c r="EX142" s="4">
        <f t="shared" ca="1" si="1809"/>
        <v>1.04559155990957E-2</v>
      </c>
      <c r="EY142" s="4">
        <f t="shared" ca="1" si="1809"/>
        <v>2.8251247763443955E-4</v>
      </c>
      <c r="EZ142" s="4">
        <f t="shared" ca="1" si="1809"/>
        <v>5.990826546850141E-3</v>
      </c>
      <c r="FA142" s="4">
        <f t="shared" ca="1" si="1809"/>
        <v>5.9551502744952132E-3</v>
      </c>
      <c r="FB142" s="4">
        <f t="shared" ca="1" si="1809"/>
        <v>1.5211215980940133E-2</v>
      </c>
      <c r="FC142" s="4">
        <f t="shared" ca="1" si="1809"/>
        <v>8.2697201017812687E-3</v>
      </c>
      <c r="FD142" s="4">
        <f t="shared" ca="1" si="1809"/>
        <v>8.3806434171397014E-3</v>
      </c>
      <c r="FE142" s="4">
        <f t="shared" ca="1" si="1809"/>
        <v>4.5748116254037052E-3</v>
      </c>
      <c r="FF142" s="4">
        <f t="shared" ca="1" si="1809"/>
        <v>1.6120365394948291E-3</v>
      </c>
      <c r="FG142" s="4">
        <f t="shared" ca="1" si="1809"/>
        <v>1.0281864917567777E-2</v>
      </c>
      <c r="FH142" s="4">
        <f t="shared" ca="1" si="1809"/>
        <v>-9.2137042669289456E-3</v>
      </c>
      <c r="FI142" s="4">
        <f t="shared" ca="1" si="1809"/>
        <v>6.4877355136863648E-3</v>
      </c>
      <c r="FJ142" s="4">
        <f t="shared" ca="1" si="1809"/>
        <v>2.2839774207555445E-2</v>
      </c>
      <c r="FK142" s="4">
        <f t="shared" ca="1" si="1809"/>
        <v>-2.5248128156016565E-3</v>
      </c>
      <c r="FL142" s="4">
        <f t="shared" ca="1" si="1809"/>
        <v>4.2479410489813171E-3</v>
      </c>
      <c r="FM142" s="4">
        <f t="shared" ca="1" si="1809"/>
        <v>-9.8047798301671221E-3</v>
      </c>
      <c r="FN142" s="4">
        <f t="shared" ca="1" si="1809"/>
        <v>1.0310171547392112E-2</v>
      </c>
      <c r="FO142" s="4">
        <f t="shared" ca="1" si="1809"/>
        <v>-2.6930761879941124E-3</v>
      </c>
      <c r="FP142" s="4">
        <f t="shared" ca="1" si="1809"/>
        <v>-2.2638223770135406E-3</v>
      </c>
      <c r="FQ142" s="4">
        <f t="shared" ca="1" si="1809"/>
        <v>-5.3396358543417316E-3</v>
      </c>
      <c r="FR142" s="4">
        <f t="shared" ca="1" si="1809"/>
        <v>2.009260068140159E-3</v>
      </c>
      <c r="FS142" s="4">
        <f t="shared" ca="1" si="1809"/>
        <v>8.3167287533570805E-3</v>
      </c>
      <c r="FT142" s="4">
        <f t="shared" ca="1" si="1809"/>
        <v>-1.3011797362942894E-3</v>
      </c>
      <c r="FU142" s="4">
        <f t="shared" ca="1" si="1809"/>
        <v>-8.7504375218760942E-3</v>
      </c>
      <c r="FV142" s="4">
        <f t="shared" ca="1" si="1809"/>
        <v>-4.4827283115057145E-3</v>
      </c>
      <c r="FW142" s="4">
        <f t="shared" ca="1" si="1809"/>
        <v>-2.3788546255506257E-3</v>
      </c>
      <c r="FX142" s="4">
        <f t="shared" ca="1" si="1809"/>
        <v>-3.6254310725970162E-3</v>
      </c>
      <c r="FY142" s="4">
        <f t="shared" ca="1" si="1809"/>
        <v>6.2390158172231439E-3</v>
      </c>
      <c r="FZ142" s="4">
        <f t="shared" ca="1" si="1809"/>
        <v>-3.3042846768336971E-2</v>
      </c>
      <c r="GA142" s="4">
        <f t="shared" ca="1" si="1809"/>
        <v>-1.3431462741490282E-2</v>
      </c>
      <c r="GB142" s="4">
        <f t="shared" ca="1" si="1809"/>
        <v>-3.1376891842008437E-3</v>
      </c>
      <c r="GC142" s="4">
        <f t="shared" ca="1" si="1809"/>
        <v>1.9455252918287987E-2</v>
      </c>
      <c r="GD142" s="4">
        <f t="shared" ca="1" si="1809"/>
        <v>-4.1799182189914399E-3</v>
      </c>
      <c r="GE142" s="4">
        <f t="shared" ca="1" si="1809"/>
        <v>1.1408551922385879E-2</v>
      </c>
      <c r="GF142" s="4">
        <f t="shared" ca="1" si="1809"/>
        <v>-4.6931407942237911E-3</v>
      </c>
      <c r="GG142" s="4">
        <f t="shared" ca="1" si="1809"/>
        <v>-1.735377834909559E-2</v>
      </c>
      <c r="GH142" s="4">
        <f t="shared" ca="1" si="1809"/>
        <v>9.0983531980711498E-3</v>
      </c>
      <c r="GI142" s="4">
        <f t="shared" ca="1" si="1809"/>
        <v>-9.7381717960496311E-3</v>
      </c>
      <c r="GJ142" s="4">
        <f t="shared" ca="1" si="1809"/>
        <v>4.1171088746569341E-3</v>
      </c>
      <c r="GK142" s="4">
        <f t="shared" ca="1" si="1809"/>
        <v>6.6345542124875397E-3</v>
      </c>
      <c r="GL142" s="4">
        <f t="shared" ca="1" si="1809"/>
        <v>-6.2185642432556641E-3</v>
      </c>
      <c r="GM142" s="4">
        <f t="shared" ca="1" si="1809"/>
        <v>-4.1322314049585728E-3</v>
      </c>
      <c r="GN142" s="4">
        <f t="shared" ca="1" si="1809"/>
        <v>4.5892611289579765E-4</v>
      </c>
      <c r="GO142" s="4">
        <f t="shared" ref="GO142:IZ142" ca="1" si="1810">IFERROR((GO38-GN38)/GO38," ")</f>
        <v>8.0123827733769963E-3</v>
      </c>
      <c r="GP142" s="4">
        <f t="shared" ca="1" si="1810"/>
        <v>8.8439671509791887E-3</v>
      </c>
      <c r="GQ142" s="4">
        <f t="shared" ca="1" si="1810"/>
        <v>1.9206939281288738E-2</v>
      </c>
      <c r="GR142" s="4">
        <f t="shared" ca="1" si="1810"/>
        <v>-5.2495773645342414E-3</v>
      </c>
      <c r="GS142" s="4">
        <f t="shared" ca="1" si="1810"/>
        <v>7.4185286584827637E-3</v>
      </c>
      <c r="GT142" s="4">
        <f t="shared" ca="1" si="1810"/>
        <v>1.0227272727272741E-2</v>
      </c>
      <c r="GU142" s="4">
        <f t="shared" ca="1" si="1810"/>
        <v>-1.6708140774973426E-2</v>
      </c>
      <c r="GV142" s="4">
        <f t="shared" ca="1" si="1810"/>
        <v>-7.6117130831914953E-3</v>
      </c>
      <c r="GW142" s="4">
        <f t="shared" ca="1" si="1810"/>
        <v>1.0734412738170188E-3</v>
      </c>
      <c r="GX142" s="4">
        <f t="shared" ca="1" si="1810"/>
        <v>-5.6675062972293064E-3</v>
      </c>
      <c r="GY142" s="4">
        <f t="shared" ca="1" si="1810"/>
        <v>-4.5000450004497488E-4</v>
      </c>
      <c r="GZ142" s="4">
        <f t="shared" ca="1" si="1810"/>
        <v>1.0948905109489086E-2</v>
      </c>
      <c r="HA142" s="4">
        <f t="shared" ca="1" si="1810"/>
        <v>-1.6743596705584295E-2</v>
      </c>
      <c r="HB142" s="4">
        <f t="shared" ca="1" si="1810"/>
        <v>-2.5619604566972903E-2</v>
      </c>
      <c r="HC142" s="4">
        <f t="shared" ca="1" si="1810"/>
        <v>3.7116080541887395E-4</v>
      </c>
      <c r="HD142" s="4">
        <f t="shared" ca="1" si="1810"/>
        <v>-4.1960746398530299E-2</v>
      </c>
      <c r="HE142" s="4">
        <f t="shared" ca="1" si="1810"/>
        <v>-2.4668119675054577E-2</v>
      </c>
      <c r="HF142" s="4">
        <f t="shared" ca="1" si="1810"/>
        <v>-7.5863445797563472E-3</v>
      </c>
      <c r="HG142" s="4">
        <f t="shared" ca="1" si="1810"/>
        <v>-6.42957604982922E-3</v>
      </c>
      <c r="HH142" s="4">
        <f t="shared" ca="1" si="1810"/>
        <v>-1.7583316295236281E-2</v>
      </c>
      <c r="HI142" s="4">
        <f t="shared" ca="1" si="1810"/>
        <v>1.4010684406813835E-2</v>
      </c>
      <c r="HJ142" s="4">
        <f t="shared" ca="1" si="1810"/>
        <v>9.4848242811501893E-3</v>
      </c>
      <c r="HK142" s="4">
        <f t="shared" ca="1" si="1810"/>
        <v>3.1428295135866938E-2</v>
      </c>
      <c r="HL142" s="4">
        <f t="shared" ca="1" si="1810"/>
        <v>1.0714627379699651E-2</v>
      </c>
      <c r="HM142" s="4">
        <f t="shared" ca="1" si="1810"/>
        <v>6.3688212927756815E-3</v>
      </c>
      <c r="HN142" s="4">
        <f t="shared" ca="1" si="1810"/>
        <v>4.7303689687795648E-3</v>
      </c>
      <c r="HO142" s="4">
        <f t="shared" ca="1" si="1810"/>
        <v>2.924252429016152E-3</v>
      </c>
      <c r="HP142" s="4">
        <f t="shared" ca="1" si="1810"/>
        <v>1.1192985728943091E-2</v>
      </c>
      <c r="HQ142" s="4">
        <f t="shared" ca="1" si="1810"/>
        <v>2.1985039226418635E-2</v>
      </c>
      <c r="HR142" s="4">
        <f t="shared" ca="1" si="1810"/>
        <v>-3.0844461162309583E-2</v>
      </c>
      <c r="HS142" s="4">
        <f t="shared" ca="1" si="1810"/>
        <v>1.1526306004833564E-2</v>
      </c>
      <c r="HT142" s="4">
        <f t="shared" ca="1" si="1810"/>
        <v>-7.0204998595900028E-3</v>
      </c>
      <c r="HU142" s="4">
        <f t="shared" ca="1" si="1810"/>
        <v>-8.686620715702028E-3</v>
      </c>
      <c r="HV142" s="4">
        <f t="shared" ca="1" si="1810"/>
        <v>1.8988514264542396E-2</v>
      </c>
      <c r="HW142" s="4">
        <f t="shared" ca="1" si="1810"/>
        <v>-2.6934150645490113E-3</v>
      </c>
      <c r="HX142" s="4">
        <f t="shared" ca="1" si="1810"/>
        <v>-4.0096978739277023E-3</v>
      </c>
      <c r="HY142" s="4">
        <f t="shared" ca="1" si="1810"/>
        <v>-2.7115474520803371E-3</v>
      </c>
      <c r="HZ142" s="4">
        <f t="shared" ca="1" si="1810"/>
        <v>4.468025691147761E-3</v>
      </c>
      <c r="IA142" s="4">
        <f t="shared" ca="1" si="1810"/>
        <v>-1.8969932656739068E-2</v>
      </c>
      <c r="IB142" s="4">
        <f t="shared" ca="1" si="1810"/>
        <v>1.0422588592002978E-3</v>
      </c>
      <c r="IC142" s="4">
        <f t="shared" ca="1" si="1810"/>
        <v>-2.4759685406350242E-2</v>
      </c>
      <c r="ID142" s="4">
        <f t="shared" ca="1" si="1810"/>
        <v>5.3119567316980039E-3</v>
      </c>
      <c r="IE142" s="4">
        <f t="shared" ca="1" si="1810"/>
        <v>1.3716898456848901E-2</v>
      </c>
      <c r="IF142" s="4">
        <f t="shared" ca="1" si="1810"/>
        <v>9.4357425929420639E-3</v>
      </c>
      <c r="IG142" s="4">
        <f t="shared" ca="1" si="1810"/>
        <v>9.717809755185873E-3</v>
      </c>
      <c r="IH142" s="4">
        <f t="shared" ca="1" si="1810"/>
        <v>-4.6939541870071348E-3</v>
      </c>
      <c r="II142" s="4">
        <f t="shared" ca="1" si="1810"/>
        <v>2.2303809086737098E-2</v>
      </c>
      <c r="IJ142" s="4">
        <f t="shared" ca="1" si="1810"/>
        <v>8.9147639406895653E-3</v>
      </c>
      <c r="IK142" s="4">
        <f t="shared" ca="1" si="1810"/>
        <v>-7.2826581702332732E-4</v>
      </c>
      <c r="IL142" s="4">
        <f t="shared" ca="1" si="1810"/>
        <v>-2.0981572705709704E-3</v>
      </c>
      <c r="IM142" s="4">
        <f t="shared" ca="1" si="1810"/>
        <v>1.0828370330265192E-2</v>
      </c>
      <c r="IN142" s="4">
        <f t="shared" ca="1" si="1810"/>
        <v>-9.9334730702632743E-3</v>
      </c>
      <c r="IO142" s="4">
        <f t="shared" ca="1" si="1810"/>
        <v>-5.2216929278124536E-3</v>
      </c>
      <c r="IP142" s="4">
        <f t="shared" ca="1" si="1810"/>
        <v>-1.100513573000645E-3</v>
      </c>
      <c r="IQ142" s="4">
        <f t="shared" ca="1" si="1810"/>
        <v>7.0121118295236864E-3</v>
      </c>
      <c r="IR142" s="4">
        <f t="shared" ca="1" si="1810"/>
        <v>2.2714882791204797E-3</v>
      </c>
      <c r="IS142" s="4">
        <f t="shared" ca="1" si="1810"/>
        <v>-1.4284397751359295E-2</v>
      </c>
      <c r="IT142" s="4">
        <f t="shared" ca="1" si="1810"/>
        <v>1.578231292517002E-2</v>
      </c>
      <c r="IU142" s="4">
        <f t="shared" ca="1" si="1810"/>
        <v>6.577761758875509E-3</v>
      </c>
      <c r="IV142" s="4">
        <f t="shared" ca="1" si="1810"/>
        <v>1.0079386317010039E-2</v>
      </c>
      <c r="IW142" s="4">
        <f t="shared" ca="1" si="1810"/>
        <v>-7.1409443898954109E-4</v>
      </c>
      <c r="IX142" s="4">
        <f t="shared" ca="1" si="1810"/>
        <v>4.8854148161307266E-3</v>
      </c>
      <c r="IY142" s="4">
        <f t="shared" ca="1" si="1810"/>
        <v>5.8283292122924459E-3</v>
      </c>
      <c r="IZ142" s="4">
        <f t="shared" ca="1" si="1810"/>
        <v>-1.0620258813029877E-2</v>
      </c>
      <c r="JA142" s="4">
        <f t="shared" ref="JA142:LL142" ca="1" si="1811">IFERROR((JA38-IZ38)/JA38," ")</f>
        <v>-9.1867062955957486E-3</v>
      </c>
      <c r="JB142" s="4">
        <f t="shared" ca="1" si="1811"/>
        <v>-9.0146939511398462E-4</v>
      </c>
      <c r="JC142" s="4">
        <f t="shared" ca="1" si="1811"/>
        <v>-2.0776874435411378E-3</v>
      </c>
      <c r="JD142" s="4">
        <f t="shared" ca="1" si="1811"/>
        <v>-1.8118274625218419E-2</v>
      </c>
      <c r="JE142" s="4">
        <f t="shared" ca="1" si="1811"/>
        <v>4.3040293040292931E-3</v>
      </c>
      <c r="JF142" s="4">
        <f t="shared" ca="1" si="1811"/>
        <v>-1.4115898959881091E-2</v>
      </c>
      <c r="JG142" s="4">
        <f t="shared" ca="1" si="1811"/>
        <v>-7.2023197081658432E-3</v>
      </c>
      <c r="JH142" s="4">
        <f t="shared" ca="1" si="1811"/>
        <v>1.1831037988723554E-2</v>
      </c>
      <c r="JI142" s="4">
        <f t="shared" ca="1" si="1811"/>
        <v>-1.1121495327102783E-2</v>
      </c>
      <c r="JJ142" s="4">
        <f t="shared" ca="1" si="1811"/>
        <v>-2.2480329711501955E-3</v>
      </c>
      <c r="JK142" s="4">
        <f t="shared" ca="1" si="1811"/>
        <v>3.1655328798185896E-2</v>
      </c>
      <c r="JL142" s="4">
        <f t="shared" ca="1" si="1811"/>
        <v>-9.6153846153845899E-3</v>
      </c>
      <c r="JM142" s="4">
        <f t="shared" ca="1" si="1811"/>
        <v>6.1885693483799843E-3</v>
      </c>
      <c r="JN142" s="4">
        <f t="shared" ca="1" si="1811"/>
        <v>9.0187590187590198E-3</v>
      </c>
      <c r="JO142" s="4">
        <f t="shared" ca="1" si="1811"/>
        <v>-2.4863665773176797E-2</v>
      </c>
      <c r="JP142" s="4">
        <f t="shared" ca="1" si="1811"/>
        <v>9.8837741374576578E-3</v>
      </c>
      <c r="JQ142" s="4">
        <f t="shared" ca="1" si="1811"/>
        <v>-2.8133232969514442E-2</v>
      </c>
      <c r="JR142" s="4">
        <f t="shared" ca="1" si="1811"/>
        <v>-1.6021110168693026E-3</v>
      </c>
      <c r="JS142" s="4">
        <f t="shared" ca="1" si="1811"/>
        <v>6.55369347439381E-3</v>
      </c>
      <c r="JT142" s="4">
        <f t="shared" ca="1" si="1811"/>
        <v>-1.1075350246118911E-2</v>
      </c>
      <c r="JU142" s="4">
        <f t="shared" ca="1" si="1811"/>
        <v>-1.2944673506568168E-2</v>
      </c>
      <c r="JV142" s="4">
        <f t="shared" ca="1" si="1811"/>
        <v>3.7256400458540364E-3</v>
      </c>
      <c r="JW142" s="4">
        <f t="shared" ca="1" si="1811"/>
        <v>-9.3530035676406623E-3</v>
      </c>
      <c r="JX142" s="4">
        <f t="shared" ca="1" si="1811"/>
        <v>-2.8460928203093913E-2</v>
      </c>
      <c r="JY142" s="4">
        <f t="shared" ca="1" si="1811"/>
        <v>-2.5630593978844696E-2</v>
      </c>
      <c r="JZ142" s="4">
        <f t="shared" ca="1" si="1811"/>
        <v>1.2950506977211186E-2</v>
      </c>
      <c r="KA142" s="4">
        <f t="shared" ca="1" si="1811"/>
        <v>-4.7423764458464829E-2</v>
      </c>
      <c r="KB142" s="4">
        <f t="shared" ca="1" si="1811"/>
        <v>-2.236078262739194E-2</v>
      </c>
      <c r="KC142" s="4">
        <f t="shared" ca="1" si="1811"/>
        <v>2.423161649008709E-2</v>
      </c>
      <c r="KD142" s="4">
        <f t="shared" ca="1" si="1811"/>
        <v>1.8430807248764478E-2</v>
      </c>
      <c r="KE142" s="4">
        <f t="shared" ca="1" si="1811"/>
        <v>-3.2971708147202815E-2</v>
      </c>
      <c r="KF142" s="4">
        <f t="shared" ca="1" si="1811"/>
        <v>-3.5804781315412586E-2</v>
      </c>
      <c r="KG142" s="4">
        <f t="shared" ca="1" si="1811"/>
        <v>-1.9086112046704871E-2</v>
      </c>
      <c r="KH142" s="4">
        <f t="shared" ca="1" si="1811"/>
        <v>8.9736399326991031E-4</v>
      </c>
      <c r="KI142" s="4">
        <f t="shared" ca="1" si="1811"/>
        <v>4.2443873561934043E-3</v>
      </c>
      <c r="KJ142" s="4">
        <f t="shared" ca="1" si="1811"/>
        <v>-4.140979411422592E-2</v>
      </c>
      <c r="KK142" s="4">
        <f t="shared" ca="1" si="1811"/>
        <v>2.2957154222070647E-2</v>
      </c>
      <c r="KL142" s="4">
        <f t="shared" ca="1" si="1811"/>
        <v>-1.3476157567380808E-2</v>
      </c>
      <c r="KM142" s="4">
        <f t="shared" ca="1" si="1811"/>
        <v>2.5589225589225603E-2</v>
      </c>
      <c r="KN142" s="4">
        <f t="shared" ca="1" si="1811"/>
        <v>1.8830525272547163E-2</v>
      </c>
      <c r="KO142" s="4">
        <f t="shared" ca="1" si="1811"/>
        <v>-1.7023182887221367E-2</v>
      </c>
      <c r="KP142" s="4">
        <f t="shared" ca="1" si="1811"/>
        <v>-2.3615728533761347E-2</v>
      </c>
      <c r="KQ142" s="4">
        <f t="shared" ca="1" si="1811"/>
        <v>1.3904589645037191E-2</v>
      </c>
      <c r="KR142" s="4">
        <f t="shared" ca="1" si="1811"/>
        <v>2.5933025143759611E-3</v>
      </c>
      <c r="KS142" s="4">
        <f t="shared" ca="1" si="1811"/>
        <v>1.7176418439716283E-2</v>
      </c>
      <c r="KT142" s="4">
        <f t="shared" ca="1" si="1811"/>
        <v>6.2768417575157732E-3</v>
      </c>
      <c r="KU142" s="4">
        <f t="shared" ca="1" si="1811"/>
        <v>2.5263620386643667E-3</v>
      </c>
      <c r="KV142" s="4">
        <f t="shared" ca="1" si="1811"/>
        <v>3.1489361702127593E-2</v>
      </c>
      <c r="KW142" s="4">
        <f t="shared" ca="1" si="1811"/>
        <v>-8.800171710667451E-3</v>
      </c>
      <c r="KX142" s="4">
        <f t="shared" ca="1" si="1811"/>
        <v>5.9739705568592717E-3</v>
      </c>
      <c r="KY142" s="4">
        <f t="shared" ca="1" si="1811"/>
        <v>-9.2592592592592535E-3</v>
      </c>
      <c r="KZ142" s="4">
        <f t="shared" ca="1" si="1811"/>
        <v>3.6472859901309097E-3</v>
      </c>
      <c r="LA142" s="4">
        <f t="shared" ca="1" si="1811"/>
        <v>4.1662215575259112E-3</v>
      </c>
      <c r="LB142" s="4">
        <f t="shared" ca="1" si="1811"/>
        <v>-1.4962593516209426E-2</v>
      </c>
      <c r="LC142" s="4">
        <f t="shared" ca="1" si="1811"/>
        <v>1.0407725321888399E-2</v>
      </c>
      <c r="LD142" s="4">
        <f t="shared" ca="1" si="1811"/>
        <v>2.6752273943285178E-3</v>
      </c>
      <c r="LE142" s="4">
        <f t="shared" ca="1" si="1811"/>
        <v>3.7590113285272828E-2</v>
      </c>
      <c r="LF142" s="4">
        <f t="shared" ca="1" si="1811"/>
        <v>-2.0279499842387229E-2</v>
      </c>
      <c r="LG142" s="4">
        <f t="shared" ca="1" si="1811"/>
        <v>2.9334730225248941E-3</v>
      </c>
      <c r="LH142" s="4">
        <f t="shared" ca="1" si="1811"/>
        <v>1.7296406877380755E-2</v>
      </c>
      <c r="LI142" s="4">
        <f t="shared" ca="1" si="1811"/>
        <v>8.2703696140494411E-3</v>
      </c>
      <c r="LJ142" s="4">
        <f t="shared" ca="1" si="1811"/>
        <v>-2.5335008375209397E-2</v>
      </c>
      <c r="LK142" s="4">
        <f t="shared" ca="1" si="1811"/>
        <v>1.3121190205599856E-2</v>
      </c>
      <c r="LL142" s="4">
        <f t="shared" ca="1" si="1811"/>
        <v>2.5762572135201978E-3</v>
      </c>
      <c r="LM142" s="4">
        <f t="shared" ref="LM142:NX142" ca="1" si="1812">IFERROR((LM38-LL38)/LM38," ")</f>
        <v>6.5520065520065576E-3</v>
      </c>
      <c r="LN142" s="4">
        <f t="shared" ca="1" si="1812"/>
        <v>8.7274203369190114E-3</v>
      </c>
      <c r="LO142" s="4">
        <f t="shared" ca="1" si="1812"/>
        <v>1.084119654687812E-2</v>
      </c>
      <c r="LP142" s="4">
        <f t="shared" ca="1" si="1812"/>
        <v>-1.024236892810065E-2</v>
      </c>
      <c r="LQ142" s="4">
        <f t="shared" ca="1" si="1812"/>
        <v>-6.8409230140902772E-3</v>
      </c>
      <c r="LR142" s="4">
        <f t="shared" ca="1" si="1812"/>
        <v>1.9913939757830571E-2</v>
      </c>
      <c r="LS142" s="4">
        <f t="shared" ca="1" si="1812"/>
        <v>3.788256405144008E-3</v>
      </c>
      <c r="LT142" s="4">
        <f t="shared" ca="1" si="1812"/>
        <v>-7.9381028938907382E-3</v>
      </c>
      <c r="LU142" s="4">
        <f t="shared" ca="1" si="1812"/>
        <v>-3.9342277817008033E-3</v>
      </c>
      <c r="LV142" s="4">
        <f t="shared" ca="1" si="1812"/>
        <v>1.3729977116704902E-2</v>
      </c>
      <c r="LW142" s="4">
        <f t="shared" ca="1" si="1812"/>
        <v>-9.3392247439245523E-3</v>
      </c>
      <c r="LX142" s="4">
        <f t="shared" ca="1" si="1812"/>
        <v>8.6610253857641074E-3</v>
      </c>
      <c r="LY142" s="4">
        <f t="shared" ca="1" si="1812"/>
        <v>-9.9651220727462408E-4</v>
      </c>
      <c r="LZ142" s="4">
        <f t="shared" ca="1" si="1812"/>
        <v>1.9253322908522275E-2</v>
      </c>
      <c r="MA142" s="4">
        <f t="shared" ca="1" si="1812"/>
        <v>7.5654704170708166E-3</v>
      </c>
      <c r="MB142" s="4">
        <f t="shared" ca="1" si="1812"/>
        <v>1.9361084220716636E-3</v>
      </c>
      <c r="MC142" s="4">
        <f t="shared" ca="1" si="1812"/>
        <v>-7.7065652131498583E-3</v>
      </c>
      <c r="MD142" s="4">
        <f t="shared" ca="1" si="1812"/>
        <v>-2.1626470001993241E-2</v>
      </c>
      <c r="ME142" s="4">
        <f t="shared" ca="1" si="1812"/>
        <v>-1.0974758056470062E-3</v>
      </c>
      <c r="MF142" s="4">
        <f t="shared" ca="1" si="1812"/>
        <v>-1.9958088015178358E-4</v>
      </c>
      <c r="MG142" s="4">
        <f t="shared" ca="1" si="1812"/>
        <v>1.6777864992150785E-2</v>
      </c>
      <c r="MH142" s="4">
        <f t="shared" ca="1" si="1812"/>
        <v>2.9426189308485664E-4</v>
      </c>
      <c r="MI142" s="4">
        <f t="shared" ca="1" si="1812"/>
        <v>1.0098067773570172E-2</v>
      </c>
      <c r="MJ142" s="4">
        <f t="shared" ca="1" si="1812"/>
        <v>6.559274621394876E-3</v>
      </c>
      <c r="MK142" s="4">
        <f t="shared" ca="1" si="1812"/>
        <v>-7.4829931972788723E-3</v>
      </c>
      <c r="ML142" s="4">
        <f t="shared" ca="1" si="1812"/>
        <v>9.0523882896764024E-3</v>
      </c>
      <c r="MM142" s="4">
        <f t="shared" ca="1" si="1812"/>
        <v>-8.2532284687834596E-3</v>
      </c>
      <c r="MN142" s="4">
        <f t="shared" ca="1" si="1812"/>
        <v>6.8466730954677719E-3</v>
      </c>
      <c r="MO142" s="4">
        <f t="shared" ca="1" si="1812"/>
        <v>1.0590592500715574E-2</v>
      </c>
      <c r="MP142" s="4">
        <f t="shared" ca="1" si="1812"/>
        <v>-1.5010652721286046E-2</v>
      </c>
      <c r="MQ142" s="4">
        <f t="shared" ca="1" si="1812"/>
        <v>1.8254420992584158E-2</v>
      </c>
      <c r="MR142" s="4">
        <f t="shared" ca="1" si="1812"/>
        <v>9.5066070919202451E-5</v>
      </c>
      <c r="MS142" s="4">
        <f t="shared" ca="1" si="1812"/>
        <v>2.2763919188087743E-3</v>
      </c>
      <c r="MT142" s="4">
        <f t="shared" ca="1" si="1812"/>
        <v>2.1767934885480768E-3</v>
      </c>
      <c r="MU142" s="4">
        <f t="shared" ca="1" si="1812"/>
        <v>-5.5196041111533912E-3</v>
      </c>
      <c r="MV142" s="4">
        <f t="shared" ca="1" si="1812"/>
        <v>-9.525623928366766E-4</v>
      </c>
      <c r="MW142" s="4">
        <f t="shared" ca="1" si="1812"/>
        <v>-7.2922663596239222E-3</v>
      </c>
      <c r="MX142" s="4">
        <f t="shared" ca="1" si="1812"/>
        <v>-1.9266503667481651E-2</v>
      </c>
      <c r="MY142" s="4">
        <f t="shared" ca="1" si="1812"/>
        <v>-2.7459056585270288E-3</v>
      </c>
      <c r="MZ142" s="4">
        <f t="shared" ca="1" si="1812"/>
        <v>-1.4731879787861491E-3</v>
      </c>
      <c r="NA142" s="4">
        <f t="shared" ca="1" si="1812"/>
        <v>-8.2186355084661687E-3</v>
      </c>
      <c r="NB142" s="4">
        <f t="shared" ca="1" si="1812"/>
        <v>3.7486435829141725E-3</v>
      </c>
      <c r="NC142" s="4">
        <f t="shared" ca="1" si="1812"/>
        <v>4.9299940840068191E-4</v>
      </c>
      <c r="ND142" s="4">
        <f t="shared" ca="1" si="1812"/>
        <v>-7.8942174856915621E-4</v>
      </c>
      <c r="NE142" s="4">
        <f t="shared" ca="1" si="1812"/>
        <v>2.3626698168930389E-3</v>
      </c>
      <c r="NF142" s="4">
        <f t="shared" ca="1" si="1812"/>
        <v>5.9031877213697637E-4</v>
      </c>
      <c r="NG142" s="4">
        <f t="shared" ca="1" si="1812"/>
        <v>7.9062957540263767E-3</v>
      </c>
      <c r="NH142" s="4">
        <f t="shared" ca="1" si="1812"/>
        <v>8.7770626097136151E-4</v>
      </c>
      <c r="NI142" s="4">
        <f t="shared" ca="1" si="1812"/>
        <v>-4.9000392003136026E-3</v>
      </c>
      <c r="NJ142" s="4">
        <f t="shared" ca="1" si="1812"/>
        <v>-1.4515808311791688E-2</v>
      </c>
      <c r="NK142" s="4">
        <f t="shared" ca="1" si="1812"/>
        <v>1.2081327963854277E-2</v>
      </c>
      <c r="NL142" s="4">
        <f t="shared" ca="1" si="1812"/>
        <v>-9.8194802618528972E-3</v>
      </c>
      <c r="NM142" s="4">
        <f t="shared" ca="1" si="1812"/>
        <v>-1.6535591853196072E-2</v>
      </c>
      <c r="NN142" s="4">
        <f t="shared" ca="1" si="1812"/>
        <v>-1.6709379805228186E-2</v>
      </c>
      <c r="NO142" s="4">
        <f t="shared" ca="1" si="1812"/>
        <v>1.5740086772273256E-2</v>
      </c>
      <c r="NP142" s="4">
        <f t="shared" ca="1" si="1812"/>
        <v>9.2962814874051058E-3</v>
      </c>
      <c r="NQ142" s="4">
        <f t="shared" ca="1" si="1812"/>
        <v>-5.7303709661205128E-3</v>
      </c>
      <c r="NR142" s="4">
        <f t="shared" ca="1" si="1812"/>
        <v>-2.1156558533144644E-3</v>
      </c>
      <c r="NS142" s="4">
        <f t="shared" ca="1" si="1812"/>
        <v>-9.8687557228609099E-3</v>
      </c>
      <c r="NT142" s="4">
        <f t="shared" ca="1" si="1812"/>
        <v>1.2061513719971743E-2</v>
      </c>
      <c r="NU142" s="4">
        <f t="shared" ca="1" si="1812"/>
        <v>-1.8529893529893406E-2</v>
      </c>
      <c r="NV142" s="4">
        <f t="shared" ca="1" si="1812"/>
        <v>-2.1545090797169177E-3</v>
      </c>
      <c r="NW142" s="4">
        <f t="shared" ca="1" si="1812"/>
        <v>-6.5055762081783911E-3</v>
      </c>
      <c r="NX142" s="4">
        <f t="shared" ca="1" si="1812"/>
        <v>8.2542302930249992E-4</v>
      </c>
      <c r="NY142" s="4">
        <f t="shared" ref="NY142:QJ142" ca="1" si="1813">IFERROR((NY38-NX38)/NY38," ")</f>
        <v>-1.158542949587725E-2</v>
      </c>
      <c r="NZ142" s="4">
        <f t="shared" ca="1" si="1813"/>
        <v>-1.6443878633566698E-2</v>
      </c>
      <c r="OA142" s="4">
        <f t="shared" ca="1" si="1813"/>
        <v>-2.5568490915025662E-2</v>
      </c>
      <c r="OB142" s="4">
        <f t="shared" ca="1" si="1813"/>
        <v>1.983576836941452E-2</v>
      </c>
      <c r="OC142" s="4">
        <f t="shared" ca="1" si="1813"/>
        <v>1.6982912254953398E-2</v>
      </c>
      <c r="OD142" s="4">
        <f t="shared" ca="1" si="1813"/>
        <v>6.1471139820796356E-3</v>
      </c>
      <c r="OE142" s="4">
        <f t="shared" ca="1" si="1813"/>
        <v>-2.6304533789563815E-2</v>
      </c>
      <c r="OF142" s="4">
        <f t="shared" ca="1" si="1813"/>
        <v>1.2147459596493141E-2</v>
      </c>
      <c r="OG142" s="4">
        <f t="shared" ca="1" si="1813"/>
        <v>-4.7760560390575548E-3</v>
      </c>
      <c r="OH142" s="4">
        <f t="shared" ca="1" si="1813"/>
        <v>-1.4973607669934295E-2</v>
      </c>
      <c r="OI142" s="4">
        <f t="shared" ca="1" si="1813"/>
        <v>1.4229584793458674E-2</v>
      </c>
      <c r="OJ142" s="4">
        <f t="shared" ca="1" si="1813"/>
        <v>9.6750446944999652E-3</v>
      </c>
      <c r="OK142" s="4">
        <f t="shared" ca="1" si="1813"/>
        <v>1.7969637509036403E-2</v>
      </c>
      <c r="OL142" s="4">
        <f t="shared" ca="1" si="1813"/>
        <v>3.8065843621399643E-3</v>
      </c>
      <c r="OM142" s="4">
        <f t="shared" ca="1" si="1813"/>
        <v>-8.403361344537839E-3</v>
      </c>
      <c r="ON142" s="4">
        <f t="shared" ca="1" si="1813"/>
        <v>9.4543212413935023E-3</v>
      </c>
      <c r="OO142" s="4">
        <f t="shared" ca="1" si="1813"/>
        <v>-2.6801730505434277E-2</v>
      </c>
      <c r="OP142" s="4">
        <f t="shared" ca="1" si="1813"/>
        <v>-1.9580419580419506E-2</v>
      </c>
      <c r="OQ142" s="4">
        <f t="shared" ca="1" si="1813"/>
        <v>-1.5292190060076524E-2</v>
      </c>
      <c r="OR142" s="4">
        <f t="shared" ca="1" si="1813"/>
        <v>2.9882377874324545E-2</v>
      </c>
      <c r="OS142" s="4">
        <f t="shared" ca="1" si="1813"/>
        <v>3.3794487274262665E-3</v>
      </c>
      <c r="OT142" s="4">
        <f t="shared" ca="1" si="1813"/>
        <v>6.3324538258577594E-4</v>
      </c>
      <c r="OU142" s="4">
        <f t="shared" ca="1" si="1813"/>
        <v>1.5788926976212696E-2</v>
      </c>
      <c r="OV142" s="4">
        <f t="shared" ca="1" si="1813"/>
        <v>-1.1439267886855183E-3</v>
      </c>
      <c r="OW142" s="4">
        <f t="shared" ca="1" si="1813"/>
        <v>3.213434228257513E-3</v>
      </c>
      <c r="OX142" s="4">
        <f t="shared" ca="1" si="1813"/>
        <v>-1.4512567041749873E-2</v>
      </c>
      <c r="OY142" s="4">
        <f t="shared" ca="1" si="1813"/>
        <v>1.1846617478956671E-2</v>
      </c>
      <c r="OZ142" s="4">
        <f t="shared" ca="1" si="1813"/>
        <v>2.6406313233508696E-2</v>
      </c>
      <c r="PA142" s="4">
        <f t="shared" ca="1" si="1813"/>
        <v>9.0234609985962652E-3</v>
      </c>
      <c r="PB142" s="4">
        <f t="shared" ca="1" si="1813"/>
        <v>-6.1535357611217541E-3</v>
      </c>
      <c r="PC142" s="4">
        <f t="shared" ca="1" si="1813"/>
        <v>2.2143935581278194E-3</v>
      </c>
      <c r="PD142" s="4">
        <f t="shared" ca="1" si="1813"/>
        <v>6.0356100995877953E-4</v>
      </c>
      <c r="PE142" s="4">
        <f t="shared" ca="1" si="1813"/>
        <v>-2.7234214242484972E-3</v>
      </c>
      <c r="PF142" s="4">
        <f t="shared" ca="1" si="1813"/>
        <v>-1.5362556329373207E-2</v>
      </c>
      <c r="PG142" s="4">
        <f t="shared" ca="1" si="1813"/>
        <v>7.8244080886088405E-3</v>
      </c>
      <c r="PH142" s="4">
        <f t="shared" ca="1" si="1813"/>
        <v>-1.0265886459295761E-2</v>
      </c>
      <c r="PI142" s="4">
        <f t="shared" ca="1" si="1813"/>
        <v>1.006097560975619E-2</v>
      </c>
      <c r="PJ142" s="4">
        <f t="shared" ca="1" si="1813"/>
        <v>-1.8326206475260316E-3</v>
      </c>
      <c r="PK142" s="4">
        <f t="shared" ca="1" si="1813"/>
        <v>1.4233428222854877E-3</v>
      </c>
      <c r="PL142" s="4">
        <f t="shared" ca="1" si="1813"/>
        <v>5.4600606673408112E-3</v>
      </c>
      <c r="PM142" s="4">
        <f t="shared" ca="1" si="1813"/>
        <v>8.421896932023153E-3</v>
      </c>
      <c r="PN142" s="4">
        <f t="shared" ca="1" si="1813"/>
        <v>-1.4133197763091009E-2</v>
      </c>
      <c r="PO142" s="4">
        <f t="shared" ca="1" si="1813"/>
        <v>1.1259676284306871E-2</v>
      </c>
      <c r="PP142" s="4">
        <f t="shared" ca="1" si="1813"/>
        <v>-5.9668284789644362E-3</v>
      </c>
      <c r="PQ142" s="4">
        <f t="shared" ca="1" si="1813"/>
        <v>2.1192854980321722E-3</v>
      </c>
      <c r="PR142" s="4">
        <f t="shared" ca="1" si="1813"/>
        <v>-1.5266393442623045E-2</v>
      </c>
      <c r="PS142" s="4">
        <f t="shared" ca="1" si="1813"/>
        <v>-2.7740676050549266E-3</v>
      </c>
      <c r="PT142" s="4">
        <f t="shared" ca="1" si="1813"/>
        <v>7.9502599123432993E-3</v>
      </c>
      <c r="PU142" s="4">
        <f t="shared" ca="1" si="1813"/>
        <v>1.2580515297906603E-2</v>
      </c>
      <c r="PV142" s="4">
        <f t="shared" ca="1" si="1813"/>
        <v>-4.651162790697611E-3</v>
      </c>
      <c r="PW142" s="4">
        <f t="shared" ca="1" si="1813"/>
        <v>-8.6690464048955491E-3</v>
      </c>
      <c r="PX142" s="4">
        <f t="shared" ca="1" si="1813"/>
        <v>1.0994553157151537E-2</v>
      </c>
      <c r="PY142" s="4">
        <f t="shared" ca="1" si="1813"/>
        <v>-1.8596527278331474E-2</v>
      </c>
      <c r="PZ142" s="4">
        <f t="shared" ca="1" si="1813"/>
        <v>1.2314007183171322E-3</v>
      </c>
      <c r="QA142" s="4">
        <f t="shared" ca="1" si="1813"/>
        <v>-1.1626699885809244E-2</v>
      </c>
      <c r="QB142" s="4">
        <f t="shared" ca="1" si="1813"/>
        <v>-2.467822572066794E-2</v>
      </c>
      <c r="QC142" s="4">
        <f t="shared" ca="1" si="1813"/>
        <v>-1.0642872500537618E-2</v>
      </c>
      <c r="QD142" s="4">
        <f t="shared" ca="1" si="1813"/>
        <v>-2.262687210429843E-3</v>
      </c>
      <c r="QE142" s="4">
        <f t="shared" ca="1" si="1813"/>
        <v>-3.2428926602529147E-3</v>
      </c>
      <c r="QF142" s="4">
        <f t="shared" ca="1" si="1813"/>
        <v>-5.8714798303795392E-3</v>
      </c>
      <c r="QG142" s="4">
        <f t="shared" ca="1" si="1813"/>
        <v>-1.3443526170798886E-2</v>
      </c>
      <c r="QH142" s="4">
        <f t="shared" ca="1" si="1813"/>
        <v>-6.543921916592762E-3</v>
      </c>
      <c r="QI142" s="4">
        <f t="shared" ca="1" si="1813"/>
        <v>-1.4287321408482349E-2</v>
      </c>
      <c r="QJ142" s="4">
        <f t="shared" ca="1" si="1813"/>
        <v>-2.1420518602029057E-3</v>
      </c>
      <c r="QK142" s="4">
        <f t="shared" ref="QK142:SV142" ca="1" si="1814">IFERROR((QK38-QJ38)/QK38," ")</f>
        <v>-7.8400181797522745E-3</v>
      </c>
      <c r="QL142" s="4">
        <f t="shared" ca="1" si="1814"/>
        <v>1.4335311905028571E-2</v>
      </c>
      <c r="QM142" s="4">
        <f t="shared" ca="1" si="1814"/>
        <v>-1.3277349069450767E-2</v>
      </c>
      <c r="QN142" s="4">
        <f t="shared" ca="1" si="1814"/>
        <v>1.7395182872435348E-2</v>
      </c>
      <c r="QO142" s="4">
        <f t="shared" ca="1" si="1814"/>
        <v>5.323868677905832E-3</v>
      </c>
      <c r="QP142" s="4">
        <f t="shared" ca="1" si="1814"/>
        <v>-4.5682451253481514E-3</v>
      </c>
      <c r="QQ142" s="4">
        <f t="shared" ca="1" si="1814"/>
        <v>1.9875505078082268E-2</v>
      </c>
      <c r="QR142" s="4">
        <f t="shared" ca="1" si="1814"/>
        <v>4.6739130434783347E-3</v>
      </c>
      <c r="QS142" s="4">
        <f t="shared" ca="1" si="1814"/>
        <v>-5.2447552447552883E-3</v>
      </c>
      <c r="QT142" s="4">
        <f t="shared" ca="1" si="1814"/>
        <v>-1.4224751066855832E-3</v>
      </c>
      <c r="QU142" s="4">
        <f t="shared" ca="1" si="1814"/>
        <v>-6.9413838695460053E-3</v>
      </c>
      <c r="QV142" s="4">
        <f t="shared" ca="1" si="1814"/>
        <v>9.9064391854693668E-4</v>
      </c>
      <c r="QW142" s="4">
        <f t="shared" ca="1" si="1814"/>
        <v>9.161304395244884E-3</v>
      </c>
      <c r="QX142" s="4">
        <f t="shared" ca="1" si="1814"/>
        <v>5.3156866999350084E-3</v>
      </c>
      <c r="QY142" s="4">
        <f t="shared" ca="1" si="1814"/>
        <v>-1.3523914238592677E-2</v>
      </c>
      <c r="QZ142" s="4">
        <f t="shared" ca="1" si="1814"/>
        <v>7.637752318603413E-3</v>
      </c>
      <c r="RA142" s="4">
        <f t="shared" ca="1" si="1814"/>
        <v>-8.2508250825082501E-3</v>
      </c>
      <c r="RB142" s="4">
        <f t="shared" ca="1" si="1814"/>
        <v>-1.3152028533214521E-2</v>
      </c>
      <c r="RC142" s="4">
        <f t="shared" ca="1" si="1814"/>
        <v>1.2329370321444348E-2</v>
      </c>
      <c r="RD142" s="4">
        <f t="shared" ca="1" si="1814"/>
        <v>-3.5351303579320304E-3</v>
      </c>
      <c r="RE142" s="4">
        <f t="shared" ca="1" si="1814"/>
        <v>-1.5937149270482624E-2</v>
      </c>
      <c r="RF142" s="4">
        <f t="shared" ca="1" si="1814"/>
        <v>-2.4752475247524627E-3</v>
      </c>
      <c r="RG142" s="4">
        <f t="shared" ca="1" si="1814"/>
        <v>9.5832404724760355E-3</v>
      </c>
      <c r="RH142" s="4">
        <f t="shared" ca="1" si="1814"/>
        <v>1.0802469135802514E-2</v>
      </c>
      <c r="RI142" s="4">
        <f t="shared" ca="1" si="1814"/>
        <v>9.7150966051741134E-3</v>
      </c>
      <c r="RJ142" s="4">
        <f t="shared" ca="1" si="1814"/>
        <v>-1.1594522968197848E-2</v>
      </c>
      <c r="RK142" s="4">
        <f t="shared" ca="1" si="1814"/>
        <v>-8.8002673498942443E-3</v>
      </c>
      <c r="RL142" s="4">
        <f t="shared" ca="1" si="1814"/>
        <v>-6.1645370993050567E-3</v>
      </c>
      <c r="RM142" s="4">
        <f t="shared" ca="1" si="1814"/>
        <v>1.8265845070422497E-2</v>
      </c>
      <c r="RN142" s="4">
        <f t="shared" ca="1" si="1814"/>
        <v>1.6024252923343481E-2</v>
      </c>
      <c r="RO142" s="4">
        <f t="shared" ca="1" si="1814"/>
        <v>1.0181116707748395E-2</v>
      </c>
      <c r="RP142" s="4">
        <f t="shared" ca="1" si="1814"/>
        <v>-3.2254596279969587E-3</v>
      </c>
      <c r="RQ142" s="4">
        <f t="shared" ca="1" si="1814"/>
        <v>-1.3401612551754238E-2</v>
      </c>
      <c r="RR142" s="4">
        <f t="shared" ca="1" si="1814"/>
        <v>-9.5699043009570411E-3</v>
      </c>
      <c r="RS142" s="4">
        <f t="shared" ca="1" si="1814"/>
        <v>8.0741953082379605E-3</v>
      </c>
      <c r="RT142" s="4">
        <f t="shared" ca="1" si="1814"/>
        <v>1.6630901287553616E-2</v>
      </c>
      <c r="RU142" s="4">
        <f t="shared" ca="1" si="1814"/>
        <v>1.6670183583034376E-2</v>
      </c>
      <c r="RV142" s="4">
        <f t="shared" ca="1" si="1814"/>
        <v>-1.0551862403719654E-4</v>
      </c>
      <c r="RW142" s="4">
        <f t="shared" ca="1" si="1814"/>
        <v>5.4570259208732309E-3</v>
      </c>
      <c r="RX142" s="4">
        <f t="shared" ca="1" si="1814"/>
        <v>2.8254499790706994E-3</v>
      </c>
      <c r="RY142" s="4">
        <f t="shared" ca="1" si="1814"/>
        <v>-1.1859381617958541E-2</v>
      </c>
      <c r="RZ142" s="4">
        <f t="shared" ca="1" si="1814"/>
        <v>-1.1784872509106431E-2</v>
      </c>
      <c r="SA142" s="4">
        <f t="shared" ca="1" si="1814"/>
        <v>2.990813928647737E-3</v>
      </c>
      <c r="SB142" s="4">
        <f t="shared" ca="1" si="1814"/>
        <v>-1.5952251763429178E-2</v>
      </c>
      <c r="SC142" s="4">
        <f t="shared" ca="1" si="1814"/>
        <v>4.1067761806981027E-3</v>
      </c>
      <c r="SD142" s="4">
        <f t="shared" ca="1" si="1814"/>
        <v>-2.390173730220202E-2</v>
      </c>
      <c r="SE142" s="4">
        <f t="shared" ca="1" si="1814"/>
        <v>-1.0172143974960997E-2</v>
      </c>
      <c r="SF142" s="4">
        <f t="shared" ca="1" si="1814"/>
        <v>2.2306491188936297E-3</v>
      </c>
      <c r="SG142" s="4">
        <f t="shared" ca="1" si="1814"/>
        <v>2.6809942472593065E-2</v>
      </c>
      <c r="SH142" s="4">
        <f t="shared" ca="1" si="1814"/>
        <v>7.4337427278603511E-3</v>
      </c>
      <c r="SI142" s="4">
        <f t="shared" ca="1" si="1814"/>
        <v>9.6867936712951685E-4</v>
      </c>
      <c r="SJ142" s="4">
        <f t="shared" ca="1" si="1814"/>
        <v>9.6994244297590772E-3</v>
      </c>
      <c r="SK142" s="4">
        <f t="shared" ca="1" si="1814"/>
        <v>-1.1100334087724829E-2</v>
      </c>
      <c r="SL142" s="4">
        <f t="shared" ca="1" si="1814"/>
        <v>-1.4763779527559149E-2</v>
      </c>
      <c r="SM142" s="4">
        <f t="shared" ca="1" si="1814"/>
        <v>2.8353326063250282E-3</v>
      </c>
      <c r="SN142" s="4">
        <f t="shared" ca="1" si="1814"/>
        <v>-1.1025358324145534E-2</v>
      </c>
      <c r="SO142" s="4">
        <f t="shared" ca="1" si="1814"/>
        <v>5.4824561403508769E-3</v>
      </c>
      <c r="SP142" s="4">
        <f t="shared" ca="1" si="1814"/>
        <v>-1.7516456543568086E-2</v>
      </c>
      <c r="SQ142" s="4">
        <f t="shared" ca="1" si="1814"/>
        <v>-4.4647840160723341E-4</v>
      </c>
      <c r="SR142" s="4">
        <f t="shared" ca="1" si="1814"/>
        <v>8.3019703342926722E-3</v>
      </c>
      <c r="SS142" s="4">
        <f t="shared" ca="1" si="1814"/>
        <v>-3.8893210356707249E-3</v>
      </c>
      <c r="ST142" s="4">
        <f t="shared" ca="1" si="1814"/>
        <v>6.5135791565467368E-3</v>
      </c>
      <c r="SU142" s="4">
        <f t="shared" ca="1" si="1814"/>
        <v>-6.2208398133748307E-3</v>
      </c>
      <c r="SV142" s="4">
        <f t="shared" ca="1" si="1814"/>
        <v>2.9903643814377032E-3</v>
      </c>
      <c r="SW142" s="4">
        <f t="shared" ref="SW142:VH142" ca="1" si="1815">IFERROR((SW38-SV38)/SW38," ")</f>
        <v>-3.7798777098388371E-3</v>
      </c>
      <c r="SX142" s="4">
        <f t="shared" ca="1" si="1815"/>
        <v>-1.2950450450450514E-2</v>
      </c>
      <c r="SY142" s="4">
        <f t="shared" ca="1" si="1815"/>
        <v>-9.8942340498122394E-3</v>
      </c>
      <c r="SZ142" s="4">
        <f t="shared" ca="1" si="1815"/>
        <v>-1.4772071552221593E-2</v>
      </c>
      <c r="TA142" s="4">
        <f t="shared" ca="1" si="1815"/>
        <v>9.601097268259107E-3</v>
      </c>
      <c r="TB142" s="4">
        <f t="shared" ca="1" si="1815"/>
        <v>2.1364653243847995E-2</v>
      </c>
      <c r="TC142" s="4">
        <f t="shared" ca="1" si="1815"/>
        <v>1.7798286090968913E-2</v>
      </c>
      <c r="TD142" s="4">
        <f t="shared" ca="1" si="1815"/>
        <v>8.28067117018964E-3</v>
      </c>
      <c r="TE142" s="4">
        <f t="shared" ca="1" si="1815"/>
        <v>3.6908380373426334E-3</v>
      </c>
      <c r="TF142" s="4">
        <f t="shared" ca="1" si="1815"/>
        <v>1.8747337025990532E-2</v>
      </c>
      <c r="TG142" s="4">
        <f t="shared" ca="1" si="1815"/>
        <v>1.6448402304871736E-2</v>
      </c>
      <c r="TH142" s="4">
        <f t="shared" ca="1" si="1815"/>
        <v>-2.8367304055473418E-3</v>
      </c>
      <c r="TI142" s="4">
        <f t="shared" ca="1" si="1815"/>
        <v>-2.3167649536648387E-3</v>
      </c>
      <c r="TJ142" s="4">
        <f t="shared" ca="1" si="1815"/>
        <v>-1.1935208866155055E-2</v>
      </c>
      <c r="TK142" s="4">
        <f t="shared" ca="1" si="1815"/>
        <v>5.6161915863092203E-3</v>
      </c>
      <c r="TL142" s="4">
        <f t="shared" ca="1" si="1815"/>
        <v>-1.0277272240659543E-2</v>
      </c>
      <c r="TM142" s="4">
        <f t="shared" ca="1" si="1815"/>
        <v>-8.5717347048107036E-4</v>
      </c>
      <c r="TN142" s="4">
        <f t="shared" ca="1" si="1815"/>
        <v>-2.1433929911044927E-4</v>
      </c>
      <c r="TO142" s="4">
        <f t="shared" ca="1" si="1815"/>
        <v>-2.4034240561896375E-2</v>
      </c>
      <c r="TP142" s="4">
        <f t="shared" ca="1" si="1815"/>
        <v>-1.1433011433011446E-2</v>
      </c>
      <c r="TQ142" s="4">
        <f t="shared" ca="1" si="1815"/>
        <v>-1.5899864682002666E-2</v>
      </c>
      <c r="TR142" s="4">
        <f t="shared" ca="1" si="1815"/>
        <v>-4.7586675730795572E-3</v>
      </c>
      <c r="TS142" s="4">
        <f t="shared" ca="1" si="1815"/>
        <v>-3.3005617977528177E-2</v>
      </c>
      <c r="TT142" s="4">
        <f t="shared" ca="1" si="1815"/>
        <v>3.7313432835821753E-3</v>
      </c>
      <c r="TU142" s="4">
        <f t="shared" ca="1" si="1815"/>
        <v>4.1802136553646006E-3</v>
      </c>
      <c r="TV142" s="4">
        <f t="shared" ca="1" si="1815"/>
        <v>-7.4871314927468478E-3</v>
      </c>
      <c r="TW142" s="4">
        <f t="shared" ca="1" si="1815"/>
        <v>1.6566958122411386E-2</v>
      </c>
      <c r="TX142" s="4">
        <f t="shared" ca="1" si="1815"/>
        <v>1.4847557520117899E-2</v>
      </c>
      <c r="TY142" s="4">
        <f t="shared" ca="1" si="1815"/>
        <v>7.9829098268494915E-3</v>
      </c>
      <c r="TZ142" s="4">
        <f t="shared" ca="1" si="1815"/>
        <v>1.0348280850116911E-2</v>
      </c>
      <c r="UA142" s="4">
        <f t="shared" ca="1" si="1815"/>
        <v>-2.0901965239123063E-2</v>
      </c>
      <c r="UB142" s="4">
        <f t="shared" ca="1" si="1815"/>
        <v>7.3297248534055668E-3</v>
      </c>
      <c r="UC142" s="4">
        <f t="shared" ca="1" si="1815"/>
        <v>8.7189805499663202E-3</v>
      </c>
      <c r="UD142" s="4">
        <f t="shared" ca="1" si="1815"/>
        <v>-5.6205035971223028E-3</v>
      </c>
      <c r="UE142" s="4">
        <f t="shared" ca="1" si="1815"/>
        <v>-8.7311486563101948E-3</v>
      </c>
      <c r="UF142" s="4">
        <f t="shared" ca="1" si="1815"/>
        <v>-4.6707678286625268E-3</v>
      </c>
      <c r="UG142" s="4">
        <f t="shared" ca="1" si="1815"/>
        <v>-8.617718028266115E-3</v>
      </c>
      <c r="UH142" s="4">
        <f t="shared" ca="1" si="1815"/>
        <v>-8.1084211745627577E-3</v>
      </c>
      <c r="UI142" s="4">
        <f t="shared" ca="1" si="1815"/>
        <v>1.6294439380127698E-2</v>
      </c>
      <c r="UJ142" s="4">
        <f t="shared" ca="1" si="1815"/>
        <v>4.4242768009075499E-3</v>
      </c>
      <c r="UK142" s="4">
        <f t="shared" ca="1" si="1815"/>
        <v>1.1771300448430461E-2</v>
      </c>
      <c r="UL142" s="4">
        <f t="shared" ca="1" si="1815"/>
        <v>-1.9079172855021156E-2</v>
      </c>
      <c r="UM142" s="4">
        <f t="shared" ca="1" si="1815"/>
        <v>4.2093287827076739E-3</v>
      </c>
      <c r="UN142" s="4">
        <f t="shared" ca="1" si="1815"/>
        <v>1.1137360782990154E-2</v>
      </c>
      <c r="UO142" s="4">
        <f t="shared" ca="1" si="1815"/>
        <v>7.2593254411436863E-3</v>
      </c>
      <c r="UP142" s="4">
        <f t="shared" ca="1" si="1815"/>
        <v>3.8936477917454033E-3</v>
      </c>
      <c r="UQ142" s="4">
        <f t="shared" ca="1" si="1815"/>
        <v>4.3198936641559655E-3</v>
      </c>
      <c r="UR142" s="4">
        <f t="shared" ca="1" si="1815"/>
        <v>-6.2416406598306091E-3</v>
      </c>
      <c r="US142" s="4">
        <f t="shared" ca="1" si="1815"/>
        <v>-4.9283154121863544E-3</v>
      </c>
      <c r="UT142" s="4">
        <f t="shared" ca="1" si="1815"/>
        <v>-1.0411951109099159E-2</v>
      </c>
      <c r="UU142" s="4">
        <f t="shared" ca="1" si="1815"/>
        <v>-4.5475216007276687E-3</v>
      </c>
      <c r="UV142" s="4">
        <f t="shared" ca="1" si="1815"/>
        <v>3.5119519655602391E-3</v>
      </c>
      <c r="UW142" s="4">
        <f t="shared" ca="1" si="1815"/>
        <v>-1.436451390484946E-2</v>
      </c>
      <c r="UX142" s="4">
        <f t="shared" ca="1" si="1815"/>
        <v>3.149693934335001E-2</v>
      </c>
      <c r="UY142" s="4">
        <f t="shared" ca="1" si="1815"/>
        <v>-2.6782725142282656E-3</v>
      </c>
      <c r="UZ142" s="4">
        <f t="shared" ca="1" si="1815"/>
        <v>6.3206919494345455E-3</v>
      </c>
      <c r="VA142" s="4">
        <f t="shared" ca="1" si="1815"/>
        <v>-1.8886790356627231E-3</v>
      </c>
      <c r="VB142" s="4">
        <f t="shared" ca="1" si="1815"/>
        <v>-7.9507278835387225E-3</v>
      </c>
      <c r="VC142" s="4">
        <f t="shared" ca="1" si="1815"/>
        <v>6.4530485091232569E-3</v>
      </c>
      <c r="VD142" s="4">
        <f t="shared" ca="1" si="1815"/>
        <v>5.3120849933599376E-3</v>
      </c>
      <c r="VE142" s="4">
        <f t="shared" ca="1" si="1815"/>
        <v>4.1877892880757715E-3</v>
      </c>
      <c r="VF142" s="4">
        <f t="shared" ca="1" si="1815"/>
        <v>2.089519410535708E-3</v>
      </c>
      <c r="VG142" s="4">
        <f t="shared" ca="1" si="1815"/>
        <v>2.1946669592888034E-3</v>
      </c>
      <c r="VH142" s="4">
        <f t="shared" ca="1" si="1815"/>
        <v>-4.6301400066145046E-3</v>
      </c>
      <c r="VI142" s="4">
        <f t="shared" ref="VI142:XT142" ca="1" si="1816">IFERROR((VI38-VH38)/VI38," ")</f>
        <v>1.7013437364542777E-2</v>
      </c>
      <c r="VJ142" s="4">
        <f t="shared" ca="1" si="1816"/>
        <v>3.8860103626942944E-3</v>
      </c>
      <c r="VK142" s="4">
        <f t="shared" ca="1" si="1816"/>
        <v>9.705596894209361E-4</v>
      </c>
      <c r="VL142" s="4">
        <f t="shared" ca="1" si="1816"/>
        <v>-2.8117227208825039E-3</v>
      </c>
      <c r="VM142" s="4">
        <f t="shared" ca="1" si="1816"/>
        <v>1.5648286140089406E-2</v>
      </c>
      <c r="VN142" s="4">
        <f t="shared" ca="1" si="1816"/>
        <v>5.5049756510691938E-3</v>
      </c>
      <c r="VO142" s="4">
        <f t="shared" ca="1" si="1816"/>
        <v>-7.4160398347275329E-4</v>
      </c>
      <c r="VP142" s="4">
        <f t="shared" ca="1" si="1816"/>
        <v>1.0171979865771801E-2</v>
      </c>
      <c r="VQ142" s="4">
        <f t="shared" ca="1" si="1816"/>
        <v>-3.146963180530907E-4</v>
      </c>
      <c r="VR142" s="4">
        <f t="shared" ca="1" si="1816"/>
        <v>2.8038336052202285E-2</v>
      </c>
      <c r="VS142" s="4">
        <f t="shared" ca="1" si="1816"/>
        <v>2.3395381955040582E-3</v>
      </c>
      <c r="VT142" s="4">
        <f t="shared" ca="1" si="1816"/>
        <v>-1.7385904998447759E-2</v>
      </c>
      <c r="VU142" s="4">
        <f t="shared" ca="1" si="1816"/>
        <v>5.5572707625811081E-3</v>
      </c>
      <c r="VV142" s="4">
        <f t="shared" ca="1" si="1816"/>
        <v>-3.7186241090796344E-3</v>
      </c>
      <c r="VW142" s="4">
        <f t="shared" ca="1" si="1816"/>
        <v>-1.1810200668896273E-2</v>
      </c>
      <c r="VX142" s="4">
        <f t="shared" ca="1" si="1816"/>
        <v>7.0568700705686237E-3</v>
      </c>
      <c r="VY142" s="4">
        <f t="shared" ca="1" si="1816"/>
        <v>5.1620896138756967E-3</v>
      </c>
      <c r="VZ142" s="4">
        <f t="shared" ca="1" si="1816"/>
        <v>-1.3439470691615368E-3</v>
      </c>
      <c r="WA142" s="4">
        <f t="shared" ca="1" si="1816"/>
        <v>-4.4652128764279004E-3</v>
      </c>
      <c r="WB142" s="4">
        <f t="shared" ca="1" si="1816"/>
        <v>6.3970284770945574E-3</v>
      </c>
      <c r="WC142" s="4">
        <f t="shared" ca="1" si="1816"/>
        <v>1.2366034624897418E-3</v>
      </c>
      <c r="WD142" s="4">
        <f t="shared" ca="1" si="1816"/>
        <v>7.8724056844902968E-3</v>
      </c>
      <c r="WE142" s="4">
        <f t="shared" ca="1" si="1816"/>
        <v>9.8198015792670471E-3</v>
      </c>
      <c r="WF142" s="4">
        <f t="shared" ca="1" si="1816"/>
        <v>-2.9444613666362702E-3</v>
      </c>
      <c r="WG142" s="4">
        <f t="shared" ca="1" si="1816"/>
        <v>5.0740815912331402E-4</v>
      </c>
      <c r="WH142" s="4">
        <f t="shared" ca="1" si="1816"/>
        <v>8.5521682261796381E-3</v>
      </c>
      <c r="WI142" s="4">
        <f t="shared" ca="1" si="1816"/>
        <v>-3.0275507114743885E-3</v>
      </c>
      <c r="WJ142" s="4">
        <f t="shared" ca="1" si="1816"/>
        <v>1.9137792103142398E-3</v>
      </c>
      <c r="WK142" s="4">
        <f t="shared" ca="1" si="1816"/>
        <v>-2.1924858466289197E-2</v>
      </c>
      <c r="WL142" s="4">
        <f t="shared" ca="1" si="1816"/>
        <v>1.3304895388990332E-2</v>
      </c>
      <c r="WM142" s="4">
        <f t="shared" ca="1" si="1816"/>
        <v>-4.3864123227582638E-3</v>
      </c>
      <c r="WN142" s="4">
        <f t="shared" ca="1" si="1816"/>
        <v>-1.239285345450793E-2</v>
      </c>
      <c r="WO142" s="4">
        <f t="shared" ca="1" si="1816"/>
        <v>-1.0118923430002074E-2</v>
      </c>
      <c r="WP142" s="4">
        <f t="shared" ca="1" si="1816"/>
        <v>-3.1393888656341268E-3</v>
      </c>
      <c r="WQ142" s="4">
        <f t="shared" ca="1" si="1816"/>
        <v>-5.2598358931201343E-3</v>
      </c>
      <c r="WR142" s="4">
        <f t="shared" ca="1" si="1816"/>
        <v>5.7525363455705174E-3</v>
      </c>
      <c r="WS142" s="4">
        <f t="shared" ca="1" si="1816"/>
        <v>-1.1317960651575979E-2</v>
      </c>
      <c r="WT142" s="4">
        <f t="shared" ca="1" si="1816"/>
        <v>1.243079494411363E-2</v>
      </c>
      <c r="WU142" s="4">
        <f t="shared" ca="1" si="1816"/>
        <v>1.4603108375925791E-3</v>
      </c>
      <c r="WV142" s="4">
        <f t="shared" ca="1" si="1816"/>
        <v>-1.0441683199332622E-3</v>
      </c>
      <c r="WW142" s="4">
        <f t="shared" ca="1" si="1816"/>
        <v>-2.5122998011095454E-3</v>
      </c>
      <c r="WX142" s="4">
        <f t="shared" ca="1" si="1816"/>
        <v>3.1305436710841821E-3</v>
      </c>
      <c r="WY142" s="4">
        <f t="shared" ca="1" si="1816"/>
        <v>2.0042949176807524E-2</v>
      </c>
      <c r="WZ142" s="4">
        <f t="shared" ca="1" si="1816"/>
        <v>-1.6316774059447179E-2</v>
      </c>
      <c r="XA142" s="4">
        <f t="shared" ca="1" si="1816"/>
        <v>-1.0183727034120724E-2</v>
      </c>
      <c r="XB142" s="4">
        <f t="shared" ca="1" si="1816"/>
        <v>-1.9987376393856273E-3</v>
      </c>
      <c r="XC142" s="4">
        <f t="shared" ca="1" si="1816"/>
        <v>4.6073298429319138E-3</v>
      </c>
      <c r="XD142" s="4">
        <f t="shared" ca="1" si="1816"/>
        <v>-3.0760928224500748E-2</v>
      </c>
      <c r="XE142" s="4">
        <f t="shared" ca="1" si="1816"/>
        <v>-1.0470062165994198E-2</v>
      </c>
      <c r="XF142" s="4">
        <f t="shared" ca="1" si="1816"/>
        <v>1.0361575822989832E-2</v>
      </c>
      <c r="XG142" s="4">
        <f t="shared" ca="1" si="1816"/>
        <v>-1.1352472437506891E-2</v>
      </c>
      <c r="XH142" s="4">
        <f t="shared" ca="1" si="1816"/>
        <v>-2.9559886139697397E-3</v>
      </c>
      <c r="XI142" s="4">
        <f t="shared" ca="1" si="1816"/>
        <v>1.1043741879601516E-2</v>
      </c>
      <c r="XJ142" s="4">
        <f t="shared" ca="1" si="1816"/>
        <v>-5.224205485415803E-3</v>
      </c>
      <c r="XK142" s="4">
        <f t="shared" ca="1" si="1816"/>
        <v>6.525995214270424E-4</v>
      </c>
      <c r="XL142" s="4">
        <f t="shared" ca="1" si="1816"/>
        <v>1.1291536724378935E-2</v>
      </c>
      <c r="XM142" s="4">
        <f t="shared" ca="1" si="1816"/>
        <v>-9.3346358406599314E-3</v>
      </c>
      <c r="XN142" s="4">
        <f t="shared" ca="1" si="1816"/>
        <v>6.4703979294727541E-3</v>
      </c>
      <c r="XO142" s="4">
        <f t="shared" ca="1" si="1816"/>
        <v>-2.2945394373965783E-2</v>
      </c>
      <c r="XP142" s="4">
        <f t="shared" ca="1" si="1816"/>
        <v>2.201430930104443E-3</v>
      </c>
      <c r="XQ142" s="4">
        <f t="shared" ca="1" si="1816"/>
        <v>-1.2122547939166788E-3</v>
      </c>
      <c r="XR142" s="4">
        <f t="shared" ca="1" si="1816"/>
        <v>1.186975933790704E-2</v>
      </c>
      <c r="XS142" s="4">
        <f t="shared" ca="1" si="1816"/>
        <v>-1.0675764913053037E-2</v>
      </c>
      <c r="XT142" s="4">
        <f t="shared" ca="1" si="1816"/>
        <v>1.6879463319627811E-2</v>
      </c>
      <c r="XU142" s="4">
        <f t="shared" ref="XU142:AAF142" ca="1" si="1817">IFERROR((XU38-XT38)/XU38," ")</f>
        <v>2.9129355917574284E-3</v>
      </c>
      <c r="XV142" s="4">
        <f t="shared" ca="1" si="1817"/>
        <v>1.4669926650366701E-2</v>
      </c>
      <c r="XW142" s="4">
        <f t="shared" ca="1" si="1817"/>
        <v>4.3395427603726798E-3</v>
      </c>
      <c r="XX142" s="4">
        <f t="shared" ca="1" si="1817"/>
        <v>4.845165367600524E-3</v>
      </c>
      <c r="XY142" s="4">
        <f t="shared" ca="1" si="1817"/>
        <v>9.3906510851419628E-3</v>
      </c>
      <c r="XZ142" s="4">
        <f t="shared" ca="1" si="1817"/>
        <v>-8.7359225344700378E-3</v>
      </c>
      <c r="YA142" s="4">
        <f t="shared" ca="1" si="1817"/>
        <v>5.1308900523559676E-3</v>
      </c>
      <c r="YB142" s="4">
        <f t="shared" ca="1" si="1817"/>
        <v>-4.7343503419253327E-3</v>
      </c>
      <c r="YC142" s="4">
        <f t="shared" ca="1" si="1817"/>
        <v>-3.5899060289304556E-3</v>
      </c>
      <c r="YD142" s="4">
        <f t="shared" ca="1" si="1817"/>
        <v>2.422582683800337E-3</v>
      </c>
      <c r="YE142" s="4">
        <f t="shared" ca="1" si="1817"/>
        <v>2.1021652301871224E-3</v>
      </c>
      <c r="YF142" s="4">
        <f t="shared" ca="1" si="1817"/>
        <v>2.8298920448589877E-3</v>
      </c>
      <c r="YG142" s="4">
        <f t="shared" ca="1" si="1817"/>
        <v>-4.7388374052232821E-3</v>
      </c>
      <c r="YH142" s="4">
        <f t="shared" ca="1" si="1817"/>
        <v>-3.6993975266884508E-3</v>
      </c>
      <c r="YI142" s="4">
        <f t="shared" ca="1" si="1817"/>
        <v>2.4251370729650354E-3</v>
      </c>
      <c r="YJ142" s="4">
        <f t="shared" ca="1" si="1817"/>
        <v>-1.249065869542011E-2</v>
      </c>
      <c r="YK142" s="4">
        <f t="shared" ca="1" si="1817"/>
        <v>2.5184722655843497E-2</v>
      </c>
      <c r="YL142" s="4">
        <f t="shared" ca="1" si="1817"/>
        <v>6.4109192430978224E-3</v>
      </c>
      <c r="YM142" s="4">
        <f t="shared" ca="1" si="1817"/>
        <v>-6.6618090975330549E-3</v>
      </c>
      <c r="YN142" s="4">
        <f t="shared" ca="1" si="1817"/>
        <v>4.8684483115808272E-3</v>
      </c>
      <c r="YO142" s="4">
        <f t="shared" ca="1" si="1817"/>
        <v>-5.9393560487653162E-3</v>
      </c>
      <c r="YP142" s="4">
        <f t="shared" ca="1" si="1817"/>
        <v>1.5605493133583612E-3</v>
      </c>
      <c r="YQ142" s="4">
        <f t="shared" ca="1" si="1817"/>
        <v>-2.1895527056616407E-3</v>
      </c>
      <c r="YR142" s="4">
        <f t="shared" ca="1" si="1817"/>
        <v>4.1532551136954175E-3</v>
      </c>
      <c r="YS142" s="4">
        <f t="shared" ca="1" si="1817"/>
        <v>1.0378133990957572E-2</v>
      </c>
      <c r="YT142" s="4">
        <f t="shared" ca="1" si="1817"/>
        <v>-2.001886594696569E-2</v>
      </c>
      <c r="YU142" s="4">
        <f t="shared" ca="1" si="1817"/>
        <v>-1.2593136740475426E-3</v>
      </c>
      <c r="YV142" s="4">
        <f t="shared" ca="1" si="1817"/>
        <v>-4.1095890410958961E-3</v>
      </c>
      <c r="YW142" s="4">
        <f t="shared" ca="1" si="1817"/>
        <v>-8.1801763518539287E-3</v>
      </c>
      <c r="YX142" s="4">
        <f t="shared" ca="1" si="1817"/>
        <v>-1.3567352212770441E-2</v>
      </c>
      <c r="YY142" s="4">
        <f t="shared" ca="1" si="1817"/>
        <v>1.7248677248677201E-2</v>
      </c>
      <c r="YZ142" s="4">
        <f t="shared" ca="1" si="1817"/>
        <v>1.4906702804128079E-2</v>
      </c>
      <c r="ZA142" s="4">
        <f t="shared" ca="1" si="1817"/>
        <v>2.3513843648208348E-2</v>
      </c>
      <c r="ZB142" s="4">
        <f t="shared" ca="1" si="1817"/>
        <v>-1.2229922543822904E-3</v>
      </c>
      <c r="ZC142" s="4">
        <f t="shared" ca="1" si="1817"/>
        <v>8.1466395112014551E-4</v>
      </c>
      <c r="ZD142" s="4">
        <f t="shared" ca="1" si="1817"/>
        <v>7.6798706548099329E-3</v>
      </c>
      <c r="ZE142" s="4">
        <f t="shared" ca="1" si="1817"/>
        <v>7.0685650812892442E-4</v>
      </c>
      <c r="ZF142" s="4">
        <f t="shared" ca="1" si="1817"/>
        <v>-1.3509364445809103E-2</v>
      </c>
      <c r="ZG142" s="4">
        <f t="shared" ca="1" si="1817"/>
        <v>1.0331206320267499E-2</v>
      </c>
      <c r="ZH142" s="4">
        <f t="shared" ca="1" si="1817"/>
        <v>-4.7832281701607861E-3</v>
      </c>
      <c r="ZI142" s="4">
        <f t="shared" ca="1" si="1817"/>
        <v>1.5233513730206413E-2</v>
      </c>
      <c r="ZJ142" s="4">
        <f t="shared" ca="1" si="1817"/>
        <v>-4.7326553217198553E-3</v>
      </c>
      <c r="ZK142" s="4">
        <f t="shared" ca="1" si="1817"/>
        <v>9.475364053461029E-3</v>
      </c>
      <c r="ZL142" s="4">
        <f t="shared" ca="1" si="1817"/>
        <v>1.593308105954955E-3</v>
      </c>
      <c r="ZM142" s="4">
        <f t="shared" ca="1" si="1817"/>
        <v>1.7993350283590878E-2</v>
      </c>
      <c r="ZN142" s="4">
        <f t="shared" ca="1" si="1817"/>
        <v>1.1721039265480597E-3</v>
      </c>
      <c r="ZO142" s="4">
        <f t="shared" ca="1" si="1817"/>
        <v>6.2123859444768066E-3</v>
      </c>
      <c r="ZP142" s="4">
        <f t="shared" ca="1" si="1817"/>
        <v>-3.4089802279146228E-3</v>
      </c>
      <c r="ZQ142" s="4">
        <f t="shared" ca="1" si="1817"/>
        <v>2.1382058509087265E-3</v>
      </c>
      <c r="ZR142" s="4">
        <f t="shared" ca="1" si="1817"/>
        <v>-5.6690450591339878E-3</v>
      </c>
      <c r="ZS142" s="4">
        <f t="shared" ca="1" si="1817"/>
        <v>1.0062893081760929E-2</v>
      </c>
      <c r="ZT142" s="4">
        <f t="shared" ca="1" si="1817"/>
        <v>-4.9591598599765738E-3</v>
      </c>
      <c r="ZU142" s="4">
        <f t="shared" ca="1" si="1817"/>
        <v>1.0106843777071876E-2</v>
      </c>
      <c r="ZV142" s="4">
        <f t="shared" ca="1" si="1817"/>
        <v>-2.2187922052865519E-3</v>
      </c>
      <c r="ZW142" s="4">
        <f t="shared" ca="1" si="1817"/>
        <v>6.8978731557769579E-3</v>
      </c>
      <c r="ZX142" s="4">
        <f t="shared" ca="1" si="1817"/>
        <v>-9.0873936581592971E-3</v>
      </c>
      <c r="ZY142" s="4">
        <f t="shared" ca="1" si="1817"/>
        <v>-1.6209843796050609E-2</v>
      </c>
      <c r="ZZ142" s="4">
        <f t="shared" ca="1" si="1817"/>
        <v>3.7192913771165259E-3</v>
      </c>
      <c r="AAA142" s="4">
        <f t="shared" ca="1" si="1817"/>
        <v>-9.7845423996836805E-3</v>
      </c>
      <c r="AAB142" s="4">
        <f t="shared" ca="1" si="1817"/>
        <v>-7.5682135032862485E-3</v>
      </c>
      <c r="AAC142" s="4">
        <f t="shared" ca="1" si="1817"/>
        <v>8.6870681145113076E-3</v>
      </c>
      <c r="AAD142" s="4">
        <f t="shared" ca="1" si="1817"/>
        <v>2.1917543690257758E-2</v>
      </c>
      <c r="AAE142" s="4">
        <f t="shared" ca="1" si="1817"/>
        <v>-1.5472391451503394E-3</v>
      </c>
      <c r="AAF142" s="4">
        <f t="shared" ca="1" si="1817"/>
        <v>1.1376673040152942E-2</v>
      </c>
      <c r="AAG142" s="4">
        <f t="shared" ref="AAG142:ACR142" ca="1" si="1818">IFERROR((AAG38-AAF38)/AAG38," ")</f>
        <v>-1.3565891472868134E-2</v>
      </c>
      <c r="AAH142" s="4">
        <f t="shared" ca="1" si="1818"/>
        <v>-3.3054637371184464E-3</v>
      </c>
      <c r="AAI142" s="4">
        <f t="shared" ca="1" si="1818"/>
        <v>-2.3387253946598602E-3</v>
      </c>
      <c r="AAJ142" s="4">
        <f t="shared" ca="1" si="1818"/>
        <v>-9.7541943035513591E-4</v>
      </c>
      <c r="AAK142" s="4">
        <f t="shared" ca="1" si="1818"/>
        <v>-1.5631105900742145E-3</v>
      </c>
      <c r="AAL142" s="4">
        <f t="shared" ca="1" si="1818"/>
        <v>-1.0264508487959005E-2</v>
      </c>
      <c r="AAM142" s="4">
        <f t="shared" ca="1" si="1818"/>
        <v>-5.9253407070894784E-4</v>
      </c>
      <c r="AAN142" s="4">
        <f t="shared" ca="1" si="1818"/>
        <v>1.0746385306760397E-2</v>
      </c>
      <c r="AAO142" s="4">
        <f t="shared" ca="1" si="1818"/>
        <v>-1.5476190476190499E-2</v>
      </c>
      <c r="AAP142" s="4">
        <f t="shared" ca="1" si="1818"/>
        <v>-7.6976906927921224E-3</v>
      </c>
      <c r="AAQ142" s="4">
        <f t="shared" ca="1" si="1818"/>
        <v>6.9930069930063121E-4</v>
      </c>
      <c r="AAR142" s="4">
        <f t="shared" ca="1" si="1818"/>
        <v>-2.6041666666665754E-3</v>
      </c>
      <c r="AAS142" s="4">
        <f t="shared" ca="1" si="1818"/>
        <v>1.645158112501233E-2</v>
      </c>
      <c r="AAT142" s="4">
        <f t="shared" ca="1" si="1818"/>
        <v>-1.3073852295409204E-2</v>
      </c>
      <c r="AAU142" s="4">
        <f t="shared" ca="1" si="1818"/>
        <v>-2.5012506253126563E-3</v>
      </c>
      <c r="AAV142" s="4">
        <f t="shared" ca="1" si="1818"/>
        <v>6.3624614772840298E-3</v>
      </c>
      <c r="AAW142" s="4">
        <f t="shared" ca="1" si="1818"/>
        <v>-3.5917390002993058E-3</v>
      </c>
      <c r="AAX142" s="4">
        <f t="shared" ca="1" si="1818"/>
        <v>-8.8575742325114216E-3</v>
      </c>
      <c r="AAY142" s="4">
        <f t="shared" ca="1" si="1818"/>
        <v>4.6087566376115411E-3</v>
      </c>
      <c r="AAZ142" s="4">
        <f t="shared" ca="1" si="1818"/>
        <v>3.0048076923078063E-4</v>
      </c>
      <c r="ABA142" s="4">
        <f t="shared" ca="1" si="1818"/>
        <v>7.1599045346061934E-3</v>
      </c>
      <c r="ABB142" s="4">
        <f t="shared" ca="1" si="1818"/>
        <v>7.94912559618425E-4</v>
      </c>
      <c r="ABC142" s="4">
        <f t="shared" ca="1" si="1818"/>
        <v>2.9720626114523199E-3</v>
      </c>
      <c r="ABD142" s="4">
        <f t="shared" ca="1" si="1818"/>
        <v>1.8379850238257323E-2</v>
      </c>
      <c r="ABE142" s="4">
        <f t="shared" ca="1" si="1818"/>
        <v>1.5604058969940604E-2</v>
      </c>
      <c r="ABF142" s="4">
        <f t="shared" ca="1" si="1818"/>
        <v>8.8243666382010321E-3</v>
      </c>
      <c r="ABG142" s="4">
        <f t="shared" ca="1" si="1818"/>
        <v>-6.6464109380941314E-4</v>
      </c>
      <c r="ABH142" s="4">
        <f t="shared" ca="1" si="1818"/>
        <v>1.1358302825495241E-2</v>
      </c>
      <c r="ABI142" s="4">
        <f t="shared" ca="1" si="1818"/>
        <v>9.2075892857142391E-3</v>
      </c>
      <c r="ABJ142" s="4">
        <f t="shared" ca="1" si="1818"/>
        <v>-5.7057337947806512E-3</v>
      </c>
      <c r="ABK142" s="4">
        <f t="shared" ca="1" si="1818"/>
        <v>9.3527871305696932E-5</v>
      </c>
      <c r="ABL142" s="4">
        <f t="shared" ca="1" si="1818"/>
        <v>5.7652966338107171E-3</v>
      </c>
      <c r="ABM142" s="4">
        <f t="shared" ca="1" si="1818"/>
        <v>-3.9208364451083057E-3</v>
      </c>
      <c r="ABN142" s="4">
        <f t="shared" ca="1" si="1818"/>
        <v>1.3627992633517402E-2</v>
      </c>
      <c r="ABO142" s="4">
        <f t="shared" ca="1" si="1818"/>
        <v>-9.6690219412420234E-3</v>
      </c>
      <c r="ABP142" s="4">
        <f t="shared" ca="1" si="1818"/>
        <v>4.3506433398130045E-3</v>
      </c>
      <c r="ABQ142" s="4">
        <f t="shared" ca="1" si="1818"/>
        <v>5.9808612440191908E-3</v>
      </c>
      <c r="ABR142" s="4">
        <f t="shared" ca="1" si="1818"/>
        <v>1.1101000909918097E-2</v>
      </c>
      <c r="ABS142" s="4">
        <f t="shared" ca="1" si="1818"/>
        <v>-5.7655349135170651E-3</v>
      </c>
      <c r="ABT142" s="4">
        <f t="shared" ca="1" si="1818"/>
        <v>2.9573712255772634E-2</v>
      </c>
      <c r="ABU142" s="4">
        <f t="shared" ca="1" si="1818"/>
        <v>1.1587078651685458E-2</v>
      </c>
      <c r="ABV142" s="4">
        <f t="shared" ca="1" si="1818"/>
        <v>-2.6213854607692967E-2</v>
      </c>
      <c r="ABW142" s="4">
        <f t="shared" ca="1" si="1818"/>
        <v>1.6914629826425758E-2</v>
      </c>
      <c r="ABX142" s="4">
        <f t="shared" ca="1" si="1818"/>
        <v>5.1977799312836175E-3</v>
      </c>
      <c r="ABY142" s="4">
        <f t="shared" ca="1" si="1818"/>
        <v>-9.6059770523881371E-3</v>
      </c>
      <c r="ABZ142" s="4">
        <f t="shared" ca="1" si="1818"/>
        <v>2.1301144936539886E-3</v>
      </c>
      <c r="ACA142" s="4">
        <f t="shared" ca="1" si="1818"/>
        <v>6.1744729646291156E-3</v>
      </c>
      <c r="ACB142" s="4">
        <f t="shared" ca="1" si="1818"/>
        <v>3.0777347871965735E-3</v>
      </c>
      <c r="ACC142" s="4">
        <f t="shared" ca="1" si="1818"/>
        <v>-2.2915564956813425E-3</v>
      </c>
      <c r="ACD142" s="4">
        <f t="shared" ca="1" si="1818"/>
        <v>-3.094332950225394E-3</v>
      </c>
      <c r="ACE142" s="4">
        <f t="shared" ca="1" si="1818"/>
        <v>-7.2128227960819441E-3</v>
      </c>
      <c r="ACF142" s="4">
        <f t="shared" ca="1" si="1818"/>
        <v>3.7260468417317396E-3</v>
      </c>
      <c r="ACG142" s="4">
        <f t="shared" ca="1" si="1818"/>
        <v>-3.0254493682150153E-3</v>
      </c>
      <c r="ACH142" s="4">
        <f t="shared" ca="1" si="1818"/>
        <v>3.1047635944292428E-3</v>
      </c>
      <c r="ACI142" s="4">
        <f t="shared" ca="1" si="1818"/>
        <v>-5.4405993578308899E-3</v>
      </c>
      <c r="ACJ142" s="4">
        <f t="shared" ca="1" si="1818"/>
        <v>2.1359914560341304E-3</v>
      </c>
      <c r="ACK142" s="4">
        <f t="shared" ca="1" si="1818"/>
        <v>5.7517033890806622E-3</v>
      </c>
      <c r="ACL142" s="4">
        <f t="shared" ca="1" si="1818"/>
        <v>-9.9195710455764023E-3</v>
      </c>
      <c r="ACM142" s="4">
        <f t="shared" ca="1" si="1818"/>
        <v>7.0984915705412342E-3</v>
      </c>
      <c r="ACN142" s="4">
        <f t="shared" ca="1" si="1818"/>
        <v>2.5665988140542708E-3</v>
      </c>
      <c r="ACO142" s="4">
        <f t="shared" ca="1" si="1818"/>
        <v>8.424747696358122E-3</v>
      </c>
      <c r="ACP142" s="4">
        <f t="shared" ca="1" si="1818"/>
        <v>1.5890836859832485E-2</v>
      </c>
      <c r="ACQ142" s="4">
        <f t="shared" ca="1" si="1818"/>
        <v>1.0849137194601025E-2</v>
      </c>
      <c r="ACR142" s="4">
        <f t="shared" ca="1" si="1818"/>
        <v>-1.7971758664955752E-3</v>
      </c>
      <c r="ACS142" s="4">
        <f t="shared" ref="ACS142:ACZ142" ca="1" si="1819">IFERROR((ACS38-ACR38)/ACS38," ")</f>
        <v>-2.1440823327615781E-3</v>
      </c>
      <c r="ACT142" s="4">
        <f t="shared" ca="1" si="1819"/>
        <v>4.7797883236599722E-3</v>
      </c>
      <c r="ACU142" s="4">
        <f t="shared" ca="1" si="1819"/>
        <v>-1.9669887967158962E-3</v>
      </c>
      <c r="ACV142" s="4">
        <f t="shared" ca="1" si="1819"/>
        <v>-6.282271944922581E-3</v>
      </c>
      <c r="ACW142" s="4">
        <f t="shared" ca="1" si="1819"/>
        <v>-1.9832715357420367E-3</v>
      </c>
      <c r="ACX142" s="4">
        <f t="shared" ca="1" si="1819"/>
        <v>1.1422726110306055E-2</v>
      </c>
      <c r="ACY142" s="4"/>
      <c r="ACZ142" s="4"/>
      <c r="ADA142" s="4"/>
    </row>
    <row r="143" spans="2:781" x14ac:dyDescent="0.55000000000000004">
      <c r="B143" t="s">
        <v>85</v>
      </c>
      <c r="D143" t="s">
        <v>85</v>
      </c>
      <c r="E143" s="4">
        <f t="shared" ref="E143:BP143" ca="1" si="1820">IFERROR((E39-D39)/E39," ")</f>
        <v>-9.0546198033298296E-3</v>
      </c>
      <c r="F143" s="4">
        <f t="shared" ca="1" si="1820"/>
        <v>-1.0626783430089524E-2</v>
      </c>
      <c r="G143" s="4">
        <f t="shared" ca="1" si="1820"/>
        <v>-3.9513978069741331E-3</v>
      </c>
      <c r="H143" s="4">
        <f t="shared" ca="1" si="1820"/>
        <v>4.6214355948869107E-3</v>
      </c>
      <c r="I143" s="4">
        <f t="shared" ca="1" si="1820"/>
        <v>8.7719298245613215E-3</v>
      </c>
      <c r="J143" s="4">
        <f t="shared" ca="1" si="1820"/>
        <v>7.9288338812609493E-3</v>
      </c>
      <c r="K143" s="4">
        <f t="shared" ca="1" si="1820"/>
        <v>7.4856046065259222E-3</v>
      </c>
      <c r="L143" s="4">
        <f t="shared" ca="1" si="1820"/>
        <v>-5.7614749375842396E-4</v>
      </c>
      <c r="M143" s="4">
        <f t="shared" ca="1" si="1820"/>
        <v>6.0131717094587716E-3</v>
      </c>
      <c r="N143" s="4">
        <f t="shared" ca="1" si="1820"/>
        <v>4.7496912700674462E-3</v>
      </c>
      <c r="O143" s="4">
        <f t="shared" ca="1" si="1820"/>
        <v>2.1800947867298957E-3</v>
      </c>
      <c r="P143" s="4">
        <f t="shared" ca="1" si="1820"/>
        <v>-1.3935607880826553E-2</v>
      </c>
      <c r="Q143" s="4">
        <f t="shared" ca="1" si="1820"/>
        <v>1.5610217596972618E-2</v>
      </c>
      <c r="R143" s="4">
        <f t="shared" ca="1" si="1820"/>
        <v>-3.0366293414310816E-3</v>
      </c>
      <c r="S143" s="4">
        <f t="shared" ca="1" si="1820"/>
        <v>-1.6494646474389831E-2</v>
      </c>
      <c r="T143" s="4">
        <f t="shared" ca="1" si="1820"/>
        <v>-5.5286129970902754E-3</v>
      </c>
      <c r="U143" s="4">
        <f t="shared" ca="1" si="1820"/>
        <v>-3.0175859312549919E-2</v>
      </c>
      <c r="V143" s="4">
        <f t="shared" ca="1" si="1820"/>
        <v>9.9910080927216667E-5</v>
      </c>
      <c r="W143" s="4">
        <f t="shared" ca="1" si="1820"/>
        <v>-9.3787817668415374E-3</v>
      </c>
      <c r="X143" s="4">
        <f t="shared" ca="1" si="1820"/>
        <v>-1.5463389656937949E-2</v>
      </c>
      <c r="Y143" s="4">
        <f t="shared" ca="1" si="1820"/>
        <v>1.6913319238900559E-2</v>
      </c>
      <c r="Z143" s="4">
        <f t="shared" ca="1" si="1820"/>
        <v>-5.5679287305122208E-3</v>
      </c>
      <c r="AA143" s="4">
        <f t="shared" ca="1" si="1820"/>
        <v>-2.405142027783545E-2</v>
      </c>
      <c r="AB143" s="4">
        <f t="shared" ca="1" si="1820"/>
        <v>-1.8907784937150014E-2</v>
      </c>
      <c r="AC143" s="4">
        <f t="shared" ca="1" si="1820"/>
        <v>-1.0244370931597567E-2</v>
      </c>
      <c r="AD143" s="4">
        <f t="shared" ca="1" si="1820"/>
        <v>1.8743455497382263E-2</v>
      </c>
      <c r="AE143" s="4">
        <f t="shared" ca="1" si="1820"/>
        <v>1.5057755775577494E-2</v>
      </c>
      <c r="AF143" s="4">
        <f t="shared" ca="1" si="1820"/>
        <v>-6.7490395597548693E-3</v>
      </c>
      <c r="AG143" s="4">
        <f t="shared" ca="1" si="1820"/>
        <v>4.3419828388297499E-3</v>
      </c>
      <c r="AH143" s="4">
        <f t="shared" ca="1" si="1820"/>
        <v>-1.1079753318699721E-2</v>
      </c>
      <c r="AI143" s="4">
        <f t="shared" ca="1" si="1820"/>
        <v>-3.136762860727848E-4</v>
      </c>
      <c r="AJ143" s="4">
        <f t="shared" ca="1" si="1820"/>
        <v>-1.5286624203821632E-2</v>
      </c>
      <c r="AK143" s="4">
        <f t="shared" ca="1" si="1820"/>
        <v>1.0088272383354285E-2</v>
      </c>
      <c r="AL143" s="4">
        <f t="shared" ca="1" si="1820"/>
        <v>-1.6232379325074712E-2</v>
      </c>
      <c r="AM143" s="4">
        <f t="shared" ca="1" si="1820"/>
        <v>1.9271051529116082E-2</v>
      </c>
      <c r="AN143" s="4">
        <f t="shared" ca="1" si="1820"/>
        <v>1.6729401923880865E-3</v>
      </c>
      <c r="AO143" s="4">
        <f t="shared" ca="1" si="1820"/>
        <v>1.7464557222108105E-2</v>
      </c>
      <c r="AP143" s="4">
        <f t="shared" ca="1" si="1820"/>
        <v>-7.2433774834437378E-3</v>
      </c>
      <c r="AQ143" s="4">
        <f t="shared" ca="1" si="1820"/>
        <v>-2.612019537056693E-2</v>
      </c>
      <c r="AR143" s="4">
        <f t="shared" ca="1" si="1820"/>
        <v>-2.0147313691507948E-2</v>
      </c>
      <c r="AS143" s="4">
        <f t="shared" ca="1" si="1820"/>
        <v>-4.898225753782395E-3</v>
      </c>
      <c r="AT143" s="4">
        <f t="shared" ca="1" si="1820"/>
        <v>3.0395778364116048E-2</v>
      </c>
      <c r="AU143" s="4">
        <f t="shared" ca="1" si="1820"/>
        <v>1.0237125248093637E-2</v>
      </c>
      <c r="AV143" s="4">
        <f t="shared" ca="1" si="1820"/>
        <v>4.1766732797318619E-4</v>
      </c>
      <c r="AW143" s="4">
        <f t="shared" ca="1" si="1820"/>
        <v>6.7413399709604404E-3</v>
      </c>
      <c r="AX143" s="4">
        <f t="shared" ca="1" si="1820"/>
        <v>8.738562763441907E-3</v>
      </c>
      <c r="AY143" s="4">
        <f t="shared" ca="1" si="1820"/>
        <v>-6.4148991205379233E-3</v>
      </c>
      <c r="AZ143" s="4">
        <f t="shared" ca="1" si="1820"/>
        <v>-1.0347682119210592E-4</v>
      </c>
      <c r="BA143" s="4">
        <f t="shared" ca="1" si="1820"/>
        <v>-9.3215950284830055E-4</v>
      </c>
      <c r="BB143" s="4">
        <f t="shared" ca="1" si="1820"/>
        <v>5.6642636457260266E-3</v>
      </c>
      <c r="BC143" s="4">
        <f t="shared" ca="1" si="1820"/>
        <v>-9.8803952158085136E-3</v>
      </c>
      <c r="BD143" s="4">
        <f t="shared" ca="1" si="1820"/>
        <v>1.394728745769664E-2</v>
      </c>
      <c r="BE143" s="4">
        <f t="shared" ca="1" si="1820"/>
        <v>-5.1541078239356764E-3</v>
      </c>
      <c r="BF143" s="4">
        <f t="shared" ca="1" si="1820"/>
        <v>9.0909090909090957E-3</v>
      </c>
      <c r="BG143" s="4">
        <f t="shared" ca="1" si="1820"/>
        <v>2.2466300549176234E-2</v>
      </c>
      <c r="BH143" s="4">
        <f t="shared" ca="1" si="1820"/>
        <v>-5.1222840348483359E-2</v>
      </c>
      <c r="BI143" s="4">
        <f t="shared" ca="1" si="1820"/>
        <v>1.9452449567723351E-2</v>
      </c>
      <c r="BJ143" s="4">
        <f t="shared" ca="1" si="1820"/>
        <v>7.8627591136527127E-3</v>
      </c>
      <c r="BK143" s="4">
        <f t="shared" ca="1" si="1820"/>
        <v>-1.8414322250640085E-3</v>
      </c>
      <c r="BL143" s="4">
        <f t="shared" ca="1" si="1820"/>
        <v>-2.5641025641025641E-3</v>
      </c>
      <c r="BM143" s="4">
        <f t="shared" ca="1" si="1820"/>
        <v>-4.8438627228692037E-3</v>
      </c>
      <c r="BN143" s="4">
        <f t="shared" ca="1" si="1820"/>
        <v>2.6724226539213188E-3</v>
      </c>
      <c r="BO143" s="4">
        <f t="shared" ca="1" si="1820"/>
        <v>1.3344282488194975E-3</v>
      </c>
      <c r="BP143" s="4">
        <f t="shared" ca="1" si="1820"/>
        <v>-1.0790620460676555E-2</v>
      </c>
      <c r="BQ143" s="4">
        <f t="shared" ref="BQ143:EB143" ca="1" si="1821">IFERROR((BQ39-BP39)/BQ39," ")</f>
        <v>-1.7669680906350869E-3</v>
      </c>
      <c r="BR143" s="4">
        <f t="shared" ca="1" si="1821"/>
        <v>-2.0146325946347063E-2</v>
      </c>
      <c r="BS143" s="4">
        <f t="shared" ca="1" si="1821"/>
        <v>2.7492862429945113E-3</v>
      </c>
      <c r="BT143" s="4">
        <f t="shared" ca="1" si="1821"/>
        <v>-1.3177630169273513E-2</v>
      </c>
      <c r="BU143" s="4">
        <f t="shared" ca="1" si="1821"/>
        <v>1.1647606946209173E-2</v>
      </c>
      <c r="BV143" s="4">
        <f t="shared" ca="1" si="1821"/>
        <v>3.1756113051763669E-4</v>
      </c>
      <c r="BW143" s="4">
        <f t="shared" ca="1" si="1821"/>
        <v>-2.546959567016819E-3</v>
      </c>
      <c r="BX143" s="4">
        <f t="shared" ca="1" si="1821"/>
        <v>-4.340604584209945E-2</v>
      </c>
      <c r="BY143" s="4">
        <f t="shared" ca="1" si="1821"/>
        <v>6.0532687651331405E-3</v>
      </c>
      <c r="BZ143" s="4">
        <f t="shared" ca="1" si="1821"/>
        <v>-3.4380692167577366E-2</v>
      </c>
      <c r="CA143" s="4">
        <f t="shared" ca="1" si="1821"/>
        <v>-1.209816799170408E-2</v>
      </c>
      <c r="CB143" s="4">
        <f t="shared" ca="1" si="1821"/>
        <v>3.972117725160422E-2</v>
      </c>
      <c r="CC143" s="4">
        <f t="shared" ca="1" si="1821"/>
        <v>-1.1076650420912086E-3</v>
      </c>
      <c r="CD143" s="4">
        <f t="shared" ca="1" si="1821"/>
        <v>7.2575324389707128E-3</v>
      </c>
      <c r="CE143" s="4">
        <f t="shared" ca="1" si="1821"/>
        <v>1.3986772199935013E-2</v>
      </c>
      <c r="CF143" s="4">
        <f t="shared" ca="1" si="1821"/>
        <v>2.7032871972318337E-3</v>
      </c>
      <c r="CG143" s="4">
        <f t="shared" ca="1" si="1821"/>
        <v>-5.3266659419503115E-3</v>
      </c>
      <c r="CH143" s="4">
        <f t="shared" ca="1" si="1821"/>
        <v>6.4801814450805538E-3</v>
      </c>
      <c r="CI143" s="4">
        <f t="shared" ca="1" si="1821"/>
        <v>-2.8159861366836903E-3</v>
      </c>
      <c r="CJ143" s="4">
        <f t="shared" ca="1" si="1821"/>
        <v>-1.0727969348659048E-2</v>
      </c>
      <c r="CK143" s="4">
        <f t="shared" ca="1" si="1821"/>
        <v>1.4881915237787228E-2</v>
      </c>
      <c r="CL143" s="4">
        <f t="shared" ca="1" si="1821"/>
        <v>1.2354883374161216E-2</v>
      </c>
      <c r="CM143" s="4">
        <f t="shared" ca="1" si="1821"/>
        <v>-3.528503693902308E-2</v>
      </c>
      <c r="CN143" s="4">
        <f t="shared" ca="1" si="1821"/>
        <v>-1.3749161636485626E-2</v>
      </c>
      <c r="CO143" s="4">
        <f t="shared" ca="1" si="1821"/>
        <v>1.7247061408327005E-2</v>
      </c>
      <c r="CP143" s="4">
        <f t="shared" ca="1" si="1821"/>
        <v>-1.2907533103371498E-2</v>
      </c>
      <c r="CQ143" s="4">
        <f t="shared" ca="1" si="1821"/>
        <v>1.5446976336546851E-2</v>
      </c>
      <c r="CR143" s="4">
        <f t="shared" ca="1" si="1821"/>
        <v>9.6560703048714398E-3</v>
      </c>
      <c r="CS143" s="4">
        <f t="shared" ca="1" si="1821"/>
        <v>7.7511034557002784E-3</v>
      </c>
      <c r="CT143" s="4">
        <f t="shared" ca="1" si="1821"/>
        <v>6.4550833781605458E-4</v>
      </c>
      <c r="CU143" s="4">
        <f t="shared" ca="1" si="1821"/>
        <v>-3.1297215627024205E-3</v>
      </c>
      <c r="CV143" s="4">
        <f t="shared" ca="1" si="1821"/>
        <v>3.3344089491233976E-3</v>
      </c>
      <c r="CW143" s="4">
        <f t="shared" ca="1" si="1821"/>
        <v>-1.318657367044457E-2</v>
      </c>
      <c r="CX143" s="4">
        <f t="shared" ca="1" si="1821"/>
        <v>4.24710424710424E-2</v>
      </c>
      <c r="CY143" s="4">
        <f t="shared" ca="1" si="1821"/>
        <v>-1.4630577907827418E-3</v>
      </c>
      <c r="CZ143" s="4">
        <f t="shared" ca="1" si="1821"/>
        <v>5.6115556479269064E-3</v>
      </c>
      <c r="DA143" s="4">
        <f t="shared" ca="1" si="1821"/>
        <v>-5.6432229073049038E-3</v>
      </c>
      <c r="DB143" s="4">
        <f t="shared" ca="1" si="1821"/>
        <v>-4.0923399790136475E-3</v>
      </c>
      <c r="DC143" s="4">
        <f t="shared" ca="1" si="1821"/>
        <v>1.1205644324548644E-2</v>
      </c>
      <c r="DD143" s="4">
        <f t="shared" ca="1" si="1821"/>
        <v>5.5716054477920581E-3</v>
      </c>
      <c r="DE143" s="4">
        <f t="shared" ca="1" si="1821"/>
        <v>3.7006578947368363E-3</v>
      </c>
      <c r="DF143" s="4">
        <f t="shared" ca="1" si="1821"/>
        <v>1.9493177387913997E-3</v>
      </c>
      <c r="DG143" s="4">
        <f t="shared" ca="1" si="1821"/>
        <v>-1.141434056241563E-2</v>
      </c>
      <c r="DH143" s="4">
        <f t="shared" ca="1" si="1821"/>
        <v>-1.5276021913190085E-2</v>
      </c>
      <c r="DI143" s="4">
        <f t="shared" ca="1" si="1821"/>
        <v>-1.3561131873998889E-2</v>
      </c>
      <c r="DJ143" s="4">
        <f t="shared" ca="1" si="1821"/>
        <v>-4.8283261802575415E-3</v>
      </c>
      <c r="DK143" s="4">
        <f t="shared" ca="1" si="1821"/>
        <v>-1.7196904557179339E-3</v>
      </c>
      <c r="DL143" s="4">
        <f t="shared" ca="1" si="1821"/>
        <v>-2.0063589518693265E-2</v>
      </c>
      <c r="DM143" s="4">
        <f t="shared" ca="1" si="1821"/>
        <v>-6.9551777434311707E-3</v>
      </c>
      <c r="DN143" s="4">
        <f t="shared" ca="1" si="1821"/>
        <v>5.5169369965791853E-4</v>
      </c>
      <c r="DO143" s="4">
        <f t="shared" ca="1" si="1821"/>
        <v>8.819314298313119E-4</v>
      </c>
      <c r="DP143" s="4">
        <f t="shared" ca="1" si="1821"/>
        <v>1.3485589994562361E-2</v>
      </c>
      <c r="DQ143" s="4">
        <f t="shared" ca="1" si="1821"/>
        <v>5.7309688581315002E-3</v>
      </c>
      <c r="DR143" s="4">
        <f t="shared" ca="1" si="1821"/>
        <v>5.2070520705207034E-2</v>
      </c>
      <c r="DS143" s="4">
        <f t="shared" ca="1" si="1821"/>
        <v>-1.0042447458329008E-2</v>
      </c>
      <c r="DT143" s="4">
        <f t="shared" ca="1" si="1821"/>
        <v>-1.268609771440562E-2</v>
      </c>
      <c r="DU143" s="4">
        <f t="shared" ca="1" si="1821"/>
        <v>3.6561161600335164E-3</v>
      </c>
      <c r="DV143" s="4">
        <f t="shared" ca="1" si="1821"/>
        <v>1.4312191103789132E-2</v>
      </c>
      <c r="DW143" s="4">
        <f t="shared" ca="1" si="1821"/>
        <v>1.3208697419223706E-2</v>
      </c>
      <c r="DX143" s="4">
        <f t="shared" ca="1" si="1821"/>
        <v>-1.6000825849076052E-2</v>
      </c>
      <c r="DY143" s="4">
        <f t="shared" ca="1" si="1821"/>
        <v>-2.248258391386964E-2</v>
      </c>
      <c r="DZ143" s="4">
        <f t="shared" ca="1" si="1821"/>
        <v>-8.1941045014365856E-3</v>
      </c>
      <c r="EA143" s="4">
        <f t="shared" ca="1" si="1821"/>
        <v>9.5910623946036753E-3</v>
      </c>
      <c r="EB143" s="4">
        <f t="shared" ca="1" si="1821"/>
        <v>1.0326483780119005E-2</v>
      </c>
      <c r="EC143" s="4">
        <f t="shared" ref="EC143:GN143" ca="1" si="1822">IFERROR((EC39-EB39)/EC39," ")</f>
        <v>-2.8758450477519119E-2</v>
      </c>
      <c r="ED143" s="4">
        <f t="shared" ca="1" si="1822"/>
        <v>-4.5273256440659885E-3</v>
      </c>
      <c r="EE143" s="4">
        <f t="shared" ca="1" si="1822"/>
        <v>-3.2348501186112936E-4</v>
      </c>
      <c r="EF143" s="4">
        <f t="shared" ca="1" si="1822"/>
        <v>-2.0129798702012962E-2</v>
      </c>
      <c r="EG143" s="4">
        <f t="shared" ca="1" si="1822"/>
        <v>-1.0111111111111072E-2</v>
      </c>
      <c r="EH143" s="4">
        <f t="shared" ca="1" si="1822"/>
        <v>3.0381383322559723E-2</v>
      </c>
      <c r="EI143" s="4">
        <f t="shared" ca="1" si="1822"/>
        <v>1.0761945759794288E-3</v>
      </c>
      <c r="EJ143" s="4">
        <f t="shared" ca="1" si="1822"/>
        <v>-3.8096302089152011E-2</v>
      </c>
      <c r="EK143" s="4">
        <f t="shared" ca="1" si="1822"/>
        <v>3.9901319317816139E-2</v>
      </c>
      <c r="EL143" s="4">
        <f t="shared" ca="1" si="1822"/>
        <v>-1.0727311735684527E-4</v>
      </c>
      <c r="EM143" s="4">
        <f t="shared" ca="1" si="1822"/>
        <v>-1.7907840139768514E-2</v>
      </c>
      <c r="EN143" s="4">
        <f t="shared" ca="1" si="1822"/>
        <v>6.5473592317767649E-4</v>
      </c>
      <c r="EO143" s="4">
        <f t="shared" ca="1" si="1822"/>
        <v>2.1985058697972275E-2</v>
      </c>
      <c r="EP143" s="4">
        <f t="shared" ca="1" si="1822"/>
        <v>7.3100964085178275E-3</v>
      </c>
      <c r="EQ143" s="4">
        <f t="shared" ca="1" si="1822"/>
        <v>3.6943213004010378E-3</v>
      </c>
      <c r="ER143" s="4">
        <f t="shared" ca="1" si="1822"/>
        <v>-1.8709677419354784E-2</v>
      </c>
      <c r="ES143" s="4">
        <f t="shared" ca="1" si="1822"/>
        <v>-7.365684575390022E-3</v>
      </c>
      <c r="ET143" s="4">
        <f t="shared" ca="1" si="1822"/>
        <v>3.5617916891528601E-3</v>
      </c>
      <c r="EU143" s="4">
        <f t="shared" ca="1" si="1822"/>
        <v>1.1838737201365182E-2</v>
      </c>
      <c r="EV143" s="4">
        <f t="shared" ca="1" si="1822"/>
        <v>1.8117080322546757E-2</v>
      </c>
      <c r="EW143" s="4">
        <f t="shared" ca="1" si="1822"/>
        <v>1.5567010309278402E-2</v>
      </c>
      <c r="EX143" s="4">
        <f t="shared" ca="1" si="1822"/>
        <v>1.2219959266802473E-2</v>
      </c>
      <c r="EY143" s="4">
        <f t="shared" ca="1" si="1822"/>
        <v>-1.8363599265456725E-3</v>
      </c>
      <c r="EZ143" s="4">
        <f t="shared" ca="1" si="1822"/>
        <v>-7.503340528317296E-3</v>
      </c>
      <c r="FA143" s="4">
        <f t="shared" ca="1" si="1822"/>
        <v>4.9094814360232152E-3</v>
      </c>
      <c r="FB143" s="4">
        <f t="shared" ca="1" si="1822"/>
        <v>7.5119277230738914E-3</v>
      </c>
      <c r="FC143" s="4">
        <f t="shared" ca="1" si="1822"/>
        <v>-2.9525554876807802E-3</v>
      </c>
      <c r="FD143" s="4">
        <f t="shared" ca="1" si="1822"/>
        <v>8.4797092671108753E-3</v>
      </c>
      <c r="FE143" s="4">
        <f t="shared" ca="1" si="1822"/>
        <v>-8.0824408971507669E-4</v>
      </c>
      <c r="FF143" s="4">
        <f t="shared" ca="1" si="1822"/>
        <v>-9.4849566547680446E-3</v>
      </c>
      <c r="FG143" s="4">
        <f t="shared" ca="1" si="1822"/>
        <v>3.7593984962406477E-3</v>
      </c>
      <c r="FH143" s="4">
        <f t="shared" ca="1" si="1822"/>
        <v>-1.2207527975585408E-3</v>
      </c>
      <c r="FI143" s="4">
        <f t="shared" ca="1" si="1822"/>
        <v>-1.801988400994195E-2</v>
      </c>
      <c r="FJ143" s="4">
        <f t="shared" ca="1" si="1822"/>
        <v>-3.9509253483052138E-3</v>
      </c>
      <c r="FK143" s="4">
        <f t="shared" ca="1" si="1822"/>
        <v>-3.0242986755658176E-3</v>
      </c>
      <c r="FL143" s="4">
        <f t="shared" ca="1" si="1822"/>
        <v>-1.3957914772126547E-2</v>
      </c>
      <c r="FM143" s="4">
        <f t="shared" ca="1" si="1822"/>
        <v>-1.4917364241253341E-2</v>
      </c>
      <c r="FN143" s="4">
        <f t="shared" ca="1" si="1822"/>
        <v>-3.8784744667099079E-3</v>
      </c>
      <c r="FO143" s="4">
        <f t="shared" ca="1" si="1822"/>
        <v>5.2513128282071489E-3</v>
      </c>
      <c r="FP143" s="4">
        <f t="shared" ca="1" si="1822"/>
        <v>-4.8460047383157749E-3</v>
      </c>
      <c r="FQ143" s="4">
        <f t="shared" ca="1" si="1822"/>
        <v>1.1812280515057991E-2</v>
      </c>
      <c r="FR143" s="4">
        <f t="shared" ca="1" si="1822"/>
        <v>1.797471000104503E-2</v>
      </c>
      <c r="FS143" s="4">
        <f t="shared" ca="1" si="1822"/>
        <v>1.4926909614988706E-2</v>
      </c>
      <c r="FT143" s="4">
        <f t="shared" ca="1" si="1822"/>
        <v>-4.4462827008583065E-3</v>
      </c>
      <c r="FU143" s="4">
        <f t="shared" ca="1" si="1822"/>
        <v>-3.3226495726495719E-2</v>
      </c>
      <c r="FV143" s="4">
        <f t="shared" ca="1" si="1822"/>
        <v>-1.5074286953692666E-2</v>
      </c>
      <c r="FW143" s="4">
        <f t="shared" ca="1" si="1822"/>
        <v>-2.8326084532173435E-2</v>
      </c>
      <c r="FX143" s="4">
        <f t="shared" ca="1" si="1822"/>
        <v>1.0374130890630148E-2</v>
      </c>
      <c r="FY143" s="4">
        <f t="shared" ca="1" si="1822"/>
        <v>1.8416206261510158E-2</v>
      </c>
      <c r="FZ143" s="4">
        <f t="shared" ca="1" si="1822"/>
        <v>-2.3619427811044525E-2</v>
      </c>
      <c r="GA143" s="4">
        <f t="shared" ca="1" si="1822"/>
        <v>2.7645692801061593E-3</v>
      </c>
      <c r="GB143" s="4">
        <f t="shared" ca="1" si="1822"/>
        <v>5.5260831122896947E-4</v>
      </c>
      <c r="GC143" s="4">
        <f t="shared" ca="1" si="1822"/>
        <v>9.4153711407926367E-3</v>
      </c>
      <c r="GD143" s="4">
        <f t="shared" ca="1" si="1822"/>
        <v>-2.364675557547909E-2</v>
      </c>
      <c r="GE143" s="4">
        <f t="shared" ca="1" si="1822"/>
        <v>-1.3862061129417099E-2</v>
      </c>
      <c r="GF143" s="4">
        <f t="shared" ca="1" si="1822"/>
        <v>-4.2648975239900591E-2</v>
      </c>
      <c r="GG143" s="4">
        <f t="shared" ca="1" si="1822"/>
        <v>-9.5682334648965091E-3</v>
      </c>
      <c r="GH143" s="4">
        <f t="shared" ca="1" si="1822"/>
        <v>-5.7740887766149886E-3</v>
      </c>
      <c r="GI143" s="4">
        <f t="shared" ca="1" si="1822"/>
        <v>-4.5921450151056855E-3</v>
      </c>
      <c r="GJ143" s="4">
        <f t="shared" ca="1" si="1822"/>
        <v>1.111376673040161E-2</v>
      </c>
      <c r="GK143" s="4">
        <f t="shared" ca="1" si="1822"/>
        <v>9.1178211959739019E-3</v>
      </c>
      <c r="GL143" s="4">
        <f t="shared" ca="1" si="1822"/>
        <v>2.2456302812825533E-2</v>
      </c>
      <c r="GM143" s="4">
        <f t="shared" ca="1" si="1822"/>
        <v>-3.3867879368118699E-2</v>
      </c>
      <c r="GN143" s="4">
        <f t="shared" ca="1" si="1822"/>
        <v>-3.1212484993998215E-3</v>
      </c>
      <c r="GO143" s="4">
        <f t="shared" ref="GO143:IZ143" ca="1" si="1823">IFERROR((GO39-GN39)/GO39," ")</f>
        <v>4.0650406504065444E-3</v>
      </c>
      <c r="GP143" s="4">
        <f t="shared" ca="1" si="1823"/>
        <v>1.5652583264681632E-2</v>
      </c>
      <c r="GQ143" s="4">
        <f t="shared" ca="1" si="1823"/>
        <v>-1.2874001668852048E-2</v>
      </c>
      <c r="GR143" s="4">
        <f t="shared" ca="1" si="1823"/>
        <v>4.0365665439867438E-3</v>
      </c>
      <c r="GS143" s="4">
        <f t="shared" ca="1" si="1823"/>
        <v>2.7367205542725065E-2</v>
      </c>
      <c r="GT143" s="4">
        <f t="shared" ca="1" si="1823"/>
        <v>2.0361990950226373E-2</v>
      </c>
      <c r="GU143" s="4">
        <f t="shared" ca="1" si="1823"/>
        <v>2.9325513196479915E-3</v>
      </c>
      <c r="GV143" s="4">
        <f t="shared" ca="1" si="1823"/>
        <v>-1.0161454217003886E-3</v>
      </c>
      <c r="GW143" s="4">
        <f t="shared" ca="1" si="1823"/>
        <v>1.4574988874054321E-2</v>
      </c>
      <c r="GX143" s="4">
        <f t="shared" ca="1" si="1823"/>
        <v>4.4306601683651494E-3</v>
      </c>
      <c r="GY143" s="4">
        <f t="shared" ca="1" si="1823"/>
        <v>-3.3240997229918158E-4</v>
      </c>
      <c r="GZ143" s="4">
        <f t="shared" ca="1" si="1823"/>
        <v>1.3984485960887152E-2</v>
      </c>
      <c r="HA143" s="4">
        <f t="shared" ca="1" si="1823"/>
        <v>-4.1689522764673109E-3</v>
      </c>
      <c r="HB143" s="4">
        <f t="shared" ca="1" si="1823"/>
        <v>-1.3453413386702334E-2</v>
      </c>
      <c r="HC143" s="4">
        <f t="shared" ca="1" si="1823"/>
        <v>-3.3080634045485821E-2</v>
      </c>
      <c r="HD143" s="4">
        <f t="shared" ca="1" si="1823"/>
        <v>-2.0872420262664178E-2</v>
      </c>
      <c r="HE143" s="4">
        <f t="shared" ca="1" si="1823"/>
        <v>-6.8476977567886455E-3</v>
      </c>
      <c r="HF143" s="4">
        <f t="shared" ca="1" si="1823"/>
        <v>8.8930493798267136E-3</v>
      </c>
      <c r="HG143" s="4">
        <f t="shared" ca="1" si="1823"/>
        <v>-5.5061728395061654E-2</v>
      </c>
      <c r="HH143" s="4">
        <f t="shared" ca="1" si="1823"/>
        <v>-2.9879211697393441E-2</v>
      </c>
      <c r="HI143" s="4">
        <f t="shared" ca="1" si="1823"/>
        <v>1.9571179257043048E-2</v>
      </c>
      <c r="HJ143" s="4">
        <f t="shared" ca="1" si="1823"/>
        <v>-2.2301516503122211E-2</v>
      </c>
      <c r="HK143" s="4">
        <f t="shared" ca="1" si="1823"/>
        <v>-8.7414834811671491E-3</v>
      </c>
      <c r="HL143" s="4">
        <f t="shared" ca="1" si="1823"/>
        <v>5.168840668048269E-2</v>
      </c>
      <c r="HM143" s="4">
        <f t="shared" ca="1" si="1823"/>
        <v>5.5764335070916929E-3</v>
      </c>
      <c r="HN143" s="4">
        <f t="shared" ca="1" si="1823"/>
        <v>-1.1898920510304207E-2</v>
      </c>
      <c r="HO143" s="4">
        <f t="shared" ca="1" si="1823"/>
        <v>-1.254502546267533E-2</v>
      </c>
      <c r="HP143" s="4">
        <f t="shared" ca="1" si="1823"/>
        <v>-1.2195121951219497E-2</v>
      </c>
      <c r="HQ143" s="4">
        <f t="shared" ca="1" si="1823"/>
        <v>1.0204081632652977E-2</v>
      </c>
      <c r="HR143" s="4">
        <f t="shared" ca="1" si="1823"/>
        <v>-1.5544041450777254E-2</v>
      </c>
      <c r="HS143" s="4">
        <f t="shared" ca="1" si="1823"/>
        <v>7.7742946708464523E-3</v>
      </c>
      <c r="HT143" s="4">
        <f t="shared" ca="1" si="1823"/>
        <v>1.3849387906516688E-2</v>
      </c>
      <c r="HU143" s="4">
        <f t="shared" ca="1" si="1823"/>
        <v>-2.4792363951903168E-3</v>
      </c>
      <c r="HV143" s="4">
        <f t="shared" ca="1" si="1823"/>
        <v>-5.1083977074507418E-3</v>
      </c>
      <c r="HW143" s="4">
        <f t="shared" ca="1" si="1823"/>
        <v>-1.53067678684378E-2</v>
      </c>
      <c r="HX143" s="4">
        <f t="shared" ca="1" si="1823"/>
        <v>-5.2136317395726928E-3</v>
      </c>
      <c r="HY143" s="4">
        <f t="shared" ca="1" si="1823"/>
        <v>-1.2488734389081999E-2</v>
      </c>
      <c r="HZ143" s="4">
        <f t="shared" ca="1" si="1823"/>
        <v>2.4246231155778803E-2</v>
      </c>
      <c r="IA143" s="4">
        <f t="shared" ca="1" si="1823"/>
        <v>-3.0241935483870325E-3</v>
      </c>
      <c r="IB143" s="4">
        <f t="shared" ca="1" si="1823"/>
        <v>3.5019455252918233E-2</v>
      </c>
      <c r="IC143" s="4">
        <f t="shared" ca="1" si="1823"/>
        <v>4.7198354108677308E-3</v>
      </c>
      <c r="ID143" s="4">
        <f t="shared" ca="1" si="1823"/>
        <v>1.2783751493429E-2</v>
      </c>
      <c r="IE143" s="4">
        <f t="shared" ca="1" si="1823"/>
        <v>-7.2202166064982984E-3</v>
      </c>
      <c r="IF143" s="4">
        <f t="shared" ca="1" si="1823"/>
        <v>1.2946905808290811E-2</v>
      </c>
      <c r="IG143" s="4">
        <f t="shared" ca="1" si="1823"/>
        <v>-1.4273819436184674E-3</v>
      </c>
      <c r="IH143" s="4">
        <f t="shared" ca="1" si="1823"/>
        <v>2.6516905974988493E-2</v>
      </c>
      <c r="II143" s="4">
        <f t="shared" ca="1" si="1823"/>
        <v>2.2966398913904302E-2</v>
      </c>
      <c r="IJ143" s="4">
        <f t="shared" ca="1" si="1823"/>
        <v>1.8652159431553156E-2</v>
      </c>
      <c r="IK143" s="4">
        <f t="shared" ca="1" si="1823"/>
        <v>-8.1710320125362636E-3</v>
      </c>
      <c r="IL143" s="4">
        <f t="shared" ca="1" si="1823"/>
        <v>-2.5810795645831441E-3</v>
      </c>
      <c r="IM143" s="4">
        <f t="shared" ca="1" si="1823"/>
        <v>7.9046982854597391E-3</v>
      </c>
      <c r="IN143" s="4">
        <f t="shared" ca="1" si="1823"/>
        <v>-2.5672508092419886E-3</v>
      </c>
      <c r="IO143" s="4">
        <f t="shared" ca="1" si="1823"/>
        <v>8.8505365637791475E-3</v>
      </c>
      <c r="IP143" s="4">
        <f t="shared" ca="1" si="1823"/>
        <v>-3.9986671109630062E-3</v>
      </c>
      <c r="IQ143" s="4">
        <f t="shared" ca="1" si="1823"/>
        <v>-3.9727451206836788E-2</v>
      </c>
      <c r="IR143" s="4">
        <f t="shared" ca="1" si="1823"/>
        <v>1.0852181859721302E-2</v>
      </c>
      <c r="IS143" s="4">
        <f t="shared" ca="1" si="1823"/>
        <v>-5.7149388501556036E-4</v>
      </c>
      <c r="IT143" s="4">
        <f t="shared" ca="1" si="1823"/>
        <v>1.9390271239632415E-2</v>
      </c>
      <c r="IU143" s="4">
        <f t="shared" ca="1" si="1823"/>
        <v>-4.2773525438990932E-3</v>
      </c>
      <c r="IV143" s="4">
        <f t="shared" ca="1" si="1823"/>
        <v>1.2340188993885485E-2</v>
      </c>
      <c r="IW143" s="4">
        <f t="shared" ca="1" si="1823"/>
        <v>-1.2266486608147687E-2</v>
      </c>
      <c r="IX143" s="4">
        <f t="shared" ca="1" si="1823"/>
        <v>1.5837855797984347E-2</v>
      </c>
      <c r="IY143" s="4">
        <f t="shared" ca="1" si="1823"/>
        <v>-1.81551646368967E-2</v>
      </c>
      <c r="IZ143" s="4">
        <f t="shared" ca="1" si="1823"/>
        <v>-2.8173913043478341E-2</v>
      </c>
      <c r="JA143" s="4">
        <f t="shared" ref="JA143:LL143" ca="1" si="1824">IFERROR((JA39-IZ39)/JA39," ")</f>
        <v>5.5344171566932311E-3</v>
      </c>
      <c r="JB143" s="4">
        <f t="shared" ca="1" si="1824"/>
        <v>2.415458937197996E-3</v>
      </c>
      <c r="JC143" s="4">
        <f t="shared" ca="1" si="1824"/>
        <v>1.1708537001250439E-2</v>
      </c>
      <c r="JD143" s="4">
        <f t="shared" ca="1" si="1824"/>
        <v>-3.9097566737538419E-2</v>
      </c>
      <c r="JE143" s="4">
        <f t="shared" ca="1" si="1824"/>
        <v>1.8863475595378048E-3</v>
      </c>
      <c r="JF143" s="4">
        <f t="shared" ca="1" si="1824"/>
        <v>-1.8002880460873741E-2</v>
      </c>
      <c r="JG143" s="4">
        <f t="shared" ca="1" si="1824"/>
        <v>-1.9329581600195721E-2</v>
      </c>
      <c r="JH143" s="4">
        <f t="shared" ca="1" si="1824"/>
        <v>3.2922814290941376E-3</v>
      </c>
      <c r="JI143" s="4">
        <f t="shared" ca="1" si="1824"/>
        <v>-3.1804281345566374E-3</v>
      </c>
      <c r="JJ143" s="4">
        <f t="shared" ca="1" si="1824"/>
        <v>-2.9444239970555131E-3</v>
      </c>
      <c r="JK143" s="4">
        <f t="shared" ca="1" si="1824"/>
        <v>8.8764591439687481E-3</v>
      </c>
      <c r="JL143" s="4">
        <f t="shared" ca="1" si="1824"/>
        <v>1.7090952551691248E-2</v>
      </c>
      <c r="JM143" s="4">
        <f t="shared" ca="1" si="1824"/>
        <v>1.2277180970369403E-2</v>
      </c>
      <c r="JN143" s="4">
        <f t="shared" ca="1" si="1824"/>
        <v>9.9345488546050548E-3</v>
      </c>
      <c r="JO143" s="4">
        <f t="shared" ca="1" si="1824"/>
        <v>-3.7216632319069069E-2</v>
      </c>
      <c r="JP143" s="4">
        <f t="shared" ca="1" si="1824"/>
        <v>-2.3086269744835692E-3</v>
      </c>
      <c r="JQ143" s="4">
        <f t="shared" ca="1" si="1824"/>
        <v>-2.2106308991554909E-2</v>
      </c>
      <c r="JR143" s="4">
        <f t="shared" ca="1" si="1824"/>
        <v>-2.9535864978902985E-2</v>
      </c>
      <c r="JS143" s="4">
        <f t="shared" ca="1" si="1824"/>
        <v>1.7462311557788952E-2</v>
      </c>
      <c r="JT143" s="4">
        <f t="shared" ca="1" si="1824"/>
        <v>-2.0251217636503439E-2</v>
      </c>
      <c r="JU143" s="4">
        <f t="shared" ca="1" si="1824"/>
        <v>-1.9602718243596447E-2</v>
      </c>
      <c r="JV143" s="4">
        <f t="shared" ca="1" si="1824"/>
        <v>-1.3107374553157618E-2</v>
      </c>
      <c r="JW143" s="4">
        <f t="shared" ca="1" si="1824"/>
        <v>-2.2887323943661941E-2</v>
      </c>
      <c r="JX143" s="4">
        <f t="shared" ca="1" si="1824"/>
        <v>-9.5706863549357788E-3</v>
      </c>
      <c r="JY143" s="4">
        <f t="shared" ca="1" si="1824"/>
        <v>-1.0949904188338119E-3</v>
      </c>
      <c r="JZ143" s="4">
        <f t="shared" ca="1" si="1824"/>
        <v>2.61263663023193E-2</v>
      </c>
      <c r="KA143" s="4">
        <f t="shared" ca="1" si="1824"/>
        <v>-1.1051212938005298E-2</v>
      </c>
      <c r="KB143" s="4">
        <f t="shared" ca="1" si="1824"/>
        <v>-1.3384321223709424E-2</v>
      </c>
      <c r="KC143" s="4">
        <f t="shared" ca="1" si="1824"/>
        <v>3.0712205454064168E-2</v>
      </c>
      <c r="KD143" s="4">
        <f t="shared" ca="1" si="1824"/>
        <v>3.4632587859424843E-2</v>
      </c>
      <c r="KE143" s="4">
        <f t="shared" ca="1" si="1824"/>
        <v>1.9054782499686548E-2</v>
      </c>
      <c r="KF143" s="4">
        <f t="shared" ca="1" si="1824"/>
        <v>-3.7750094375235579E-3</v>
      </c>
      <c r="KG143" s="4">
        <f t="shared" ca="1" si="1824"/>
        <v>-2.1071566234099968E-2</v>
      </c>
      <c r="KH143" s="4">
        <f t="shared" ca="1" si="1824"/>
        <v>6.8903917315300016E-3</v>
      </c>
      <c r="KI143" s="4">
        <f t="shared" ca="1" si="1824"/>
        <v>-4.743589743589802E-3</v>
      </c>
      <c r="KJ143" s="4">
        <f t="shared" ca="1" si="1824"/>
        <v>-6.4516129032258064E-3</v>
      </c>
      <c r="KK143" s="4">
        <f t="shared" ca="1" si="1824"/>
        <v>4.0722861740314469E-2</v>
      </c>
      <c r="KL143" s="4">
        <f t="shared" ca="1" si="1824"/>
        <v>-3.2856047046791195E-2</v>
      </c>
      <c r="KM143" s="4">
        <f t="shared" ca="1" si="1824"/>
        <v>2.3104783314599656E-2</v>
      </c>
      <c r="KN143" s="4">
        <f t="shared" ca="1" si="1824"/>
        <v>1.8750000000000017E-2</v>
      </c>
      <c r="KO143" s="4">
        <f t="shared" ca="1" si="1824"/>
        <v>-4.9261083743841316E-3</v>
      </c>
      <c r="KP143" s="4">
        <f t="shared" ca="1" si="1824"/>
        <v>-1.310043668122267E-2</v>
      </c>
      <c r="KQ143" s="4">
        <f t="shared" ca="1" si="1824"/>
        <v>3.6195286195286086E-2</v>
      </c>
      <c r="KR143" s="4">
        <f t="shared" ca="1" si="1824"/>
        <v>8.7018714983907973E-3</v>
      </c>
      <c r="KS143" s="4">
        <f t="shared" ca="1" si="1824"/>
        <v>7.8060319337669619E-3</v>
      </c>
      <c r="KT143" s="4">
        <f t="shared" ca="1" si="1824"/>
        <v>7.629107981220724E-3</v>
      </c>
      <c r="KU143" s="4">
        <f t="shared" ca="1" si="1824"/>
        <v>8.0335312609150968E-3</v>
      </c>
      <c r="KV143" s="4">
        <f t="shared" ca="1" si="1824"/>
        <v>1.7276887871853604E-2</v>
      </c>
      <c r="KW143" s="4">
        <f t="shared" ca="1" si="1824"/>
        <v>-9.2378752886837345E-3</v>
      </c>
      <c r="KX143" s="4">
        <f t="shared" ca="1" si="1824"/>
        <v>-8.7361677344205014E-3</v>
      </c>
      <c r="KY143" s="4">
        <f t="shared" ca="1" si="1824"/>
        <v>-1.059446733372562E-2</v>
      </c>
      <c r="KZ143" s="4">
        <f t="shared" ca="1" si="1824"/>
        <v>2.3675439604643168E-2</v>
      </c>
      <c r="LA143" s="4">
        <f t="shared" ca="1" si="1824"/>
        <v>2.3347177012010306E-2</v>
      </c>
      <c r="LB143" s="4">
        <f t="shared" ca="1" si="1824"/>
        <v>2.3564226216571588E-2</v>
      </c>
      <c r="LC143" s="4">
        <f t="shared" ca="1" si="1824"/>
        <v>2.1915406530802358E-4</v>
      </c>
      <c r="LD143" s="4">
        <f t="shared" ca="1" si="1824"/>
        <v>-1.264980026631159E-2</v>
      </c>
      <c r="LE143" s="4">
        <f t="shared" ca="1" si="1824"/>
        <v>4.1276595744680802E-2</v>
      </c>
      <c r="LF143" s="4">
        <f t="shared" ca="1" si="1824"/>
        <v>1.5088013411567453E-2</v>
      </c>
      <c r="LG143" s="4">
        <f t="shared" ca="1" si="1824"/>
        <v>-6.8572634244117676E-3</v>
      </c>
      <c r="LH143" s="4">
        <f t="shared" ca="1" si="1824"/>
        <v>1.445206903722188E-2</v>
      </c>
      <c r="LI143" s="4">
        <f t="shared" ca="1" si="1824"/>
        <v>-9.9758479470755303E-3</v>
      </c>
      <c r="LJ143" s="4">
        <f t="shared" ca="1" si="1824"/>
        <v>-6.5532184758482675E-3</v>
      </c>
      <c r="LK143" s="4">
        <f t="shared" ca="1" si="1824"/>
        <v>-9.7118463180362498E-3</v>
      </c>
      <c r="LL143" s="4">
        <f t="shared" ca="1" si="1824"/>
        <v>1.0246118094433283E-2</v>
      </c>
      <c r="LM143" s="4">
        <f t="shared" ref="LM143:NX143" ca="1" si="1825">IFERROR((LM39-LL39)/LM39," ")</f>
        <v>1.4059570922724373E-2</v>
      </c>
      <c r="LN143" s="4">
        <f t="shared" ca="1" si="1825"/>
        <v>-1.355720095943221E-3</v>
      </c>
      <c r="LO143" s="4">
        <f t="shared" ca="1" si="1825"/>
        <v>2.3928422804827712E-3</v>
      </c>
      <c r="LP143" s="4">
        <f t="shared" ca="1" si="1825"/>
        <v>-2.0165569942687388E-2</v>
      </c>
      <c r="LQ143" s="4">
        <f t="shared" ca="1" si="1825"/>
        <v>9.5429965009016446E-4</v>
      </c>
      <c r="LR143" s="4">
        <f t="shared" ca="1" si="1825"/>
        <v>1.5244857471024265E-2</v>
      </c>
      <c r="LS143" s="4">
        <f t="shared" ca="1" si="1825"/>
        <v>-1.3592639063153018E-3</v>
      </c>
      <c r="LT143" s="4">
        <f t="shared" ca="1" si="1825"/>
        <v>1.2697429544750737E-2</v>
      </c>
      <c r="LU143" s="4">
        <f t="shared" ca="1" si="1825"/>
        <v>-1.8076720966894364E-2</v>
      </c>
      <c r="LV143" s="4">
        <f t="shared" ca="1" si="1825"/>
        <v>-8.4790673025968346E-3</v>
      </c>
      <c r="LW143" s="4">
        <f t="shared" ca="1" si="1825"/>
        <v>3.8010769718086735E-3</v>
      </c>
      <c r="LX143" s="4">
        <f t="shared" ca="1" si="1825"/>
        <v>2.3174971031287585E-3</v>
      </c>
      <c r="LY143" s="4">
        <f t="shared" ca="1" si="1825"/>
        <v>-7.856460346109026E-3</v>
      </c>
      <c r="LZ143" s="4">
        <f t="shared" ca="1" si="1825"/>
        <v>2.0384815392615788E-2</v>
      </c>
      <c r="MA143" s="4">
        <f t="shared" ca="1" si="1825"/>
        <v>1.9577852554297823E-2</v>
      </c>
      <c r="MB143" s="4">
        <f t="shared" ca="1" si="1825"/>
        <v>-3.5816618911174202E-3</v>
      </c>
      <c r="MC143" s="4">
        <f t="shared" ca="1" si="1825"/>
        <v>-2.5931758530183716E-2</v>
      </c>
      <c r="MD143" s="4">
        <f t="shared" ca="1" si="1825"/>
        <v>-3.0539174389217173E-3</v>
      </c>
      <c r="ME143" s="4">
        <f t="shared" ca="1" si="1825"/>
        <v>-4.0177627405370633E-3</v>
      </c>
      <c r="MF143" s="4">
        <f t="shared" ca="1" si="1825"/>
        <v>4.8400673400674239E-3</v>
      </c>
      <c r="MG143" s="4">
        <f t="shared" ca="1" si="1825"/>
        <v>1.7978921264724064E-2</v>
      </c>
      <c r="MH143" s="4">
        <f t="shared" ca="1" si="1825"/>
        <v>-1.7879680269246981E-2</v>
      </c>
      <c r="MI143" s="4">
        <f t="shared" ca="1" si="1825"/>
        <v>4.8147372828135646E-3</v>
      </c>
      <c r="MJ143" s="4">
        <f t="shared" ca="1" si="1825"/>
        <v>1.1587006000413722E-2</v>
      </c>
      <c r="MK143" s="4">
        <f t="shared" ca="1" si="1825"/>
        <v>-1.4696619777451096E-2</v>
      </c>
      <c r="ML143" s="4">
        <f t="shared" ca="1" si="1825"/>
        <v>1.1415525114155192E-2</v>
      </c>
      <c r="MM143" s="4">
        <f t="shared" ca="1" si="1825"/>
        <v>-3.1230480949406324E-3</v>
      </c>
      <c r="MN143" s="4">
        <f t="shared" ca="1" si="1825"/>
        <v>5.2023722817601866E-4</v>
      </c>
      <c r="MO143" s="4">
        <f t="shared" ca="1" si="1825"/>
        <v>-7.2311884300984876E-3</v>
      </c>
      <c r="MP143" s="4">
        <f t="shared" ca="1" si="1825"/>
        <v>-4.3153352278707145E-3</v>
      </c>
      <c r="MQ143" s="4">
        <f t="shared" ca="1" si="1825"/>
        <v>3.0015313935681447E-2</v>
      </c>
      <c r="MR143" s="4">
        <f t="shared" ca="1" si="1825"/>
        <v>-7.0943861813695013E-3</v>
      </c>
      <c r="MS143" s="4">
        <f t="shared" ca="1" si="1825"/>
        <v>5.7248006542628101E-3</v>
      </c>
      <c r="MT143" s="4">
        <f t="shared" ca="1" si="1825"/>
        <v>3.8696537678208722E-3</v>
      </c>
      <c r="MU143" s="4">
        <f t="shared" ca="1" si="1825"/>
        <v>-1.5298317185110219E-3</v>
      </c>
      <c r="MV143" s="4">
        <f t="shared" ca="1" si="1825"/>
        <v>-1.3276143790849208E-3</v>
      </c>
      <c r="MW143" s="4">
        <f t="shared" ca="1" si="1825"/>
        <v>-7.3213502849627438E-2</v>
      </c>
      <c r="MX143" s="4">
        <f t="shared" ca="1" si="1825"/>
        <v>-2.2755296491424742E-2</v>
      </c>
      <c r="MY143" s="4">
        <f t="shared" ca="1" si="1825"/>
        <v>-2.6700425825756626E-2</v>
      </c>
      <c r="MZ143" s="4">
        <f t="shared" ca="1" si="1825"/>
        <v>5.2661705781338729E-3</v>
      </c>
      <c r="NA143" s="4">
        <f t="shared" ca="1" si="1825"/>
        <v>1.8539325842696693E-2</v>
      </c>
      <c r="NB143" s="4">
        <f t="shared" ca="1" si="1825"/>
        <v>5.3643272239607062E-3</v>
      </c>
      <c r="NC143" s="4">
        <f t="shared" ca="1" si="1825"/>
        <v>-4.4903457566233236E-3</v>
      </c>
      <c r="ND143" s="4">
        <f t="shared" ca="1" si="1825"/>
        <v>1.6994041050540788E-2</v>
      </c>
      <c r="NE143" s="4">
        <f t="shared" ca="1" si="1825"/>
        <v>-1.3306496701330623E-2</v>
      </c>
      <c r="NF143" s="4">
        <f t="shared" ca="1" si="1825"/>
        <v>2.8988738989852926E-3</v>
      </c>
      <c r="NG143" s="4">
        <f t="shared" ca="1" si="1825"/>
        <v>5.8745289292839852E-3</v>
      </c>
      <c r="NH143" s="4">
        <f t="shared" ca="1" si="1825"/>
        <v>1.5280506439642062E-2</v>
      </c>
      <c r="NI143" s="4">
        <f t="shared" ca="1" si="1825"/>
        <v>-1.5303891560997001E-3</v>
      </c>
      <c r="NJ143" s="4">
        <f t="shared" ca="1" si="1825"/>
        <v>-9.8479045847470626E-4</v>
      </c>
      <c r="NK143" s="4">
        <f t="shared" ca="1" si="1825"/>
        <v>-1.0615946035607582E-2</v>
      </c>
      <c r="NL143" s="4">
        <f t="shared" ca="1" si="1825"/>
        <v>8.2254880456240406E-3</v>
      </c>
      <c r="NM143" s="4">
        <f t="shared" ca="1" si="1825"/>
        <v>-6.0355855332015491E-2</v>
      </c>
      <c r="NN143" s="4">
        <f t="shared" ca="1" si="1825"/>
        <v>-9.8649442160891262E-3</v>
      </c>
      <c r="NO143" s="4">
        <f t="shared" ca="1" si="1825"/>
        <v>8.1537565521256697E-3</v>
      </c>
      <c r="NP143" s="4">
        <f t="shared" ca="1" si="1825"/>
        <v>1.2196525140950435E-2</v>
      </c>
      <c r="NQ143" s="4">
        <f t="shared" ca="1" si="1825"/>
        <v>-1.0698918478892915E-2</v>
      </c>
      <c r="NR143" s="4">
        <f t="shared" ca="1" si="1825"/>
        <v>1.0699493787390782E-2</v>
      </c>
      <c r="NS143" s="4">
        <f t="shared" ca="1" si="1825"/>
        <v>-1.4235705950991818E-2</v>
      </c>
      <c r="NT143" s="4">
        <f t="shared" ca="1" si="1825"/>
        <v>-3.043071161048749E-3</v>
      </c>
      <c r="NU143" s="4">
        <f t="shared" ca="1" si="1825"/>
        <v>-4.1316270566727611E-2</v>
      </c>
      <c r="NV143" s="4">
        <f t="shared" ca="1" si="1825"/>
        <v>3.0376670716889429E-3</v>
      </c>
      <c r="NW143" s="4">
        <f t="shared" ca="1" si="1825"/>
        <v>1.214919207873298E-4</v>
      </c>
      <c r="NX143" s="4">
        <f t="shared" ca="1" si="1825"/>
        <v>-1.581893404721288E-3</v>
      </c>
      <c r="NY143" s="4">
        <f t="shared" ref="NY143:QJ143" ca="1" si="1826">IFERROR((NY39-NX39)/NY39," ")</f>
        <v>-9.7442143727177234E-4</v>
      </c>
      <c r="NZ143" s="4">
        <f t="shared" ca="1" si="1826"/>
        <v>7.3751662435013838E-3</v>
      </c>
      <c r="OA143" s="4">
        <f t="shared" ca="1" si="1826"/>
        <v>4.2138213339755421E-3</v>
      </c>
      <c r="OB143" s="4">
        <f t="shared" ca="1" si="1826"/>
        <v>8.8305489260142589E-3</v>
      </c>
      <c r="OC143" s="4">
        <f t="shared" ca="1" si="1826"/>
        <v>2.0341360766892788E-2</v>
      </c>
      <c r="OD143" s="4">
        <f t="shared" ca="1" si="1826"/>
        <v>1.847389558232931E-2</v>
      </c>
      <c r="OE143" s="4">
        <f t="shared" ca="1" si="1826"/>
        <v>-1.5260950605778218E-2</v>
      </c>
      <c r="OF143" s="4">
        <f t="shared" ca="1" si="1826"/>
        <v>-2.5694931090866485E-3</v>
      </c>
      <c r="OG143" s="4">
        <f t="shared" ca="1" si="1826"/>
        <v>-2.6126558005752719E-2</v>
      </c>
      <c r="OH143" s="4">
        <f t="shared" ca="1" si="1826"/>
        <v>-1.5455762443714202E-2</v>
      </c>
      <c r="OI143" s="4">
        <f t="shared" ca="1" si="1826"/>
        <v>-3.2967032967032477E-3</v>
      </c>
      <c r="OJ143" s="4">
        <f t="shared" ca="1" si="1826"/>
        <v>1.4321819713563578E-2</v>
      </c>
      <c r="OK143" s="4">
        <f t="shared" ca="1" si="1826"/>
        <v>-3.1789395256426205E-2</v>
      </c>
      <c r="OL143" s="4">
        <f t="shared" ca="1" si="1826"/>
        <v>1.6967773437500007E-2</v>
      </c>
      <c r="OM143" s="4">
        <f t="shared" ca="1" si="1826"/>
        <v>-1.3359722909450745E-2</v>
      </c>
      <c r="ON143" s="4">
        <f t="shared" ca="1" si="1826"/>
        <v>1.7381791661601954E-2</v>
      </c>
      <c r="OO143" s="4">
        <f t="shared" ca="1" si="1826"/>
        <v>2.0478628408143816E-2</v>
      </c>
      <c r="OP143" s="4">
        <f t="shared" ca="1" si="1826"/>
        <v>-7.074340527577808E-3</v>
      </c>
      <c r="OQ143" s="4">
        <f t="shared" ca="1" si="1826"/>
        <v>-3.6101083032492346E-3</v>
      </c>
      <c r="OR143" s="4">
        <f t="shared" ca="1" si="1826"/>
        <v>-2.5334781035106012E-3</v>
      </c>
      <c r="OS143" s="4">
        <f t="shared" ca="1" si="1826"/>
        <v>-1.8129079042785315E-3</v>
      </c>
      <c r="OT143" s="4">
        <f t="shared" ca="1" si="1826"/>
        <v>1.1469534050179307E-2</v>
      </c>
      <c r="OU143" s="4">
        <f t="shared" ca="1" si="1826"/>
        <v>1.4598540145985342E-2</v>
      </c>
      <c r="OV143" s="4">
        <f t="shared" ca="1" si="1826"/>
        <v>7.5943451337773769E-3</v>
      </c>
      <c r="OW143" s="4">
        <f t="shared" ca="1" si="1826"/>
        <v>1.7787468441588215E-2</v>
      </c>
      <c r="OX143" s="4">
        <f t="shared" ca="1" si="1826"/>
        <v>1.1462631820265282E-3</v>
      </c>
      <c r="OY143" s="4">
        <f t="shared" ca="1" si="1826"/>
        <v>-2.4184080770133693E-2</v>
      </c>
      <c r="OZ143" s="4">
        <f t="shared" ca="1" si="1826"/>
        <v>-2.515344806835965E-2</v>
      </c>
      <c r="PA143" s="4">
        <f t="shared" ca="1" si="1826"/>
        <v>2.5210084033612697E-3</v>
      </c>
      <c r="PB143" s="4">
        <f t="shared" ca="1" si="1826"/>
        <v>1.3617525162818302E-2</v>
      </c>
      <c r="PC143" s="4">
        <f t="shared" ca="1" si="1826"/>
        <v>-1.1842728564667357E-4</v>
      </c>
      <c r="PD143" s="4">
        <f t="shared" ca="1" si="1826"/>
        <v>-9.5648015303682107E-3</v>
      </c>
      <c r="PE143" s="4">
        <f t="shared" ca="1" si="1826"/>
        <v>2.0723568668774103E-2</v>
      </c>
      <c r="PF143" s="4">
        <f t="shared" ca="1" si="1826"/>
        <v>1.1000463177396976E-2</v>
      </c>
      <c r="PG143" s="4">
        <f t="shared" ca="1" si="1826"/>
        <v>2.541002541002528E-3</v>
      </c>
      <c r="PH143" s="4">
        <f t="shared" ca="1" si="1826"/>
        <v>7.906497078033663E-3</v>
      </c>
      <c r="PI143" s="4">
        <f t="shared" ca="1" si="1826"/>
        <v>-1.0420284821118345E-2</v>
      </c>
      <c r="PJ143" s="4">
        <f t="shared" ca="1" si="1826"/>
        <v>-5.8227553278211251E-3</v>
      </c>
      <c r="PK143" s="4">
        <f t="shared" ca="1" si="1826"/>
        <v>-3.1542056074767553E-3</v>
      </c>
      <c r="PL143" s="4">
        <f t="shared" ca="1" si="1826"/>
        <v>-1.1683607898108313E-4</v>
      </c>
      <c r="PM143" s="4">
        <f t="shared" ca="1" si="1826"/>
        <v>-1.2659725508755413E-2</v>
      </c>
      <c r="PN143" s="4">
        <f t="shared" ca="1" si="1826"/>
        <v>-2.473326867119292E-2</v>
      </c>
      <c r="PO143" s="4">
        <f t="shared" ca="1" si="1826"/>
        <v>4.2255221538089376E-3</v>
      </c>
      <c r="PP143" s="4">
        <f t="shared" ca="1" si="1826"/>
        <v>5.1645447994235743E-3</v>
      </c>
      <c r="PQ143" s="4">
        <f t="shared" ca="1" si="1826"/>
        <v>1.0797840431912321E-3</v>
      </c>
      <c r="PR143" s="4">
        <f t="shared" ca="1" si="1826"/>
        <v>-1.3743614692288925E-2</v>
      </c>
      <c r="PS143" s="4">
        <f t="shared" ca="1" si="1826"/>
        <v>1.9088523025530834E-2</v>
      </c>
      <c r="PT143" s="4">
        <f t="shared" ca="1" si="1826"/>
        <v>-1.3052936910804912E-2</v>
      </c>
      <c r="PU143" s="4">
        <f t="shared" ca="1" si="1826"/>
        <v>1.9668246445497757E-2</v>
      </c>
      <c r="PV143" s="4">
        <f t="shared" ca="1" si="1826"/>
        <v>-7.0397327287913545E-3</v>
      </c>
      <c r="PW143" s="4">
        <f t="shared" ca="1" si="1826"/>
        <v>-1.9127316198445496E-3</v>
      </c>
      <c r="PX143" s="4">
        <f t="shared" ca="1" si="1826"/>
        <v>-1.418525703200778E-2</v>
      </c>
      <c r="PY143" s="4">
        <f t="shared" ca="1" si="1826"/>
        <v>-6.099048548426445E-3</v>
      </c>
      <c r="PZ143" s="4">
        <f t="shared" ca="1" si="1826"/>
        <v>6.5438681531748916E-3</v>
      </c>
      <c r="QA143" s="4">
        <f t="shared" ca="1" si="1826"/>
        <v>7.2184793070260884E-3</v>
      </c>
      <c r="QB143" s="4">
        <f t="shared" ca="1" si="1826"/>
        <v>-2.4276032039433133E-2</v>
      </c>
      <c r="QC143" s="4">
        <f t="shared" ca="1" si="1826"/>
        <v>1.3373860182370752E-2</v>
      </c>
      <c r="QD143" s="4">
        <f t="shared" ca="1" si="1826"/>
        <v>6.0753341433775405E-4</v>
      </c>
      <c r="QE143" s="4">
        <f t="shared" ca="1" si="1826"/>
        <v>2.3033094920596161E-3</v>
      </c>
      <c r="QF143" s="4">
        <f t="shared" ca="1" si="1826"/>
        <v>-9.5459552074409638E-3</v>
      </c>
      <c r="QG143" s="4">
        <f t="shared" ca="1" si="1826"/>
        <v>-7.3973616076931864E-3</v>
      </c>
      <c r="QH143" s="4">
        <f t="shared" ca="1" si="1826"/>
        <v>-2.7359088030398944E-2</v>
      </c>
      <c r="QI143" s="4">
        <f t="shared" ca="1" si="1826"/>
        <v>8.8585168311811166E-4</v>
      </c>
      <c r="QJ143" s="4">
        <f t="shared" ca="1" si="1826"/>
        <v>6.1627468242989444E-3</v>
      </c>
      <c r="QK143" s="4">
        <f t="shared" ref="QK143:SV143" ca="1" si="1827">IFERROR((QK39-QJ39)/QK39," ")</f>
        <v>-1.4287536675596435E-2</v>
      </c>
      <c r="QL143" s="4">
        <f t="shared" ca="1" si="1827"/>
        <v>-9.1400617919669622E-3</v>
      </c>
      <c r="QM143" s="4">
        <f t="shared" ca="1" si="1827"/>
        <v>2.1045998739760399E-2</v>
      </c>
      <c r="QN143" s="4">
        <f t="shared" ca="1" si="1827"/>
        <v>4.1782393430745177E-2</v>
      </c>
      <c r="QO143" s="4">
        <f t="shared" ca="1" si="1827"/>
        <v>-7.54349677576353E-3</v>
      </c>
      <c r="QP143" s="4">
        <f t="shared" ca="1" si="1827"/>
        <v>4.240368306275848E-3</v>
      </c>
      <c r="QQ143" s="4">
        <f t="shared" ca="1" si="1827"/>
        <v>2.018043684710338E-2</v>
      </c>
      <c r="QR143" s="4">
        <f t="shared" ca="1" si="1827"/>
        <v>-2.0221244201261059E-3</v>
      </c>
      <c r="QS143" s="4">
        <f t="shared" ca="1" si="1827"/>
        <v>1.543942992874224E-3</v>
      </c>
      <c r="QT143" s="4">
        <f t="shared" ca="1" si="1827"/>
        <v>-1.5463304389200627E-3</v>
      </c>
      <c r="QU143" s="4">
        <f t="shared" ca="1" si="1827"/>
        <v>2.3917334262161877E-2</v>
      </c>
      <c r="QV143" s="4">
        <f t="shared" ca="1" si="1827"/>
        <v>-3.3783783783782853E-3</v>
      </c>
      <c r="QW143" s="4">
        <f t="shared" ca="1" si="1827"/>
        <v>2.4877882540043143E-2</v>
      </c>
      <c r="QX143" s="4">
        <f t="shared" ca="1" si="1827"/>
        <v>-7.0930099530946639E-3</v>
      </c>
      <c r="QY143" s="4">
        <f t="shared" ca="1" si="1827"/>
        <v>-7.2597372666512493E-3</v>
      </c>
      <c r="QZ143" s="4">
        <f t="shared" ca="1" si="1827"/>
        <v>7.6615208690680578E-3</v>
      </c>
      <c r="RA143" s="4">
        <f t="shared" ca="1" si="1827"/>
        <v>-3.4317089910776866E-4</v>
      </c>
      <c r="RB143" s="4">
        <f t="shared" ca="1" si="1827"/>
        <v>-8.5371481310567016E-3</v>
      </c>
      <c r="RC143" s="4">
        <f t="shared" ca="1" si="1827"/>
        <v>1.8457705809081591E-2</v>
      </c>
      <c r="RD143" s="4">
        <f t="shared" ca="1" si="1827"/>
        <v>1.4727211871025251E-2</v>
      </c>
      <c r="RE143" s="4">
        <f t="shared" ca="1" si="1827"/>
        <v>-3.1337437045327494E-3</v>
      </c>
      <c r="RF143" s="4">
        <f t="shared" ca="1" si="1827"/>
        <v>-1.4570724052902428E-3</v>
      </c>
      <c r="RG143" s="4">
        <f t="shared" ca="1" si="1827"/>
        <v>1.2943909724527069E-2</v>
      </c>
      <c r="RH143" s="4">
        <f t="shared" ca="1" si="1827"/>
        <v>4.0766857646540823E-3</v>
      </c>
      <c r="RI143" s="4">
        <f t="shared" ca="1" si="1827"/>
        <v>-1.5098982216754374E-2</v>
      </c>
      <c r="RJ143" s="4">
        <f t="shared" ca="1" si="1827"/>
        <v>-1.3259292837715342E-2</v>
      </c>
      <c r="RK143" s="4">
        <f t="shared" ca="1" si="1827"/>
        <v>7.8704744771756555E-3</v>
      </c>
      <c r="RL143" s="4">
        <f t="shared" ca="1" si="1827"/>
        <v>5.4791457005480158E-3</v>
      </c>
      <c r="RM143" s="4">
        <f t="shared" ca="1" si="1827"/>
        <v>2.5816993464052182E-2</v>
      </c>
      <c r="RN143" s="4">
        <f t="shared" ca="1" si="1827"/>
        <v>3.4737299174989944E-3</v>
      </c>
      <c r="RO143" s="4">
        <f t="shared" ca="1" si="1827"/>
        <v>2.1663778162910384E-3</v>
      </c>
      <c r="RP143" s="4">
        <f t="shared" ca="1" si="1827"/>
        <v>-2.4975567379736103E-3</v>
      </c>
      <c r="RQ143" s="4">
        <f t="shared" ca="1" si="1827"/>
        <v>-8.4318878668419878E-3</v>
      </c>
      <c r="RR143" s="4">
        <f t="shared" ca="1" si="1827"/>
        <v>5.2287581699346844E-3</v>
      </c>
      <c r="RS143" s="4">
        <f t="shared" ca="1" si="1827"/>
        <v>-1.4181302498090483E-3</v>
      </c>
      <c r="RT143" s="4">
        <f t="shared" ca="1" si="1827"/>
        <v>2.3941669387310791E-3</v>
      </c>
      <c r="RU143" s="4">
        <f t="shared" ca="1" si="1827"/>
        <v>-7.2344623479118336E-3</v>
      </c>
      <c r="RV143" s="4">
        <f t="shared" ca="1" si="1827"/>
        <v>1.0949696444058878E-2</v>
      </c>
      <c r="RW143" s="4">
        <f t="shared" ca="1" si="1827"/>
        <v>3.7801058429636951E-3</v>
      </c>
      <c r="RX143" s="4">
        <f t="shared" ca="1" si="1827"/>
        <v>-2.1647364433380542E-3</v>
      </c>
      <c r="RY143" s="4">
        <f t="shared" ca="1" si="1827"/>
        <v>-5.9886759581881223E-3</v>
      </c>
      <c r="RZ143" s="4">
        <f t="shared" ca="1" si="1827"/>
        <v>-9.563592393096676E-3</v>
      </c>
      <c r="SA143" s="4">
        <f t="shared" ca="1" si="1827"/>
        <v>4.1598248494799719E-3</v>
      </c>
      <c r="SB143" s="4">
        <f t="shared" ca="1" si="1827"/>
        <v>3.0557677616501271E-3</v>
      </c>
      <c r="SC143" s="4">
        <f t="shared" ca="1" si="1827"/>
        <v>3.6892999789783533E-2</v>
      </c>
      <c r="SD143" s="4">
        <f t="shared" ca="1" si="1827"/>
        <v>7.8214620919803933E-3</v>
      </c>
      <c r="SE143" s="4">
        <f t="shared" ca="1" si="1827"/>
        <v>-3.5583464154893083E-3</v>
      </c>
      <c r="SF143" s="4">
        <f t="shared" ca="1" si="1827"/>
        <v>1.7177535486525425E-2</v>
      </c>
      <c r="SG143" s="4">
        <f t="shared" ca="1" si="1827"/>
        <v>-7.4611398963730455E-3</v>
      </c>
      <c r="SH143" s="4">
        <f t="shared" ca="1" si="1827"/>
        <v>-4.7896709704289223E-3</v>
      </c>
      <c r="SI143" s="4">
        <f t="shared" ca="1" si="1827"/>
        <v>-5.5491571563187217E-3</v>
      </c>
      <c r="SJ143" s="4">
        <f t="shared" ca="1" si="1827"/>
        <v>2.4023396699393127E-3</v>
      </c>
      <c r="SK143" s="4">
        <f t="shared" ca="1" si="1827"/>
        <v>1.6684045881127298E-3</v>
      </c>
      <c r="SL143" s="4">
        <f t="shared" ca="1" si="1827"/>
        <v>-4.504032680423241E-3</v>
      </c>
      <c r="SM143" s="4">
        <f t="shared" ca="1" si="1827"/>
        <v>5.6244141235288637E-3</v>
      </c>
      <c r="SN143" s="4">
        <f t="shared" ca="1" si="1827"/>
        <v>-2.9248929280267537E-3</v>
      </c>
      <c r="SO143" s="4">
        <f t="shared" ca="1" si="1827"/>
        <v>6.2637018477922817E-4</v>
      </c>
      <c r="SP143" s="4">
        <f t="shared" ca="1" si="1827"/>
        <v>-7.6793604039554382E-3</v>
      </c>
      <c r="SQ143" s="4">
        <f t="shared" ca="1" si="1827"/>
        <v>1.0616153205661907E-2</v>
      </c>
      <c r="SR143" s="4">
        <f t="shared" ca="1" si="1827"/>
        <v>5.6918141363965355E-3</v>
      </c>
      <c r="SS143" s="4">
        <f t="shared" ca="1" si="1827"/>
        <v>-9.1906005221931639E-3</v>
      </c>
      <c r="ST143" s="4">
        <f t="shared" ca="1" si="1827"/>
        <v>1.9356820975010246E-2</v>
      </c>
      <c r="SU143" s="4">
        <f t="shared" ca="1" si="1827"/>
        <v>4.8919690175295962E-3</v>
      </c>
      <c r="SV143" s="4">
        <f t="shared" ca="1" si="1827"/>
        <v>5.3725291434364025E-3</v>
      </c>
      <c r="SW143" s="4">
        <f t="shared" ref="SW143:VH143" ca="1" si="1828">IFERROR((SW39-SV39)/SW39," ")</f>
        <v>-3.6626309899277587E-3</v>
      </c>
      <c r="SX143" s="4">
        <f t="shared" ca="1" si="1828"/>
        <v>-4.0712468193390586E-4</v>
      </c>
      <c r="SY143" s="4">
        <f t="shared" ca="1" si="1828"/>
        <v>6.7731500202183751E-3</v>
      </c>
      <c r="SZ143" s="4">
        <f t="shared" ca="1" si="1828"/>
        <v>-1.0625255414793689E-2</v>
      </c>
      <c r="TA143" s="4">
        <f t="shared" ca="1" si="1828"/>
        <v>8.0064862673558963E-3</v>
      </c>
      <c r="TB143" s="4">
        <f t="shared" ca="1" si="1828"/>
        <v>7.3440643863179472E-3</v>
      </c>
      <c r="TC143" s="4">
        <f t="shared" ca="1" si="1828"/>
        <v>-4.5477513895907313E-3</v>
      </c>
      <c r="TD143" s="4">
        <f t="shared" ca="1" si="1828"/>
        <v>1.1685976827806649E-2</v>
      </c>
      <c r="TE143" s="4">
        <f t="shared" ca="1" si="1828"/>
        <v>-2.0016012810248483E-3</v>
      </c>
      <c r="TF143" s="4">
        <f t="shared" ca="1" si="1828"/>
        <v>-2.2932022932022879E-2</v>
      </c>
      <c r="TG143" s="4">
        <f t="shared" ca="1" si="1828"/>
        <v>9.3306288032453093E-3</v>
      </c>
      <c r="TH143" s="4">
        <f t="shared" ca="1" si="1828"/>
        <v>2.6299817924337965E-3</v>
      </c>
      <c r="TI143" s="4">
        <f t="shared" ca="1" si="1828"/>
        <v>7.5293645216343739E-3</v>
      </c>
      <c r="TJ143" s="4">
        <f t="shared" ca="1" si="1828"/>
        <v>-7.9943331309452158E-3</v>
      </c>
      <c r="TK143" s="4">
        <f t="shared" ca="1" si="1828"/>
        <v>-8.2644628099172324E-3</v>
      </c>
      <c r="TL143" s="4">
        <f t="shared" ca="1" si="1828"/>
        <v>-1.5752927764535293E-2</v>
      </c>
      <c r="TM143" s="4">
        <f t="shared" ca="1" si="1828"/>
        <v>6.2821833161688925E-3</v>
      </c>
      <c r="TN143" s="4">
        <f t="shared" ca="1" si="1828"/>
        <v>1.0193679918450561E-2</v>
      </c>
      <c r="TO143" s="4">
        <f t="shared" ca="1" si="1828"/>
        <v>-2.6150627615062764E-2</v>
      </c>
      <c r="TP143" s="4">
        <f t="shared" ca="1" si="1828"/>
        <v>1.300846582696681E-2</v>
      </c>
      <c r="TQ143" s="4">
        <f t="shared" ca="1" si="1828"/>
        <v>1.5462323471807616E-3</v>
      </c>
      <c r="TR143" s="4">
        <f t="shared" ca="1" si="1828"/>
        <v>-4.556280418349508E-3</v>
      </c>
      <c r="TS143" s="4">
        <f t="shared" ca="1" si="1828"/>
        <v>-8.9854769616549944E-3</v>
      </c>
      <c r="TT143" s="4">
        <f t="shared" ca="1" si="1828"/>
        <v>-9.0669478123352604E-3</v>
      </c>
      <c r="TU143" s="4">
        <f t="shared" ca="1" si="1828"/>
        <v>-2.0071836044791647E-3</v>
      </c>
      <c r="TV143" s="4">
        <f t="shared" ca="1" si="1828"/>
        <v>-1.1432845389464614E-2</v>
      </c>
      <c r="TW143" s="4">
        <f t="shared" ca="1" si="1828"/>
        <v>1.5256734006734036E-2</v>
      </c>
      <c r="TX143" s="4">
        <f t="shared" ca="1" si="1828"/>
        <v>8.6575571085845231E-3</v>
      </c>
      <c r="TY143" s="4">
        <f t="shared" ca="1" si="1828"/>
        <v>5.1883366192798583E-3</v>
      </c>
      <c r="TZ143" s="4">
        <f t="shared" ca="1" si="1828"/>
        <v>7.4157997734061063E-3</v>
      </c>
      <c r="UA143" s="4">
        <f t="shared" ca="1" si="1828"/>
        <v>-1.0827693909422242E-2</v>
      </c>
      <c r="UB143" s="4">
        <f t="shared" ca="1" si="1828"/>
        <v>-1.3613338961587083E-2</v>
      </c>
      <c r="UC143" s="4">
        <f t="shared" ca="1" si="1828"/>
        <v>1.6502335236118208E-2</v>
      </c>
      <c r="UD143" s="4">
        <f t="shared" ca="1" si="1828"/>
        <v>-3.9595706991767789E-3</v>
      </c>
      <c r="UE143" s="4">
        <f t="shared" ca="1" si="1828"/>
        <v>-2.4226254002134427E-2</v>
      </c>
      <c r="UF143" s="4">
        <f t="shared" ca="1" si="1828"/>
        <v>-6.0124543697659683E-3</v>
      </c>
      <c r="UG143" s="4">
        <f t="shared" ca="1" si="1828"/>
        <v>-1.8257352137312798E-2</v>
      </c>
      <c r="UH143" s="4">
        <f t="shared" ca="1" si="1828"/>
        <v>-1.4529724933451667E-2</v>
      </c>
      <c r="UI143" s="4">
        <f t="shared" ca="1" si="1828"/>
        <v>6.3918889133788665E-3</v>
      </c>
      <c r="UJ143" s="4">
        <f t="shared" ca="1" si="1828"/>
        <v>-2.1501744906000188E-2</v>
      </c>
      <c r="UK143" s="4">
        <f t="shared" ca="1" si="1828"/>
        <v>-2.5959367945824377E-3</v>
      </c>
      <c r="UL143" s="4">
        <f t="shared" ca="1" si="1828"/>
        <v>-6.4750653186412951E-3</v>
      </c>
      <c r="UM143" s="4">
        <f t="shared" ca="1" si="1828"/>
        <v>4.7484454494064639E-3</v>
      </c>
      <c r="UN143" s="4">
        <f t="shared" ca="1" si="1828"/>
        <v>5.8446667415982473E-3</v>
      </c>
      <c r="UO143" s="4">
        <f t="shared" ca="1" si="1828"/>
        <v>7.1420600379422002E-3</v>
      </c>
      <c r="UP143" s="4">
        <f t="shared" ca="1" si="1828"/>
        <v>1.7003071522597599E-2</v>
      </c>
      <c r="UQ143" s="4">
        <f t="shared" ca="1" si="1828"/>
        <v>8.8072197455692329E-3</v>
      </c>
      <c r="UR143" s="4">
        <f t="shared" ca="1" si="1828"/>
        <v>-2.5070852408982341E-3</v>
      </c>
      <c r="US143" s="4">
        <f t="shared" ca="1" si="1828"/>
        <v>-8.0056510477984427E-2</v>
      </c>
      <c r="UT143" s="4">
        <f t="shared" ca="1" si="1828"/>
        <v>-2.2418879056046929E-3</v>
      </c>
      <c r="UU143" s="4">
        <f t="shared" ca="1" si="1828"/>
        <v>5.2816901408451033E-3</v>
      </c>
      <c r="UV143" s="4">
        <f t="shared" ca="1" si="1828"/>
        <v>1.5028901734104013E-2</v>
      </c>
      <c r="UW143" s="4">
        <f t="shared" ca="1" si="1828"/>
        <v>1.1547344110853848E-3</v>
      </c>
      <c r="UX143" s="4">
        <f t="shared" ca="1" si="1828"/>
        <v>2.2021456804065531E-2</v>
      </c>
      <c r="UY143" s="4">
        <f t="shared" ca="1" si="1828"/>
        <v>-2.0368903474028812E-3</v>
      </c>
      <c r="UZ143" s="4">
        <f t="shared" ca="1" si="1828"/>
        <v>-9.9428571428571942E-3</v>
      </c>
      <c r="VA143" s="4">
        <f t="shared" ca="1" si="1828"/>
        <v>1.9827489638176276E-2</v>
      </c>
      <c r="VB143" s="4">
        <f t="shared" ca="1" si="1828"/>
        <v>-5.406014190787135E-3</v>
      </c>
      <c r="VC143" s="4">
        <f t="shared" ca="1" si="1828"/>
        <v>-2.1444695259595029E-3</v>
      </c>
      <c r="VD143" s="4">
        <f t="shared" ca="1" si="1828"/>
        <v>2.7014858171995619E-3</v>
      </c>
      <c r="VE143" s="4">
        <f t="shared" ca="1" si="1828"/>
        <v>-3.7283922720596349E-3</v>
      </c>
      <c r="VF143" s="4">
        <f t="shared" ca="1" si="1828"/>
        <v>-5.9097624730084126E-3</v>
      </c>
      <c r="VG143" s="4">
        <f t="shared" ca="1" si="1828"/>
        <v>-1.0238907849828122E-3</v>
      </c>
      <c r="VH143" s="4">
        <f t="shared" ca="1" si="1828"/>
        <v>4.6427358170082278E-3</v>
      </c>
      <c r="VI143" s="4">
        <f t="shared" ref="VI143:XT143" ca="1" si="1829">IFERROR((VI39-VH39)/VI39," ")</f>
        <v>6.6366704161980134E-3</v>
      </c>
      <c r="VJ143" s="4">
        <f t="shared" ca="1" si="1829"/>
        <v>1.3537505548157998E-2</v>
      </c>
      <c r="VK143" s="4">
        <f t="shared" ca="1" si="1829"/>
        <v>-1.3609267798897852E-2</v>
      </c>
      <c r="VL143" s="4">
        <f t="shared" ca="1" si="1829"/>
        <v>-6.3384267119411695E-3</v>
      </c>
      <c r="VM143" s="4">
        <f t="shared" ca="1" si="1829"/>
        <v>-7.4116305587228213E-3</v>
      </c>
      <c r="VN143" s="4">
        <f t="shared" ca="1" si="1829"/>
        <v>1.1496844003606808E-2</v>
      </c>
      <c r="VO143" s="4">
        <f t="shared" ca="1" si="1829"/>
        <v>9.268565047459501E-3</v>
      </c>
      <c r="VP143" s="4">
        <f t="shared" ca="1" si="1829"/>
        <v>1.8947837717343036E-3</v>
      </c>
      <c r="VQ143" s="4">
        <f t="shared" ca="1" si="1829"/>
        <v>7.9610791685094974E-3</v>
      </c>
      <c r="VR143" s="4">
        <f t="shared" ca="1" si="1829"/>
        <v>1.9408001734793519E-2</v>
      </c>
      <c r="VS143" s="4">
        <f t="shared" ca="1" si="1829"/>
        <v>4.4644706857261261E-2</v>
      </c>
      <c r="VT143" s="4">
        <f t="shared" ca="1" si="1829"/>
        <v>-9.3047569262937856E-3</v>
      </c>
      <c r="VU143" s="4">
        <f t="shared" ca="1" si="1829"/>
        <v>4.1644976574699791E-3</v>
      </c>
      <c r="VV143" s="4">
        <f t="shared" ca="1" si="1829"/>
        <v>-3.2379360768748935E-3</v>
      </c>
      <c r="VW143" s="4">
        <f t="shared" ca="1" si="1829"/>
        <v>-1.1409254172829056E-2</v>
      </c>
      <c r="VX143" s="4">
        <f t="shared" ca="1" si="1829"/>
        <v>1.0970640476439215E-2</v>
      </c>
      <c r="VY143" s="4">
        <f t="shared" ca="1" si="1829"/>
        <v>7.5694732476151386E-3</v>
      </c>
      <c r="VZ143" s="4">
        <f t="shared" ca="1" si="1829"/>
        <v>1.1074651353568481E-2</v>
      </c>
      <c r="WA143" s="4">
        <f t="shared" ca="1" si="1829"/>
        <v>8.1967213114752353E-4</v>
      </c>
      <c r="WB143" s="4">
        <f t="shared" ca="1" si="1829"/>
        <v>-5.2528581728292396E-3</v>
      </c>
      <c r="WC143" s="4">
        <f t="shared" ca="1" si="1829"/>
        <v>2.4658378711599187E-3</v>
      </c>
      <c r="WD143" s="4">
        <f t="shared" ca="1" si="1829"/>
        <v>-1.5123070504797694E-2</v>
      </c>
      <c r="WE143" s="4">
        <f t="shared" ca="1" si="1829"/>
        <v>-1.2674271229404187E-2</v>
      </c>
      <c r="WF143" s="4">
        <f t="shared" ca="1" si="1829"/>
        <v>4.4164037854888278E-3</v>
      </c>
      <c r="WG143" s="4">
        <f t="shared" ca="1" si="1829"/>
        <v>3.8755630040851006E-3</v>
      </c>
      <c r="WH143" s="4">
        <f t="shared" ca="1" si="1829"/>
        <v>3.1325049597994903E-3</v>
      </c>
      <c r="WI143" s="4">
        <f t="shared" ca="1" si="1829"/>
        <v>-1.2153878672584986E-2</v>
      </c>
      <c r="WJ143" s="4">
        <f t="shared" ca="1" si="1829"/>
        <v>1.5827793605570485E-3</v>
      </c>
      <c r="WK143" s="4">
        <f t="shared" ca="1" si="1829"/>
        <v>3.1645569620254363E-4</v>
      </c>
      <c r="WL143" s="4">
        <f t="shared" ca="1" si="1829"/>
        <v>7.3785179719624107E-4</v>
      </c>
      <c r="WM143" s="4">
        <f t="shared" ca="1" si="1829"/>
        <v>-1.7263564229037093E-2</v>
      </c>
      <c r="WN143" s="4">
        <f t="shared" ca="1" si="1829"/>
        <v>-9.0889417874919221E-3</v>
      </c>
      <c r="WO143" s="4">
        <f t="shared" ca="1" si="1829"/>
        <v>1.3450042698548303E-2</v>
      </c>
      <c r="WP143" s="4">
        <f t="shared" ca="1" si="1829"/>
        <v>1.295964598040238E-2</v>
      </c>
      <c r="WQ143" s="4">
        <f t="shared" ca="1" si="1829"/>
        <v>1.2793842313293155E-2</v>
      </c>
      <c r="WR143" s="4">
        <f t="shared" ca="1" si="1829"/>
        <v>-3.7586134892461831E-3</v>
      </c>
      <c r="WS143" s="4">
        <f t="shared" ca="1" si="1829"/>
        <v>-1.4726136243246113E-2</v>
      </c>
      <c r="WT143" s="4">
        <f t="shared" ca="1" si="1829"/>
        <v>1.9222776392352394E-2</v>
      </c>
      <c r="WU143" s="4">
        <f t="shared" ca="1" si="1829"/>
        <v>-1.241321270776344E-2</v>
      </c>
      <c r="WV143" s="4">
        <f t="shared" ca="1" si="1829"/>
        <v>-5.2626039364274445E-4</v>
      </c>
      <c r="WW143" s="4">
        <f t="shared" ca="1" si="1829"/>
        <v>-2.7440633245383126E-3</v>
      </c>
      <c r="WX143" s="4">
        <f t="shared" ca="1" si="1829"/>
        <v>-3.292270794723641E-2</v>
      </c>
      <c r="WY143" s="4">
        <f t="shared" ca="1" si="1829"/>
        <v>2.1651023890784993E-2</v>
      </c>
      <c r="WZ143" s="4">
        <f t="shared" ca="1" si="1829"/>
        <v>2.3409236007661083E-3</v>
      </c>
      <c r="XA143" s="4">
        <f t="shared" ca="1" si="1829"/>
        <v>-6.2098501070663621E-3</v>
      </c>
      <c r="XB143" s="4">
        <f t="shared" ca="1" si="1829"/>
        <v>9.1237004031402436E-3</v>
      </c>
      <c r="XC143" s="4">
        <f t="shared" ca="1" si="1829"/>
        <v>9.4437506004419233E-2</v>
      </c>
      <c r="XD143" s="4">
        <f t="shared" ca="1" si="1829"/>
        <v>-1.6702480953311272E-2</v>
      </c>
      <c r="XE143" s="4">
        <f t="shared" ca="1" si="1829"/>
        <v>7.9457364341085981E-3</v>
      </c>
      <c r="XF143" s="4">
        <f t="shared" ca="1" si="1829"/>
        <v>1.0356731875719201E-2</v>
      </c>
      <c r="XG143" s="4">
        <f t="shared" ca="1" si="1829"/>
        <v>3.8211692777990604E-3</v>
      </c>
      <c r="XH143" s="4">
        <f t="shared" ca="1" si="1829"/>
        <v>1.4683734939758924E-2</v>
      </c>
      <c r="XI143" s="4">
        <f t="shared" ca="1" si="1829"/>
        <v>-5.0137167723015913E-3</v>
      </c>
      <c r="XJ143" s="4">
        <f t="shared" ca="1" si="1829"/>
        <v>4.1450777202073665E-3</v>
      </c>
      <c r="XK143" s="4">
        <f t="shared" ca="1" si="1829"/>
        <v>-1.2881679389313059E-2</v>
      </c>
      <c r="XL143" s="4">
        <f t="shared" ca="1" si="1829"/>
        <v>1.5243902439024066E-3</v>
      </c>
      <c r="XM143" s="4">
        <f t="shared" ca="1" si="1829"/>
        <v>3.1342007788015243E-3</v>
      </c>
      <c r="XN143" s="4">
        <f t="shared" ca="1" si="1829"/>
        <v>5.8540270040599602E-3</v>
      </c>
      <c r="XO143" s="4">
        <f t="shared" ca="1" si="1829"/>
        <v>2.6367831245880133E-3</v>
      </c>
      <c r="XP143" s="4">
        <f t="shared" ca="1" si="1829"/>
        <v>-5.65344388956961E-4</v>
      </c>
      <c r="XQ143" s="4">
        <f t="shared" ca="1" si="1829"/>
        <v>-5.3997726411518865E-3</v>
      </c>
      <c r="XR143" s="4">
        <f t="shared" ca="1" si="1829"/>
        <v>1.2072999532054207E-2</v>
      </c>
      <c r="XS143" s="4">
        <f t="shared" ca="1" si="1829"/>
        <v>1.1928980950619625E-2</v>
      </c>
      <c r="XT143" s="4">
        <f t="shared" ca="1" si="1829"/>
        <v>1.2510273034426121E-2</v>
      </c>
      <c r="XU143" s="4">
        <f t="shared" ref="XU143:AAF143" ca="1" si="1830">IFERROR((XU39-XT39)/XU39," ")</f>
        <v>-4.4945881489635766E-3</v>
      </c>
      <c r="XV143" s="4">
        <f t="shared" ca="1" si="1830"/>
        <v>7.1038251366120327E-3</v>
      </c>
      <c r="XW143" s="4">
        <f t="shared" ca="1" si="1830"/>
        <v>4.3525571273123316E-3</v>
      </c>
      <c r="XX143" s="4">
        <f t="shared" ca="1" si="1830"/>
        <v>-1.1802088061733586E-3</v>
      </c>
      <c r="XY143" s="4">
        <f t="shared" ca="1" si="1830"/>
        <v>-4.5599635202918376E-3</v>
      </c>
      <c r="XZ143" s="4">
        <f t="shared" ca="1" si="1830"/>
        <v>8.5895117540686142E-3</v>
      </c>
      <c r="YA143" s="4">
        <f t="shared" ca="1" si="1830"/>
        <v>-2.2655188038060718E-3</v>
      </c>
      <c r="YB143" s="4">
        <f t="shared" ca="1" si="1830"/>
        <v>5.4342903722490968E-4</v>
      </c>
      <c r="YC143" s="4">
        <f t="shared" ca="1" si="1830"/>
        <v>1.6276336015915256E-3</v>
      </c>
      <c r="YD143" s="4">
        <f t="shared" ca="1" si="1830"/>
        <v>4.2319466954799101E-3</v>
      </c>
      <c r="YE143" s="4">
        <f t="shared" ca="1" si="1830"/>
        <v>2.0666726570222299E-3</v>
      </c>
      <c r="YF143" s="4">
        <f t="shared" ca="1" si="1830"/>
        <v>6.5166934475985516E-3</v>
      </c>
      <c r="YG143" s="4">
        <f t="shared" ca="1" si="1830"/>
        <v>5.1509769094138392E-3</v>
      </c>
      <c r="YH143" s="4">
        <f t="shared" ca="1" si="1830"/>
        <v>-1.3339261894174431E-3</v>
      </c>
      <c r="YI143" s="4">
        <f t="shared" ca="1" si="1830"/>
        <v>-6.4441063277543972E-3</v>
      </c>
      <c r="YJ143" s="4">
        <f t="shared" ca="1" si="1830"/>
        <v>1.965163019204992E-3</v>
      </c>
      <c r="YK143" s="4">
        <f t="shared" ca="1" si="1830"/>
        <v>1.3221683561040105E-2</v>
      </c>
      <c r="YL143" s="4">
        <f t="shared" ca="1" si="1830"/>
        <v>-2.6450361488274674E-4</v>
      </c>
      <c r="YM143" s="4">
        <f t="shared" ca="1" si="1830"/>
        <v>1.0568962480183596E-3</v>
      </c>
      <c r="YN143" s="4">
        <f t="shared" ca="1" si="1830"/>
        <v>-2.3836850004415135E-3</v>
      </c>
      <c r="YO143" s="4">
        <f t="shared" ca="1" si="1830"/>
        <v>2.3780165580413091E-3</v>
      </c>
      <c r="YP143" s="4">
        <f t="shared" ca="1" si="1830"/>
        <v>-4.4232130219391368E-3</v>
      </c>
      <c r="YQ143" s="4">
        <f t="shared" ca="1" si="1830"/>
        <v>1.3095861707700366E-2</v>
      </c>
      <c r="YR143" s="4">
        <f t="shared" ca="1" si="1830"/>
        <v>1.1336879741867573E-3</v>
      </c>
      <c r="YS143" s="4">
        <f t="shared" ca="1" si="1830"/>
        <v>-3.6761487964989208E-3</v>
      </c>
      <c r="YT143" s="4">
        <f t="shared" ca="1" si="1830"/>
        <v>-1.4901823281907583E-3</v>
      </c>
      <c r="YU143" s="4">
        <f t="shared" ca="1" si="1830"/>
        <v>-4.9330514446793722E-3</v>
      </c>
      <c r="YV143" s="4">
        <f t="shared" ca="1" si="1830"/>
        <v>-7.7230359520638284E-3</v>
      </c>
      <c r="YW143" s="4">
        <f t="shared" ca="1" si="1830"/>
        <v>-7.9634931997136765E-3</v>
      </c>
      <c r="YX143" s="4">
        <f t="shared" ca="1" si="1830"/>
        <v>-2.4217418602566171E-3</v>
      </c>
      <c r="YY143" s="4">
        <f t="shared" ca="1" si="1830"/>
        <v>-1.5299153082597146E-2</v>
      </c>
      <c r="YZ143" s="4">
        <f t="shared" ca="1" si="1830"/>
        <v>-4.574146921599122E-3</v>
      </c>
      <c r="ZA143" s="4">
        <f t="shared" ca="1" si="1830"/>
        <v>-6.7231534352551478E-3</v>
      </c>
      <c r="ZB143" s="4">
        <f t="shared" ca="1" si="1830"/>
        <v>4.6027800791675558E-4</v>
      </c>
      <c r="ZC143" s="4">
        <f t="shared" ca="1" si="1830"/>
        <v>1.0385351188849418E-2</v>
      </c>
      <c r="ZD143" s="4">
        <f t="shared" ca="1" si="1830"/>
        <v>-1.3683634373288767E-3</v>
      </c>
      <c r="ZE143" s="4">
        <f t="shared" ca="1" si="1830"/>
        <v>-1.8248175182491088E-4</v>
      </c>
      <c r="ZF143" s="4">
        <f t="shared" ca="1" si="1830"/>
        <v>2.6390026390026959E-3</v>
      </c>
      <c r="ZG143" s="4">
        <f t="shared" ca="1" si="1830"/>
        <v>-1.1844023323614745E-3</v>
      </c>
      <c r="ZH143" s="4">
        <f t="shared" ca="1" si="1830"/>
        <v>-1.8370755242159992E-2</v>
      </c>
      <c r="ZI143" s="4">
        <f t="shared" ca="1" si="1830"/>
        <v>-1.2494128698919664E-2</v>
      </c>
      <c r="ZJ143" s="4">
        <f t="shared" ca="1" si="1830"/>
        <v>-3.7590452025191477E-4</v>
      </c>
      <c r="ZK143" s="4">
        <f t="shared" ca="1" si="1830"/>
        <v>1.2201989862963174E-3</v>
      </c>
      <c r="ZL143" s="4">
        <f t="shared" ca="1" si="1830"/>
        <v>-2.8237951807229987E-3</v>
      </c>
      <c r="ZM143" s="4">
        <f t="shared" ca="1" si="1830"/>
        <v>1.0800744878957269E-2</v>
      </c>
      <c r="ZN143" s="4">
        <f t="shared" ca="1" si="1830"/>
        <v>4.6604527296937412E-2</v>
      </c>
      <c r="ZO143" s="4">
        <f t="shared" ca="1" si="1830"/>
        <v>2.5434726187386431E-2</v>
      </c>
      <c r="ZP143" s="4">
        <f t="shared" ca="1" si="1830"/>
        <v>-3.4617048896586977E-4</v>
      </c>
      <c r="ZQ143" s="4">
        <f t="shared" ca="1" si="1830"/>
        <v>-6.3577773906985198E-3</v>
      </c>
      <c r="ZR143" s="4">
        <f t="shared" ca="1" si="1830"/>
        <v>-4.1101880192391683E-3</v>
      </c>
      <c r="ZS143" s="4">
        <f t="shared" ca="1" si="1830"/>
        <v>4.0933635255181924E-3</v>
      </c>
      <c r="ZT143" s="4">
        <f t="shared" ca="1" si="1830"/>
        <v>-1.7727353306151394E-2</v>
      </c>
      <c r="ZU143" s="4">
        <f t="shared" ca="1" si="1830"/>
        <v>5.3153791637138795E-4</v>
      </c>
      <c r="ZV143" s="4">
        <f t="shared" ca="1" si="1830"/>
        <v>7.2119613016711293E-3</v>
      </c>
      <c r="ZW143" s="4">
        <f t="shared" ca="1" si="1830"/>
        <v>0</v>
      </c>
      <c r="ZX143" s="4">
        <f t="shared" ca="1" si="1830"/>
        <v>8.545517963027589E-3</v>
      </c>
      <c r="ZY143" s="4">
        <f t="shared" ca="1" si="1830"/>
        <v>-1.9468397190861516E-2</v>
      </c>
      <c r="ZZ143" s="4">
        <f t="shared" ca="1" si="1830"/>
        <v>8.1996120613648995E-3</v>
      </c>
      <c r="AAA143" s="4">
        <f t="shared" ca="1" si="1830"/>
        <v>-1.2226684515841184E-2</v>
      </c>
      <c r="AAB143" s="4">
        <f t="shared" ca="1" si="1830"/>
        <v>-1.0187522538766638E-2</v>
      </c>
      <c r="AAC143" s="4">
        <f t="shared" ca="1" si="1830"/>
        <v>-1.8034265103693435E-4</v>
      </c>
      <c r="AAD143" s="4">
        <f t="shared" ca="1" si="1830"/>
        <v>1.1233951497860118E-2</v>
      </c>
      <c r="AAE143" s="4">
        <f t="shared" ca="1" si="1830"/>
        <v>-2.8707695129780754E-2</v>
      </c>
      <c r="AAF143" s="4">
        <f t="shared" ca="1" si="1830"/>
        <v>-2.0211471881725427E-2</v>
      </c>
      <c r="AAG143" s="4">
        <f t="shared" ref="AAG143:ACR143" ca="1" si="1831">IFERROR((AAG39-AAF39)/AAG39," ")</f>
        <v>1.3021795345400782E-2</v>
      </c>
      <c r="AAH143" s="4">
        <f t="shared" ca="1" si="1831"/>
        <v>-2.1798622251580659E-2</v>
      </c>
      <c r="AAI143" s="4">
        <f t="shared" ca="1" si="1831"/>
        <v>1.8614558251528107E-2</v>
      </c>
      <c r="AAJ143" s="4">
        <f t="shared" ca="1" si="1831"/>
        <v>6.8978202887887427E-3</v>
      </c>
      <c r="AAK143" s="4">
        <f t="shared" ca="1" si="1831"/>
        <v>-1.0407954651054777E-2</v>
      </c>
      <c r="AAL143" s="4">
        <f t="shared" ca="1" si="1831"/>
        <v>8.202764976958531E-3</v>
      </c>
      <c r="AAM143" s="4">
        <f t="shared" ca="1" si="1831"/>
        <v>2.7642126600940878E-4</v>
      </c>
      <c r="AAN143" s="4">
        <f t="shared" ca="1" si="1831"/>
        <v>-1.9443922600037643E-2</v>
      </c>
      <c r="AAO143" s="4">
        <f t="shared" ca="1" si="1831"/>
        <v>8.4753655583497331E-3</v>
      </c>
      <c r="AAP143" s="4">
        <f t="shared" ca="1" si="1831"/>
        <v>1.2053735737946285E-2</v>
      </c>
      <c r="AAQ143" s="4">
        <f t="shared" ca="1" si="1831"/>
        <v>-4.9935269095617374E-3</v>
      </c>
      <c r="AAR143" s="4">
        <f t="shared" ca="1" si="1831"/>
        <v>2.490545152661157E-3</v>
      </c>
      <c r="AAS143" s="4">
        <f t="shared" ca="1" si="1831"/>
        <v>8.3241858763263513E-3</v>
      </c>
      <c r="AAT143" s="4">
        <f t="shared" ca="1" si="1831"/>
        <v>-1.3442106238991272E-2</v>
      </c>
      <c r="AAU143" s="4">
        <f t="shared" ca="1" si="1831"/>
        <v>-1.6490765171503958E-2</v>
      </c>
      <c r="AAV143" s="4">
        <f t="shared" ca="1" si="1831"/>
        <v>2.0038784744667113E-2</v>
      </c>
      <c r="AAW143" s="4">
        <f t="shared" ca="1" si="1831"/>
        <v>1.6975308641975221E-2</v>
      </c>
      <c r="AAX143" s="4">
        <f t="shared" ca="1" si="1831"/>
        <v>-1.9527996298010174E-2</v>
      </c>
      <c r="AAY143" s="4">
        <f t="shared" ca="1" si="1831"/>
        <v>1.1165004118239215E-2</v>
      </c>
      <c r="AAZ143" s="4">
        <f t="shared" ca="1" si="1831"/>
        <v>2.6469514421322221E-3</v>
      </c>
      <c r="ABA143" s="4">
        <f t="shared" ca="1" si="1831"/>
        <v>-9.1357573542854501E-4</v>
      </c>
      <c r="ABB143" s="4">
        <f t="shared" ca="1" si="1831"/>
        <v>4.6376284441211708E-3</v>
      </c>
      <c r="ABC143" s="4">
        <f t="shared" ca="1" si="1831"/>
        <v>-3.4674696596404364E-3</v>
      </c>
      <c r="ABD143" s="4">
        <f t="shared" ca="1" si="1831"/>
        <v>1.7130044843049298E-2</v>
      </c>
      <c r="ABE143" s="4">
        <f t="shared" ca="1" si="1831"/>
        <v>2.3215067893123133E-2</v>
      </c>
      <c r="ABF143" s="4">
        <f t="shared" ca="1" si="1831"/>
        <v>3.8397765948162818E-3</v>
      </c>
      <c r="ABG143" s="4">
        <f t="shared" ca="1" si="1831"/>
        <v>2.0347097546379374E-2</v>
      </c>
      <c r="ABH143" s="4">
        <f t="shared" ca="1" si="1831"/>
        <v>1.5983847901068441E-2</v>
      </c>
      <c r="ABI143" s="4">
        <f t="shared" ca="1" si="1831"/>
        <v>-5.2431289640592349E-3</v>
      </c>
      <c r="ABJ143" s="4">
        <f t="shared" ca="1" si="1831"/>
        <v>-1.4673073622790404E-2</v>
      </c>
      <c r="ABK143" s="4">
        <f t="shared" ca="1" si="1831"/>
        <v>-7.4343015214384453E-3</v>
      </c>
      <c r="ABL143" s="4">
        <f t="shared" ca="1" si="1831"/>
        <v>1.8246626495798959E-2</v>
      </c>
      <c r="ABM143" s="4">
        <f t="shared" ca="1" si="1831"/>
        <v>-1.7854106444481698E-3</v>
      </c>
      <c r="ABN143" s="4">
        <f t="shared" ca="1" si="1831"/>
        <v>-3.1030855539972004E-2</v>
      </c>
      <c r="ABO143" s="4">
        <f t="shared" ca="1" si="1831"/>
        <v>4.4506501439916671E-3</v>
      </c>
      <c r="ABP143" s="4">
        <f t="shared" ca="1" si="1831"/>
        <v>1.9257103731598765E-2</v>
      </c>
      <c r="ABQ143" s="4">
        <f t="shared" ca="1" si="1831"/>
        <v>8.149405772495703E-3</v>
      </c>
      <c r="ABR143" s="4">
        <f t="shared" ca="1" si="1831"/>
        <v>-1.815038893690574E-2</v>
      </c>
      <c r="ABS143" s="4">
        <f t="shared" ca="1" si="1831"/>
        <v>1.203996242848601E-2</v>
      </c>
      <c r="ABT143" s="4">
        <f t="shared" ca="1" si="1831"/>
        <v>-3.5546909541073445E-2</v>
      </c>
      <c r="ABU143" s="4">
        <f t="shared" ca="1" si="1831"/>
        <v>-3.5527882062082315E-2</v>
      </c>
      <c r="ABV143" s="4">
        <f t="shared" ca="1" si="1831"/>
        <v>-2.6506250587461162E-2</v>
      </c>
      <c r="ABW143" s="4">
        <f t="shared" ca="1" si="1831"/>
        <v>1.2896641306364823E-2</v>
      </c>
      <c r="ABX143" s="4">
        <f t="shared" ca="1" si="1831"/>
        <v>-8.2780791641551082E-2</v>
      </c>
      <c r="ABY143" s="4">
        <f t="shared" ca="1" si="1831"/>
        <v>4.8465729853742409E-2</v>
      </c>
      <c r="ABZ143" s="4">
        <f t="shared" ca="1" si="1831"/>
        <v>-8.8726010222779598E-3</v>
      </c>
      <c r="ACA143" s="4">
        <f t="shared" ca="1" si="1831"/>
        <v>-6.0153293877947475E-3</v>
      </c>
      <c r="ACB143" s="4">
        <f t="shared" ca="1" si="1831"/>
        <v>9.8943323727185509E-3</v>
      </c>
      <c r="ACC143" s="4">
        <f t="shared" ca="1" si="1831"/>
        <v>-5.8942893033143247E-3</v>
      </c>
      <c r="ACD143" s="4">
        <f t="shared" ca="1" si="1831"/>
        <v>7.6709176335220189E-3</v>
      </c>
      <c r="ACE143" s="4">
        <f t="shared" ca="1" si="1831"/>
        <v>-1.1640314288485816E-2</v>
      </c>
      <c r="ACF143" s="4">
        <f t="shared" ca="1" si="1831"/>
        <v>7.2226502311248074E-3</v>
      </c>
      <c r="ACG143" s="4">
        <f t="shared" ca="1" si="1831"/>
        <v>-6.9821567106283832E-3</v>
      </c>
      <c r="ACH143" s="4">
        <f t="shared" ca="1" si="1831"/>
        <v>8.6521822726397957E-3</v>
      </c>
      <c r="ACI143" s="4">
        <f t="shared" ca="1" si="1831"/>
        <v>3.2579532387888408E-3</v>
      </c>
      <c r="ACJ143" s="4">
        <f t="shared" ca="1" si="1831"/>
        <v>2.6758409785932829E-3</v>
      </c>
      <c r="ACK143" s="4">
        <f t="shared" ca="1" si="1831"/>
        <v>2.5736345438947292E-3</v>
      </c>
      <c r="ACL143" s="4">
        <f t="shared" ca="1" si="1831"/>
        <v>-1.0109763142692059E-2</v>
      </c>
      <c r="ACM143" s="4">
        <f t="shared" ca="1" si="1831"/>
        <v>4.8118564142043269E-4</v>
      </c>
      <c r="ACN143" s="4">
        <f t="shared" ca="1" si="1831"/>
        <v>1.7292727447401942E-3</v>
      </c>
      <c r="ACO143" s="4">
        <f t="shared" ca="1" si="1831"/>
        <v>1.2335136160926057E-2</v>
      </c>
      <c r="ACP143" s="4">
        <f t="shared" ca="1" si="1831"/>
        <v>-3.3032738678690499E-2</v>
      </c>
      <c r="ACQ143" s="4">
        <f t="shared" ca="1" si="1831"/>
        <v>-1.150109062066227E-2</v>
      </c>
      <c r="ACR143" s="4">
        <f t="shared" ca="1" si="1831"/>
        <v>-8.9026708012403775E-3</v>
      </c>
      <c r="ACS143" s="4">
        <f t="shared" ref="ACS143:ACZ143" ca="1" si="1832">IFERROR((ACS39-ACR39)/ACS39," ")</f>
        <v>-1.8128118953050221E-2</v>
      </c>
      <c r="ACT143" s="4">
        <f t="shared" ca="1" si="1832"/>
        <v>1.3958626230166707E-2</v>
      </c>
      <c r="ACU143" s="4">
        <f t="shared" ca="1" si="1832"/>
        <v>-4.8435923309788501E-3</v>
      </c>
      <c r="ACV143" s="4">
        <f t="shared" ca="1" si="1832"/>
        <v>8.1072965669102427E-3</v>
      </c>
      <c r="ACW143" s="4">
        <f t="shared" ca="1" si="1832"/>
        <v>1.5374002168128533E-2</v>
      </c>
      <c r="ACX143" s="4">
        <f t="shared" ca="1" si="1832"/>
        <v>5.4885817896697274E-3</v>
      </c>
      <c r="ACY143" s="4"/>
      <c r="ACZ143" s="4"/>
      <c r="ADA143" s="4"/>
    </row>
    <row r="144" spans="2:781" x14ac:dyDescent="0.55000000000000004">
      <c r="B144" t="s">
        <v>87</v>
      </c>
      <c r="D144" t="s">
        <v>87</v>
      </c>
      <c r="E144" s="4">
        <f t="shared" ref="E144:BP144" ca="1" si="1833">IFERROR((E40-D40)/E40," ")</f>
        <v>-3.6181678214010825E-2</v>
      </c>
      <c r="F144" s="4">
        <f t="shared" ca="1" si="1833"/>
        <v>7.6923076923075286E-4</v>
      </c>
      <c r="G144" s="4">
        <f t="shared" ca="1" si="1833"/>
        <v>-2.6045777426992902E-2</v>
      </c>
      <c r="H144" s="4">
        <f t="shared" ca="1" si="1833"/>
        <v>-7.9554494828957545E-3</v>
      </c>
      <c r="I144" s="4">
        <f t="shared" ca="1" si="1833"/>
        <v>1.2568735271013366E-2</v>
      </c>
      <c r="J144" s="4">
        <f t="shared" ca="1" si="1833"/>
        <v>2.6758409785932694E-2</v>
      </c>
      <c r="K144" s="4">
        <f t="shared" ca="1" si="1833"/>
        <v>6.8337129840546585E-3</v>
      </c>
      <c r="L144" s="4">
        <f t="shared" ca="1" si="1833"/>
        <v>-2.09302325581395E-2</v>
      </c>
      <c r="M144" s="4">
        <f t="shared" ca="1" si="1833"/>
        <v>3.0803906836964698E-2</v>
      </c>
      <c r="N144" s="4">
        <f t="shared" ca="1" si="1833"/>
        <v>-1.9923371647509562E-2</v>
      </c>
      <c r="O144" s="4">
        <f t="shared" ca="1" si="1833"/>
        <v>-1.5349194167307253E-3</v>
      </c>
      <c r="P144" s="4">
        <f t="shared" ca="1" si="1833"/>
        <v>6.1022120518688079E-3</v>
      </c>
      <c r="Q144" s="4">
        <f t="shared" ca="1" si="1833"/>
        <v>-7.6863950807071211E-3</v>
      </c>
      <c r="R144" s="4">
        <f t="shared" ca="1" si="1833"/>
        <v>-9.309542280837798E-3</v>
      </c>
      <c r="S144" s="4">
        <f t="shared" ca="1" si="1833"/>
        <v>4.633204633204535E-3</v>
      </c>
      <c r="T144" s="4">
        <f t="shared" ca="1" si="1833"/>
        <v>6.1396776669224926E-3</v>
      </c>
      <c r="U144" s="4">
        <f t="shared" ca="1" si="1833"/>
        <v>-2.1159874608150438E-2</v>
      </c>
      <c r="V144" s="4">
        <f t="shared" ca="1" si="1833"/>
        <v>-6.309148264984233E-3</v>
      </c>
      <c r="W144" s="4">
        <f t="shared" ca="1" si="1833"/>
        <v>2.386451116243268E-2</v>
      </c>
      <c r="X144" s="4">
        <f t="shared" ca="1" si="1833"/>
        <v>-1.010886469673412E-2</v>
      </c>
      <c r="Y144" s="4">
        <f t="shared" ca="1" si="1833"/>
        <v>2.7231467473525051E-2</v>
      </c>
      <c r="Z144" s="4">
        <f t="shared" ca="1" si="1833"/>
        <v>1.3432835820895501E-2</v>
      </c>
      <c r="AA144" s="4">
        <f t="shared" ca="1" si="1833"/>
        <v>1.1070110701107036E-2</v>
      </c>
      <c r="AB144" s="4">
        <f t="shared" ca="1" si="1833"/>
        <v>-5.6942277691107678E-2</v>
      </c>
      <c r="AC144" s="4">
        <f t="shared" ca="1" si="1833"/>
        <v>-3.9154267815192413E-3</v>
      </c>
      <c r="AD144" s="4">
        <f t="shared" ca="1" si="1833"/>
        <v>3.4769463340891975E-2</v>
      </c>
      <c r="AE144" s="4">
        <f t="shared" ca="1" si="1833"/>
        <v>3.5010940919037226E-2</v>
      </c>
      <c r="AF144" s="4">
        <f t="shared" ca="1" si="1833"/>
        <v>5.079825834542708E-3</v>
      </c>
      <c r="AG144" s="4">
        <f t="shared" ca="1" si="1833"/>
        <v>2.683615819209045E-2</v>
      </c>
      <c r="AH144" s="4">
        <f t="shared" ca="1" si="1833"/>
        <v>1.0482180293501073E-2</v>
      </c>
      <c r="AI144" s="4">
        <f t="shared" ca="1" si="1833"/>
        <v>-6.9930069930068434E-4</v>
      </c>
      <c r="AJ144" s="4">
        <f t="shared" ca="1" si="1833"/>
        <v>-9.8870056497175549E-3</v>
      </c>
      <c r="AK144" s="4">
        <f t="shared" ca="1" si="1833"/>
        <v>0</v>
      </c>
      <c r="AL144" s="4">
        <f t="shared" ca="1" si="1833"/>
        <v>1.3240418118466865E-2</v>
      </c>
      <c r="AM144" s="4">
        <f t="shared" ca="1" si="1833"/>
        <v>-4.1987403778866693E-3</v>
      </c>
      <c r="AN144" s="4">
        <f t="shared" ca="1" si="1833"/>
        <v>-1.2039660056657219E-2</v>
      </c>
      <c r="AO144" s="4">
        <f t="shared" ca="1" si="1833"/>
        <v>5.1712558764271409E-2</v>
      </c>
      <c r="AP144" s="4">
        <f t="shared" ca="1" si="1833"/>
        <v>1.5211640211640122E-2</v>
      </c>
      <c r="AQ144" s="4">
        <f t="shared" ca="1" si="1833"/>
        <v>-1.9880715705764985E-3</v>
      </c>
      <c r="AR144" s="4">
        <f t="shared" ca="1" si="1833"/>
        <v>3.5166240409207204E-2</v>
      </c>
      <c r="AS144" s="4">
        <f t="shared" ca="1" si="1833"/>
        <v>-8.3816892327531131E-3</v>
      </c>
      <c r="AT144" s="4">
        <f t="shared" ca="1" si="1833"/>
        <v>-3.8834951456311003E-3</v>
      </c>
      <c r="AU144" s="4">
        <f t="shared" ca="1" si="1833"/>
        <v>1.5923566878980892E-2</v>
      </c>
      <c r="AV144" s="4">
        <f t="shared" ca="1" si="1833"/>
        <v>-8.9974293059125188E-3</v>
      </c>
      <c r="AW144" s="4">
        <f t="shared" ca="1" si="1833"/>
        <v>-9.0791180285344081E-3</v>
      </c>
      <c r="AX144" s="4">
        <f t="shared" ca="1" si="1833"/>
        <v>3.8653366583541099E-2</v>
      </c>
      <c r="AY144" s="4">
        <f t="shared" ca="1" si="1833"/>
        <v>3.0815709969788614E-2</v>
      </c>
      <c r="AZ144" s="4">
        <f t="shared" ca="1" si="1833"/>
        <v>-1.6584766584766559E-2</v>
      </c>
      <c r="BA144" s="4">
        <f t="shared" ca="1" si="1833"/>
        <v>-1.7500000000000071E-2</v>
      </c>
      <c r="BB144" s="4">
        <f t="shared" ca="1" si="1833"/>
        <v>-3.7641154328733059E-3</v>
      </c>
      <c r="BC144" s="4">
        <f t="shared" ca="1" si="1833"/>
        <v>-2.7724049000644728E-2</v>
      </c>
      <c r="BD144" s="4">
        <f t="shared" ca="1" si="1833"/>
        <v>8.0071174377224177E-2</v>
      </c>
      <c r="BE144" s="4">
        <f t="shared" ca="1" si="1833"/>
        <v>1.2880562060889864E-2</v>
      </c>
      <c r="BF144" s="4">
        <f t="shared" ca="1" si="1833"/>
        <v>4.8467966573816211E-2</v>
      </c>
      <c r="BG144" s="4">
        <f t="shared" ca="1" si="1833"/>
        <v>3.3314825097169498E-3</v>
      </c>
      <c r="BH144" s="4">
        <f t="shared" ca="1" si="1833"/>
        <v>3.3279656468062128E-2</v>
      </c>
      <c r="BI144" s="4">
        <f t="shared" ca="1" si="1833"/>
        <v>4.0679711637487265E-2</v>
      </c>
      <c r="BJ144" s="4">
        <f t="shared" ca="1" si="1833"/>
        <v>-6.7392431311561725E-3</v>
      </c>
      <c r="BK144" s="4">
        <f t="shared" ca="1" si="1833"/>
        <v>4.2679900744416847E-2</v>
      </c>
      <c r="BL144" s="4">
        <f t="shared" ca="1" si="1833"/>
        <v>-1.4910536779322854E-3</v>
      </c>
      <c r="BM144" s="4">
        <f t="shared" ca="1" si="1833"/>
        <v>-3.9256198347107522E-2</v>
      </c>
      <c r="BN144" s="4">
        <f t="shared" ca="1" si="1833"/>
        <v>9.7186700767264069E-3</v>
      </c>
      <c r="BO144" s="4">
        <f t="shared" ca="1" si="1833"/>
        <v>-2.5641025641026005E-3</v>
      </c>
      <c r="BP144" s="4">
        <f t="shared" ca="1" si="1833"/>
        <v>1.8126888217522629E-2</v>
      </c>
      <c r="BQ144" s="4">
        <f t="shared" ref="BQ144:EB144" ca="1" si="1834">IFERROR((BQ40-BP40)/BQ40," ")</f>
        <v>-3.5371399696816721E-3</v>
      </c>
      <c r="BR144" s="4">
        <f t="shared" ca="1" si="1834"/>
        <v>8.5170340681363574E-3</v>
      </c>
      <c r="BS144" s="4">
        <f t="shared" ca="1" si="1834"/>
        <v>-2.0449897750511356E-2</v>
      </c>
      <c r="BT144" s="4">
        <f t="shared" ca="1" si="1834"/>
        <v>-8.7674058793191408E-3</v>
      </c>
      <c r="BU144" s="4">
        <f t="shared" ca="1" si="1834"/>
        <v>5.3222656249999993E-2</v>
      </c>
      <c r="BV144" s="4">
        <f t="shared" ca="1" si="1834"/>
        <v>-1.3861386138613919E-2</v>
      </c>
      <c r="BW144" s="4">
        <f t="shared" ca="1" si="1834"/>
        <v>2.4691358024691709E-3</v>
      </c>
      <c r="BX144" s="4">
        <f t="shared" ca="1" si="1834"/>
        <v>-2.5316455696202531E-2</v>
      </c>
      <c r="BY144" s="4">
        <f t="shared" ca="1" si="1834"/>
        <v>-4.0671072699541583E-3</v>
      </c>
      <c r="BZ144" s="4">
        <f t="shared" ca="1" si="1834"/>
        <v>-2.5013027618551349E-2</v>
      </c>
      <c r="CA144" s="4">
        <f t="shared" ca="1" si="1834"/>
        <v>1.9918283963227632E-2</v>
      </c>
      <c r="CB144" s="4">
        <f t="shared" ca="1" si="1834"/>
        <v>1.4594866633115385E-2</v>
      </c>
      <c r="CC144" s="4">
        <f t="shared" ca="1" si="1834"/>
        <v>-3.8140020898641609E-2</v>
      </c>
      <c r="CD144" s="4">
        <f t="shared" ca="1" si="1834"/>
        <v>4.1623309053068838E-3</v>
      </c>
      <c r="CE144" s="4">
        <f t="shared" ca="1" si="1834"/>
        <v>3.7074148296593286E-2</v>
      </c>
      <c r="CF144" s="4">
        <f t="shared" ca="1" si="1834"/>
        <v>-7.5719333669864788E-3</v>
      </c>
      <c r="CG144" s="4">
        <f t="shared" ca="1" si="1834"/>
        <v>-1.2263668880940135E-2</v>
      </c>
      <c r="CH144" s="4">
        <f t="shared" ca="1" si="1834"/>
        <v>8.7645687645687601E-2</v>
      </c>
      <c r="CI144" s="4">
        <f t="shared" ca="1" si="1834"/>
        <v>-4.9926578560939773E-2</v>
      </c>
      <c r="CJ144" s="4">
        <f t="shared" ca="1" si="1834"/>
        <v>-1.8952618453865287E-2</v>
      </c>
      <c r="CK144" s="4">
        <f t="shared" ca="1" si="1834"/>
        <v>6.9341258048539155E-3</v>
      </c>
      <c r="CL144" s="4">
        <f t="shared" ca="1" si="1834"/>
        <v>7.8624078624078692E-3</v>
      </c>
      <c r="CM144" s="4">
        <f t="shared" ca="1" si="1834"/>
        <v>-2.9337379868487702E-2</v>
      </c>
      <c r="CN144" s="4">
        <f t="shared" ca="1" si="1834"/>
        <v>-1.8022657054582794E-2</v>
      </c>
      <c r="CO144" s="4">
        <f t="shared" ca="1" si="1834"/>
        <v>9.6889342172359876E-3</v>
      </c>
      <c r="CP144" s="4">
        <f t="shared" ca="1" si="1834"/>
        <v>2.6315789473684265E-2</v>
      </c>
      <c r="CQ144" s="4">
        <f t="shared" ca="1" si="1834"/>
        <v>5.4320987654320708E-3</v>
      </c>
      <c r="CR144" s="4">
        <f t="shared" ca="1" si="1834"/>
        <v>2.6442307692307727E-2</v>
      </c>
      <c r="CS144" s="4">
        <f t="shared" ca="1" si="1834"/>
        <v>-1.9267822736030416E-3</v>
      </c>
      <c r="CT144" s="4">
        <f t="shared" ca="1" si="1834"/>
        <v>-9.7276264591441078E-3</v>
      </c>
      <c r="CU144" s="4">
        <f t="shared" ca="1" si="1834"/>
        <v>-4.3966780654616441E-3</v>
      </c>
      <c r="CV144" s="4">
        <f t="shared" ca="1" si="1834"/>
        <v>1.444390948483393E-2</v>
      </c>
      <c r="CW144" s="4">
        <f t="shared" ca="1" si="1834"/>
        <v>4.5934772622875521E-2</v>
      </c>
      <c r="CX144" s="4">
        <f t="shared" ca="1" si="1834"/>
        <v>0.10448375154257504</v>
      </c>
      <c r="CY144" s="4">
        <f t="shared" ca="1" si="1834"/>
        <v>-2.7472527472527413E-2</v>
      </c>
      <c r="CZ144" s="4">
        <f t="shared" ca="1" si="1834"/>
        <v>3.2706459525756362E-2</v>
      </c>
      <c r="DA144" s="4">
        <f t="shared" ca="1" si="1834"/>
        <v>-8.1833060556463059E-4</v>
      </c>
      <c r="DB144" s="4">
        <f t="shared" ca="1" si="1834"/>
        <v>-2.4737945492662467E-2</v>
      </c>
      <c r="DC144" s="4">
        <f t="shared" ca="1" si="1834"/>
        <v>2.0533880903490759E-2</v>
      </c>
      <c r="DD144" s="4">
        <f t="shared" ca="1" si="1834"/>
        <v>4.9039640375969536E-3</v>
      </c>
      <c r="DE144" s="4">
        <f t="shared" ca="1" si="1834"/>
        <v>2.1982414068745033E-2</v>
      </c>
      <c r="DF144" s="4">
        <f t="shared" ca="1" si="1834"/>
        <v>6.7487098054784317E-3</v>
      </c>
      <c r="DG144" s="4">
        <f t="shared" ca="1" si="1834"/>
        <v>-3.3223954060705593E-2</v>
      </c>
      <c r="DH144" s="4">
        <f t="shared" ca="1" si="1834"/>
        <v>-8.5968819599109125E-2</v>
      </c>
      <c r="DI144" s="4">
        <f t="shared" ca="1" si="1834"/>
        <v>-3.6951501154734445E-2</v>
      </c>
      <c r="DJ144" s="4">
        <f t="shared" ca="1" si="1834"/>
        <v>-4.8426150121065381E-2</v>
      </c>
      <c r="DK144" s="4">
        <f t="shared" ca="1" si="1834"/>
        <v>-1.2751348700343208E-2</v>
      </c>
      <c r="DL144" s="4">
        <f t="shared" ca="1" si="1834"/>
        <v>-2.0520520520520526E-2</v>
      </c>
      <c r="DM144" s="4">
        <f t="shared" ca="1" si="1834"/>
        <v>-3.5158211953792208E-3</v>
      </c>
      <c r="DN144" s="4">
        <f t="shared" ca="1" si="1834"/>
        <v>-1.8414322250639357E-2</v>
      </c>
      <c r="DO144" s="4">
        <f t="shared" ca="1" si="1834"/>
        <v>-5.1177072671451196E-4</v>
      </c>
      <c r="DP144" s="4">
        <f t="shared" ca="1" si="1834"/>
        <v>3.7438423645320275E-2</v>
      </c>
      <c r="DQ144" s="4">
        <f t="shared" ca="1" si="1834"/>
        <v>1.7424975798644698E-2</v>
      </c>
      <c r="DR144" s="4">
        <f t="shared" ca="1" si="1834"/>
        <v>-1.4541929229278303E-3</v>
      </c>
      <c r="DS144" s="4">
        <f t="shared" ca="1" si="1834"/>
        <v>-3.7204625439919481E-2</v>
      </c>
      <c r="DT144" s="4">
        <f t="shared" ca="1" si="1834"/>
        <v>-0.10746102449888639</v>
      </c>
      <c r="DU144" s="4">
        <f t="shared" ca="1" si="1834"/>
        <v>-3.9128004471772095E-3</v>
      </c>
      <c r="DV144" s="4">
        <f t="shared" ca="1" si="1834"/>
        <v>-9.5936794582393743E-3</v>
      </c>
      <c r="DW144" s="4">
        <f t="shared" ca="1" si="1834"/>
        <v>3.433242506812003E-2</v>
      </c>
      <c r="DX144" s="4">
        <f t="shared" ca="1" si="1834"/>
        <v>-1.4933628318584245E-2</v>
      </c>
      <c r="DY144" s="4">
        <f t="shared" ca="1" si="1834"/>
        <v>-3.0199430199430062E-2</v>
      </c>
      <c r="DZ144" s="4">
        <f t="shared" ca="1" si="1834"/>
        <v>-5.1546391752577232E-3</v>
      </c>
      <c r="EA144" s="4">
        <f t="shared" ca="1" si="1834"/>
        <v>3.4292035398229948E-2</v>
      </c>
      <c r="EB144" s="4">
        <f t="shared" ca="1" si="1834"/>
        <v>-3.8867295946694463E-3</v>
      </c>
      <c r="EC144" s="4">
        <f t="shared" ref="EC144:GN144" ca="1" si="1835">IFERROR((EC40-EB40)/EC40," ")</f>
        <v>-2.6795895096921461E-2</v>
      </c>
      <c r="ED144" s="4">
        <f t="shared" ca="1" si="1835"/>
        <v>2.771618625277162E-2</v>
      </c>
      <c r="EE144" s="4">
        <f t="shared" ca="1" si="1835"/>
        <v>-4.3377674956622328E-2</v>
      </c>
      <c r="EF144" s="4">
        <f t="shared" ca="1" si="1835"/>
        <v>-2.0058997050147485E-2</v>
      </c>
      <c r="EG144" s="4">
        <f t="shared" ca="1" si="1835"/>
        <v>1.1661807580174887E-2</v>
      </c>
      <c r="EH144" s="4">
        <f t="shared" ca="1" si="1835"/>
        <v>3.8137969713965214E-2</v>
      </c>
      <c r="EI144" s="4">
        <f t="shared" ca="1" si="1835"/>
        <v>-1.5375854214122985E-2</v>
      </c>
      <c r="EJ144" s="4">
        <f t="shared" ca="1" si="1835"/>
        <v>-5.1497005988023918E-2</v>
      </c>
      <c r="EK144" s="4">
        <f t="shared" ca="1" si="1835"/>
        <v>7.7348066298342649E-2</v>
      </c>
      <c r="EL144" s="4">
        <f t="shared" ca="1" si="1835"/>
        <v>-2.8409090909090908E-2</v>
      </c>
      <c r="EM144" s="4">
        <f t="shared" ca="1" si="1835"/>
        <v>-4.4510385756676554E-2</v>
      </c>
      <c r="EN144" s="4">
        <f t="shared" ca="1" si="1835"/>
        <v>-5.5103318722604933E-2</v>
      </c>
      <c r="EO144" s="4">
        <f t="shared" ca="1" si="1835"/>
        <v>3.7429819089208043E-3</v>
      </c>
      <c r="EP144" s="4">
        <f t="shared" ca="1" si="1835"/>
        <v>2.0769700671960895E-2</v>
      </c>
      <c r="EQ144" s="4">
        <f t="shared" ca="1" si="1835"/>
        <v>-2.4494794856094737E-3</v>
      </c>
      <c r="ER144" s="4">
        <f t="shared" ca="1" si="1835"/>
        <v>-1.8079800498753067E-2</v>
      </c>
      <c r="ES144" s="4">
        <f t="shared" ca="1" si="1835"/>
        <v>-1.9059720457433222E-2</v>
      </c>
      <c r="ET144" s="4">
        <f t="shared" ca="1" si="1835"/>
        <v>1.9925280199252712E-2</v>
      </c>
      <c r="EU144" s="4">
        <f t="shared" ca="1" si="1835"/>
        <v>3.1363088057901063E-2</v>
      </c>
      <c r="EV144" s="4">
        <f t="shared" ca="1" si="1835"/>
        <v>0</v>
      </c>
      <c r="EW144" s="4">
        <f t="shared" ca="1" si="1835"/>
        <v>1.6607354685646569E-2</v>
      </c>
      <c r="EX144" s="4">
        <f t="shared" ca="1" si="1835"/>
        <v>-2.3058252427184404E-2</v>
      </c>
      <c r="EY144" s="4">
        <f t="shared" ca="1" si="1835"/>
        <v>3.5693387946167318E-2</v>
      </c>
      <c r="EZ144" s="4">
        <f t="shared" ca="1" si="1835"/>
        <v>-2.4580335731414878E-2</v>
      </c>
      <c r="FA144" s="4">
        <f t="shared" ca="1" si="1835"/>
        <v>8.912655971479418E-3</v>
      </c>
      <c r="FB144" s="4">
        <f t="shared" ca="1" si="1835"/>
        <v>-2.1857923497267725E-2</v>
      </c>
      <c r="FC144" s="4">
        <f t="shared" ca="1" si="1835"/>
        <v>1.1997600479904188E-2</v>
      </c>
      <c r="FD144" s="4">
        <f t="shared" ca="1" si="1835"/>
        <v>6.0845070422535112E-2</v>
      </c>
      <c r="FE144" s="4">
        <f t="shared" ca="1" si="1835"/>
        <v>-2.7793862188766671E-2</v>
      </c>
      <c r="FF144" s="4">
        <f t="shared" ca="1" si="1835"/>
        <v>-2.1289178001182699E-2</v>
      </c>
      <c r="FG144" s="4">
        <f t="shared" ca="1" si="1835"/>
        <v>-1.5615615615615711E-2</v>
      </c>
      <c r="FH144" s="4">
        <f t="shared" ca="1" si="1835"/>
        <v>6.0024009603850922E-4</v>
      </c>
      <c r="FI144" s="4">
        <f t="shared" ca="1" si="1835"/>
        <v>-5.3097345132743355E-2</v>
      </c>
      <c r="FJ144" s="4">
        <f t="shared" ca="1" si="1835"/>
        <v>-2.7940220922677044E-2</v>
      </c>
      <c r="FK144" s="4">
        <f t="shared" ca="1" si="1835"/>
        <v>-2.874331550802137E-2</v>
      </c>
      <c r="FL144" s="4">
        <f t="shared" ca="1" si="1835"/>
        <v>5.9800664451827145E-3</v>
      </c>
      <c r="FM144" s="4">
        <f t="shared" ca="1" si="1835"/>
        <v>1.505235602094232E-2</v>
      </c>
      <c r="FN144" s="4">
        <f t="shared" ca="1" si="1835"/>
        <v>5.2083333333333382E-3</v>
      </c>
      <c r="FO144" s="4">
        <f t="shared" ca="1" si="1835"/>
        <v>9.6711798839458647E-3</v>
      </c>
      <c r="FP144" s="4">
        <f t="shared" ca="1" si="1835"/>
        <v>-1.9379844961239896E-3</v>
      </c>
      <c r="FQ144" s="4">
        <f t="shared" ca="1" si="1835"/>
        <v>1.2125079770261615E-2</v>
      </c>
      <c r="FR144" s="4">
        <f t="shared" ca="1" si="1835"/>
        <v>2.9721362229102086E-2</v>
      </c>
      <c r="FS144" s="4">
        <f t="shared" ca="1" si="1835"/>
        <v>-6.2305295950154434E-3</v>
      </c>
      <c r="FT144" s="4">
        <f t="shared" ca="1" si="1835"/>
        <v>-2.2292993630573341E-2</v>
      </c>
      <c r="FU144" s="4">
        <f t="shared" ca="1" si="1835"/>
        <v>-3.7673496364837966E-2</v>
      </c>
      <c r="FV144" s="4">
        <f t="shared" ca="1" si="1835"/>
        <v>3.9499670836075527E-3</v>
      </c>
      <c r="FW144" s="4">
        <f t="shared" ca="1" si="1835"/>
        <v>-3.2630863358259592E-2</v>
      </c>
      <c r="FX144" s="4">
        <f t="shared" ca="1" si="1835"/>
        <v>9.4276094276093472E-3</v>
      </c>
      <c r="FY144" s="4">
        <f t="shared" ca="1" si="1835"/>
        <v>-1.5731874145006871E-2</v>
      </c>
      <c r="FZ144" s="4">
        <f t="shared" ca="1" si="1835"/>
        <v>-3.2485875706214626E-2</v>
      </c>
      <c r="GA144" s="4">
        <f t="shared" ca="1" si="1835"/>
        <v>7.7084793272599464E-3</v>
      </c>
      <c r="GB144" s="4">
        <f t="shared" ca="1" si="1835"/>
        <v>1.9917582417582479E-2</v>
      </c>
      <c r="GC144" s="4">
        <f t="shared" ca="1" si="1835"/>
        <v>2.803738317757009E-2</v>
      </c>
      <c r="GD144" s="4">
        <f t="shared" ca="1" si="1835"/>
        <v>-3.0970406056435036E-2</v>
      </c>
      <c r="GE144" s="4">
        <f t="shared" ca="1" si="1835"/>
        <v>-2.2519352568613545E-2</v>
      </c>
      <c r="GF144" s="4">
        <f t="shared" ca="1" si="1835"/>
        <v>-6.2827225130890174E-2</v>
      </c>
      <c r="GG144" s="4">
        <f t="shared" ca="1" si="1835"/>
        <v>-1.4981273408239382E-3</v>
      </c>
      <c r="GH144" s="4">
        <f t="shared" ca="1" si="1835"/>
        <v>-4.0530007794232235E-2</v>
      </c>
      <c r="GI144" s="4">
        <f t="shared" ca="1" si="1835"/>
        <v>-3.1350482315112588E-2</v>
      </c>
      <c r="GJ144" s="4">
        <f t="shared" ca="1" si="1835"/>
        <v>7.8518518518518557E-2</v>
      </c>
      <c r="GK144" s="4">
        <f t="shared" ca="1" si="1835"/>
        <v>-3.4482758620689599E-2</v>
      </c>
      <c r="GL144" s="4">
        <f t="shared" ca="1" si="1835"/>
        <v>3.5476718403547575E-2</v>
      </c>
      <c r="GM144" s="4">
        <f t="shared" ca="1" si="1835"/>
        <v>-5.8685446009389672E-2</v>
      </c>
      <c r="GN144" s="4">
        <f t="shared" ca="1" si="1835"/>
        <v>5.4474708171206448E-3</v>
      </c>
      <c r="GO144" s="4">
        <f t="shared" ref="GO144:IZ144" ca="1" si="1836">IFERROR((GO40-GN40)/GO40," ")</f>
        <v>-2.7999999999999973E-2</v>
      </c>
      <c r="GP144" s="4">
        <f t="shared" ca="1" si="1836"/>
        <v>2.5720966484801253E-2</v>
      </c>
      <c r="GQ144" s="4">
        <f t="shared" ca="1" si="1836"/>
        <v>-3.3011272141706939E-2</v>
      </c>
      <c r="GR144" s="4">
        <f t="shared" ca="1" si="1836"/>
        <v>2.2816679779701095E-2</v>
      </c>
      <c r="GS144" s="4">
        <f t="shared" ca="1" si="1836"/>
        <v>3.1249999999999879E-2</v>
      </c>
      <c r="GT144" s="4">
        <f t="shared" ca="1" si="1836"/>
        <v>3.7417461482025058E-2</v>
      </c>
      <c r="GU144" s="4">
        <f t="shared" ca="1" si="1836"/>
        <v>3.6549707602338403E-3</v>
      </c>
      <c r="GV144" s="4">
        <f t="shared" ca="1" si="1836"/>
        <v>-9.5940959409593352E-3</v>
      </c>
      <c r="GW144" s="4">
        <f t="shared" ca="1" si="1836"/>
        <v>2.4478041756659456E-2</v>
      </c>
      <c r="GX144" s="4">
        <f t="shared" ca="1" si="1836"/>
        <v>-2.8888888888888933E-2</v>
      </c>
      <c r="GY144" s="4">
        <f t="shared" ca="1" si="1836"/>
        <v>-2.9717682020801743E-3</v>
      </c>
      <c r="GZ144" s="4">
        <f t="shared" ca="1" si="1836"/>
        <v>2.0378457059679719E-2</v>
      </c>
      <c r="HA144" s="4">
        <f t="shared" ca="1" si="1836"/>
        <v>-1.552106430155217E-2</v>
      </c>
      <c r="HB144" s="4">
        <f t="shared" ca="1" si="1836"/>
        <v>-1.8825301204819279E-2</v>
      </c>
      <c r="HC144" s="4">
        <f t="shared" ca="1" si="1836"/>
        <v>-4.156862745098034E-2</v>
      </c>
      <c r="HD144" s="4">
        <f t="shared" ca="1" si="1836"/>
        <v>-7.9593564775613843E-2</v>
      </c>
      <c r="HE144" s="4">
        <f t="shared" ca="1" si="1836"/>
        <v>3.1967213114753999E-2</v>
      </c>
      <c r="HF144" s="4">
        <f t="shared" ca="1" si="1836"/>
        <v>5.704971475142648E-3</v>
      </c>
      <c r="HG144" s="4">
        <f t="shared" ca="1" si="1836"/>
        <v>-9.0666666666666632E-2</v>
      </c>
      <c r="HH144" s="4">
        <f t="shared" ca="1" si="1836"/>
        <v>-1.7809439002671036E-3</v>
      </c>
      <c r="HI144" s="4">
        <f t="shared" ca="1" si="1836"/>
        <v>2.0069808027923249E-2</v>
      </c>
      <c r="HJ144" s="4">
        <f t="shared" ca="1" si="1836"/>
        <v>1.7421602787456073E-3</v>
      </c>
      <c r="HK144" s="4">
        <f t="shared" ca="1" si="1836"/>
        <v>6.9204152249135011E-3</v>
      </c>
      <c r="HL144" s="4">
        <f t="shared" ca="1" si="1836"/>
        <v>3.7468776019983288E-2</v>
      </c>
      <c r="HM144" s="4">
        <f t="shared" ca="1" si="1836"/>
        <v>2.4916943521594154E-3</v>
      </c>
      <c r="HN144" s="4">
        <f t="shared" ca="1" si="1836"/>
        <v>-1.9475021168501156E-2</v>
      </c>
      <c r="HO144" s="4">
        <f t="shared" ca="1" si="1836"/>
        <v>-2.5173611111111192E-2</v>
      </c>
      <c r="HP144" s="4">
        <f t="shared" ca="1" si="1836"/>
        <v>-3.504043126684625E-2</v>
      </c>
      <c r="HQ144" s="4">
        <f t="shared" ca="1" si="1836"/>
        <v>1.6784452296819744E-2</v>
      </c>
      <c r="HR144" s="4">
        <f t="shared" ca="1" si="1836"/>
        <v>-1.0714285714285805E-2</v>
      </c>
      <c r="HS144" s="4">
        <f t="shared" ca="1" si="1836"/>
        <v>-1.2658227848101156E-2</v>
      </c>
      <c r="HT144" s="4">
        <f t="shared" ca="1" si="1836"/>
        <v>5.0643776824034321E-2</v>
      </c>
      <c r="HU144" s="4">
        <f t="shared" ca="1" si="1836"/>
        <v>-2.5817555938038848E-3</v>
      </c>
      <c r="HV144" s="4">
        <f t="shared" ca="1" si="1836"/>
        <v>-2.9229406554472995E-2</v>
      </c>
      <c r="HW144" s="4">
        <f t="shared" ca="1" si="1836"/>
        <v>2.335640138408316E-2</v>
      </c>
      <c r="HX144" s="4">
        <f t="shared" ca="1" si="1836"/>
        <v>-4.3440486533449793E-3</v>
      </c>
      <c r="HY144" s="4">
        <f t="shared" ca="1" si="1836"/>
        <v>-1.0535557506584654E-2</v>
      </c>
      <c r="HZ144" s="4">
        <f t="shared" ca="1" si="1836"/>
        <v>4.1245791245791259E-2</v>
      </c>
      <c r="IA144" s="4">
        <f t="shared" ca="1" si="1836"/>
        <v>6.6889632107023462E-3</v>
      </c>
      <c r="IB144" s="4">
        <f t="shared" ca="1" si="1836"/>
        <v>5.0039714058776726E-2</v>
      </c>
      <c r="IC144" s="4">
        <f t="shared" ca="1" si="1836"/>
        <v>1.099764336213673E-2</v>
      </c>
      <c r="ID144" s="4">
        <f t="shared" ca="1" si="1836"/>
        <v>2.0769230769230738E-2</v>
      </c>
      <c r="IE144" s="4">
        <f t="shared" ca="1" si="1836"/>
        <v>-1.4040561622464877E-2</v>
      </c>
      <c r="IF144" s="4">
        <f t="shared" ca="1" si="1836"/>
        <v>1.5576323987538609E-3</v>
      </c>
      <c r="IG144" s="4">
        <f t="shared" ca="1" si="1836"/>
        <v>-2.3923444976076614E-2</v>
      </c>
      <c r="IH144" s="4">
        <f t="shared" ca="1" si="1836"/>
        <v>4.9279757391963636E-2</v>
      </c>
      <c r="II144" s="4">
        <f t="shared" ca="1" si="1836"/>
        <v>5.7857142857142892E-2</v>
      </c>
      <c r="IJ144" s="4">
        <f t="shared" ca="1" si="1836"/>
        <v>4.6970728386657556E-2</v>
      </c>
      <c r="IK144" s="4">
        <f t="shared" ca="1" si="1836"/>
        <v>4.2372881355932229E-2</v>
      </c>
      <c r="IL144" s="4">
        <f t="shared" ca="1" si="1836"/>
        <v>-1.1873350923482831E-2</v>
      </c>
      <c r="IM144" s="4">
        <f t="shared" ca="1" si="1836"/>
        <v>3.3779477374123609E-2</v>
      </c>
      <c r="IN144" s="4">
        <f t="shared" ca="1" si="1836"/>
        <v>-2.0819778789850377E-2</v>
      </c>
      <c r="IO144" s="4">
        <f t="shared" ca="1" si="1836"/>
        <v>-4.5751633986927127E-3</v>
      </c>
      <c r="IP144" s="4">
        <f t="shared" ca="1" si="1836"/>
        <v>3.0418250950570259E-2</v>
      </c>
      <c r="IQ144" s="4">
        <f t="shared" ca="1" si="1836"/>
        <v>-3.8841342988808418E-2</v>
      </c>
      <c r="IR144" s="4">
        <f t="shared" ca="1" si="1836"/>
        <v>2.0000000000000032E-2</v>
      </c>
      <c r="IS144" s="4">
        <f t="shared" ca="1" si="1836"/>
        <v>2.084649399873658E-2</v>
      </c>
      <c r="IT144" s="4">
        <f t="shared" ca="1" si="1836"/>
        <v>2.1631644004944356E-2</v>
      </c>
      <c r="IU144" s="4">
        <f t="shared" ca="1" si="1836"/>
        <v>8.5784313725490551E-3</v>
      </c>
      <c r="IV144" s="4">
        <f t="shared" ca="1" si="1836"/>
        <v>6.695069993913538E-3</v>
      </c>
      <c r="IW144" s="4">
        <f t="shared" ca="1" si="1836"/>
        <v>-2.4953212726138398E-2</v>
      </c>
      <c r="IX144" s="4">
        <f t="shared" ca="1" si="1836"/>
        <v>7.4303405572753844E-3</v>
      </c>
      <c r="IY144" s="4">
        <f t="shared" ca="1" si="1836"/>
        <v>-1.7002518891687517E-2</v>
      </c>
      <c r="IZ144" s="4">
        <f t="shared" ca="1" si="1836"/>
        <v>-5.3050397877984129E-2</v>
      </c>
      <c r="JA144" s="4">
        <f t="shared" ref="JA144:LL144" ca="1" si="1837">IFERROR((JA40-IZ40)/JA40," ")</f>
        <v>1.5665796344647532E-2</v>
      </c>
      <c r="JB144" s="4">
        <f t="shared" ca="1" si="1837"/>
        <v>1.2886597938144284E-2</v>
      </c>
      <c r="JC144" s="4">
        <f t="shared" ca="1" si="1837"/>
        <v>2.5737602008788458E-2</v>
      </c>
      <c r="JD144" s="4">
        <f t="shared" ca="1" si="1837"/>
        <v>-3.3744321868916259E-2</v>
      </c>
      <c r="JE144" s="4">
        <f t="shared" ca="1" si="1837"/>
        <v>1.0276172125883118E-2</v>
      </c>
      <c r="JF144" s="4">
        <f t="shared" ca="1" si="1837"/>
        <v>-7.7669902912622006E-3</v>
      </c>
      <c r="JG144" s="4">
        <f t="shared" ca="1" si="1837"/>
        <v>-1.3779527559055057E-2</v>
      </c>
      <c r="JH144" s="4">
        <f t="shared" ca="1" si="1837"/>
        <v>-3.2916392363397441E-3</v>
      </c>
      <c r="JI144" s="4">
        <f t="shared" ca="1" si="1837"/>
        <v>-1.9788918205804326E-3</v>
      </c>
      <c r="JJ144" s="4">
        <f t="shared" ca="1" si="1837"/>
        <v>-8.6493679308051082E-3</v>
      </c>
      <c r="JK144" s="4">
        <f t="shared" ca="1" si="1837"/>
        <v>2.5923525599481554E-2</v>
      </c>
      <c r="JL144" s="4">
        <f t="shared" ca="1" si="1837"/>
        <v>2.5856496444732337E-3</v>
      </c>
      <c r="JM144" s="4">
        <f t="shared" ca="1" si="1837"/>
        <v>-3.2425421530480358E-3</v>
      </c>
      <c r="JN144" s="4">
        <f t="shared" ca="1" si="1837"/>
        <v>7.7220077220076719E-3</v>
      </c>
      <c r="JO144" s="4">
        <f t="shared" ca="1" si="1837"/>
        <v>-5.427408412483032E-2</v>
      </c>
      <c r="JP144" s="4">
        <f t="shared" ca="1" si="1837"/>
        <v>-5.4570259208731285E-3</v>
      </c>
      <c r="JQ144" s="4">
        <f t="shared" ca="1" si="1837"/>
        <v>1.5446608462055098E-2</v>
      </c>
      <c r="JR144" s="4">
        <f t="shared" ca="1" si="1837"/>
        <v>-1.1548913043478255E-2</v>
      </c>
      <c r="JS144" s="4">
        <f t="shared" ca="1" si="1837"/>
        <v>1.4065639651707909E-2</v>
      </c>
      <c r="JT144" s="4">
        <f t="shared" ca="1" si="1837"/>
        <v>-0.14056531703590527</v>
      </c>
      <c r="JU144" s="4">
        <f t="shared" ca="1" si="1837"/>
        <v>-3.0651340996167929E-3</v>
      </c>
      <c r="JV144" s="4">
        <f t="shared" ca="1" si="1837"/>
        <v>-2.1926389976507529E-2</v>
      </c>
      <c r="JW144" s="4">
        <f t="shared" ca="1" si="1837"/>
        <v>-3.7367993501218444E-2</v>
      </c>
      <c r="JX144" s="4">
        <f t="shared" ca="1" si="1837"/>
        <v>-2.66889074228524E-2</v>
      </c>
      <c r="JY144" s="4">
        <f t="shared" ca="1" si="1837"/>
        <v>-6.7170445004198212E-3</v>
      </c>
      <c r="JZ144" s="4">
        <f t="shared" ca="1" si="1837"/>
        <v>2.216748768472903E-2</v>
      </c>
      <c r="KA144" s="4">
        <f t="shared" ca="1" si="1837"/>
        <v>-6.1900610287706978E-2</v>
      </c>
      <c r="KB144" s="4">
        <f t="shared" ca="1" si="1837"/>
        <v>-2.410714285714298E-2</v>
      </c>
      <c r="KC144" s="4">
        <f t="shared" ca="1" si="1837"/>
        <v>2.3539668700959141E-2</v>
      </c>
      <c r="KD144" s="4">
        <f t="shared" ca="1" si="1837"/>
        <v>7.2006472491909293E-2</v>
      </c>
      <c r="KE144" s="4">
        <f t="shared" ca="1" si="1837"/>
        <v>1.1990407673860939E-2</v>
      </c>
      <c r="KF144" s="4">
        <f t="shared" ca="1" si="1837"/>
        <v>-1.2135922330097117E-2</v>
      </c>
      <c r="KG144" s="4">
        <f t="shared" ca="1" si="1837"/>
        <v>-1.3114754098360668E-2</v>
      </c>
      <c r="KH144" s="4">
        <f t="shared" ca="1" si="1837"/>
        <v>-7.3943661971830971E-2</v>
      </c>
      <c r="KI144" s="4">
        <f t="shared" ca="1" si="1837"/>
        <v>1.7301038062283829E-2</v>
      </c>
      <c r="KJ144" s="4">
        <f t="shared" ca="1" si="1837"/>
        <v>-1.7331022530330462E-3</v>
      </c>
      <c r="KK144" s="4">
        <f t="shared" ca="1" si="1837"/>
        <v>1.9541206457094343E-2</v>
      </c>
      <c r="KL144" s="4">
        <f t="shared" ca="1" si="1837"/>
        <v>-8.5689802913452989E-3</v>
      </c>
      <c r="KM144" s="4">
        <f t="shared" ca="1" si="1837"/>
        <v>1.352493660185969E-2</v>
      </c>
      <c r="KN144" s="4">
        <f t="shared" ca="1" si="1837"/>
        <v>1.662510390689936E-2</v>
      </c>
      <c r="KO144" s="4">
        <f t="shared" ca="1" si="1837"/>
        <v>8.2440230832647506E-3</v>
      </c>
      <c r="KP144" s="4">
        <f t="shared" ca="1" si="1837"/>
        <v>-3.0586236193712934E-2</v>
      </c>
      <c r="KQ144" s="4">
        <f t="shared" ca="1" si="1837"/>
        <v>3.4454470877768657E-2</v>
      </c>
      <c r="KR144" s="4">
        <f t="shared" ca="1" si="1837"/>
        <v>2.3237179487179561E-2</v>
      </c>
      <c r="KS144" s="4">
        <f t="shared" ca="1" si="1837"/>
        <v>2.7279812938425536E-2</v>
      </c>
      <c r="KT144" s="4">
        <f t="shared" ca="1" si="1837"/>
        <v>-7.8003120124803325E-4</v>
      </c>
      <c r="KU144" s="4">
        <f t="shared" ca="1" si="1837"/>
        <v>1.3846153846153824E-2</v>
      </c>
      <c r="KV144" s="4">
        <f t="shared" ca="1" si="1837"/>
        <v>1.9607843137254888E-2</v>
      </c>
      <c r="KW144" s="4">
        <f t="shared" ca="1" si="1837"/>
        <v>8.227374719521275E-3</v>
      </c>
      <c r="KX144" s="4">
        <f t="shared" ca="1" si="1837"/>
        <v>2.2388059701493384E-3</v>
      </c>
      <c r="KY144" s="4">
        <f t="shared" ca="1" si="1837"/>
        <v>-2.6033690658499222E-2</v>
      </c>
      <c r="KZ144" s="4">
        <f t="shared" ca="1" si="1837"/>
        <v>1.5082956259426794E-2</v>
      </c>
      <c r="LA144" s="4">
        <f t="shared" ca="1" si="1837"/>
        <v>1.8504811250925242E-2</v>
      </c>
      <c r="LB144" s="4">
        <f t="shared" ca="1" si="1837"/>
        <v>1.3868613138686096E-2</v>
      </c>
      <c r="LC144" s="4">
        <f t="shared" ca="1" si="1837"/>
        <v>1.4577259475219643E-3</v>
      </c>
      <c r="LD144" s="4">
        <f t="shared" ca="1" si="1837"/>
        <v>-3.0803906836964698E-2</v>
      </c>
      <c r="LE144" s="4">
        <f t="shared" ca="1" si="1837"/>
        <v>6.1354019746121244E-2</v>
      </c>
      <c r="LF144" s="4">
        <f t="shared" ca="1" si="1837"/>
        <v>2.2068965517241398E-2</v>
      </c>
      <c r="LG144" s="4">
        <f t="shared" ca="1" si="1837"/>
        <v>-3.129445234708389E-2</v>
      </c>
      <c r="LH144" s="4">
        <f t="shared" ca="1" si="1837"/>
        <v>1.6783216783216797E-2</v>
      </c>
      <c r="LI144" s="4">
        <f t="shared" ca="1" si="1837"/>
        <v>-2.8776978417266213E-2</v>
      </c>
      <c r="LJ144" s="4">
        <f t="shared" ca="1" si="1837"/>
        <v>7.1890726096332036E-4</v>
      </c>
      <c r="LK144" s="4">
        <f t="shared" ca="1" si="1837"/>
        <v>5.7183702644746301E-3</v>
      </c>
      <c r="LL144" s="4">
        <f t="shared" ca="1" si="1837"/>
        <v>-2.8673835125448692E-3</v>
      </c>
      <c r="LM144" s="4">
        <f t="shared" ref="LM144:NX144" ca="1" si="1838">IFERROR((LM40-LL40)/LM40," ")</f>
        <v>8.5287846481877042E-3</v>
      </c>
      <c r="LN144" s="4">
        <f t="shared" ca="1" si="1838"/>
        <v>-2.8510334996436869E-3</v>
      </c>
      <c r="LO144" s="4">
        <f t="shared" ca="1" si="1838"/>
        <v>3.5511363636364143E-3</v>
      </c>
      <c r="LP144" s="4">
        <f t="shared" ca="1" si="1838"/>
        <v>-2.5491624180626338E-2</v>
      </c>
      <c r="LQ144" s="4">
        <f t="shared" ca="1" si="1838"/>
        <v>1.4545454545454234E-3</v>
      </c>
      <c r="LR144" s="4">
        <f t="shared" ca="1" si="1838"/>
        <v>1.0791366906474845E-2</v>
      </c>
      <c r="LS144" s="4">
        <f t="shared" ca="1" si="1838"/>
        <v>1.2784090909090889E-2</v>
      </c>
      <c r="LT144" s="4">
        <f t="shared" ca="1" si="1838"/>
        <v>-1.5873015873015921E-2</v>
      </c>
      <c r="LU144" s="4">
        <f t="shared" ca="1" si="1838"/>
        <v>-3.5874439461883303E-2</v>
      </c>
      <c r="LV144" s="4">
        <f t="shared" ca="1" si="1838"/>
        <v>-7.5301204819278184E-3</v>
      </c>
      <c r="LW144" s="4">
        <f t="shared" ca="1" si="1838"/>
        <v>-1.3740458015267154E-2</v>
      </c>
      <c r="LX144" s="4">
        <f t="shared" ca="1" si="1838"/>
        <v>1.5243902439024066E-3</v>
      </c>
      <c r="LY144" s="4">
        <f t="shared" ca="1" si="1838"/>
        <v>4.5523520485584593E-3</v>
      </c>
      <c r="LZ144" s="4">
        <f t="shared" ca="1" si="1838"/>
        <v>2.0802377414561746E-2</v>
      </c>
      <c r="MA144" s="4">
        <f t="shared" ca="1" si="1838"/>
        <v>8.1061164333087275E-3</v>
      </c>
      <c r="MB144" s="4">
        <f t="shared" ca="1" si="1838"/>
        <v>-6.6765578635014731E-3</v>
      </c>
      <c r="MC144" s="4">
        <f t="shared" ca="1" si="1838"/>
        <v>-3.453568687643907E-2</v>
      </c>
      <c r="MD144" s="4">
        <f t="shared" ca="1" si="1838"/>
        <v>-7.5082508250825103E-2</v>
      </c>
      <c r="ME144" s="4">
        <f t="shared" ca="1" si="1838"/>
        <v>-3.6783575705731375E-2</v>
      </c>
      <c r="MF144" s="4">
        <f t="shared" ca="1" si="1838"/>
        <v>-1.918047079337392E-2</v>
      </c>
      <c r="MG144" s="4">
        <f t="shared" ca="1" si="1838"/>
        <v>2.6315789473684105E-2</v>
      </c>
      <c r="MH144" s="4">
        <f t="shared" ca="1" si="1838"/>
        <v>-4.1556145004420765E-2</v>
      </c>
      <c r="MI144" s="4">
        <f t="shared" ca="1" si="1838"/>
        <v>4.4014084507041319E-3</v>
      </c>
      <c r="MJ144" s="4">
        <f t="shared" ca="1" si="1838"/>
        <v>-1.4285714285714299E-2</v>
      </c>
      <c r="MK144" s="4">
        <f t="shared" ca="1" si="1838"/>
        <v>-2.2831050228310504E-2</v>
      </c>
      <c r="ML144" s="4">
        <f t="shared" ca="1" si="1838"/>
        <v>5.1126516464471396E-2</v>
      </c>
      <c r="MM144" s="4">
        <f t="shared" ca="1" si="1838"/>
        <v>7.7386070507310086E-3</v>
      </c>
      <c r="MN144" s="4">
        <f t="shared" ca="1" si="1838"/>
        <v>4.2808219178081279E-3</v>
      </c>
      <c r="MO144" s="4">
        <f t="shared" ca="1" si="1838"/>
        <v>2.747710241465446E-2</v>
      </c>
      <c r="MP144" s="4">
        <f t="shared" ca="1" si="1838"/>
        <v>1.9591836734693894E-2</v>
      </c>
      <c r="MQ144" s="4">
        <f t="shared" ca="1" si="1838"/>
        <v>2.6232114467408592E-2</v>
      </c>
      <c r="MR144" s="4">
        <f t="shared" ca="1" si="1838"/>
        <v>8.6682427107958576E-3</v>
      </c>
      <c r="MS144" s="4">
        <f t="shared" ca="1" si="1838"/>
        <v>1.1682242990654233E-2</v>
      </c>
      <c r="MT144" s="4">
        <f t="shared" ca="1" si="1838"/>
        <v>2.8744326777609741E-2</v>
      </c>
      <c r="MU144" s="4">
        <f t="shared" ca="1" si="1838"/>
        <v>1.5636634400595612E-2</v>
      </c>
      <c r="MV144" s="4">
        <f t="shared" ca="1" si="1838"/>
        <v>-5.5817610062893007E-2</v>
      </c>
      <c r="MW144" s="4">
        <f t="shared" ca="1" si="1838"/>
        <v>-3.9463299131807976E-3</v>
      </c>
      <c r="MX144" s="4">
        <f t="shared" ca="1" si="1838"/>
        <v>-2.0950846091861385E-2</v>
      </c>
      <c r="MY144" s="4">
        <f t="shared" ca="1" si="1838"/>
        <v>-1.8883415435139609E-2</v>
      </c>
      <c r="MZ144" s="4">
        <f t="shared" ca="1" si="1838"/>
        <v>1.774193548387102E-2</v>
      </c>
      <c r="NA144" s="4">
        <f t="shared" ca="1" si="1838"/>
        <v>3.1250000000000028E-2</v>
      </c>
      <c r="NB144" s="4">
        <f t="shared" ca="1" si="1838"/>
        <v>-4.7095761381476054E-3</v>
      </c>
      <c r="NC144" s="4">
        <f t="shared" ca="1" si="1838"/>
        <v>3.9093041438623098E-3</v>
      </c>
      <c r="ND144" s="4">
        <f t="shared" ca="1" si="1838"/>
        <v>1.0061919504644024E-2</v>
      </c>
      <c r="NE144" s="4">
        <f t="shared" ca="1" si="1838"/>
        <v>2.6375282592313462E-2</v>
      </c>
      <c r="NF144" s="4">
        <f t="shared" ca="1" si="1838"/>
        <v>-2.9480217222653142E-2</v>
      </c>
      <c r="NG144" s="4">
        <f t="shared" ca="1" si="1838"/>
        <v>4.5891931902294542E-2</v>
      </c>
      <c r="NH144" s="4">
        <f t="shared" ca="1" si="1838"/>
        <v>2.0304568527918735E-2</v>
      </c>
      <c r="NI144" s="4">
        <f t="shared" ca="1" si="1838"/>
        <v>3.7011173184357621E-2</v>
      </c>
      <c r="NJ144" s="4">
        <f t="shared" ca="1" si="1838"/>
        <v>-8.2388510959939515E-2</v>
      </c>
      <c r="NK144" s="4">
        <f t="shared" ca="1" si="1838"/>
        <v>-6.8493150684931399E-3</v>
      </c>
      <c r="NL144" s="4">
        <f t="shared" ca="1" si="1838"/>
        <v>2.3048327137546374E-2</v>
      </c>
      <c r="NM144" s="4">
        <f t="shared" ca="1" si="1838"/>
        <v>-2.235469448584155E-3</v>
      </c>
      <c r="NN144" s="4">
        <f t="shared" ca="1" si="1838"/>
        <v>5.1890289103039495E-3</v>
      </c>
      <c r="NO144" s="4">
        <f t="shared" ca="1" si="1838"/>
        <v>-5.9701492537313411E-2</v>
      </c>
      <c r="NP144" s="4">
        <f t="shared" ca="1" si="1838"/>
        <v>2.7501909854850987E-2</v>
      </c>
      <c r="NQ144" s="4">
        <f t="shared" ca="1" si="1838"/>
        <v>-9.2521202775635476E-3</v>
      </c>
      <c r="NR144" s="4">
        <f t="shared" ca="1" si="1838"/>
        <v>-3.093580819798989E-3</v>
      </c>
      <c r="NS144" s="4">
        <f t="shared" ca="1" si="1838"/>
        <v>-1.5491866769945448E-3</v>
      </c>
      <c r="NT144" s="4">
        <f t="shared" ca="1" si="1838"/>
        <v>-1.5515903801396099E-3</v>
      </c>
      <c r="NU144" s="4">
        <f t="shared" ca="1" si="1838"/>
        <v>-5.6557377049180436E-2</v>
      </c>
      <c r="NV144" s="4">
        <f t="shared" ca="1" si="1838"/>
        <v>8.1900081900094699E-4</v>
      </c>
      <c r="NW144" s="4">
        <f t="shared" ca="1" si="1838"/>
        <v>-1.1599005799502947E-2</v>
      </c>
      <c r="NX144" s="4">
        <f t="shared" ca="1" si="1838"/>
        <v>-1.5993265993265952E-2</v>
      </c>
      <c r="NY144" s="4">
        <f t="shared" ref="NY144:QJ144" ca="1" si="1839">IFERROR((NY40-NX40)/NY40," ")</f>
        <v>1.4925373134328334E-2</v>
      </c>
      <c r="NZ144" s="4">
        <f t="shared" ca="1" si="1839"/>
        <v>8.2850041425018941E-4</v>
      </c>
      <c r="OA144" s="4">
        <f t="shared" ca="1" si="1839"/>
        <v>2.0292207792207792E-2</v>
      </c>
      <c r="OB144" s="4">
        <f t="shared" ca="1" si="1839"/>
        <v>1.8326693227091666E-2</v>
      </c>
      <c r="OC144" s="4">
        <f t="shared" ca="1" si="1839"/>
        <v>4.0519877675840928E-2</v>
      </c>
      <c r="OD144" s="4">
        <f t="shared" ca="1" si="1839"/>
        <v>-7.7041602465331002E-3</v>
      </c>
      <c r="OE144" s="4">
        <f t="shared" ca="1" si="1839"/>
        <v>-1.1691348402182413E-2</v>
      </c>
      <c r="OF144" s="4">
        <f t="shared" ca="1" si="1839"/>
        <v>1.1556240369799719E-2</v>
      </c>
      <c r="OG144" s="4">
        <f t="shared" ca="1" si="1839"/>
        <v>-4.2570281124498087E-2</v>
      </c>
      <c r="OH144" s="4">
        <f t="shared" ca="1" si="1839"/>
        <v>-2.8925619834710717E-2</v>
      </c>
      <c r="OI144" s="4">
        <f t="shared" ca="1" si="1839"/>
        <v>-5.8187863674148202E-3</v>
      </c>
      <c r="OJ144" s="4">
        <f t="shared" ca="1" si="1839"/>
        <v>-8.3822296730930133E-3</v>
      </c>
      <c r="OK144" s="4">
        <f t="shared" ca="1" si="1839"/>
        <v>-1.8787361229718091E-2</v>
      </c>
      <c r="OL144" s="4">
        <f t="shared" ca="1" si="1839"/>
        <v>9.3062605752960593E-3</v>
      </c>
      <c r="OM144" s="4">
        <f t="shared" ca="1" si="1839"/>
        <v>-4.6017699115044206E-2</v>
      </c>
      <c r="ON144" s="4">
        <f t="shared" ca="1" si="1839"/>
        <v>-1.07334525939178E-2</v>
      </c>
      <c r="OO144" s="4">
        <f t="shared" ca="1" si="1839"/>
        <v>4.6075085324232157E-2</v>
      </c>
      <c r="OP144" s="4">
        <f t="shared" ca="1" si="1839"/>
        <v>-2.0905923344947754E-2</v>
      </c>
      <c r="OQ144" s="4">
        <f t="shared" ca="1" si="1839"/>
        <v>-5.2539404553415495E-3</v>
      </c>
      <c r="OR144" s="4">
        <f t="shared" ca="1" si="1839"/>
        <v>7.8192875760208398E-3</v>
      </c>
      <c r="OS144" s="4">
        <f t="shared" ca="1" si="1839"/>
        <v>8.6805555555553708E-4</v>
      </c>
      <c r="OT144" s="4">
        <f t="shared" ca="1" si="1839"/>
        <v>6.896551724137937E-3</v>
      </c>
      <c r="OU144" s="4">
        <f t="shared" ca="1" si="1839"/>
        <v>3.7344398340249052E-2</v>
      </c>
      <c r="OV144" s="4">
        <f t="shared" ca="1" si="1839"/>
        <v>1.9528071602929086E-2</v>
      </c>
      <c r="OW144" s="4">
        <f t="shared" ca="1" si="1839"/>
        <v>2.4603174603174644E-2</v>
      </c>
      <c r="OX144" s="4">
        <f t="shared" ca="1" si="1839"/>
        <v>6.309148264984233E-3</v>
      </c>
      <c r="OY144" s="4">
        <f t="shared" ca="1" si="1839"/>
        <v>3.1446540880503871E-3</v>
      </c>
      <c r="OZ144" s="4">
        <f t="shared" ca="1" si="1839"/>
        <v>-2.3330651649235794E-2</v>
      </c>
      <c r="PA144" s="4">
        <f t="shared" ca="1" si="1839"/>
        <v>-8.1103000811029724E-3</v>
      </c>
      <c r="PB144" s="4">
        <f t="shared" ca="1" si="1839"/>
        <v>3.0660377358490608E-2</v>
      </c>
      <c r="PC144" s="4">
        <f t="shared" ca="1" si="1839"/>
        <v>1.1655011655011545E-2</v>
      </c>
      <c r="PD144" s="4">
        <f t="shared" ca="1" si="1839"/>
        <v>-1.5785319652722913E-2</v>
      </c>
      <c r="PE144" s="4">
        <f t="shared" ca="1" si="1839"/>
        <v>-1.6853932584269586E-2</v>
      </c>
      <c r="PF144" s="4">
        <f t="shared" ca="1" si="1839"/>
        <v>4.7923322683705053E-3</v>
      </c>
      <c r="PG144" s="4">
        <f t="shared" ca="1" si="1839"/>
        <v>1.2618296529968466E-2</v>
      </c>
      <c r="PH144" s="4">
        <f t="shared" ca="1" si="1839"/>
        <v>3.9277297721917286E-3</v>
      </c>
      <c r="PI144" s="4">
        <f t="shared" ca="1" si="1839"/>
        <v>-4.1734860883797034E-2</v>
      </c>
      <c r="PJ144" s="4">
        <f t="shared" ca="1" si="1839"/>
        <v>-2.9486099410278133E-2</v>
      </c>
      <c r="PK144" s="4">
        <f t="shared" ca="1" si="1839"/>
        <v>-5.0804403048263095E-3</v>
      </c>
      <c r="PL144" s="4">
        <f t="shared" ca="1" si="1839"/>
        <v>2.8782894736842077E-2</v>
      </c>
      <c r="PM144" s="4">
        <f t="shared" ca="1" si="1839"/>
        <v>-3.3135089209855612E-2</v>
      </c>
      <c r="PN144" s="4">
        <f t="shared" ca="1" si="1839"/>
        <v>-1.9930675909878723E-2</v>
      </c>
      <c r="PO144" s="4">
        <f t="shared" ca="1" si="1839"/>
        <v>6.0292850990525653E-3</v>
      </c>
      <c r="PP144" s="4">
        <f t="shared" ca="1" si="1839"/>
        <v>2.2727272727272839E-2</v>
      </c>
      <c r="PQ144" s="4">
        <f t="shared" ca="1" si="1839"/>
        <v>1.4925373134328334E-2</v>
      </c>
      <c r="PR144" s="4">
        <f t="shared" ca="1" si="1839"/>
        <v>-2.2033898305084728E-2</v>
      </c>
      <c r="PS144" s="4">
        <f t="shared" ca="1" si="1839"/>
        <v>-8.4817642069563736E-4</v>
      </c>
      <c r="PT144" s="4">
        <f t="shared" ca="1" si="1839"/>
        <v>-1.9896193771626179E-2</v>
      </c>
      <c r="PU144" s="4">
        <f t="shared" ca="1" si="1839"/>
        <v>3.586321934945786E-2</v>
      </c>
      <c r="PV144" s="4">
        <f t="shared" ca="1" si="1839"/>
        <v>2.4958402662229088E-3</v>
      </c>
      <c r="PW144" s="4">
        <f t="shared" ca="1" si="1839"/>
        <v>-1.3490725126475561E-2</v>
      </c>
      <c r="PX144" s="4">
        <f t="shared" ca="1" si="1839"/>
        <v>2.5231286795627532E-3</v>
      </c>
      <c r="PY144" s="4">
        <f t="shared" ca="1" si="1839"/>
        <v>-1.6849199663017144E-3</v>
      </c>
      <c r="PZ144" s="4">
        <f t="shared" ca="1" si="1839"/>
        <v>-1.7137960582690598E-2</v>
      </c>
      <c r="QA144" s="4">
        <f t="shared" ca="1" si="1839"/>
        <v>-2.5773195876288109E-3</v>
      </c>
      <c r="QB144" s="4">
        <f t="shared" ca="1" si="1839"/>
        <v>-3.4666666666666721E-2</v>
      </c>
      <c r="QC144" s="4">
        <f t="shared" ca="1" si="1839"/>
        <v>2.1739130434782608E-2</v>
      </c>
      <c r="QD144" s="4">
        <f t="shared" ca="1" si="1839"/>
        <v>1.2027491408934755E-2</v>
      </c>
      <c r="QE144" s="4">
        <f t="shared" ca="1" si="1839"/>
        <v>8.5836909871242798E-4</v>
      </c>
      <c r="QF144" s="4">
        <f t="shared" ca="1" si="1839"/>
        <v>-1.7196904557179339E-3</v>
      </c>
      <c r="QG144" s="4">
        <f t="shared" ca="1" si="1839"/>
        <v>8.5251491901107961E-3</v>
      </c>
      <c r="QH144" s="4">
        <f t="shared" ca="1" si="1839"/>
        <v>-3.5304501323918831E-2</v>
      </c>
      <c r="QI144" s="4">
        <f t="shared" ca="1" si="1839"/>
        <v>4.3936731107206244E-3</v>
      </c>
      <c r="QJ144" s="4">
        <f t="shared" ca="1" si="1839"/>
        <v>5.872622001654252E-2</v>
      </c>
      <c r="QK144" s="4">
        <f t="shared" ref="QK144:SV144" ca="1" si="1840">IFERROR((QK40-QJ40)/QK40," ")</f>
        <v>3.971405877680699E-2</v>
      </c>
      <c r="QL144" s="4">
        <f t="shared" ca="1" si="1840"/>
        <v>-4.9166666666666657E-2</v>
      </c>
      <c r="QM144" s="4">
        <f t="shared" ca="1" si="1840"/>
        <v>9.0834021469859156E-3</v>
      </c>
      <c r="QN144" s="4">
        <f t="shared" ca="1" si="1840"/>
        <v>2.2598870056497265E-2</v>
      </c>
      <c r="QO144" s="4">
        <f t="shared" ca="1" si="1840"/>
        <v>1.588562351072274E-2</v>
      </c>
      <c r="QP144" s="4">
        <f t="shared" ca="1" si="1840"/>
        <v>2.6295436968290786E-2</v>
      </c>
      <c r="QQ144" s="4">
        <f t="shared" ca="1" si="1840"/>
        <v>4.8565121412803544E-2</v>
      </c>
      <c r="QR144" s="4">
        <f t="shared" ca="1" si="1840"/>
        <v>-7.3637702503680312E-4</v>
      </c>
      <c r="QS144" s="4">
        <f t="shared" ca="1" si="1840"/>
        <v>1.1644832605531306E-2</v>
      </c>
      <c r="QT144" s="4">
        <f t="shared" ca="1" si="1840"/>
        <v>2.9027576197386902E-3</v>
      </c>
      <c r="QU144" s="4">
        <f t="shared" ca="1" si="1840"/>
        <v>2.4769992922859266E-2</v>
      </c>
      <c r="QV144" s="4">
        <f t="shared" ca="1" si="1840"/>
        <v>4.9295774647886278E-3</v>
      </c>
      <c r="QW144" s="4">
        <f t="shared" ca="1" si="1840"/>
        <v>1.7301038062283738E-2</v>
      </c>
      <c r="QX144" s="4">
        <f t="shared" ca="1" si="1840"/>
        <v>-2.0804438280165993E-3</v>
      </c>
      <c r="QY144" s="4">
        <f t="shared" ca="1" si="1840"/>
        <v>-1.4064697609001356E-2</v>
      </c>
      <c r="QZ144" s="4">
        <f t="shared" ca="1" si="1840"/>
        <v>-1.4265335235378108E-2</v>
      </c>
      <c r="RA144" s="4">
        <f t="shared" ca="1" si="1840"/>
        <v>1.1980267794221278E-2</v>
      </c>
      <c r="RB144" s="4">
        <f t="shared" ca="1" si="1840"/>
        <v>-1.2125534950071322E-2</v>
      </c>
      <c r="RC144" s="4">
        <f t="shared" ca="1" si="1840"/>
        <v>6.3784549964564039E-3</v>
      </c>
      <c r="RD144" s="4">
        <f t="shared" ca="1" si="1840"/>
        <v>2.0818875780707891E-2</v>
      </c>
      <c r="RE144" s="4">
        <f t="shared" ca="1" si="1840"/>
        <v>2.5693035835023598E-2</v>
      </c>
      <c r="RF144" s="4">
        <f t="shared" ca="1" si="1840"/>
        <v>1.0702341137123756E-2</v>
      </c>
      <c r="RG144" s="4">
        <f t="shared" ca="1" si="1840"/>
        <v>1.1896893588896331E-2</v>
      </c>
      <c r="RH144" s="4">
        <f t="shared" ca="1" si="1840"/>
        <v>7.217847769028834E-3</v>
      </c>
      <c r="RI144" s="4">
        <f t="shared" ca="1" si="1840"/>
        <v>7.1661237785015921E-3</v>
      </c>
      <c r="RJ144" s="4">
        <f t="shared" ca="1" si="1840"/>
        <v>-2.4699599465954552E-2</v>
      </c>
      <c r="RK144" s="4">
        <f t="shared" ca="1" si="1840"/>
        <v>0</v>
      </c>
      <c r="RL144" s="4">
        <f t="shared" ca="1" si="1840"/>
        <v>5.9721300597212913E-3</v>
      </c>
      <c r="RM144" s="4">
        <f t="shared" ca="1" si="1840"/>
        <v>1.0505581089954048E-2</v>
      </c>
      <c r="RN144" s="4">
        <f t="shared" ca="1" si="1840"/>
        <v>-6.5703022339026187E-4</v>
      </c>
      <c r="RO144" s="4">
        <f t="shared" ca="1" si="1840"/>
        <v>-1.974983541803893E-3</v>
      </c>
      <c r="RP144" s="4">
        <f t="shared" ca="1" si="1840"/>
        <v>-1.4018691588784984E-2</v>
      </c>
      <c r="RQ144" s="4">
        <f t="shared" ca="1" si="1840"/>
        <v>-6.3165365507452137E-2</v>
      </c>
      <c r="RR144" s="4">
        <f t="shared" ca="1" si="1840"/>
        <v>5.6457304163726229E-3</v>
      </c>
      <c r="RS144" s="4">
        <f t="shared" ca="1" si="1840"/>
        <v>-4.9645390070922188E-3</v>
      </c>
      <c r="RT144" s="4">
        <f t="shared" ca="1" si="1840"/>
        <v>-4.9893086243763566E-3</v>
      </c>
      <c r="RU144" s="4">
        <f t="shared" ca="1" si="1840"/>
        <v>-7.1787508973438366E-3</v>
      </c>
      <c r="RV144" s="4">
        <f t="shared" ca="1" si="1840"/>
        <v>2.1489971346705682E-3</v>
      </c>
      <c r="RW144" s="4">
        <f t="shared" ca="1" si="1840"/>
        <v>-2.7982326951399173E-2</v>
      </c>
      <c r="RX144" s="4">
        <f t="shared" ca="1" si="1840"/>
        <v>6.5837600585223009E-3</v>
      </c>
      <c r="RY144" s="4">
        <f t="shared" ca="1" si="1840"/>
        <v>4.3699927166788418E-3</v>
      </c>
      <c r="RZ144" s="4">
        <f t="shared" ca="1" si="1840"/>
        <v>-3.544494720965314E-2</v>
      </c>
      <c r="SA144" s="4">
        <f t="shared" ca="1" si="1840"/>
        <v>-3.785011355033984E-3</v>
      </c>
      <c r="SB144" s="4">
        <f t="shared" ca="1" si="1840"/>
        <v>1.5648286140089351E-2</v>
      </c>
      <c r="SC144" s="4">
        <f t="shared" ca="1" si="1840"/>
        <v>-2.9141104294478588E-2</v>
      </c>
      <c r="SD144" s="4">
        <f t="shared" ca="1" si="1840"/>
        <v>4.5801526717557635E-3</v>
      </c>
      <c r="SE144" s="4">
        <f t="shared" ca="1" si="1840"/>
        <v>-1.629169899146618E-2</v>
      </c>
      <c r="SF144" s="4">
        <f t="shared" ca="1" si="1840"/>
        <v>3.8639876352394849E-3</v>
      </c>
      <c r="SG144" s="4">
        <f t="shared" ca="1" si="1840"/>
        <v>-4.6583850931676022E-3</v>
      </c>
      <c r="SH144" s="4">
        <f t="shared" ca="1" si="1840"/>
        <v>-1.1783189316575047E-2</v>
      </c>
      <c r="SI144" s="4">
        <f t="shared" ca="1" si="1840"/>
        <v>-4.6875000000000021E-2</v>
      </c>
      <c r="SJ144" s="4">
        <f t="shared" ca="1" si="1840"/>
        <v>-1.6474464579900802E-3</v>
      </c>
      <c r="SK144" s="4">
        <f t="shared" ca="1" si="1840"/>
        <v>4.9180327868851414E-3</v>
      </c>
      <c r="SL144" s="4">
        <f t="shared" ca="1" si="1840"/>
        <v>-1.8363939899832961E-2</v>
      </c>
      <c r="SM144" s="4">
        <f t="shared" ca="1" si="1840"/>
        <v>-1.4394580863674846E-2</v>
      </c>
      <c r="SN144" s="4">
        <f t="shared" ca="1" si="1840"/>
        <v>1.6906170752324238E-3</v>
      </c>
      <c r="SO144" s="4">
        <f t="shared" ca="1" si="1840"/>
        <v>1.0869565217391368E-2</v>
      </c>
      <c r="SP144" s="4">
        <f t="shared" ca="1" si="1840"/>
        <v>8.3542188805344917E-4</v>
      </c>
      <c r="SQ144" s="4">
        <f t="shared" ca="1" si="1840"/>
        <v>-8.4245998315081241E-3</v>
      </c>
      <c r="SR144" s="4">
        <f t="shared" ca="1" si="1840"/>
        <v>7.5250836120402701E-3</v>
      </c>
      <c r="SS144" s="4">
        <f t="shared" ca="1" si="1840"/>
        <v>-1.7872340425531989E-2</v>
      </c>
      <c r="ST144" s="4">
        <f t="shared" ca="1" si="1840"/>
        <v>1.3434089000839642E-2</v>
      </c>
      <c r="SU144" s="4">
        <f t="shared" ca="1" si="1840"/>
        <v>-8.4033613445376357E-4</v>
      </c>
      <c r="SV144" s="4">
        <f t="shared" ca="1" si="1840"/>
        <v>1.2448132780083016E-2</v>
      </c>
      <c r="SW144" s="4">
        <f t="shared" ref="SW144:VH144" ca="1" si="1841">IFERROR((SW40-SV40)/SW40," ")</f>
        <v>-1.6625103906900542E-3</v>
      </c>
      <c r="SX144" s="4">
        <f t="shared" ca="1" si="1841"/>
        <v>8.2440230832647506E-3</v>
      </c>
      <c r="SY144" s="4">
        <f t="shared" ca="1" si="1841"/>
        <v>8.2372322899504011E-4</v>
      </c>
      <c r="SZ144" s="4">
        <f t="shared" ca="1" si="1841"/>
        <v>-4.1356492969396785E-3</v>
      </c>
      <c r="TA144" s="4">
        <f t="shared" ca="1" si="1841"/>
        <v>-1.6570008285003788E-3</v>
      </c>
      <c r="TB144" s="4">
        <f t="shared" ca="1" si="1841"/>
        <v>-9.1973244147156713E-3</v>
      </c>
      <c r="TC144" s="4">
        <f t="shared" ca="1" si="1841"/>
        <v>2.7642276422764213E-2</v>
      </c>
      <c r="TD144" s="4">
        <f t="shared" ca="1" si="1841"/>
        <v>-6.5466448445171905E-3</v>
      </c>
      <c r="TE144" s="4">
        <f t="shared" ca="1" si="1841"/>
        <v>1.847389558232921E-2</v>
      </c>
      <c r="TF144" s="4">
        <f t="shared" ca="1" si="1841"/>
        <v>1.5031645569620354E-2</v>
      </c>
      <c r="TG144" s="4">
        <f t="shared" ca="1" si="1841"/>
        <v>-1.584786053882833E-3</v>
      </c>
      <c r="TH144" s="4">
        <f t="shared" ca="1" si="1841"/>
        <v>-7.930214115780957E-4</v>
      </c>
      <c r="TI144" s="4">
        <f t="shared" ca="1" si="1841"/>
        <v>-2.1880064829821685E-2</v>
      </c>
      <c r="TJ144" s="4">
        <f t="shared" ca="1" si="1841"/>
        <v>1.7515923566879033E-2</v>
      </c>
      <c r="TK144" s="4">
        <f t="shared" ca="1" si="1841"/>
        <v>-1.6181229773462869E-2</v>
      </c>
      <c r="TL144" s="4">
        <f t="shared" ca="1" si="1841"/>
        <v>-1.3114754098360668E-2</v>
      </c>
      <c r="TM144" s="4">
        <f t="shared" ca="1" si="1841"/>
        <v>1.8503620273531814E-2</v>
      </c>
      <c r="TN144" s="4">
        <f t="shared" ca="1" si="1841"/>
        <v>1.1923688394276658E-2</v>
      </c>
      <c r="TO144" s="4">
        <f t="shared" ca="1" si="1841"/>
        <v>-1.2067578439259884E-2</v>
      </c>
      <c r="TP144" s="4">
        <f t="shared" ca="1" si="1841"/>
        <v>-3.2284100080709559E-3</v>
      </c>
      <c r="TQ144" s="4">
        <f t="shared" ca="1" si="1841"/>
        <v>1.3535031847133751E-2</v>
      </c>
      <c r="TR144" s="4">
        <f t="shared" ca="1" si="1841"/>
        <v>-1.1272141706924362E-2</v>
      </c>
      <c r="TS144" s="4">
        <f t="shared" ca="1" si="1841"/>
        <v>-8.9358245329000351E-3</v>
      </c>
      <c r="TT144" s="4">
        <f t="shared" ca="1" si="1841"/>
        <v>-1.9884009942004989E-2</v>
      </c>
      <c r="TU144" s="4">
        <f t="shared" ca="1" si="1841"/>
        <v>-6.6722268557131001E-3</v>
      </c>
      <c r="TV144" s="4">
        <f t="shared" ca="1" si="1841"/>
        <v>-7.5630252100840215E-3</v>
      </c>
      <c r="TW144" s="4">
        <f t="shared" ca="1" si="1841"/>
        <v>8.3333333333333037E-3</v>
      </c>
      <c r="TX144" s="4">
        <f t="shared" ca="1" si="1841"/>
        <v>5.7995028997514736E-3</v>
      </c>
      <c r="TY144" s="4">
        <f t="shared" ca="1" si="1841"/>
        <v>1.0655737704917952E-2</v>
      </c>
      <c r="TZ144" s="4">
        <f t="shared" ca="1" si="1841"/>
        <v>4.0816326530612821E-3</v>
      </c>
      <c r="UA144" s="4">
        <f t="shared" ca="1" si="1841"/>
        <v>-2.0833333333333332E-2</v>
      </c>
      <c r="UB144" s="4">
        <f t="shared" ca="1" si="1841"/>
        <v>-1.6088060965283615E-2</v>
      </c>
      <c r="UC144" s="4">
        <f t="shared" ca="1" si="1841"/>
        <v>1.0058675607711585E-2</v>
      </c>
      <c r="UD144" s="4">
        <f t="shared" ca="1" si="1841"/>
        <v>9.1362126245846716E-3</v>
      </c>
      <c r="UE144" s="4">
        <f t="shared" ca="1" si="1841"/>
        <v>-2.4680851063829716E-2</v>
      </c>
      <c r="UF144" s="4">
        <f t="shared" ca="1" si="1841"/>
        <v>-1.9080659150043422E-2</v>
      </c>
      <c r="UG144" s="4">
        <f t="shared" ca="1" si="1841"/>
        <v>9.4501718213059454E-3</v>
      </c>
      <c r="UH144" s="4">
        <f t="shared" ca="1" si="1841"/>
        <v>-1.3937282229965169E-2</v>
      </c>
      <c r="UI144" s="4">
        <f t="shared" ca="1" si="1841"/>
        <v>-7.9016681299385293E-3</v>
      </c>
      <c r="UJ144" s="4">
        <f t="shared" ca="1" si="1841"/>
        <v>1.2998266897746845E-2</v>
      </c>
      <c r="UK144" s="4">
        <f t="shared" ca="1" si="1841"/>
        <v>-1.674008810572683E-2</v>
      </c>
      <c r="UL144" s="4">
        <f t="shared" ca="1" si="1841"/>
        <v>-0.13955823293172678</v>
      </c>
      <c r="UM144" s="4">
        <f t="shared" ca="1" si="1841"/>
        <v>-1.9447287615148544E-2</v>
      </c>
      <c r="UN144" s="4">
        <f t="shared" ca="1" si="1841"/>
        <v>-2.0512820512820075E-3</v>
      </c>
      <c r="UO144" s="4">
        <f t="shared" ca="1" si="1841"/>
        <v>1.6145307769929378E-2</v>
      </c>
      <c r="UP144" s="4">
        <f t="shared" ca="1" si="1841"/>
        <v>2.2682445759368876E-2</v>
      </c>
      <c r="UQ144" s="4">
        <f t="shared" ca="1" si="1841"/>
        <v>3.9772727272727265E-2</v>
      </c>
      <c r="UR144" s="4">
        <f t="shared" ca="1" si="1841"/>
        <v>-2.4248302618816681E-2</v>
      </c>
      <c r="US144" s="4">
        <f t="shared" ca="1" si="1841"/>
        <v>-1.3765978367748335E-2</v>
      </c>
      <c r="UT144" s="4">
        <f t="shared" ca="1" si="1841"/>
        <v>-1.1940298507462609E-2</v>
      </c>
      <c r="UU144" s="4">
        <f t="shared" ca="1" si="1841"/>
        <v>-3.6082474226804273E-2</v>
      </c>
      <c r="UV144" s="4">
        <f t="shared" ca="1" si="1841"/>
        <v>1.6227180527383381E-2</v>
      </c>
      <c r="UW144" s="4">
        <f t="shared" ca="1" si="1841"/>
        <v>-4.0733197556007275E-3</v>
      </c>
      <c r="UX144" s="4">
        <f t="shared" ca="1" si="1841"/>
        <v>5.5769230769230772E-2</v>
      </c>
      <c r="UY144" s="4">
        <f t="shared" ca="1" si="1841"/>
        <v>6.6857688634193203E-3</v>
      </c>
      <c r="UZ144" s="4">
        <f t="shared" ca="1" si="1841"/>
        <v>-3.0511811023622097E-2</v>
      </c>
      <c r="VA144" s="4">
        <f t="shared" ca="1" si="1841"/>
        <v>1.0710808179162555E-2</v>
      </c>
      <c r="VB144" s="4">
        <f t="shared" ca="1" si="1841"/>
        <v>6.7698259187621169E-3</v>
      </c>
      <c r="VC144" s="4">
        <f t="shared" ca="1" si="1841"/>
        <v>-1.4720314033366081E-2</v>
      </c>
      <c r="VD144" s="4">
        <f t="shared" ca="1" si="1841"/>
        <v>6.8226120857700088E-3</v>
      </c>
      <c r="VE144" s="4">
        <f t="shared" ca="1" si="1841"/>
        <v>1.3461538461538516E-2</v>
      </c>
      <c r="VF144" s="4">
        <f t="shared" ca="1" si="1841"/>
        <v>-5.8027079303675528E-3</v>
      </c>
      <c r="VG144" s="4">
        <f t="shared" ca="1" si="1841"/>
        <v>2.8929604628736127E-3</v>
      </c>
      <c r="VH144" s="4">
        <f t="shared" ca="1" si="1841"/>
        <v>2.077431539187919E-2</v>
      </c>
      <c r="VI144" s="4">
        <f t="shared" ref="VI144:XT144" ca="1" si="1842">IFERROR((VI40-VH40)/VI40," ")</f>
        <v>-3.2163742690058485E-2</v>
      </c>
      <c r="VJ144" s="4">
        <f t="shared" ca="1" si="1842"/>
        <v>3.0245746691871481E-2</v>
      </c>
      <c r="VK144" s="4">
        <f t="shared" ca="1" si="1842"/>
        <v>1.1214953271027965E-2</v>
      </c>
      <c r="VL144" s="4">
        <f t="shared" ca="1" si="1842"/>
        <v>-9.4339622641509101E-3</v>
      </c>
      <c r="VM144" s="4">
        <f t="shared" ca="1" si="1842"/>
        <v>8.4190832553788456E-3</v>
      </c>
      <c r="VN144" s="4">
        <f t="shared" ca="1" si="1842"/>
        <v>1.2014787430683991E-2</v>
      </c>
      <c r="VO144" s="4">
        <f t="shared" ca="1" si="1842"/>
        <v>1.7257039055404134E-2</v>
      </c>
      <c r="VP144" s="4">
        <f t="shared" ca="1" si="1842"/>
        <v>5.4200542005420505E-3</v>
      </c>
      <c r="VQ144" s="4">
        <f t="shared" ca="1" si="1842"/>
        <v>8.0645161290322457E-3</v>
      </c>
      <c r="VR144" s="4">
        <f t="shared" ca="1" si="1842"/>
        <v>7.1174377224199354E-3</v>
      </c>
      <c r="VS144" s="4">
        <f t="shared" ca="1" si="1842"/>
        <v>6.9536423841059597E-2</v>
      </c>
      <c r="VT144" s="4">
        <f t="shared" ca="1" si="1842"/>
        <v>-4.991680532445965E-3</v>
      </c>
      <c r="VU144" s="4">
        <f t="shared" ca="1" si="1842"/>
        <v>-7.5440067057837264E-3</v>
      </c>
      <c r="VV144" s="4">
        <f t="shared" ca="1" si="1842"/>
        <v>7.4875207986688733E-3</v>
      </c>
      <c r="VW144" s="4">
        <f t="shared" ca="1" si="1842"/>
        <v>-1.8644067796610073E-2</v>
      </c>
      <c r="VX144" s="4">
        <f t="shared" ca="1" si="1842"/>
        <v>4.3760129659643369E-2</v>
      </c>
      <c r="VY144" s="4">
        <f t="shared" ca="1" si="1842"/>
        <v>8.0971659919026613E-4</v>
      </c>
      <c r="VZ144" s="4">
        <f t="shared" ca="1" si="1842"/>
        <v>8.0321285140561964E-3</v>
      </c>
      <c r="WA144" s="4">
        <f t="shared" ca="1" si="1842"/>
        <v>-4.8426150121064337E-3</v>
      </c>
      <c r="WB144" s="4">
        <f t="shared" ca="1" si="1842"/>
        <v>-4.0518638573744502E-3</v>
      </c>
      <c r="WC144" s="4">
        <f t="shared" ca="1" si="1842"/>
        <v>-1.2305168170631695E-2</v>
      </c>
      <c r="WD144" s="4">
        <f t="shared" ca="1" si="1842"/>
        <v>-2.4671052631578421E-3</v>
      </c>
      <c r="WE144" s="4">
        <f t="shared" ca="1" si="1842"/>
        <v>-3.8428693424423503E-2</v>
      </c>
      <c r="WF144" s="4">
        <f t="shared" ca="1" si="1842"/>
        <v>-2.5684931506850289E-3</v>
      </c>
      <c r="WG144" s="4">
        <f t="shared" ca="1" si="1842"/>
        <v>1.4345991561181428E-2</v>
      </c>
      <c r="WH144" s="4">
        <f t="shared" ca="1" si="1842"/>
        <v>1.0025062656641687E-2</v>
      </c>
      <c r="WI144" s="4">
        <f t="shared" ca="1" si="1842"/>
        <v>-1.0979729729729796E-2</v>
      </c>
      <c r="WJ144" s="4">
        <f t="shared" ca="1" si="1842"/>
        <v>-8.4530853761621188E-4</v>
      </c>
      <c r="WK144" s="4">
        <f t="shared" ca="1" si="1842"/>
        <v>-1.0247651579846218E-2</v>
      </c>
      <c r="WL144" s="4">
        <f t="shared" ca="1" si="1842"/>
        <v>-2.181500872600349E-2</v>
      </c>
      <c r="WM144" s="4">
        <f t="shared" ca="1" si="1842"/>
        <v>0</v>
      </c>
      <c r="WN144" s="4">
        <f t="shared" ca="1" si="1842"/>
        <v>-1.6858917480035606E-2</v>
      </c>
      <c r="WO144" s="4">
        <f t="shared" ca="1" si="1842"/>
        <v>-2.5477707006369369E-2</v>
      </c>
      <c r="WP144" s="4">
        <f t="shared" ca="1" si="1842"/>
        <v>1.874999999999992E-2</v>
      </c>
      <c r="WQ144" s="4">
        <f t="shared" ca="1" si="1842"/>
        <v>0</v>
      </c>
      <c r="WR144" s="4">
        <f t="shared" ca="1" si="1842"/>
        <v>1.4951627088830249E-2</v>
      </c>
      <c r="WS144" s="4">
        <f t="shared" ca="1" si="1842"/>
        <v>-3.0825022665457832E-2</v>
      </c>
      <c r="WT144" s="4">
        <f t="shared" ca="1" si="1842"/>
        <v>2.7336860670194047E-2</v>
      </c>
      <c r="WU144" s="4">
        <f t="shared" ca="1" si="1842"/>
        <v>4.3898156277436973E-3</v>
      </c>
      <c r="WV144" s="4">
        <f t="shared" ca="1" si="1842"/>
        <v>1.3852813852813865E-2</v>
      </c>
      <c r="WW144" s="4">
        <f t="shared" ca="1" si="1842"/>
        <v>1.95246179966043E-2</v>
      </c>
      <c r="WX144" s="4">
        <f t="shared" ca="1" si="1842"/>
        <v>-5.1194539249145663E-3</v>
      </c>
      <c r="WY144" s="4">
        <f t="shared" ca="1" si="1842"/>
        <v>3.1404958677685869E-2</v>
      </c>
      <c r="WZ144" s="4">
        <f t="shared" ca="1" si="1842"/>
        <v>3.2948929159803066E-3</v>
      </c>
      <c r="XA144" s="4">
        <f t="shared" ca="1" si="1842"/>
        <v>-4.7454702329594541E-2</v>
      </c>
      <c r="XB144" s="4">
        <f t="shared" ca="1" si="1842"/>
        <v>3.9768019884009978E-2</v>
      </c>
      <c r="XC144" s="4">
        <f t="shared" ca="1" si="1842"/>
        <v>5.7031250000000033E-2</v>
      </c>
      <c r="XD144" s="4">
        <f t="shared" ca="1" si="1842"/>
        <v>2.3382696804364273E-3</v>
      </c>
      <c r="XE144" s="4">
        <f t="shared" ca="1" si="1842"/>
        <v>-1.1829652996845455E-2</v>
      </c>
      <c r="XF144" s="4">
        <f t="shared" ca="1" si="1842"/>
        <v>2.3112480739599438E-2</v>
      </c>
      <c r="XG144" s="4">
        <f t="shared" ca="1" si="1842"/>
        <v>-2.3659305993690909E-2</v>
      </c>
      <c r="XH144" s="4">
        <f t="shared" ca="1" si="1842"/>
        <v>-9.5541401273884722E-3</v>
      </c>
      <c r="XI144" s="4">
        <f t="shared" ca="1" si="1842"/>
        <v>-3.194888178913812E-3</v>
      </c>
      <c r="XJ144" s="4">
        <f t="shared" ca="1" si="1842"/>
        <v>-1.7886178861788525E-2</v>
      </c>
      <c r="XK144" s="4">
        <f t="shared" ca="1" si="1842"/>
        <v>-4.0816326530612821E-3</v>
      </c>
      <c r="XL144" s="4">
        <f t="shared" ca="1" si="1842"/>
        <v>-9.0609555189455869E-3</v>
      </c>
      <c r="XM144" s="4">
        <f t="shared" ca="1" si="1842"/>
        <v>-1.6501650165017616E-3</v>
      </c>
      <c r="XN144" s="4">
        <f t="shared" ca="1" si="1842"/>
        <v>1.6474464579902264E-3</v>
      </c>
      <c r="XO144" s="4">
        <f t="shared" ca="1" si="1842"/>
        <v>-1.5899581589958266E-2</v>
      </c>
      <c r="XP144" s="4">
        <f t="shared" ca="1" si="1842"/>
        <v>4.1666666666667256E-3</v>
      </c>
      <c r="XQ144" s="4">
        <f t="shared" ca="1" si="1842"/>
        <v>2.4390243902439081E-2</v>
      </c>
      <c r="XR144" s="4">
        <f t="shared" ca="1" si="1842"/>
        <v>1.1254019292604405E-2</v>
      </c>
      <c r="XS144" s="4">
        <f t="shared" ca="1" si="1842"/>
        <v>8.0321285140560539E-4</v>
      </c>
      <c r="XT144" s="4">
        <f t="shared" ca="1" si="1842"/>
        <v>2.2762951334379979E-2</v>
      </c>
      <c r="XU144" s="4">
        <f t="shared" ref="XU144:AAF144" ca="1" si="1843">IFERROR((XU40-XT40)/XU40," ")</f>
        <v>-1.2718600953895083E-2</v>
      </c>
      <c r="XV144" s="4">
        <f t="shared" ca="1" si="1843"/>
        <v>-1.6155088852988633E-2</v>
      </c>
      <c r="XW144" s="4">
        <f t="shared" ca="1" si="1843"/>
        <v>2.4174053182916488E-3</v>
      </c>
      <c r="XX144" s="4">
        <f t="shared" ca="1" si="1843"/>
        <v>-1.8883415435139609E-2</v>
      </c>
      <c r="XY144" s="4">
        <f t="shared" ca="1" si="1843"/>
        <v>-5.7803468208092726E-3</v>
      </c>
      <c r="XZ144" s="4">
        <f t="shared" ca="1" si="1843"/>
        <v>0</v>
      </c>
      <c r="YA144" s="4">
        <f t="shared" ca="1" si="1843"/>
        <v>2.1018593371058998E-2</v>
      </c>
      <c r="YB144" s="4">
        <f t="shared" ca="1" si="1843"/>
        <v>-2.400662251655622E-2</v>
      </c>
      <c r="YC144" s="4">
        <f t="shared" ca="1" si="1843"/>
        <v>-1.6583747927031154E-3</v>
      </c>
      <c r="YD144" s="4">
        <f t="shared" ca="1" si="1843"/>
        <v>9.8522167487684088E-3</v>
      </c>
      <c r="YE144" s="4">
        <f t="shared" ca="1" si="1843"/>
        <v>9.7560975609756895E-3</v>
      </c>
      <c r="YF144" s="4">
        <f t="shared" ca="1" si="1843"/>
        <v>4.6511627906976716E-2</v>
      </c>
      <c r="YG144" s="4">
        <f t="shared" ca="1" si="1843"/>
        <v>1.5479876160990381E-3</v>
      </c>
      <c r="YH144" s="4">
        <f t="shared" ca="1" si="1843"/>
        <v>-7.7459333849727238E-4</v>
      </c>
      <c r="YI144" s="4">
        <f t="shared" ca="1" si="1843"/>
        <v>-7.751937984495958E-4</v>
      </c>
      <c r="YJ144" s="4">
        <f t="shared" ca="1" si="1843"/>
        <v>-3.6977491961414859E-2</v>
      </c>
      <c r="YK144" s="4">
        <f t="shared" ca="1" si="1843"/>
        <v>4.7473200612557505E-2</v>
      </c>
      <c r="YL144" s="4">
        <f t="shared" ca="1" si="1843"/>
        <v>1.6566265060240878E-2</v>
      </c>
      <c r="YM144" s="4">
        <f t="shared" ca="1" si="1843"/>
        <v>7.5244544770502542E-4</v>
      </c>
      <c r="YN144" s="4">
        <f t="shared" ca="1" si="1843"/>
        <v>-7.5301204819275508E-4</v>
      </c>
      <c r="YO144" s="4">
        <f t="shared" ca="1" si="1843"/>
        <v>2.710622710622718E-2</v>
      </c>
      <c r="YP144" s="4">
        <f t="shared" ca="1" si="1843"/>
        <v>-3.3308099924299735E-2</v>
      </c>
      <c r="YQ144" s="4">
        <f t="shared" ca="1" si="1843"/>
        <v>5.2710843373492853E-3</v>
      </c>
      <c r="YR144" s="4">
        <f t="shared" ca="1" si="1843"/>
        <v>9.6942580164057247E-3</v>
      </c>
      <c r="YS144" s="4">
        <f t="shared" ca="1" si="1843"/>
        <v>9.6011816838994842E-3</v>
      </c>
      <c r="YT144" s="4">
        <f t="shared" ca="1" si="1843"/>
        <v>-3.6753445635528223E-2</v>
      </c>
      <c r="YU144" s="4">
        <f t="shared" ca="1" si="1843"/>
        <v>-1.5337423312884472E-3</v>
      </c>
      <c r="YV144" s="4">
        <f t="shared" ca="1" si="1843"/>
        <v>-3.4099920697858818E-2</v>
      </c>
      <c r="YW144" s="4">
        <f t="shared" ca="1" si="1843"/>
        <v>-3.1071136549468439E-2</v>
      </c>
      <c r="YX144" s="4">
        <f t="shared" ca="1" si="1843"/>
        <v>-1.1579818031430981E-2</v>
      </c>
      <c r="YY144" s="4">
        <f t="shared" ca="1" si="1843"/>
        <v>-4.15282392026584E-3</v>
      </c>
      <c r="YZ144" s="4">
        <f t="shared" ca="1" si="1843"/>
        <v>1.6583747927032628E-3</v>
      </c>
      <c r="ZA144" s="4">
        <f t="shared" ca="1" si="1843"/>
        <v>6.5897858319604666E-3</v>
      </c>
      <c r="ZB144" s="4">
        <f t="shared" ca="1" si="1843"/>
        <v>5.7453416149068334E-2</v>
      </c>
      <c r="ZC144" s="4">
        <f t="shared" ca="1" si="1843"/>
        <v>4.6367851622873824E-3</v>
      </c>
      <c r="ZD144" s="4">
        <f t="shared" ca="1" si="1843"/>
        <v>7.7220077220075583E-4</v>
      </c>
      <c r="ZE144" s="4">
        <f t="shared" ca="1" si="1843"/>
        <v>6.9018404907975357E-3</v>
      </c>
      <c r="ZF144" s="4">
        <f t="shared" ca="1" si="1843"/>
        <v>-1.9546520719311965E-2</v>
      </c>
      <c r="ZG144" s="4">
        <f t="shared" ca="1" si="1843"/>
        <v>-3.1372549019607174E-3</v>
      </c>
      <c r="ZH144" s="4">
        <f t="shared" ca="1" si="1843"/>
        <v>-4.9382716049382686E-2</v>
      </c>
      <c r="ZI144" s="4">
        <f t="shared" ca="1" si="1843"/>
        <v>4.0983606557376175E-3</v>
      </c>
      <c r="ZJ144" s="4">
        <f t="shared" ca="1" si="1843"/>
        <v>2.3218574859887983E-2</v>
      </c>
      <c r="ZK144" s="4">
        <f t="shared" ca="1" si="1843"/>
        <v>-4.8270313757039825E-3</v>
      </c>
      <c r="ZL144" s="4">
        <f t="shared" ca="1" si="1843"/>
        <v>5.6000000000000225E-3</v>
      </c>
      <c r="ZM144" s="4">
        <f t="shared" ca="1" si="1843"/>
        <v>-2.7115858668857854E-2</v>
      </c>
      <c r="ZN144" s="4">
        <f t="shared" ca="1" si="1843"/>
        <v>-1.6460905349793887E-3</v>
      </c>
      <c r="ZO144" s="4">
        <f t="shared" ca="1" si="1843"/>
        <v>-1.6488046166528913E-3</v>
      </c>
      <c r="ZP144" s="4">
        <f t="shared" ca="1" si="1843"/>
        <v>-1.1676396997497961E-2</v>
      </c>
      <c r="ZQ144" s="4">
        <f t="shared" ca="1" si="1843"/>
        <v>2.7575020275750192E-2</v>
      </c>
      <c r="ZR144" s="4">
        <f t="shared" ca="1" si="1843"/>
        <v>8.842443729903492E-3</v>
      </c>
      <c r="ZS144" s="4">
        <f t="shared" ca="1" si="1843"/>
        <v>-1.0560519902518196E-2</v>
      </c>
      <c r="ZT144" s="4">
        <f t="shared" ca="1" si="1843"/>
        <v>5.6542810985460643E-3</v>
      </c>
      <c r="ZU144" s="4">
        <f t="shared" ca="1" si="1843"/>
        <v>-8.1433224755701489E-3</v>
      </c>
      <c r="ZV144" s="4">
        <f t="shared" ca="1" si="1843"/>
        <v>-1.0699588477366172E-2</v>
      </c>
      <c r="ZW144" s="4">
        <f t="shared" ca="1" si="1843"/>
        <v>0</v>
      </c>
      <c r="ZX144" s="4">
        <f t="shared" ca="1" si="1843"/>
        <v>-9.9750623441397339E-3</v>
      </c>
      <c r="ZY144" s="4">
        <f t="shared" ca="1" si="1843"/>
        <v>6.6061106523534327E-3</v>
      </c>
      <c r="ZZ144" s="4">
        <f t="shared" ca="1" si="1843"/>
        <v>4.1118421052632166E-3</v>
      </c>
      <c r="AAA144" s="4">
        <f t="shared" ca="1" si="1843"/>
        <v>-4.1095890410958943E-2</v>
      </c>
      <c r="AAB144" s="4">
        <f t="shared" ca="1" si="1843"/>
        <v>-1.0380622837370174E-2</v>
      </c>
      <c r="AAC144" s="4">
        <f t="shared" ca="1" si="1843"/>
        <v>1.7841971112999074E-2</v>
      </c>
      <c r="AAD144" s="4">
        <f t="shared" ca="1" si="1843"/>
        <v>2.9678483099752778E-2</v>
      </c>
      <c r="AAE144" s="4">
        <f t="shared" ca="1" si="1843"/>
        <v>4.9220672682525612E-3</v>
      </c>
      <c r="AAF144" s="4">
        <f t="shared" ca="1" si="1843"/>
        <v>-1.3300083125519547E-2</v>
      </c>
      <c r="AAG144" s="4">
        <f t="shared" ref="AAG144:ACR144" ca="1" si="1844">IFERROR((AAG40-AAF40)/AAG40," ")</f>
        <v>3.3140016570009051E-3</v>
      </c>
      <c r="AAH144" s="4">
        <f t="shared" ca="1" si="1844"/>
        <v>0</v>
      </c>
      <c r="AAI144" s="4">
        <f t="shared" ca="1" si="1844"/>
        <v>6.5843621399177014E-3</v>
      </c>
      <c r="AAJ144" s="4">
        <f t="shared" ca="1" si="1844"/>
        <v>1.8578352180937029E-2</v>
      </c>
      <c r="AAK144" s="4">
        <f t="shared" ca="1" si="1844"/>
        <v>-2.229562345169293E-2</v>
      </c>
      <c r="AAL144" s="4">
        <f t="shared" ca="1" si="1844"/>
        <v>-2.4834437086092187E-3</v>
      </c>
      <c r="AAM144" s="4">
        <f t="shared" ca="1" si="1844"/>
        <v>-1.1725293132328356E-2</v>
      </c>
      <c r="AAN144" s="4">
        <f t="shared" ca="1" si="1844"/>
        <v>-1.9641332194705263E-2</v>
      </c>
      <c r="AAO144" s="4">
        <f t="shared" ca="1" si="1844"/>
        <v>1.181434599156108E-2</v>
      </c>
      <c r="AAP144" s="4">
        <f t="shared" ca="1" si="1844"/>
        <v>-5.9422750424448466E-3</v>
      </c>
      <c r="AAQ144" s="4">
        <f t="shared" ca="1" si="1844"/>
        <v>1.3400335008375222E-2</v>
      </c>
      <c r="AAR144" s="4">
        <f t="shared" ca="1" si="1844"/>
        <v>-8.4459459459459152E-3</v>
      </c>
      <c r="AAS144" s="4">
        <f t="shared" ca="1" si="1844"/>
        <v>3.1888798037612472E-2</v>
      </c>
      <c r="AAT144" s="4">
        <f t="shared" ca="1" si="1844"/>
        <v>-1.1579818031430981E-2</v>
      </c>
      <c r="AAU144" s="4">
        <f t="shared" ca="1" si="1844"/>
        <v>1.6515276630883215E-3</v>
      </c>
      <c r="AAV144" s="4">
        <f t="shared" ca="1" si="1844"/>
        <v>9.8119378577269812E-3</v>
      </c>
      <c r="AAW144" s="4">
        <f t="shared" ca="1" si="1844"/>
        <v>2.4720893141945675E-2</v>
      </c>
      <c r="AAX144" s="4">
        <f t="shared" ca="1" si="1844"/>
        <v>1.7241379310344879E-2</v>
      </c>
      <c r="AAY144" s="4">
        <f t="shared" ca="1" si="1844"/>
        <v>8.5470085470085028E-3</v>
      </c>
      <c r="AAZ144" s="4">
        <f t="shared" ca="1" si="1844"/>
        <v>0</v>
      </c>
      <c r="ABA144" s="4">
        <f t="shared" ca="1" si="1844"/>
        <v>-2.3364485981307915E-3</v>
      </c>
      <c r="ABB144" s="4">
        <f t="shared" ca="1" si="1844"/>
        <v>1.0785824345146423E-2</v>
      </c>
      <c r="ABC144" s="4">
        <f t="shared" ca="1" si="1844"/>
        <v>-6.2015503875969043E-3</v>
      </c>
      <c r="ABD144" s="4">
        <f t="shared" ca="1" si="1844"/>
        <v>2.0501138952163978E-2</v>
      </c>
      <c r="ABE144" s="4">
        <f t="shared" ca="1" si="1844"/>
        <v>2.227171492204905E-2</v>
      </c>
      <c r="ABF144" s="4">
        <f t="shared" ca="1" si="1844"/>
        <v>3.9914468995010603E-2</v>
      </c>
      <c r="ABG144" s="4">
        <f t="shared" ca="1" si="1844"/>
        <v>1.4054813773717572E-2</v>
      </c>
      <c r="ABH144" s="4">
        <f t="shared" ca="1" si="1844"/>
        <v>1.1118832522585139E-2</v>
      </c>
      <c r="ABI144" s="4">
        <f t="shared" ca="1" si="1844"/>
        <v>6.2154696132596587E-3</v>
      </c>
      <c r="ABJ144" s="4">
        <f t="shared" ca="1" si="1844"/>
        <v>4.8109965635739025E-3</v>
      </c>
      <c r="ABK144" s="4">
        <f t="shared" ca="1" si="1844"/>
        <v>-4.0772532188841221E-2</v>
      </c>
      <c r="ABL144" s="4">
        <f t="shared" ca="1" si="1844"/>
        <v>9.9150141643058638E-3</v>
      </c>
      <c r="ABM144" s="4">
        <f t="shared" ca="1" si="1844"/>
        <v>-2.0968908170643466E-2</v>
      </c>
      <c r="ABN144" s="4">
        <f t="shared" ca="1" si="1844"/>
        <v>-1.1704462326261898E-2</v>
      </c>
      <c r="ABO144" s="4">
        <f t="shared" ca="1" si="1844"/>
        <v>-0.22491039426523296</v>
      </c>
      <c r="ABP144" s="4">
        <f t="shared" ca="1" si="1844"/>
        <v>2.6809651474530259E-3</v>
      </c>
      <c r="ABQ144" s="4">
        <f t="shared" ca="1" si="1844"/>
        <v>-1.6348773841961827E-2</v>
      </c>
      <c r="ABR144" s="4">
        <f t="shared" ca="1" si="1844"/>
        <v>-1.5682656826568258E-2</v>
      </c>
      <c r="ABS144" s="4">
        <f t="shared" ca="1" si="1844"/>
        <v>-1.8484288354897942E-3</v>
      </c>
      <c r="ABT144" s="4">
        <f t="shared" ca="1" si="1844"/>
        <v>-1.2160898035547315E-2</v>
      </c>
      <c r="ABU144" s="4">
        <f t="shared" ca="1" si="1844"/>
        <v>-6.5802592223330028E-2</v>
      </c>
      <c r="ABV144" s="4">
        <f t="shared" ca="1" si="1844"/>
        <v>-3.2955715756951443E-2</v>
      </c>
      <c r="ABW144" s="4">
        <f t="shared" ca="1" si="1844"/>
        <v>7.1574642126787848E-3</v>
      </c>
      <c r="ABX144" s="4">
        <f t="shared" ca="1" si="1844"/>
        <v>-1.023541453428842E-3</v>
      </c>
      <c r="ABY144" s="4">
        <f t="shared" ca="1" si="1844"/>
        <v>3.5538005923001104E-2</v>
      </c>
      <c r="ABZ144" s="4">
        <f t="shared" ca="1" si="1844"/>
        <v>-2.9702970297030831E-3</v>
      </c>
      <c r="ACA144" s="4">
        <f t="shared" ca="1" si="1844"/>
        <v>-2.4340770791075075E-2</v>
      </c>
      <c r="ACB144" s="4">
        <f t="shared" ca="1" si="1844"/>
        <v>2.7613412228796954E-2</v>
      </c>
      <c r="ACC144" s="4">
        <f t="shared" ca="1" si="1844"/>
        <v>3.9292730844792878E-3</v>
      </c>
      <c r="ACD144" s="4">
        <f t="shared" ca="1" si="1844"/>
        <v>2.6768642447418844E-2</v>
      </c>
      <c r="ACE144" s="4">
        <f t="shared" ca="1" si="1844"/>
        <v>4.7573739295907642E-3</v>
      </c>
      <c r="ACF144" s="4">
        <f t="shared" ca="1" si="1844"/>
        <v>1.9589552238806048E-2</v>
      </c>
      <c r="ACG144" s="4">
        <f t="shared" ca="1" si="1844"/>
        <v>-3.7453183520600119E-3</v>
      </c>
      <c r="ACH144" s="4">
        <f t="shared" ca="1" si="1844"/>
        <v>1.5668202764976952E-2</v>
      </c>
      <c r="ACI144" s="4">
        <f t="shared" ca="1" si="1844"/>
        <v>6.4102564102564361E-3</v>
      </c>
      <c r="ACJ144" s="4">
        <f t="shared" ca="1" si="1844"/>
        <v>3.1055900621117981E-2</v>
      </c>
      <c r="ACK144" s="4">
        <f t="shared" ca="1" si="1844"/>
        <v>-1.4401440144014415E-2</v>
      </c>
      <c r="ACL144" s="4">
        <f t="shared" ca="1" si="1844"/>
        <v>2.6929982046679656E-3</v>
      </c>
      <c r="ACM144" s="4">
        <f t="shared" ca="1" si="1844"/>
        <v>-9.0579710144928823E-3</v>
      </c>
      <c r="ACN144" s="4">
        <f t="shared" ca="1" si="1844"/>
        <v>6.3006300630063265E-3</v>
      </c>
      <c r="ACO144" s="4">
        <f t="shared" ca="1" si="1844"/>
        <v>7.1492403932082284E-3</v>
      </c>
      <c r="ACP144" s="4">
        <f t="shared" ca="1" si="1844"/>
        <v>-1.9125683060109203E-2</v>
      </c>
      <c r="ACQ144" s="4">
        <f t="shared" ca="1" si="1844"/>
        <v>-2.7397260273973644E-3</v>
      </c>
      <c r="ACR144" s="4">
        <f t="shared" ca="1" si="1844"/>
        <v>-1.6713091922005544E-2</v>
      </c>
      <c r="ACS144" s="4">
        <f t="shared" ref="ACS144:ACZ144" ca="1" si="1845">IFERROR((ACS40-ACR40)/ACS40," ")</f>
        <v>-1.795841209829863E-2</v>
      </c>
      <c r="ACT144" s="4">
        <f t="shared" ca="1" si="1845"/>
        <v>7.5046904315197067E-3</v>
      </c>
      <c r="ACU144" s="4">
        <f t="shared" ca="1" si="1845"/>
        <v>-3.2945736434108509E-2</v>
      </c>
      <c r="ACV144" s="4">
        <f t="shared" ca="1" si="1845"/>
        <v>1.2440191387559715E-2</v>
      </c>
      <c r="ACW144" s="4">
        <f t="shared" ca="1" si="1845"/>
        <v>1.6007532956685493E-2</v>
      </c>
      <c r="ACX144" s="4">
        <f t="shared" ca="1" si="1845"/>
        <v>6.5481758652946951E-3</v>
      </c>
      <c r="ACY144" s="4"/>
      <c r="ACZ144" s="4"/>
      <c r="ADA144" s="4"/>
    </row>
    <row r="145" spans="2:781" x14ac:dyDescent="0.55000000000000004">
      <c r="B145" t="s">
        <v>89</v>
      </c>
      <c r="D145" t="s">
        <v>89</v>
      </c>
      <c r="E145" s="4">
        <f t="shared" ref="E145:BP145" ca="1" si="1846">IFERROR((E41-D41)/E41," ")</f>
        <v>-1.3675951918232244E-2</v>
      </c>
      <c r="F145" s="4">
        <f t="shared" ca="1" si="1846"/>
        <v>-1.8697756269247773E-2</v>
      </c>
      <c r="G145" s="4">
        <f t="shared" ca="1" si="1846"/>
        <v>-1.9434893108087863E-2</v>
      </c>
      <c r="H145" s="4">
        <f t="shared" ca="1" si="1846"/>
        <v>-3.7891577565184425E-3</v>
      </c>
      <c r="I145" s="4">
        <f t="shared" ca="1" si="1846"/>
        <v>1.311352566504181E-3</v>
      </c>
      <c r="J145" s="4">
        <f t="shared" ca="1" si="1846"/>
        <v>3.3979313692544155E-3</v>
      </c>
      <c r="K145" s="4">
        <f t="shared" ca="1" si="1846"/>
        <v>9.4685061212412703E-3</v>
      </c>
      <c r="L145" s="4">
        <f t="shared" ca="1" si="1846"/>
        <v>-1.0880131608464912E-2</v>
      </c>
      <c r="M145" s="4">
        <f t="shared" ca="1" si="1846"/>
        <v>1.642403882045531E-3</v>
      </c>
      <c r="N145" s="4">
        <f t="shared" ca="1" si="1846"/>
        <v>-8.8875498983202409E-3</v>
      </c>
      <c r="O145" s="4">
        <f t="shared" ca="1" si="1846"/>
        <v>5.6456772930850712E-4</v>
      </c>
      <c r="P145" s="4">
        <f t="shared" ca="1" si="1846"/>
        <v>9.0249313729180269E-4</v>
      </c>
      <c r="Q145" s="4">
        <f t="shared" ca="1" si="1846"/>
        <v>4.3431053203038987E-3</v>
      </c>
      <c r="R145" s="4">
        <f t="shared" ca="1" si="1846"/>
        <v>-3.94677492106433E-3</v>
      </c>
      <c r="S145" s="4">
        <f t="shared" ca="1" si="1846"/>
        <v>-9.1033227127902978E-3</v>
      </c>
      <c r="T145" s="4">
        <f t="shared" ca="1" si="1846"/>
        <v>-1.0037545015707626E-2</v>
      </c>
      <c r="U145" s="4">
        <f t="shared" ca="1" si="1846"/>
        <v>-6.9439086490238186E-3</v>
      </c>
      <c r="V145" s="4">
        <f t="shared" ca="1" si="1846"/>
        <v>-6.484177829547722E-3</v>
      </c>
      <c r="W145" s="4">
        <f t="shared" ca="1" si="1846"/>
        <v>1.6459176659283595E-2</v>
      </c>
      <c r="X145" s="4">
        <f t="shared" ca="1" si="1846"/>
        <v>-2.609717868338568E-2</v>
      </c>
      <c r="Y145" s="4">
        <f t="shared" ca="1" si="1846"/>
        <v>5.4172025410186928E-3</v>
      </c>
      <c r="Z145" s="4">
        <f t="shared" ca="1" si="1846"/>
        <v>6.9277807879867658E-3</v>
      </c>
      <c r="AA145" s="4">
        <f t="shared" ca="1" si="1846"/>
        <v>-1.238147480604967E-2</v>
      </c>
      <c r="AB145" s="4">
        <f t="shared" ca="1" si="1846"/>
        <v>-1.7623604465709677E-2</v>
      </c>
      <c r="AC145" s="4">
        <f t="shared" ca="1" si="1846"/>
        <v>5.0382830166222949E-3</v>
      </c>
      <c r="AD145" s="4">
        <f t="shared" ca="1" si="1846"/>
        <v>-0.10035795355334372</v>
      </c>
      <c r="AE145" s="4">
        <f t="shared" ca="1" si="1846"/>
        <v>-6.9893412545878487E-4</v>
      </c>
      <c r="AF145" s="4">
        <f t="shared" ca="1" si="1846"/>
        <v>-1.0060007059654083E-2</v>
      </c>
      <c r="AG145" s="4">
        <f t="shared" ca="1" si="1846"/>
        <v>-5.7392609597808246E-4</v>
      </c>
      <c r="AH145" s="4">
        <f t="shared" ca="1" si="1846"/>
        <v>-1.8480215827338064E-2</v>
      </c>
      <c r="AI145" s="4">
        <f t="shared" ca="1" si="1846"/>
        <v>-5.9251888371251631E-3</v>
      </c>
      <c r="AJ145" s="4">
        <f t="shared" ca="1" si="1846"/>
        <v>-8.2083086324046314E-3</v>
      </c>
      <c r="AK145" s="4">
        <f t="shared" ca="1" si="1846"/>
        <v>1.4559834629038822E-2</v>
      </c>
      <c r="AL145" s="4">
        <f t="shared" ca="1" si="1846"/>
        <v>-2.1388901638591806E-2</v>
      </c>
      <c r="AM145" s="4">
        <f t="shared" ca="1" si="1846"/>
        <v>2.8537031256967074E-2</v>
      </c>
      <c r="AN145" s="4">
        <f t="shared" ca="1" si="1846"/>
        <v>-3.1222123104380735E-4</v>
      </c>
      <c r="AO145" s="4">
        <f t="shared" ca="1" si="1846"/>
        <v>-5.6066382596994847E-3</v>
      </c>
      <c r="AP145" s="4">
        <f t="shared" ca="1" si="1846"/>
        <v>2.1929824561403915E-3</v>
      </c>
      <c r="AQ145" s="4">
        <f t="shared" ca="1" si="1846"/>
        <v>-1.6468019288508801E-2</v>
      </c>
      <c r="AR145" s="4">
        <f t="shared" ca="1" si="1846"/>
        <v>6.7775167178745713E-3</v>
      </c>
      <c r="AS145" s="4">
        <f t="shared" ca="1" si="1846"/>
        <v>1.0771912573190885E-2</v>
      </c>
      <c r="AT145" s="4">
        <f t="shared" ca="1" si="1846"/>
        <v>1.6355242910529783E-2</v>
      </c>
      <c r="AU145" s="4">
        <f t="shared" ca="1" si="1846"/>
        <v>7.2887569832402925E-3</v>
      </c>
      <c r="AV145" s="4">
        <f t="shared" ca="1" si="1846"/>
        <v>-5.0004386349680446E-3</v>
      </c>
      <c r="AW145" s="4">
        <f t="shared" ca="1" si="1846"/>
        <v>5.8433629862201441E-3</v>
      </c>
      <c r="AX145" s="4">
        <f t="shared" ca="1" si="1846"/>
        <v>8.5603112840467715E-3</v>
      </c>
      <c r="AY145" s="4">
        <f t="shared" ca="1" si="1846"/>
        <v>6.6139838515718603E-3</v>
      </c>
      <c r="AZ145" s="4">
        <f t="shared" ca="1" si="1846"/>
        <v>6.0090994935181716E-4</v>
      </c>
      <c r="BA145" s="4">
        <f t="shared" ca="1" si="1846"/>
        <v>1.0280373831775769E-2</v>
      </c>
      <c r="BB145" s="4">
        <f t="shared" ca="1" si="1846"/>
        <v>1.0217382163730424E-2</v>
      </c>
      <c r="BC145" s="4">
        <f t="shared" ca="1" si="1846"/>
        <v>-1.0795188915806114E-2</v>
      </c>
      <c r="BD145" s="4">
        <f t="shared" ca="1" si="1846"/>
        <v>2.8394643159858277E-3</v>
      </c>
      <c r="BE145" s="4">
        <f t="shared" ca="1" si="1846"/>
        <v>-1.8256697660595544E-3</v>
      </c>
      <c r="BF145" s="4">
        <f t="shared" ca="1" si="1846"/>
        <v>4.6681378373784259E-4</v>
      </c>
      <c r="BG145" s="4">
        <f t="shared" ca="1" si="1846"/>
        <v>5.5138482419317078E-4</v>
      </c>
      <c r="BH145" s="4">
        <f t="shared" ca="1" si="1846"/>
        <v>1.7706857761853177E-2</v>
      </c>
      <c r="BI145" s="4">
        <f t="shared" ca="1" si="1846"/>
        <v>2.0366515652422271E-2</v>
      </c>
      <c r="BJ145" s="4">
        <f t="shared" ca="1" si="1846"/>
        <v>-9.226840219137375E-3</v>
      </c>
      <c r="BK145" s="4">
        <f t="shared" ca="1" si="1846"/>
        <v>2.3176276505854389E-2</v>
      </c>
      <c r="BL145" s="4">
        <f t="shared" ca="1" si="1846"/>
        <v>3.807920474587096E-3</v>
      </c>
      <c r="BM145" s="4">
        <f t="shared" ca="1" si="1846"/>
        <v>-3.8628681796232878E-3</v>
      </c>
      <c r="BN145" s="4">
        <f t="shared" ca="1" si="1846"/>
        <v>9.8410295230885649E-3</v>
      </c>
      <c r="BO145" s="4">
        <f t="shared" ca="1" si="1846"/>
        <v>1.1383330707420775E-2</v>
      </c>
      <c r="BP145" s="4">
        <f t="shared" ca="1" si="1846"/>
        <v>-6.2623860483550691E-3</v>
      </c>
      <c r="BQ145" s="4">
        <f t="shared" ref="BQ145:EB145" ca="1" si="1847">IFERROR((BQ41-BP41)/BQ41," ")</f>
        <v>3.4757879769333889E-3</v>
      </c>
      <c r="BR145" s="4">
        <f t="shared" ca="1" si="1847"/>
        <v>-2.3569840307256975E-2</v>
      </c>
      <c r="BS145" s="4">
        <f t="shared" ca="1" si="1847"/>
        <v>-1.0746976135992136E-2</v>
      </c>
      <c r="BT145" s="4">
        <f t="shared" ca="1" si="1847"/>
        <v>-8.3645803288145415E-3</v>
      </c>
      <c r="BU145" s="4">
        <f t="shared" ca="1" si="1847"/>
        <v>2.137182950925445E-2</v>
      </c>
      <c r="BV145" s="4">
        <f t="shared" ca="1" si="1847"/>
        <v>-6.3303980846487933E-3</v>
      </c>
      <c r="BW145" s="4">
        <f t="shared" ca="1" si="1847"/>
        <v>-1.1742004351931739E-2</v>
      </c>
      <c r="BX145" s="4">
        <f t="shared" ca="1" si="1847"/>
        <v>-2.2758765483938639E-2</v>
      </c>
      <c r="BY145" s="4">
        <f t="shared" ca="1" si="1847"/>
        <v>1.0059442158207539E-2</v>
      </c>
      <c r="BZ145" s="4">
        <f t="shared" ca="1" si="1847"/>
        <v>-4.4276598515431649E-2</v>
      </c>
      <c r="CA145" s="4">
        <f t="shared" ca="1" si="1847"/>
        <v>-1.1370620774431484E-2</v>
      </c>
      <c r="CB145" s="4">
        <f t="shared" ca="1" si="1847"/>
        <v>3.1959201019974542E-2</v>
      </c>
      <c r="CC145" s="4">
        <f t="shared" ca="1" si="1847"/>
        <v>2.3002823451253911E-2</v>
      </c>
      <c r="CD145" s="4">
        <f t="shared" ca="1" si="1847"/>
        <v>1.718016731279334E-2</v>
      </c>
      <c r="CE145" s="4">
        <f t="shared" ca="1" si="1847"/>
        <v>8.1356755444021329E-3</v>
      </c>
      <c r="CF145" s="4">
        <f t="shared" ca="1" si="1847"/>
        <v>-9.4382022471910208E-3</v>
      </c>
      <c r="CG145" s="4">
        <f t="shared" ca="1" si="1847"/>
        <v>2.0387359836901123E-3</v>
      </c>
      <c r="CH145" s="4">
        <f t="shared" ca="1" si="1847"/>
        <v>4.1822316063017751E-3</v>
      </c>
      <c r="CI145" s="4">
        <f t="shared" ca="1" si="1847"/>
        <v>-2.2332918223329164E-2</v>
      </c>
      <c r="CJ145" s="4">
        <f t="shared" ca="1" si="1847"/>
        <v>-3.5827362106316185E-3</v>
      </c>
      <c r="CK145" s="4">
        <f t="shared" ca="1" si="1847"/>
        <v>3.073344962206201E-3</v>
      </c>
      <c r="CL145" s="4">
        <f t="shared" ca="1" si="1847"/>
        <v>-9.4750964279724584E-3</v>
      </c>
      <c r="CM145" s="4">
        <f t="shared" ca="1" si="1847"/>
        <v>4.71396612336209E-2</v>
      </c>
      <c r="CN145" s="4">
        <f t="shared" ca="1" si="1847"/>
        <v>-1.9425778863775122E-2</v>
      </c>
      <c r="CO145" s="4">
        <f t="shared" ca="1" si="1847"/>
        <v>2.5401865449493858E-2</v>
      </c>
      <c r="CP145" s="4">
        <f t="shared" ca="1" si="1847"/>
        <v>-7.9612738038085315E-3</v>
      </c>
      <c r="CQ145" s="4">
        <f t="shared" ca="1" si="1847"/>
        <v>1.5207627452525354E-2</v>
      </c>
      <c r="CR145" s="4">
        <f t="shared" ca="1" si="1847"/>
        <v>9.4829268292683198E-3</v>
      </c>
      <c r="CS145" s="4">
        <f t="shared" ca="1" si="1847"/>
        <v>7.4091405396973066E-4</v>
      </c>
      <c r="CT145" s="4">
        <f t="shared" ca="1" si="1847"/>
        <v>4.0778282651753907E-3</v>
      </c>
      <c r="CU145" s="4">
        <f t="shared" ca="1" si="1847"/>
        <v>4.1383044554455179E-3</v>
      </c>
      <c r="CV145" s="4">
        <f t="shared" ca="1" si="1847"/>
        <v>3.0931023816882188E-4</v>
      </c>
      <c r="CW145" s="4">
        <f t="shared" ca="1" si="1847"/>
        <v>-3.4809514600647837E-4</v>
      </c>
      <c r="CX145" s="4">
        <f t="shared" ca="1" si="1847"/>
        <v>2.4008153712581682E-2</v>
      </c>
      <c r="CY145" s="4">
        <f t="shared" ca="1" si="1847"/>
        <v>-1.0605424789226832E-2</v>
      </c>
      <c r="CZ145" s="4">
        <f t="shared" ca="1" si="1847"/>
        <v>4.0275086439454473E-3</v>
      </c>
      <c r="DA145" s="4">
        <f t="shared" ca="1" si="1847"/>
        <v>3.0304178188568179E-3</v>
      </c>
      <c r="DB145" s="4">
        <f t="shared" ca="1" si="1847"/>
        <v>-2.9000194893782878E-2</v>
      </c>
      <c r="DC145" s="4">
        <f t="shared" ca="1" si="1847"/>
        <v>-3.9524144947954108E-3</v>
      </c>
      <c r="DD145" s="4">
        <f t="shared" ca="1" si="1847"/>
        <v>2.6150423480737969E-3</v>
      </c>
      <c r="DE145" s="4">
        <f t="shared" ca="1" si="1847"/>
        <v>5.6661621453798902E-3</v>
      </c>
      <c r="DF145" s="4">
        <f t="shared" ca="1" si="1847"/>
        <v>-5.6591991257512629E-3</v>
      </c>
      <c r="DG145" s="4">
        <f t="shared" ca="1" si="1847"/>
        <v>-1.1408044842695357E-2</v>
      </c>
      <c r="DH145" s="4">
        <f t="shared" ca="1" si="1847"/>
        <v>-4.5204012847456865E-3</v>
      </c>
      <c r="DI145" s="4">
        <f t="shared" ca="1" si="1847"/>
        <v>-5.7828826673047319E-3</v>
      </c>
      <c r="DJ145" s="4">
        <f t="shared" ca="1" si="1847"/>
        <v>-2.380466293740563E-2</v>
      </c>
      <c r="DK145" s="4">
        <f t="shared" ca="1" si="1847"/>
        <v>3.2964349666286924E-3</v>
      </c>
      <c r="DL145" s="4">
        <f t="shared" ca="1" si="1847"/>
        <v>-6.8841173578102237E-3</v>
      </c>
      <c r="DM145" s="4">
        <f t="shared" ca="1" si="1847"/>
        <v>-3.6190162855732665E-3</v>
      </c>
      <c r="DN145" s="4">
        <f t="shared" ca="1" si="1847"/>
        <v>-5.0841152399453962E-3</v>
      </c>
      <c r="DO145" s="4">
        <f t="shared" ca="1" si="1847"/>
        <v>1.1643108097066731E-2</v>
      </c>
      <c r="DP145" s="4">
        <f t="shared" ca="1" si="1847"/>
        <v>4.3927438379566114E-3</v>
      </c>
      <c r="DQ145" s="4">
        <f t="shared" ca="1" si="1847"/>
        <v>2.4365079365079312E-2</v>
      </c>
      <c r="DR145" s="4">
        <f t="shared" ca="1" si="1847"/>
        <v>-7.1479628305935522E-4</v>
      </c>
      <c r="DS145" s="4">
        <f t="shared" ca="1" si="1847"/>
        <v>-1.8195050946142651E-2</v>
      </c>
      <c r="DT145" s="4">
        <f t="shared" ca="1" si="1847"/>
        <v>-1.3149809512105114E-2</v>
      </c>
      <c r="DU145" s="4">
        <f t="shared" ca="1" si="1847"/>
        <v>-1.5591022853158163E-3</v>
      </c>
      <c r="DV145" s="4">
        <f t="shared" ca="1" si="1847"/>
        <v>5.3309275814001419E-4</v>
      </c>
      <c r="DW145" s="4">
        <f t="shared" ca="1" si="1847"/>
        <v>1.5558467081558936E-3</v>
      </c>
      <c r="DX145" s="4">
        <f t="shared" ca="1" si="1847"/>
        <v>-1.5931117673973681E-2</v>
      </c>
      <c r="DY145" s="4">
        <f t="shared" ca="1" si="1847"/>
        <v>-3.5312863356444547E-2</v>
      </c>
      <c r="DZ145" s="4">
        <f t="shared" ca="1" si="1847"/>
        <v>-1.6414251947824563E-2</v>
      </c>
      <c r="EA145" s="4">
        <f t="shared" ca="1" si="1847"/>
        <v>8.4201388888888781E-3</v>
      </c>
      <c r="EB145" s="4">
        <f t="shared" ca="1" si="1847"/>
        <v>-6.0696039474259413E-3</v>
      </c>
      <c r="EC145" s="4">
        <f t="shared" ref="EC145:GN145" ca="1" si="1848">IFERROR((EC41-EB41)/EC41," ")</f>
        <v>-2.0680126576636745E-2</v>
      </c>
      <c r="ED145" s="4">
        <f t="shared" ca="1" si="1848"/>
        <v>-9.6296629617964036E-3</v>
      </c>
      <c r="EE145" s="4">
        <f t="shared" ca="1" si="1848"/>
        <v>-2.0386610955507589E-2</v>
      </c>
      <c r="EF145" s="4">
        <f t="shared" ca="1" si="1848"/>
        <v>-1.3731148761869245E-2</v>
      </c>
      <c r="EG145" s="4">
        <f t="shared" ca="1" si="1848"/>
        <v>5.0018525379769549E-3</v>
      </c>
      <c r="EH145" s="4">
        <f t="shared" ca="1" si="1848"/>
        <v>2.1747009786154455E-2</v>
      </c>
      <c r="EI145" s="4">
        <f t="shared" ca="1" si="1848"/>
        <v>6.9735006973501209E-3</v>
      </c>
      <c r="EJ145" s="4">
        <f t="shared" ca="1" si="1848"/>
        <v>-3.4246894048671601E-2</v>
      </c>
      <c r="EK145" s="4">
        <f t="shared" ca="1" si="1848"/>
        <v>1.9794754846066149E-2</v>
      </c>
      <c r="EL145" s="4">
        <f t="shared" ca="1" si="1848"/>
        <v>9.308210202882845E-3</v>
      </c>
      <c r="EM145" s="4">
        <f t="shared" ca="1" si="1848"/>
        <v>-3.1555887014076675E-2</v>
      </c>
      <c r="EN145" s="4">
        <f t="shared" ca="1" si="1848"/>
        <v>-6.6885474165796349E-2</v>
      </c>
      <c r="EO145" s="4">
        <f t="shared" ca="1" si="1848"/>
        <v>1.4216383156037089E-2</v>
      </c>
      <c r="EP145" s="4">
        <f t="shared" ca="1" si="1848"/>
        <v>5.8739387227759274E-2</v>
      </c>
      <c r="EQ145" s="4">
        <f t="shared" ca="1" si="1848"/>
        <v>1.1674571324334195E-2</v>
      </c>
      <c r="ER145" s="4">
        <f t="shared" ca="1" si="1848"/>
        <v>-2.8614316540013108E-2</v>
      </c>
      <c r="ES145" s="4">
        <f t="shared" ca="1" si="1848"/>
        <v>-9.7096575569554852E-3</v>
      </c>
      <c r="ET145" s="4">
        <f t="shared" ca="1" si="1848"/>
        <v>2.3585996392729937E-2</v>
      </c>
      <c r="EU145" s="4">
        <f t="shared" ca="1" si="1848"/>
        <v>4.2933652016111261E-2</v>
      </c>
      <c r="EV145" s="4">
        <f t="shared" ca="1" si="1848"/>
        <v>8.9920168435826953E-3</v>
      </c>
      <c r="EW145" s="4">
        <f t="shared" ca="1" si="1848"/>
        <v>-4.1432552190397848E-2</v>
      </c>
      <c r="EX145" s="4">
        <f t="shared" ca="1" si="1848"/>
        <v>1.4629096146921138E-2</v>
      </c>
      <c r="EY145" s="4">
        <f t="shared" ca="1" si="1848"/>
        <v>1.946418325462328E-2</v>
      </c>
      <c r="EZ145" s="4">
        <f t="shared" ca="1" si="1848"/>
        <v>-2.3027949609427889E-2</v>
      </c>
      <c r="FA145" s="4">
        <f t="shared" ca="1" si="1848"/>
        <v>1.6213574982231724E-2</v>
      </c>
      <c r="FB145" s="4">
        <f t="shared" ca="1" si="1848"/>
        <v>6.3559322033898205E-3</v>
      </c>
      <c r="FC145" s="4">
        <f t="shared" ca="1" si="1848"/>
        <v>1.5170615083677501E-2</v>
      </c>
      <c r="FD145" s="4">
        <f t="shared" ca="1" si="1848"/>
        <v>3.5712788699333455E-2</v>
      </c>
      <c r="FE145" s="4">
        <f t="shared" ca="1" si="1848"/>
        <v>-1.4112646121147687E-2</v>
      </c>
      <c r="FF145" s="4">
        <f t="shared" ca="1" si="1848"/>
        <v>-1.6681792644453148E-2</v>
      </c>
      <c r="FG145" s="4">
        <f t="shared" ca="1" si="1848"/>
        <v>-4.5830508474576211E-2</v>
      </c>
      <c r="FH145" s="4">
        <f t="shared" ca="1" si="1848"/>
        <v>-1.4954814441029363E-2</v>
      </c>
      <c r="FI145" s="4">
        <f t="shared" ca="1" si="1848"/>
        <v>-3.298109273563004E-2</v>
      </c>
      <c r="FJ145" s="4">
        <f t="shared" ca="1" si="1848"/>
        <v>-3.4460784313725498E-2</v>
      </c>
      <c r="FK145" s="4">
        <f t="shared" ca="1" si="1848"/>
        <v>-1.1287235608774097E-3</v>
      </c>
      <c r="FL145" s="4">
        <f t="shared" ca="1" si="1848"/>
        <v>-1.1165144898769352E-2</v>
      </c>
      <c r="FM145" s="4">
        <f t="shared" ca="1" si="1848"/>
        <v>1.2737605330197894E-2</v>
      </c>
      <c r="FN145" s="4">
        <f t="shared" ca="1" si="1848"/>
        <v>1.272140131128246E-3</v>
      </c>
      <c r="FO145" s="4">
        <f t="shared" ca="1" si="1848"/>
        <v>9.3548543454025825E-3</v>
      </c>
      <c r="FP145" s="4">
        <f t="shared" ca="1" si="1848"/>
        <v>-2.7704870224554931E-3</v>
      </c>
      <c r="FQ145" s="4">
        <f t="shared" ca="1" si="1848"/>
        <v>-1.2201121716028822E-2</v>
      </c>
      <c r="FR145" s="4">
        <f t="shared" ca="1" si="1848"/>
        <v>2.6579186820554625E-2</v>
      </c>
      <c r="FS145" s="4">
        <f t="shared" ca="1" si="1848"/>
        <v>1.8165304268846286E-3</v>
      </c>
      <c r="FT145" s="4">
        <f t="shared" ca="1" si="1848"/>
        <v>-1.1263656579328938E-2</v>
      </c>
      <c r="FU145" s="4">
        <f t="shared" ca="1" si="1848"/>
        <v>-8.0405438331465594E-3</v>
      </c>
      <c r="FV145" s="4">
        <f t="shared" ca="1" si="1848"/>
        <v>9.2502434274585067E-4</v>
      </c>
      <c r="FW145" s="4">
        <f t="shared" ca="1" si="1848"/>
        <v>-2.7000000000000027E-2</v>
      </c>
      <c r="FX145" s="4">
        <f t="shared" ca="1" si="1848"/>
        <v>-3.7137408411121605E-3</v>
      </c>
      <c r="FY145" s="4">
        <f t="shared" ca="1" si="1848"/>
        <v>3.6693255982596103E-2</v>
      </c>
      <c r="FZ145" s="4">
        <f t="shared" ca="1" si="1848"/>
        <v>-4.0807084633189016E-2</v>
      </c>
      <c r="GA145" s="4">
        <f t="shared" ca="1" si="1848"/>
        <v>-8.7812801380641511E-3</v>
      </c>
      <c r="GB145" s="4">
        <f t="shared" ca="1" si="1848"/>
        <v>1.2184115523465738E-2</v>
      </c>
      <c r="GC145" s="4">
        <f t="shared" ca="1" si="1848"/>
        <v>4.7973650293570154E-2</v>
      </c>
      <c r="GD145" s="4">
        <f t="shared" ca="1" si="1848"/>
        <v>-1.0856977417486971E-2</v>
      </c>
      <c r="GE145" s="4">
        <f t="shared" ca="1" si="1848"/>
        <v>1.4128728414442694E-2</v>
      </c>
      <c r="GF145" s="4">
        <f t="shared" ca="1" si="1848"/>
        <v>-9.3148317088394758E-3</v>
      </c>
      <c r="GG145" s="4">
        <f t="shared" ca="1" si="1848"/>
        <v>-1.0093242333942514E-3</v>
      </c>
      <c r="GH145" s="4">
        <f t="shared" ca="1" si="1848"/>
        <v>-4.1505791505792164E-3</v>
      </c>
      <c r="GI145" s="4">
        <f t="shared" ca="1" si="1848"/>
        <v>4.8030739673390974E-3</v>
      </c>
      <c r="GJ145" s="4">
        <f t="shared" ca="1" si="1848"/>
        <v>1.4624449808320335E-2</v>
      </c>
      <c r="GK145" s="4">
        <f t="shared" ca="1" si="1848"/>
        <v>-7.486172038908989E-3</v>
      </c>
      <c r="GL145" s="4">
        <f t="shared" ca="1" si="1848"/>
        <v>5.3182844243792333E-2</v>
      </c>
      <c r="GM145" s="4">
        <f t="shared" ca="1" si="1848"/>
        <v>-8.8077811072358445E-2</v>
      </c>
      <c r="GN145" s="4">
        <f t="shared" ca="1" si="1848"/>
        <v>-2.2707862346144091E-2</v>
      </c>
      <c r="GO145" s="4">
        <f t="shared" ref="GO145:IZ145" ca="1" si="1849">IFERROR((GO41-GN41)/GO41," ")</f>
        <v>9.2085614733698074E-3</v>
      </c>
      <c r="GP145" s="4">
        <f t="shared" ca="1" si="1849"/>
        <v>1.8515804387121949E-2</v>
      </c>
      <c r="GQ145" s="4">
        <f t="shared" ca="1" si="1849"/>
        <v>2.7283800243605469E-3</v>
      </c>
      <c r="GR145" s="4">
        <f t="shared" ca="1" si="1849"/>
        <v>-4.6008516470069883E-3</v>
      </c>
      <c r="GS145" s="4">
        <f t="shared" ca="1" si="1849"/>
        <v>3.7590089029158183E-2</v>
      </c>
      <c r="GT145" s="4">
        <f t="shared" ca="1" si="1849"/>
        <v>3.3595848317931422E-2</v>
      </c>
      <c r="GU145" s="4">
        <f t="shared" ca="1" si="1849"/>
        <v>2.1863033217561782E-2</v>
      </c>
      <c r="GV145" s="4">
        <f t="shared" ca="1" si="1849"/>
        <v>-2.7027027027027143E-2</v>
      </c>
      <c r="GW145" s="4">
        <f t="shared" ca="1" si="1849"/>
        <v>1.2865655471289376E-2</v>
      </c>
      <c r="GX145" s="4">
        <f t="shared" ca="1" si="1849"/>
        <v>-1.289437585733892E-2</v>
      </c>
      <c r="GY145" s="4">
        <f t="shared" ca="1" si="1849"/>
        <v>1.8622391743325133E-2</v>
      </c>
      <c r="GZ145" s="4">
        <f t="shared" ca="1" si="1849"/>
        <v>-6.6856394272032781E-3</v>
      </c>
      <c r="HA145" s="4">
        <f t="shared" ca="1" si="1849"/>
        <v>-1.93396878021827E-2</v>
      </c>
      <c r="HB145" s="4">
        <f t="shared" ca="1" si="1849"/>
        <v>-7.8341013824879025E-4</v>
      </c>
      <c r="HC145" s="4">
        <f t="shared" ca="1" si="1849"/>
        <v>-4.947526236881554E-2</v>
      </c>
      <c r="HD145" s="4">
        <f t="shared" ca="1" si="1849"/>
        <v>-2.8808836700169274E-2</v>
      </c>
      <c r="HE145" s="4">
        <f t="shared" ca="1" si="1849"/>
        <v>0.12598390954555339</v>
      </c>
      <c r="HF145" s="4">
        <f t="shared" ca="1" si="1849"/>
        <v>1.2157401838645986E-2</v>
      </c>
      <c r="HG145" s="4">
        <f t="shared" ca="1" si="1849"/>
        <v>-3.3154320713683363E-2</v>
      </c>
      <c r="HH145" s="4">
        <f t="shared" ca="1" si="1849"/>
        <v>1.9965202261852995E-2</v>
      </c>
      <c r="HI145" s="4">
        <f t="shared" ca="1" si="1849"/>
        <v>2.6895714037827715E-3</v>
      </c>
      <c r="HJ145" s="4">
        <f t="shared" ca="1" si="1849"/>
        <v>-6.5496463190987684E-3</v>
      </c>
      <c r="HK145" s="4">
        <f t="shared" ca="1" si="1849"/>
        <v>-3.901284355411453E-3</v>
      </c>
      <c r="HL145" s="4">
        <f t="shared" ca="1" si="1849"/>
        <v>6.2119717151784298E-2</v>
      </c>
      <c r="HM145" s="4">
        <f t="shared" ca="1" si="1849"/>
        <v>-1.1519108412691855E-2</v>
      </c>
      <c r="HN145" s="4">
        <f t="shared" ca="1" si="1849"/>
        <v>-1.5827398059060996E-3</v>
      </c>
      <c r="HO145" s="4">
        <f t="shared" ca="1" si="1849"/>
        <v>-2.6859415764937347E-2</v>
      </c>
      <c r="HP145" s="4">
        <f t="shared" ca="1" si="1849"/>
        <v>-3.1317542234572775E-2</v>
      </c>
      <c r="HQ145" s="4">
        <f t="shared" ca="1" si="1849"/>
        <v>-1.3863422923840589E-2</v>
      </c>
      <c r="HR145" s="4">
        <f t="shared" ca="1" si="1849"/>
        <v>2.6131266059840598E-2</v>
      </c>
      <c r="HS145" s="4">
        <f t="shared" ca="1" si="1849"/>
        <v>-8.2996662568066704E-3</v>
      </c>
      <c r="HT145" s="4">
        <f t="shared" ca="1" si="1849"/>
        <v>1.5690512210935793E-2</v>
      </c>
      <c r="HU145" s="4">
        <f t="shared" ca="1" si="1849"/>
        <v>-3.731181396155951E-3</v>
      </c>
      <c r="HV145" s="4">
        <f t="shared" ca="1" si="1849"/>
        <v>-2.8101164191087966E-2</v>
      </c>
      <c r="HW145" s="4">
        <f t="shared" ca="1" si="1849"/>
        <v>-5.4264956498341014E-3</v>
      </c>
      <c r="HX145" s="4">
        <f t="shared" ca="1" si="1849"/>
        <v>-3.1693887937815177E-2</v>
      </c>
      <c r="HY145" s="4">
        <f t="shared" ca="1" si="1849"/>
        <v>-8.586494936767948E-3</v>
      </c>
      <c r="HZ145" s="4">
        <f t="shared" ca="1" si="1849"/>
        <v>1.6251205068172521E-2</v>
      </c>
      <c r="IA145" s="4">
        <f t="shared" ca="1" si="1849"/>
        <v>6.8813652628671104E-4</v>
      </c>
      <c r="IB145" s="4">
        <f t="shared" ca="1" si="1849"/>
        <v>3.3047952801313119E-2</v>
      </c>
      <c r="IC145" s="4">
        <f t="shared" ca="1" si="1849"/>
        <v>9.7953087938152938E-3</v>
      </c>
      <c r="ID145" s="4">
        <f t="shared" ca="1" si="1849"/>
        <v>0</v>
      </c>
      <c r="IE145" s="4">
        <f t="shared" ca="1" si="1849"/>
        <v>-1.5838099428067982E-3</v>
      </c>
      <c r="IF145" s="4">
        <f t="shared" ca="1" si="1849"/>
        <v>3.8129464872681605E-3</v>
      </c>
      <c r="IG145" s="4">
        <f t="shared" ca="1" si="1849"/>
        <v>-1.4675145639702864E-2</v>
      </c>
      <c r="IH145" s="4">
        <f t="shared" ca="1" si="1849"/>
        <v>1.2124939594956688E-2</v>
      </c>
      <c r="II145" s="4">
        <f t="shared" ca="1" si="1849"/>
        <v>9.4860972107393363E-3</v>
      </c>
      <c r="IJ145" s="4">
        <f t="shared" ca="1" si="1849"/>
        <v>1.4071817752799353E-2</v>
      </c>
      <c r="IK145" s="4">
        <f t="shared" ca="1" si="1849"/>
        <v>1.9394194362641923E-2</v>
      </c>
      <c r="IL145" s="4">
        <f t="shared" ca="1" si="1849"/>
        <v>-1.8990868950143517E-2</v>
      </c>
      <c r="IM145" s="4">
        <f t="shared" ca="1" si="1849"/>
        <v>-3.4306788455771046E-4</v>
      </c>
      <c r="IN145" s="4">
        <f t="shared" ca="1" si="1849"/>
        <v>1.2325285895806847E-2</v>
      </c>
      <c r="IO145" s="4">
        <f t="shared" ca="1" si="1849"/>
        <v>-5.1513474392269063E-3</v>
      </c>
      <c r="IP145" s="4">
        <f t="shared" ca="1" si="1849"/>
        <v>-2.5630949262073075E-2</v>
      </c>
      <c r="IQ145" s="4">
        <f t="shared" ca="1" si="1849"/>
        <v>-1.8002400320042723E-2</v>
      </c>
      <c r="IR145" s="4">
        <f t="shared" ca="1" si="1849"/>
        <v>3.2178963217896282E-2</v>
      </c>
      <c r="IS145" s="4">
        <f t="shared" ca="1" si="1849"/>
        <v>-1.4002791833885794E-2</v>
      </c>
      <c r="IT145" s="4">
        <f t="shared" ca="1" si="1849"/>
        <v>6.242413733310203E-3</v>
      </c>
      <c r="IU145" s="4">
        <f t="shared" ca="1" si="1849"/>
        <v>1.084859139831054E-2</v>
      </c>
      <c r="IV145" s="4">
        <f t="shared" ca="1" si="1849"/>
        <v>2.1030979766602263E-2</v>
      </c>
      <c r="IW145" s="4">
        <f t="shared" ca="1" si="1849"/>
        <v>-2.0563790592065853E-2</v>
      </c>
      <c r="IX145" s="4">
        <f t="shared" ca="1" si="1849"/>
        <v>6.1736279644059137E-3</v>
      </c>
      <c r="IY145" s="4">
        <f t="shared" ca="1" si="1849"/>
        <v>-1.3550252448970849E-2</v>
      </c>
      <c r="IZ145" s="4">
        <f t="shared" ca="1" si="1849"/>
        <v>-3.6498635774030494E-2</v>
      </c>
      <c r="JA145" s="4">
        <f t="shared" ref="JA145:LL145" ca="1" si="1850">IFERROR((JA41-IZ41)/JA41," ")</f>
        <v>7.5024416230133973E-3</v>
      </c>
      <c r="JB145" s="4">
        <f t="shared" ca="1" si="1850"/>
        <v>3.5388834822613967E-3</v>
      </c>
      <c r="JC145" s="4">
        <f t="shared" ca="1" si="1850"/>
        <v>8.6392141384905446E-3</v>
      </c>
      <c r="JD145" s="4">
        <f t="shared" ca="1" si="1850"/>
        <v>-4.5242024202420267E-2</v>
      </c>
      <c r="JE145" s="4">
        <f t="shared" ca="1" si="1850"/>
        <v>-6.5980713329950027E-3</v>
      </c>
      <c r="JF145" s="4">
        <f t="shared" ca="1" si="1850"/>
        <v>-1.5223908562863032E-2</v>
      </c>
      <c r="JG145" s="4">
        <f t="shared" ca="1" si="1850"/>
        <v>-1.2665433328589666E-2</v>
      </c>
      <c r="JH145" s="4">
        <f t="shared" ca="1" si="1850"/>
        <v>4.9561030869442616E-3</v>
      </c>
      <c r="JI145" s="4">
        <f t="shared" ca="1" si="1850"/>
        <v>-1.5044078190877802E-2</v>
      </c>
      <c r="JJ145" s="4">
        <f t="shared" ca="1" si="1850"/>
        <v>-2.2285350443258127E-2</v>
      </c>
      <c r="JK145" s="4">
        <f t="shared" ca="1" si="1850"/>
        <v>-1.2647554806070741E-2</v>
      </c>
      <c r="JL145" s="4">
        <f t="shared" ca="1" si="1850"/>
        <v>6.1615813082269433E-3</v>
      </c>
      <c r="JM145" s="4">
        <f t="shared" ca="1" si="1850"/>
        <v>2.9655139426986124E-2</v>
      </c>
      <c r="JN145" s="4">
        <f t="shared" ca="1" si="1850"/>
        <v>2.2306397306397354E-2</v>
      </c>
      <c r="JO145" s="4">
        <f t="shared" ca="1" si="1850"/>
        <v>-4.1394759910392522E-2</v>
      </c>
      <c r="JP145" s="4">
        <f t="shared" ca="1" si="1850"/>
        <v>-1.6096775767036366E-3</v>
      </c>
      <c r="JQ145" s="4">
        <f t="shared" ca="1" si="1850"/>
        <v>-6.8336017962603772E-4</v>
      </c>
      <c r="JR145" s="4">
        <f t="shared" ca="1" si="1850"/>
        <v>-0.27232641907837529</v>
      </c>
      <c r="JS145" s="4">
        <f t="shared" ca="1" si="1850"/>
        <v>1.1540822590546319E-2</v>
      </c>
      <c r="JT145" s="4">
        <f t="shared" ca="1" si="1850"/>
        <v>-3.4942820838627701E-2</v>
      </c>
      <c r="JU145" s="4">
        <f t="shared" ca="1" si="1850"/>
        <v>-2.7079934747145224E-2</v>
      </c>
      <c r="JV145" s="4">
        <f t="shared" ca="1" si="1850"/>
        <v>8.3473534360035719E-3</v>
      </c>
      <c r="JW145" s="4">
        <f t="shared" ca="1" si="1850"/>
        <v>-3.4889171633295246E-2</v>
      </c>
      <c r="JX145" s="4">
        <f t="shared" ca="1" si="1850"/>
        <v>-4.4996501049685139E-2</v>
      </c>
      <c r="JY145" s="4">
        <f t="shared" ca="1" si="1850"/>
        <v>1.4142807864780843E-2</v>
      </c>
      <c r="JZ145" s="4">
        <f t="shared" ca="1" si="1850"/>
        <v>3.3602240149343425E-2</v>
      </c>
      <c r="KA145" s="4">
        <f t="shared" ca="1" si="1850"/>
        <v>1.5232092443043747E-2</v>
      </c>
      <c r="KB145" s="4">
        <f t="shared" ca="1" si="1850"/>
        <v>-2.586381087088303E-2</v>
      </c>
      <c r="KC145" s="4">
        <f t="shared" ca="1" si="1850"/>
        <v>1.9741185791628212E-2</v>
      </c>
      <c r="KD145" s="4">
        <f t="shared" ca="1" si="1850"/>
        <v>4.8139768728003997E-2</v>
      </c>
      <c r="KE145" s="4">
        <f t="shared" ca="1" si="1850"/>
        <v>-1.4343086632243259E-2</v>
      </c>
      <c r="KF145" s="4">
        <f t="shared" ca="1" si="1850"/>
        <v>-1.0825439783491249E-2</v>
      </c>
      <c r="KG145" s="4">
        <f t="shared" ca="1" si="1850"/>
        <v>-5.0514863027006094E-3</v>
      </c>
      <c r="KH145" s="4">
        <f t="shared" ca="1" si="1850"/>
        <v>-7.8323869199137686E-3</v>
      </c>
      <c r="KI145" s="4">
        <f t="shared" ca="1" si="1850"/>
        <v>-7.4302998421882918E-3</v>
      </c>
      <c r="KJ145" s="4">
        <f t="shared" ca="1" si="1850"/>
        <v>5.2979266139052518E-3</v>
      </c>
      <c r="KK145" s="4">
        <f t="shared" ca="1" si="1850"/>
        <v>2.1504000000000089E-2</v>
      </c>
      <c r="KL145" s="4">
        <f t="shared" ca="1" si="1850"/>
        <v>4.5234454638124868E-3</v>
      </c>
      <c r="KM145" s="4">
        <f t="shared" ca="1" si="1850"/>
        <v>1.2740476493809284E-4</v>
      </c>
      <c r="KN145" s="4">
        <f t="shared" ca="1" si="1850"/>
        <v>-4.350607805502101E-3</v>
      </c>
      <c r="KO145" s="4">
        <f t="shared" ca="1" si="1850"/>
        <v>-2.1835774058577426E-2</v>
      </c>
      <c r="KP145" s="4">
        <f t="shared" ca="1" si="1850"/>
        <v>-1.8782469694951523E-2</v>
      </c>
      <c r="KQ145" s="4">
        <f t="shared" ca="1" si="1850"/>
        <v>2.0165763884356872E-2</v>
      </c>
      <c r="KR145" s="4">
        <f t="shared" ca="1" si="1850"/>
        <v>9.8862755233910648E-3</v>
      </c>
      <c r="KS145" s="4">
        <f t="shared" ca="1" si="1850"/>
        <v>6.6752246469834429E-3</v>
      </c>
      <c r="KT145" s="4">
        <f t="shared" ca="1" si="1850"/>
        <v>1.3674347936186354E-2</v>
      </c>
      <c r="KU145" s="4">
        <f t="shared" ca="1" si="1850"/>
        <v>-6.6917341150978995E-3</v>
      </c>
      <c r="KV145" s="4">
        <f t="shared" ca="1" si="1850"/>
        <v>2.1575107563758855E-2</v>
      </c>
      <c r="KW145" s="4">
        <f t="shared" ca="1" si="1850"/>
        <v>-5.6151734464688925E-4</v>
      </c>
      <c r="KX145" s="4">
        <f t="shared" ca="1" si="1850"/>
        <v>-1.3211960300903998E-2</v>
      </c>
      <c r="KY145" s="4">
        <f t="shared" ca="1" si="1850"/>
        <v>-2.3486024844720468E-2</v>
      </c>
      <c r="KZ145" s="4">
        <f t="shared" ca="1" si="1850"/>
        <v>2.3237800154917716E-3</v>
      </c>
      <c r="LA145" s="4">
        <f t="shared" ca="1" si="1850"/>
        <v>1.1106855610877117E-2</v>
      </c>
      <c r="LB145" s="4">
        <f t="shared" ca="1" si="1850"/>
        <v>1.6201959306706936E-2</v>
      </c>
      <c r="LC145" s="4">
        <f t="shared" ca="1" si="1850"/>
        <v>1.8804061677321234E-3</v>
      </c>
      <c r="LD145" s="4">
        <f t="shared" ca="1" si="1850"/>
        <v>-9.4912680334092638E-3</v>
      </c>
      <c r="LE145" s="4">
        <f t="shared" ca="1" si="1850"/>
        <v>4.7951807228915712E-2</v>
      </c>
      <c r="LF145" s="4">
        <f t="shared" ca="1" si="1850"/>
        <v>5.4723535106201315E-2</v>
      </c>
      <c r="LG145" s="4">
        <f t="shared" ca="1" si="1850"/>
        <v>-4.8638132295721146E-3</v>
      </c>
      <c r="LH145" s="4">
        <f t="shared" ca="1" si="1850"/>
        <v>8.510155452172926E-3</v>
      </c>
      <c r="LI145" s="4">
        <f t="shared" ca="1" si="1850"/>
        <v>-3.2148503835568193E-2</v>
      </c>
      <c r="LJ145" s="4">
        <f t="shared" ca="1" si="1850"/>
        <v>4.4887489798296713E-3</v>
      </c>
      <c r="LK145" s="4">
        <f t="shared" ca="1" si="1850"/>
        <v>1.820054945054949E-2</v>
      </c>
      <c r="LL145" s="4">
        <f t="shared" ca="1" si="1850"/>
        <v>-6.2197650310988973E-3</v>
      </c>
      <c r="LM145" s="4">
        <f t="shared" ref="LM145:NX145" ca="1" si="1851">IFERROR((LM41-LL41)/LM41," ")</f>
        <v>1.1555757955257023E-2</v>
      </c>
      <c r="LN145" s="4">
        <f t="shared" ca="1" si="1851"/>
        <v>3.9124518031301092E-3</v>
      </c>
      <c r="LO145" s="4">
        <f t="shared" ca="1" si="1851"/>
        <v>1.9241652518391342E-3</v>
      </c>
      <c r="LP145" s="4">
        <f t="shared" ca="1" si="1851"/>
        <v>-2.0148952139021886E-2</v>
      </c>
      <c r="LQ145" s="4">
        <f t="shared" ca="1" si="1851"/>
        <v>2.5925092790462182E-2</v>
      </c>
      <c r="LR145" s="4">
        <f t="shared" ca="1" si="1851"/>
        <v>2.41466359345846E-2</v>
      </c>
      <c r="LS145" s="4">
        <f t="shared" ca="1" si="1851"/>
        <v>-9.8088113050707141E-3</v>
      </c>
      <c r="LT145" s="4">
        <f t="shared" ca="1" si="1851"/>
        <v>5.2918802712089074E-3</v>
      </c>
      <c r="LU145" s="4">
        <f t="shared" ca="1" si="1851"/>
        <v>-2.7236693091732742E-2</v>
      </c>
      <c r="LV145" s="4">
        <f t="shared" ca="1" si="1851"/>
        <v>-2.0514302224790424E-2</v>
      </c>
      <c r="LW145" s="4">
        <f t="shared" ca="1" si="1851"/>
        <v>-4.469468307406607E-3</v>
      </c>
      <c r="LX145" s="4">
        <f t="shared" ca="1" si="1851"/>
        <v>-2.1522889884242019E-3</v>
      </c>
      <c r="LY145" s="4">
        <f t="shared" ca="1" si="1851"/>
        <v>2.4371844716533156E-3</v>
      </c>
      <c r="LZ145" s="4">
        <f t="shared" ca="1" si="1851"/>
        <v>2.8415177312961559E-2</v>
      </c>
      <c r="MA145" s="4">
        <f t="shared" ca="1" si="1851"/>
        <v>-2.7702397105382696E-3</v>
      </c>
      <c r="MB145" s="4">
        <f t="shared" ca="1" si="1851"/>
        <v>6.68276520469477E-3</v>
      </c>
      <c r="MC145" s="4">
        <f t="shared" ca="1" si="1851"/>
        <v>-2.8295894208003731E-2</v>
      </c>
      <c r="MD145" s="4">
        <f t="shared" ca="1" si="1851"/>
        <v>-8.4439785697646673E-3</v>
      </c>
      <c r="ME145" s="4">
        <f t="shared" ca="1" si="1851"/>
        <v>-1.7419125488801979E-2</v>
      </c>
      <c r="MF145" s="4">
        <f t="shared" ca="1" si="1851"/>
        <v>-2.6954669911773695E-2</v>
      </c>
      <c r="MG145" s="4">
        <f t="shared" ca="1" si="1851"/>
        <v>3.3178422260133032E-2</v>
      </c>
      <c r="MH145" s="4">
        <f t="shared" ca="1" si="1851"/>
        <v>3.2443508452387665E-2</v>
      </c>
      <c r="MI145" s="4">
        <f t="shared" ca="1" si="1851"/>
        <v>1.3641789348036667E-3</v>
      </c>
      <c r="MJ145" s="4">
        <f t="shared" ca="1" si="1851"/>
        <v>6.3258966393674359E-3</v>
      </c>
      <c r="MK145" s="4">
        <f t="shared" ca="1" si="1851"/>
        <v>-2.3114706732158333E-2</v>
      </c>
      <c r="ML145" s="4">
        <f t="shared" ca="1" si="1851"/>
        <v>1.4240956992309883E-2</v>
      </c>
      <c r="MM145" s="4">
        <f t="shared" ca="1" si="1851"/>
        <v>-1.3568129330254173E-2</v>
      </c>
      <c r="MN145" s="4">
        <f t="shared" ca="1" si="1851"/>
        <v>2.2959327579398777E-2</v>
      </c>
      <c r="MO145" s="4">
        <f t="shared" ca="1" si="1851"/>
        <v>2.3036649214659567E-2</v>
      </c>
      <c r="MP145" s="4">
        <f t="shared" ca="1" si="1851"/>
        <v>-9.3777581641652408E-4</v>
      </c>
      <c r="MQ145" s="4">
        <f t="shared" ca="1" si="1851"/>
        <v>2.4169672175270544E-2</v>
      </c>
      <c r="MR145" s="4">
        <f t="shared" ca="1" si="1851"/>
        <v>2.092336882049119E-2</v>
      </c>
      <c r="MS145" s="4">
        <f t="shared" ca="1" si="1851"/>
        <v>-5.29829394934831E-3</v>
      </c>
      <c r="MT145" s="4">
        <f t="shared" ca="1" si="1851"/>
        <v>1.8002081165452547E-2</v>
      </c>
      <c r="MU145" s="4">
        <f t="shared" ca="1" si="1851"/>
        <v>-1.6155088852988812E-3</v>
      </c>
      <c r="MV145" s="4">
        <f t="shared" ca="1" si="1851"/>
        <v>-1.7282510735301865E-2</v>
      </c>
      <c r="MW145" s="4">
        <f t="shared" ca="1" si="1851"/>
        <v>-2.6577366714505926E-3</v>
      </c>
      <c r="MX145" s="4">
        <f t="shared" ca="1" si="1851"/>
        <v>-2.4511109926999945E-3</v>
      </c>
      <c r="MY145" s="4">
        <f t="shared" ca="1" si="1851"/>
        <v>-1.8672311784182802E-2</v>
      </c>
      <c r="MZ145" s="4">
        <f t="shared" ca="1" si="1851"/>
        <v>1.4180222602739757E-2</v>
      </c>
      <c r="NA145" s="4">
        <f t="shared" ca="1" si="1851"/>
        <v>2.2338477635364951E-2</v>
      </c>
      <c r="NB145" s="4">
        <f t="shared" ca="1" si="1851"/>
        <v>-1.0039630118890386E-2</v>
      </c>
      <c r="NC145" s="4">
        <f t="shared" ca="1" si="1851"/>
        <v>-7.6673233587135816E-3</v>
      </c>
      <c r="ND145" s="4">
        <f t="shared" ca="1" si="1851"/>
        <v>1.2254128536867489E-2</v>
      </c>
      <c r="NE145" s="4">
        <f t="shared" ca="1" si="1851"/>
        <v>2.2040302267003352E-3</v>
      </c>
      <c r="NF145" s="4">
        <f t="shared" ca="1" si="1851"/>
        <v>-3.520208604954362E-2</v>
      </c>
      <c r="NG145" s="4">
        <f t="shared" ca="1" si="1851"/>
        <v>5.0448777468276078E-2</v>
      </c>
      <c r="NH145" s="4">
        <f t="shared" ca="1" si="1851"/>
        <v>4.0819355796348523E-2</v>
      </c>
      <c r="NI145" s="4">
        <f t="shared" ca="1" si="1851"/>
        <v>5.7762237762237698E-2</v>
      </c>
      <c r="NJ145" s="4">
        <f t="shared" ca="1" si="1851"/>
        <v>7.9191316905011179E-4</v>
      </c>
      <c r="NK145" s="4">
        <f t="shared" ca="1" si="1851"/>
        <v>-1.9374139322854759E-2</v>
      </c>
      <c r="NL145" s="4">
        <f t="shared" ca="1" si="1851"/>
        <v>-3.2394835882045012E-3</v>
      </c>
      <c r="NM145" s="4">
        <f t="shared" ca="1" si="1851"/>
        <v>-2.0527019285851004E-3</v>
      </c>
      <c r="NN145" s="4">
        <f t="shared" ca="1" si="1851"/>
        <v>-4.1223276771162167E-3</v>
      </c>
      <c r="NO145" s="4">
        <f t="shared" ca="1" si="1851"/>
        <v>3.5821750967187276E-3</v>
      </c>
      <c r="NP145" s="4">
        <f t="shared" ca="1" si="1851"/>
        <v>1.0819238401209449E-2</v>
      </c>
      <c r="NQ145" s="4">
        <f t="shared" ca="1" si="1851"/>
        <v>4.7491418629801614E-3</v>
      </c>
      <c r="NR145" s="4">
        <f t="shared" ca="1" si="1851"/>
        <v>1.7367630491926613E-3</v>
      </c>
      <c r="NS145" s="4">
        <f t="shared" ca="1" si="1851"/>
        <v>-6.4723390182831984E-3</v>
      </c>
      <c r="NT145" s="4">
        <f t="shared" ca="1" si="1851"/>
        <v>-6.5145030908225201E-3</v>
      </c>
      <c r="NU145" s="4">
        <f t="shared" ca="1" si="1851"/>
        <v>-2.2611232676878219E-2</v>
      </c>
      <c r="NV145" s="4">
        <f t="shared" ca="1" si="1851"/>
        <v>-1.3903268747226707E-2</v>
      </c>
      <c r="NW145" s="4">
        <f t="shared" ca="1" si="1851"/>
        <v>1.145335802709813E-2</v>
      </c>
      <c r="NX145" s="4">
        <f t="shared" ca="1" si="1851"/>
        <v>-9.3467138921684654E-3</v>
      </c>
      <c r="NY145" s="4">
        <f t="shared" ref="NY145:QJ145" ca="1" si="1852">IFERROR((NY41-NX41)/NY41," ")</f>
        <v>3.8224051749485501E-3</v>
      </c>
      <c r="NZ145" s="4">
        <f t="shared" ca="1" si="1852"/>
        <v>-4.1334514319456917E-3</v>
      </c>
      <c r="OA145" s="4">
        <f t="shared" ca="1" si="1852"/>
        <v>5.4323887828513365E-3</v>
      </c>
      <c r="OB145" s="4">
        <f t="shared" ca="1" si="1852"/>
        <v>1.2564635383946234E-2</v>
      </c>
      <c r="OC145" s="4">
        <f t="shared" ca="1" si="1852"/>
        <v>1.0283145207576075E-2</v>
      </c>
      <c r="OD145" s="4">
        <f t="shared" ca="1" si="1852"/>
        <v>4.9969066768190311E-3</v>
      </c>
      <c r="OE145" s="4">
        <f t="shared" ca="1" si="1852"/>
        <v>-1.8466459868165967E-2</v>
      </c>
      <c r="OF145" s="4">
        <f t="shared" ca="1" si="1852"/>
        <v>1.5366994368616965E-2</v>
      </c>
      <c r="OG145" s="4">
        <f t="shared" ca="1" si="1852"/>
        <v>-8.2278785545877847E-3</v>
      </c>
      <c r="OH145" s="4">
        <f t="shared" ca="1" si="1852"/>
        <v>-3.3003628410954895E-2</v>
      </c>
      <c r="OI145" s="4">
        <f t="shared" ca="1" si="1852"/>
        <v>-1.9251228532347189E-2</v>
      </c>
      <c r="OJ145" s="4">
        <f t="shared" ca="1" si="1852"/>
        <v>2.526656223154278E-3</v>
      </c>
      <c r="OK145" s="4">
        <f t="shared" ca="1" si="1852"/>
        <v>-1.3261648745519584E-2</v>
      </c>
      <c r="OL145" s="4">
        <f t="shared" ca="1" si="1852"/>
        <v>4.2881646655231559E-2</v>
      </c>
      <c r="OM145" s="4">
        <f t="shared" ca="1" si="1852"/>
        <v>7.3805092823748308E-2</v>
      </c>
      <c r="ON145" s="4">
        <f t="shared" ca="1" si="1852"/>
        <v>-1.8821679615242292E-2</v>
      </c>
      <c r="OO145" s="4">
        <f t="shared" ca="1" si="1852"/>
        <v>1.6330801073556854E-2</v>
      </c>
      <c r="OP145" s="4">
        <f t="shared" ca="1" si="1852"/>
        <v>-1.2761448447433937E-2</v>
      </c>
      <c r="OQ145" s="4">
        <f t="shared" ca="1" si="1852"/>
        <v>-6.4539922552099755E-4</v>
      </c>
      <c r="OR145" s="4">
        <f t="shared" ca="1" si="1852"/>
        <v>3.1250000000000314E-3</v>
      </c>
      <c r="OS145" s="4">
        <f t="shared" ca="1" si="1852"/>
        <v>1.0099172049858971E-2</v>
      </c>
      <c r="OT145" s="4">
        <f t="shared" ca="1" si="1852"/>
        <v>2.8125567047722943E-3</v>
      </c>
      <c r="OU145" s="4">
        <f t="shared" ca="1" si="1852"/>
        <v>1.4352783366867908E-2</v>
      </c>
      <c r="OV145" s="4">
        <f t="shared" ca="1" si="1852"/>
        <v>3.3422459893048127E-3</v>
      </c>
      <c r="OW145" s="4">
        <f t="shared" ca="1" si="1852"/>
        <v>1.790012692021534E-2</v>
      </c>
      <c r="OX145" s="4">
        <f t="shared" ca="1" si="1852"/>
        <v>1.5294528928508754E-3</v>
      </c>
      <c r="OY145" s="4">
        <f t="shared" ca="1" si="1852"/>
        <v>-1.037573402799238E-2</v>
      </c>
      <c r="OZ145" s="4">
        <f t="shared" ca="1" si="1852"/>
        <v>1.496107510981602E-2</v>
      </c>
      <c r="PA145" s="4">
        <f t="shared" ca="1" si="1852"/>
        <v>9.3494183541576372E-3</v>
      </c>
      <c r="PB145" s="4">
        <f t="shared" ca="1" si="1852"/>
        <v>-2.1588946459412781E-3</v>
      </c>
      <c r="PC145" s="4">
        <f t="shared" ca="1" si="1852"/>
        <v>-3.0233663024227173E-4</v>
      </c>
      <c r="PD145" s="4">
        <f t="shared" ca="1" si="1852"/>
        <v>-8.9772083496753481E-3</v>
      </c>
      <c r="PE145" s="4">
        <f t="shared" ca="1" si="1852"/>
        <v>6.9243086510580969E-3</v>
      </c>
      <c r="PF145" s="4">
        <f t="shared" ca="1" si="1852"/>
        <v>-1.6472322163942758E-3</v>
      </c>
      <c r="PG145" s="4">
        <f t="shared" ca="1" si="1852"/>
        <v>-6.0180541624874429E-3</v>
      </c>
      <c r="PH145" s="4">
        <f t="shared" ca="1" si="1852"/>
        <v>-4.3628113956631175E-4</v>
      </c>
      <c r="PI145" s="4">
        <f t="shared" ca="1" si="1852"/>
        <v>1.2200967362412355E-3</v>
      </c>
      <c r="PJ145" s="4">
        <f t="shared" ca="1" si="1852"/>
        <v>-4.7955357921359161E-4</v>
      </c>
      <c r="PK145" s="4">
        <f t="shared" ca="1" si="1852"/>
        <v>4.5998958514146945E-3</v>
      </c>
      <c r="PL145" s="4">
        <f t="shared" ca="1" si="1852"/>
        <v>7.4086836664369353E-3</v>
      </c>
      <c r="PM145" s="4">
        <f t="shared" ca="1" si="1852"/>
        <v>-2.9671353173371169E-2</v>
      </c>
      <c r="PN145" s="4">
        <f t="shared" ca="1" si="1852"/>
        <v>-1.2120123894599761E-2</v>
      </c>
      <c r="PO145" s="4">
        <f t="shared" ca="1" si="1852"/>
        <v>1.4030273523944354E-2</v>
      </c>
      <c r="PP145" s="4">
        <f t="shared" ca="1" si="1852"/>
        <v>8.0779699710246886E-3</v>
      </c>
      <c r="PQ145" s="4">
        <f t="shared" ca="1" si="1852"/>
        <v>1.214329083181547E-2</v>
      </c>
      <c r="PR145" s="4">
        <f t="shared" ca="1" si="1852"/>
        <v>-9.5446584938704317E-3</v>
      </c>
      <c r="PS145" s="4">
        <f t="shared" ca="1" si="1852"/>
        <v>5.2511815158412631E-4</v>
      </c>
      <c r="PT145" s="4">
        <f t="shared" ca="1" si="1852"/>
        <v>-9.4977249635552659E-3</v>
      </c>
      <c r="PU145" s="4">
        <f t="shared" ca="1" si="1852"/>
        <v>1.2778020061055415E-2</v>
      </c>
      <c r="PV145" s="4">
        <f t="shared" ca="1" si="1852"/>
        <v>6.197720279114023E-3</v>
      </c>
      <c r="PW145" s="4">
        <f t="shared" ca="1" si="1852"/>
        <v>-9.1851463062589973E-3</v>
      </c>
      <c r="PX145" s="4">
        <f t="shared" ca="1" si="1852"/>
        <v>-1.0162152609022148E-2</v>
      </c>
      <c r="PY145" s="4">
        <f t="shared" ca="1" si="1852"/>
        <v>-6.6269347091265302E-3</v>
      </c>
      <c r="PZ145" s="4">
        <f t="shared" ca="1" si="1852"/>
        <v>-8.5677118377966016E-3</v>
      </c>
      <c r="QA145" s="4">
        <f t="shared" ca="1" si="1852"/>
        <v>-2.2929592662531218E-3</v>
      </c>
      <c r="QB145" s="4">
        <f t="shared" ca="1" si="1852"/>
        <v>-5.197270303249321E-3</v>
      </c>
      <c r="QC145" s="4">
        <f t="shared" ca="1" si="1852"/>
        <v>2.0452432599937918E-2</v>
      </c>
      <c r="QD145" s="4">
        <f t="shared" ca="1" si="1852"/>
        <v>1.9702295708024217E-2</v>
      </c>
      <c r="QE145" s="4">
        <f t="shared" ca="1" si="1852"/>
        <v>-5.8931377684651402E-3</v>
      </c>
      <c r="QF145" s="4">
        <f t="shared" ca="1" si="1852"/>
        <v>-1.749169144656313E-3</v>
      </c>
      <c r="QG145" s="4">
        <f t="shared" ca="1" si="1852"/>
        <v>-9.0010589481116336E-3</v>
      </c>
      <c r="QH145" s="4">
        <f t="shared" ca="1" si="1852"/>
        <v>-1.382241109371494E-2</v>
      </c>
      <c r="QI145" s="4">
        <f t="shared" ca="1" si="1852"/>
        <v>6.797583081571002E-3</v>
      </c>
      <c r="QJ145" s="4">
        <f t="shared" ca="1" si="1852"/>
        <v>-4.1490073611421228E-3</v>
      </c>
      <c r="QK145" s="4">
        <f t="shared" ref="QK145:SV145" ca="1" si="1853">IFERROR((QK41-QJ41)/QK41," ")</f>
        <v>8.7998584947376873E-3</v>
      </c>
      <c r="QL145" s="4">
        <f t="shared" ca="1" si="1853"/>
        <v>-3.7434627030002741E-2</v>
      </c>
      <c r="QM145" s="4">
        <f t="shared" ca="1" si="1853"/>
        <v>-3.1754797735744755E-3</v>
      </c>
      <c r="QN145" s="4">
        <f t="shared" ca="1" si="1853"/>
        <v>2.006854875078929E-2</v>
      </c>
      <c r="QO145" s="4">
        <f t="shared" ca="1" si="1853"/>
        <v>-2.9853446716120707E-3</v>
      </c>
      <c r="QP145" s="4">
        <f t="shared" ca="1" si="1853"/>
        <v>-7.1981776765376428E-3</v>
      </c>
      <c r="QQ145" s="4">
        <f t="shared" ca="1" si="1853"/>
        <v>2.2707034728406031E-2</v>
      </c>
      <c r="QR145" s="4">
        <f t="shared" ca="1" si="1853"/>
        <v>1.8221412381671774E-3</v>
      </c>
      <c r="QS145" s="4">
        <f t="shared" ca="1" si="1853"/>
        <v>-5.5863425098319633E-3</v>
      </c>
      <c r="QT145" s="4">
        <f t="shared" ca="1" si="1853"/>
        <v>3.5181474059230479E-3</v>
      </c>
      <c r="QU145" s="4">
        <f t="shared" ca="1" si="1853"/>
        <v>1.8875344081793127E-2</v>
      </c>
      <c r="QV145" s="4">
        <f t="shared" ca="1" si="1853"/>
        <v>3.4832585884093828E-3</v>
      </c>
      <c r="QW145" s="4">
        <f t="shared" ca="1" si="1853"/>
        <v>2.8633057012349899E-2</v>
      </c>
      <c r="QX145" s="4">
        <f t="shared" ca="1" si="1853"/>
        <v>-1.2764499271823822E-2</v>
      </c>
      <c r="QY145" s="4">
        <f t="shared" ca="1" si="1853"/>
        <v>-7.8135117634362278E-3</v>
      </c>
      <c r="QZ145" s="4">
        <f t="shared" ca="1" si="1853"/>
        <v>-2.5726177825008866E-2</v>
      </c>
      <c r="RA145" s="4">
        <f t="shared" ca="1" si="1853"/>
        <v>3.0438329111750324E-2</v>
      </c>
      <c r="RB145" s="4">
        <f t="shared" ca="1" si="1853"/>
        <v>-2.5393819402599787E-3</v>
      </c>
      <c r="RC145" s="4">
        <f t="shared" ca="1" si="1853"/>
        <v>1.1024560507385192E-2</v>
      </c>
      <c r="RD145" s="4">
        <f t="shared" ca="1" si="1853"/>
        <v>4.7941319500729392E-2</v>
      </c>
      <c r="RE145" s="4">
        <f t="shared" ca="1" si="1853"/>
        <v>6.7621961036870345E-3</v>
      </c>
      <c r="RF145" s="4">
        <f t="shared" ca="1" si="1853"/>
        <v>6.1604928394271225E-3</v>
      </c>
      <c r="RG145" s="4">
        <f t="shared" ca="1" si="1853"/>
        <v>-8.3904800322710128E-3</v>
      </c>
      <c r="RH145" s="4">
        <f t="shared" ca="1" si="1853"/>
        <v>-1.4138557867097326E-3</v>
      </c>
      <c r="RI145" s="4">
        <f t="shared" ca="1" si="1853"/>
        <v>3.1008376288659063E-3</v>
      </c>
      <c r="RJ145" s="4">
        <f t="shared" ca="1" si="1853"/>
        <v>-2.624459966891451E-3</v>
      </c>
      <c r="RK145" s="4">
        <f t="shared" ca="1" si="1853"/>
        <v>1.4248756218905522E-2</v>
      </c>
      <c r="RL145" s="4">
        <f t="shared" ca="1" si="1853"/>
        <v>1.748182287734903E-3</v>
      </c>
      <c r="RM145" s="4">
        <f t="shared" ca="1" si="1853"/>
        <v>2.5967492260061842E-2</v>
      </c>
      <c r="RN145" s="4">
        <f t="shared" ca="1" si="1853"/>
        <v>1.2270173158518544E-2</v>
      </c>
      <c r="RO145" s="4">
        <f t="shared" ca="1" si="1853"/>
        <v>-1.2187572545074805E-2</v>
      </c>
      <c r="RP145" s="4">
        <f t="shared" ca="1" si="1853"/>
        <v>-3.923091862497537E-3</v>
      </c>
      <c r="RQ145" s="4">
        <f t="shared" ca="1" si="1853"/>
        <v>-1.0677972755466569E-2</v>
      </c>
      <c r="RR145" s="4">
        <f t="shared" ca="1" si="1853"/>
        <v>2.7636752299881807E-2</v>
      </c>
      <c r="RS145" s="4">
        <f t="shared" ca="1" si="1853"/>
        <v>-6.5703527241990183E-3</v>
      </c>
      <c r="RT145" s="4">
        <f t="shared" ca="1" si="1853"/>
        <v>1.2445928511800977E-2</v>
      </c>
      <c r="RU145" s="4">
        <f t="shared" ca="1" si="1853"/>
        <v>-1.4903531405245135E-2</v>
      </c>
      <c r="RV145" s="4">
        <f t="shared" ca="1" si="1853"/>
        <v>-3.4779920392627979E-3</v>
      </c>
      <c r="RW145" s="4">
        <f t="shared" ca="1" si="1853"/>
        <v>3.4275591157669379E-3</v>
      </c>
      <c r="RX145" s="4">
        <f t="shared" ca="1" si="1853"/>
        <v>3.1589154514601016E-2</v>
      </c>
      <c r="RY145" s="4">
        <f t="shared" ca="1" si="1853"/>
        <v>-1.0400572785167844E-2</v>
      </c>
      <c r="RZ145" s="4">
        <f t="shared" ca="1" si="1853"/>
        <v>1.2944020829458872E-2</v>
      </c>
      <c r="SA145" s="4">
        <f t="shared" ca="1" si="1853"/>
        <v>4.0748286719761656E-3</v>
      </c>
      <c r="SB145" s="4">
        <f t="shared" ca="1" si="1853"/>
        <v>-6.6751193317421071E-3</v>
      </c>
      <c r="SC145" s="4">
        <f t="shared" ca="1" si="1853"/>
        <v>-1.0209078922584429E-2</v>
      </c>
      <c r="SD145" s="4">
        <f t="shared" ca="1" si="1853"/>
        <v>-7.3239222829387029E-3</v>
      </c>
      <c r="SE145" s="4">
        <f t="shared" ca="1" si="1853"/>
        <v>-1.977186311787003E-3</v>
      </c>
      <c r="SF145" s="4">
        <f t="shared" ca="1" si="1853"/>
        <v>5.1444999243456403E-3</v>
      </c>
      <c r="SG145" s="4">
        <f t="shared" ca="1" si="1853"/>
        <v>1.4538134645493094E-2</v>
      </c>
      <c r="SH145" s="4">
        <f t="shared" ca="1" si="1853"/>
        <v>-1.0471598613831446E-2</v>
      </c>
      <c r="SI145" s="4">
        <f t="shared" ca="1" si="1853"/>
        <v>3.9395190034891177E-3</v>
      </c>
      <c r="SJ145" s="4">
        <f t="shared" ca="1" si="1853"/>
        <v>-2.8596154569740413E-3</v>
      </c>
      <c r="SK145" s="4">
        <f t="shared" ca="1" si="1853"/>
        <v>4.3830074173972274E-3</v>
      </c>
      <c r="SL145" s="4">
        <f t="shared" ca="1" si="1853"/>
        <v>-5.2344191301072727E-3</v>
      </c>
      <c r="SM145" s="4">
        <f t="shared" ca="1" si="1853"/>
        <v>-1.8108424189837333E-3</v>
      </c>
      <c r="SN145" s="4">
        <f t="shared" ca="1" si="1853"/>
        <v>-6.0397870975036105E-4</v>
      </c>
      <c r="SO145" s="4">
        <f t="shared" ca="1" si="1853"/>
        <v>-8.6046068913003919E-3</v>
      </c>
      <c r="SP145" s="4">
        <f t="shared" ca="1" si="1853"/>
        <v>-1.0425482803723858E-2</v>
      </c>
      <c r="SQ145" s="4">
        <f t="shared" ca="1" si="1853"/>
        <v>-3.7068499498029944E-3</v>
      </c>
      <c r="SR145" s="4">
        <f t="shared" ca="1" si="1853"/>
        <v>5.6440775580724536E-3</v>
      </c>
      <c r="SS145" s="4">
        <f t="shared" ca="1" si="1853"/>
        <v>-6.4533580647655004E-3</v>
      </c>
      <c r="ST145" s="4">
        <f t="shared" ca="1" si="1853"/>
        <v>-1.932516523014514E-4</v>
      </c>
      <c r="SU145" s="4">
        <f t="shared" ca="1" si="1853"/>
        <v>-1.4708728469130846E-3</v>
      </c>
      <c r="SV145" s="4">
        <f t="shared" ca="1" si="1853"/>
        <v>8.5578325274386427E-3</v>
      </c>
      <c r="SW145" s="4">
        <f t="shared" ref="SW145:VH145" ca="1" si="1854">IFERROR((SW41-SV41)/SW41," ")</f>
        <v>1.2543105081662823E-2</v>
      </c>
      <c r="SX145" s="4">
        <f t="shared" ca="1" si="1854"/>
        <v>-1.0995326028656827E-2</v>
      </c>
      <c r="SY145" s="4">
        <f t="shared" ca="1" si="1854"/>
        <v>-1.9159290339868383E-4</v>
      </c>
      <c r="SZ145" s="4">
        <f t="shared" ca="1" si="1854"/>
        <v>-1.6951133972410656E-2</v>
      </c>
      <c r="TA145" s="4">
        <f t="shared" ca="1" si="1854"/>
        <v>3.3013554977279788E-3</v>
      </c>
      <c r="TB145" s="4">
        <f t="shared" ca="1" si="1854"/>
        <v>-5.1139912554653425E-3</v>
      </c>
      <c r="TC145" s="4">
        <f t="shared" ca="1" si="1854"/>
        <v>-1.1251036279657426E-2</v>
      </c>
      <c r="TD145" s="4">
        <f t="shared" ca="1" si="1854"/>
        <v>5.4574008637612347E-3</v>
      </c>
      <c r="TE145" s="4">
        <f t="shared" ca="1" si="1854"/>
        <v>-1.2844474489998767E-2</v>
      </c>
      <c r="TF145" s="4">
        <f t="shared" ca="1" si="1854"/>
        <v>2.7363578680202954E-3</v>
      </c>
      <c r="TG145" s="4">
        <f t="shared" ca="1" si="1854"/>
        <v>1.8947204606466081E-2</v>
      </c>
      <c r="TH145" s="4">
        <f t="shared" ca="1" si="1854"/>
        <v>-1.1610516372795813E-2</v>
      </c>
      <c r="TI145" s="4">
        <f t="shared" ca="1" si="1854"/>
        <v>-1.9173686321700766E-2</v>
      </c>
      <c r="TJ145" s="4">
        <f t="shared" ca="1" si="1854"/>
        <v>2.7601104044161673E-3</v>
      </c>
      <c r="TK145" s="4">
        <f t="shared" ca="1" si="1854"/>
        <v>2.1155995529299103E-3</v>
      </c>
      <c r="TL145" s="4">
        <f t="shared" ca="1" si="1854"/>
        <v>4.3269047164407146E-2</v>
      </c>
      <c r="TM145" s="4">
        <f t="shared" ca="1" si="1854"/>
        <v>-2.9108736451034043E-3</v>
      </c>
      <c r="TN145" s="4">
        <f t="shared" ca="1" si="1854"/>
        <v>2.0042787974327334E-2</v>
      </c>
      <c r="TO145" s="4">
        <f t="shared" ca="1" si="1854"/>
        <v>-1.9281533340984813E-2</v>
      </c>
      <c r="TP145" s="4">
        <f t="shared" ca="1" si="1854"/>
        <v>5.0245517871416899E-3</v>
      </c>
      <c r="TQ145" s="4">
        <f t="shared" ca="1" si="1854"/>
        <v>1.3999399489566199E-2</v>
      </c>
      <c r="TR145" s="4">
        <f t="shared" ca="1" si="1854"/>
        <v>-5.7375811565755011E-3</v>
      </c>
      <c r="TS145" s="4">
        <f t="shared" ca="1" si="1854"/>
        <v>7.1668364075288637E-4</v>
      </c>
      <c r="TT145" s="4">
        <f t="shared" ca="1" si="1854"/>
        <v>-1.8909258618701779E-2</v>
      </c>
      <c r="TU145" s="4">
        <f t="shared" ca="1" si="1854"/>
        <v>-5.3835800807531761E-4</v>
      </c>
      <c r="TV145" s="4">
        <f t="shared" ca="1" si="1854"/>
        <v>-3.4341719401141621E-3</v>
      </c>
      <c r="TW145" s="4">
        <f t="shared" ca="1" si="1854"/>
        <v>-4.8856145792944856E-3</v>
      </c>
      <c r="TX145" s="4">
        <f t="shared" ca="1" si="1854"/>
        <v>-8.5249491631471074E-3</v>
      </c>
      <c r="TY145" s="4">
        <f t="shared" ca="1" si="1854"/>
        <v>4.1668289263601449E-3</v>
      </c>
      <c r="TZ145" s="4">
        <f t="shared" ca="1" si="1854"/>
        <v>-5.2062945275190339E-3</v>
      </c>
      <c r="UA145" s="4">
        <f t="shared" ca="1" si="1854"/>
        <v>-1.3569274718298746E-2</v>
      </c>
      <c r="UB145" s="4">
        <f t="shared" ca="1" si="1854"/>
        <v>-3.7885027178389014E-2</v>
      </c>
      <c r="UC145" s="4">
        <f t="shared" ca="1" si="1854"/>
        <v>1.9066084989497491E-2</v>
      </c>
      <c r="UD145" s="4">
        <f t="shared" ca="1" si="1854"/>
        <v>1.8949320646695917E-3</v>
      </c>
      <c r="UE145" s="4">
        <f t="shared" ca="1" si="1854"/>
        <v>-1.8143754361479362E-2</v>
      </c>
      <c r="UF145" s="4">
        <f t="shared" ca="1" si="1854"/>
        <v>-1.3153027251429225E-3</v>
      </c>
      <c r="UG145" s="4">
        <f t="shared" ca="1" si="1854"/>
        <v>-1.1096334469287622E-2</v>
      </c>
      <c r="UH145" s="4">
        <f t="shared" ca="1" si="1854"/>
        <v>-1.1135857461024523E-2</v>
      </c>
      <c r="UI145" s="4">
        <f t="shared" ca="1" si="1854"/>
        <v>1.5350877192982488E-2</v>
      </c>
      <c r="UJ145" s="4">
        <f t="shared" ca="1" si="1854"/>
        <v>-2.7507333871859184E-2</v>
      </c>
      <c r="UK145" s="4">
        <f t="shared" ca="1" si="1854"/>
        <v>-3.1939630588338527E-2</v>
      </c>
      <c r="UL145" s="4">
        <f t="shared" ca="1" si="1854"/>
        <v>3.9765775214123259E-3</v>
      </c>
      <c r="UM145" s="4">
        <f t="shared" ca="1" si="1854"/>
        <v>3.3696478337978168E-2</v>
      </c>
      <c r="UN145" s="4">
        <f t="shared" ca="1" si="1854"/>
        <v>1.3660974593919205E-2</v>
      </c>
      <c r="UO145" s="4">
        <f t="shared" ca="1" si="1854"/>
        <v>1.2868478394934817E-2</v>
      </c>
      <c r="UP145" s="4">
        <f t="shared" ca="1" si="1854"/>
        <v>1.6258847320525825E-2</v>
      </c>
      <c r="UQ145" s="4">
        <f t="shared" ca="1" si="1854"/>
        <v>-4.4509185077289652E-4</v>
      </c>
      <c r="UR145" s="4">
        <f t="shared" ca="1" si="1854"/>
        <v>-7.3778176333916508E-3</v>
      </c>
      <c r="US145" s="4">
        <f t="shared" ca="1" si="1854"/>
        <v>-4.6273546273547256E-3</v>
      </c>
      <c r="UT145" s="4">
        <f t="shared" ca="1" si="1854"/>
        <v>4.7683090842401922E-3</v>
      </c>
      <c r="UU145" s="4">
        <f t="shared" ca="1" si="1854"/>
        <v>-1.7330735105103887E-2</v>
      </c>
      <c r="UV145" s="4">
        <f t="shared" ca="1" si="1854"/>
        <v>1.9672397675080288E-2</v>
      </c>
      <c r="UW145" s="4">
        <f t="shared" ca="1" si="1854"/>
        <v>-2.6080932393333666E-3</v>
      </c>
      <c r="UX145" s="4">
        <f t="shared" ca="1" si="1854"/>
        <v>3.4581792430561101E-2</v>
      </c>
      <c r="UY145" s="4">
        <f t="shared" ca="1" si="1854"/>
        <v>1.2586434620464645E-2</v>
      </c>
      <c r="UZ145" s="4">
        <f t="shared" ca="1" si="1854"/>
        <v>-9.7277790852750377E-3</v>
      </c>
      <c r="VA145" s="4">
        <f t="shared" ca="1" si="1854"/>
        <v>3.9460832193787499E-3</v>
      </c>
      <c r="VB145" s="4">
        <f t="shared" ca="1" si="1854"/>
        <v>-1.6044454879862119E-3</v>
      </c>
      <c r="VC145" s="4">
        <f t="shared" ca="1" si="1854"/>
        <v>1.2506839677949722E-3</v>
      </c>
      <c r="VD145" s="4">
        <f t="shared" ca="1" si="1854"/>
        <v>2.3395461280510252E-3</v>
      </c>
      <c r="VE145" s="4">
        <f t="shared" ca="1" si="1854"/>
        <v>4.4641124179963278E-3</v>
      </c>
      <c r="VF145" s="4">
        <f t="shared" ca="1" si="1854"/>
        <v>-1.5812302839116797E-2</v>
      </c>
      <c r="VG145" s="4">
        <f t="shared" ca="1" si="1854"/>
        <v>-7.4977309498440361E-4</v>
      </c>
      <c r="VH145" s="4">
        <f t="shared" ca="1" si="1854"/>
        <v>2.0478084511479943E-3</v>
      </c>
      <c r="VI145" s="4">
        <f t="shared" ref="VI145:XT145" ca="1" si="1855">IFERROR((VI41-VH41)/VI41," ")</f>
        <v>1.8931344898195639E-2</v>
      </c>
      <c r="VJ145" s="4">
        <f t="shared" ca="1" si="1855"/>
        <v>2.1140609636184977E-2</v>
      </c>
      <c r="VK145" s="4">
        <f t="shared" ca="1" si="1855"/>
        <v>4.4427710843373746E-3</v>
      </c>
      <c r="VL145" s="4">
        <f t="shared" ca="1" si="1855"/>
        <v>1.8039687312085139E-3</v>
      </c>
      <c r="VM145" s="4">
        <f t="shared" ca="1" si="1855"/>
        <v>4.2288836495639965E-3</v>
      </c>
      <c r="VN145" s="4">
        <f t="shared" ca="1" si="1855"/>
        <v>1.5693307925121096E-3</v>
      </c>
      <c r="VO145" s="4">
        <f t="shared" ca="1" si="1855"/>
        <v>1.6825245215091232E-2</v>
      </c>
      <c r="VP145" s="4">
        <f t="shared" ca="1" si="1855"/>
        <v>-3.0584420369960353E-3</v>
      </c>
      <c r="VQ145" s="4">
        <f t="shared" ca="1" si="1855"/>
        <v>5.9704772718947863E-3</v>
      </c>
      <c r="VR145" s="4">
        <f t="shared" ca="1" si="1855"/>
        <v>2.9945586677865583E-3</v>
      </c>
      <c r="VS145" s="4">
        <f t="shared" ca="1" si="1855"/>
        <v>2.0145995849137607E-2</v>
      </c>
      <c r="VT145" s="4">
        <f t="shared" ca="1" si="1855"/>
        <v>6.5057414056668948E-3</v>
      </c>
      <c r="VU145" s="4">
        <f t="shared" ca="1" si="1855"/>
        <v>2.2346765039727421E-3</v>
      </c>
      <c r="VV145" s="4">
        <f t="shared" ca="1" si="1855"/>
        <v>-6.857142857142914E-3</v>
      </c>
      <c r="VW145" s="4">
        <f t="shared" ca="1" si="1855"/>
        <v>-0.13705583756345177</v>
      </c>
      <c r="VX145" s="4">
        <f t="shared" ca="1" si="1855"/>
        <v>4.4873868046572344E-3</v>
      </c>
      <c r="VY145" s="4">
        <f t="shared" ca="1" si="1855"/>
        <v>2.7012861347417145E-3</v>
      </c>
      <c r="VZ145" s="4">
        <f t="shared" ca="1" si="1855"/>
        <v>1.5714909321798514E-2</v>
      </c>
      <c r="WA145" s="4">
        <f t="shared" ca="1" si="1855"/>
        <v>-4.1842671554953833E-3</v>
      </c>
      <c r="WB145" s="4">
        <f t="shared" ca="1" si="1855"/>
        <v>1.0410915687357105E-2</v>
      </c>
      <c r="WC145" s="4">
        <f t="shared" ca="1" si="1855"/>
        <v>-2.4113531248765216E-3</v>
      </c>
      <c r="WD145" s="4">
        <f t="shared" ca="1" si="1855"/>
        <v>-2.8940691405010695E-3</v>
      </c>
      <c r="WE145" s="4">
        <f t="shared" ca="1" si="1855"/>
        <v>-1.8575351316427166E-2</v>
      </c>
      <c r="WF145" s="4">
        <f t="shared" ca="1" si="1855"/>
        <v>-9.5804965550980239E-3</v>
      </c>
      <c r="WG145" s="4">
        <f t="shared" ca="1" si="1855"/>
        <v>6.1585835257891098E-3</v>
      </c>
      <c r="WH145" s="4">
        <f t="shared" ca="1" si="1855"/>
        <v>7.1603845689689897E-3</v>
      </c>
      <c r="WI145" s="4">
        <f t="shared" ca="1" si="1855"/>
        <v>-5.4196157735086087E-3</v>
      </c>
      <c r="WJ145" s="4">
        <f t="shared" ca="1" si="1855"/>
        <v>1.4194011403054114E-2</v>
      </c>
      <c r="WK145" s="4">
        <f t="shared" ca="1" si="1855"/>
        <v>1.5945784333263721E-4</v>
      </c>
      <c r="WL145" s="4">
        <f t="shared" ca="1" si="1855"/>
        <v>-9.1724665084282134E-3</v>
      </c>
      <c r="WM145" s="4">
        <f t="shared" ca="1" si="1855"/>
        <v>-1.4405811296114925E-2</v>
      </c>
      <c r="WN145" s="4">
        <f t="shared" ca="1" si="1855"/>
        <v>-7.1930617781248716E-3</v>
      </c>
      <c r="WO145" s="4">
        <f t="shared" ca="1" si="1855"/>
        <v>3.1958044823206504E-3</v>
      </c>
      <c r="WP145" s="4">
        <f t="shared" ca="1" si="1855"/>
        <v>9.97850160223911E-3</v>
      </c>
      <c r="WQ145" s="4">
        <f t="shared" ca="1" si="1855"/>
        <v>1.6594200007977969E-2</v>
      </c>
      <c r="WR145" s="4">
        <f t="shared" ca="1" si="1855"/>
        <v>6.3783137333066212E-4</v>
      </c>
      <c r="WS145" s="4">
        <f t="shared" ca="1" si="1855"/>
        <v>-4.4848436311216294E-3</v>
      </c>
      <c r="WT145" s="4">
        <f t="shared" ca="1" si="1855"/>
        <v>1.3431833445265301E-2</v>
      </c>
      <c r="WU145" s="4">
        <f t="shared" ca="1" si="1855"/>
        <v>-6.2810574438480777E-3</v>
      </c>
      <c r="WV145" s="4">
        <f t="shared" ca="1" si="1855"/>
        <v>-1.4191831633270211E-2</v>
      </c>
      <c r="WW145" s="4">
        <f t="shared" ca="1" si="1855"/>
        <v>-1.7475489190630474E-2</v>
      </c>
      <c r="WX145" s="4">
        <f t="shared" ca="1" si="1855"/>
        <v>-1.0278088607070406E-2</v>
      </c>
      <c r="WY145" s="4">
        <f t="shared" ca="1" si="1855"/>
        <v>2.7278363298201967E-3</v>
      </c>
      <c r="WZ145" s="4">
        <f t="shared" ca="1" si="1855"/>
        <v>1.6916983000496162E-3</v>
      </c>
      <c r="XA145" s="4">
        <f t="shared" ca="1" si="1855"/>
        <v>-1.6994670806932195E-2</v>
      </c>
      <c r="XB145" s="4">
        <f t="shared" ca="1" si="1855"/>
        <v>1.2473064810210472E-2</v>
      </c>
      <c r="XC145" s="4">
        <f t="shared" ca="1" si="1855"/>
        <v>3.3453103704621577E-3</v>
      </c>
      <c r="XD145" s="4">
        <f t="shared" ca="1" si="1855"/>
        <v>-1.5718717683557205E-3</v>
      </c>
      <c r="XE145" s="4">
        <f t="shared" ca="1" si="1855"/>
        <v>3.5858544225538065E-3</v>
      </c>
      <c r="XF145" s="4">
        <f t="shared" ca="1" si="1855"/>
        <v>7.4455899198166958E-3</v>
      </c>
      <c r="XG145" s="4">
        <f t="shared" ca="1" si="1855"/>
        <v>-3.4053893988747461E-2</v>
      </c>
      <c r="XH145" s="4">
        <f t="shared" ca="1" si="1855"/>
        <v>1.8578727357177137E-3</v>
      </c>
      <c r="XI145" s="4">
        <f t="shared" ca="1" si="1855"/>
        <v>-1.3106714019956124E-3</v>
      </c>
      <c r="XJ145" s="4">
        <f t="shared" ca="1" si="1855"/>
        <v>4.5035565469926896E-3</v>
      </c>
      <c r="XK145" s="4">
        <f t="shared" ca="1" si="1855"/>
        <v>8.1406028220755971E-3</v>
      </c>
      <c r="XL145" s="4">
        <f t="shared" ca="1" si="1855"/>
        <v>7.7461579884843404E-3</v>
      </c>
      <c r="XM145" s="4">
        <f t="shared" ca="1" si="1855"/>
        <v>1.1263106159895151E-2</v>
      </c>
      <c r="XN145" s="4">
        <f t="shared" ca="1" si="1855"/>
        <v>-2.8752156411730413E-3</v>
      </c>
      <c r="XO145" s="4">
        <f t="shared" ca="1" si="1855"/>
        <v>-9.7047113470471267E-3</v>
      </c>
      <c r="XP145" s="4">
        <f t="shared" ca="1" si="1855"/>
        <v>1.1599005799502946E-3</v>
      </c>
      <c r="XQ145" s="4">
        <f t="shared" ca="1" si="1855"/>
        <v>1.2153701354503412E-2</v>
      </c>
      <c r="XR145" s="4">
        <f t="shared" ca="1" si="1855"/>
        <v>1.8476121621078822E-2</v>
      </c>
      <c r="XS145" s="4">
        <f t="shared" ca="1" si="1855"/>
        <v>-9.6107055961070741E-3</v>
      </c>
      <c r="XT145" s="4">
        <f t="shared" ca="1" si="1855"/>
        <v>6.8890059569646188E-4</v>
      </c>
      <c r="XU145" s="4">
        <f t="shared" ref="XU145:AAF145" ca="1" si="1856">IFERROR((XU41-XT41)/XU41," ")</f>
        <v>7.8401415246059369E-3</v>
      </c>
      <c r="XV145" s="4">
        <f t="shared" ca="1" si="1856"/>
        <v>-1.2882447665056086E-3</v>
      </c>
      <c r="XW145" s="4">
        <f t="shared" ca="1" si="1856"/>
        <v>7.352941176470602E-3</v>
      </c>
      <c r="XX145" s="4">
        <f t="shared" ca="1" si="1856"/>
        <v>-1.0335917312661508E-2</v>
      </c>
      <c r="XY145" s="4">
        <f t="shared" ca="1" si="1856"/>
        <v>1.9865453106450267E-2</v>
      </c>
      <c r="XZ145" s="4">
        <f t="shared" ca="1" si="1856"/>
        <v>5.9790732436472748E-3</v>
      </c>
      <c r="YA145" s="4">
        <f t="shared" ca="1" si="1856"/>
        <v>3.9181882297625575E-3</v>
      </c>
      <c r="YB145" s="4">
        <f t="shared" ca="1" si="1856"/>
        <v>1.2131647947403524E-3</v>
      </c>
      <c r="YC145" s="4">
        <f t="shared" ca="1" si="1856"/>
        <v>-8.843617987287335E-3</v>
      </c>
      <c r="YD145" s="4">
        <f t="shared" ca="1" si="1856"/>
        <v>-4.3447349711661751E-4</v>
      </c>
      <c r="YE145" s="4">
        <f t="shared" ca="1" si="1856"/>
        <v>1.3405034681630417E-2</v>
      </c>
      <c r="YF145" s="4">
        <f t="shared" ca="1" si="1856"/>
        <v>1.2962037001423149E-2</v>
      </c>
      <c r="YG145" s="4">
        <f t="shared" ca="1" si="1856"/>
        <v>1.8350009439305318E-2</v>
      </c>
      <c r="YH145" s="4">
        <f t="shared" ca="1" si="1856"/>
        <v>6.8479178390545764E-2</v>
      </c>
      <c r="YI145" s="4">
        <f t="shared" ca="1" si="1856"/>
        <v>-6.1931556782390202E-3</v>
      </c>
      <c r="YJ145" s="4">
        <f t="shared" ca="1" si="1856"/>
        <v>2.2215301567528344E-2</v>
      </c>
      <c r="YK145" s="4">
        <f t="shared" ca="1" si="1856"/>
        <v>-3.855773238849568E-3</v>
      </c>
      <c r="YL145" s="4">
        <f t="shared" ca="1" si="1856"/>
        <v>6.4195485607786758E-3</v>
      </c>
      <c r="YM145" s="4">
        <f t="shared" ca="1" si="1856"/>
        <v>-3.4305501017384832E-2</v>
      </c>
      <c r="YN145" s="4">
        <f t="shared" ca="1" si="1856"/>
        <v>-1.7581459551745341E-2</v>
      </c>
      <c r="YO145" s="4">
        <f t="shared" ca="1" si="1856"/>
        <v>1.1490538259901571E-2</v>
      </c>
      <c r="YP145" s="4">
        <f t="shared" ca="1" si="1856"/>
        <v>-1.0816304308373628E-2</v>
      </c>
      <c r="YQ145" s="4">
        <f t="shared" ca="1" si="1856"/>
        <v>-7.2755191576484692E-3</v>
      </c>
      <c r="YR145" s="4">
        <f t="shared" ca="1" si="1856"/>
        <v>7.4391261748376503E-3</v>
      </c>
      <c r="YS145" s="4">
        <f t="shared" ca="1" si="1856"/>
        <v>2.894670188515437E-3</v>
      </c>
      <c r="YT145" s="4">
        <f t="shared" ca="1" si="1856"/>
        <v>-2.2456529781723984E-2</v>
      </c>
      <c r="YU145" s="4">
        <f t="shared" ca="1" si="1856"/>
        <v>6.907193768829434E-3</v>
      </c>
      <c r="YV145" s="4">
        <f t="shared" ca="1" si="1856"/>
        <v>-1.6355489171023134E-2</v>
      </c>
      <c r="YW145" s="4">
        <f t="shared" ca="1" si="1856"/>
        <v>-3.9739071755267386E-3</v>
      </c>
      <c r="YX145" s="4">
        <f t="shared" ca="1" si="1856"/>
        <v>-6.7939910923228326E-3</v>
      </c>
      <c r="YY145" s="4">
        <f t="shared" ca="1" si="1856"/>
        <v>-7.1083741969818091E-3</v>
      </c>
      <c r="YZ145" s="4">
        <f t="shared" ca="1" si="1856"/>
        <v>1.1390818999886523E-3</v>
      </c>
      <c r="ZA145" s="4">
        <f t="shared" ca="1" si="1856"/>
        <v>1.3558560245702104E-2</v>
      </c>
      <c r="ZB145" s="4">
        <f t="shared" ca="1" si="1856"/>
        <v>1.1697205256338954E-2</v>
      </c>
      <c r="ZC145" s="4">
        <f t="shared" ca="1" si="1856"/>
        <v>5.8877644894205069E-3</v>
      </c>
      <c r="ZD145" s="4">
        <f t="shared" ca="1" si="1856"/>
        <v>-2.1347765625587278E-2</v>
      </c>
      <c r="ZE145" s="4">
        <f t="shared" ca="1" si="1856"/>
        <v>-2.0714070503164033E-3</v>
      </c>
      <c r="ZF145" s="4">
        <f t="shared" ca="1" si="1856"/>
        <v>1.2037315678603416E-3</v>
      </c>
      <c r="ZG145" s="4">
        <f t="shared" ca="1" si="1856"/>
        <v>7.5227563379367534E-5</v>
      </c>
      <c r="ZH145" s="4">
        <f t="shared" ca="1" si="1856"/>
        <v>-1.5585606234242651E-2</v>
      </c>
      <c r="ZI145" s="4">
        <f t="shared" ca="1" si="1856"/>
        <v>-4.0271545276721298E-3</v>
      </c>
      <c r="ZJ145" s="4">
        <f t="shared" ca="1" si="1856"/>
        <v>4.9612639774069944E-3</v>
      </c>
      <c r="ZK145" s="4">
        <f t="shared" ca="1" si="1856"/>
        <v>-5.2944561672741055E-3</v>
      </c>
      <c r="ZL145" s="4">
        <f t="shared" ca="1" si="1856"/>
        <v>-1.3830727265740396E-3</v>
      </c>
      <c r="ZM145" s="4">
        <f t="shared" ca="1" si="1856"/>
        <v>-3.1602882799552667E-3</v>
      </c>
      <c r="ZN145" s="4">
        <f t="shared" ca="1" si="1856"/>
        <v>-5.6586953994032648E-3</v>
      </c>
      <c r="ZO145" s="4">
        <f t="shared" ca="1" si="1856"/>
        <v>1.5454476074181529E-2</v>
      </c>
      <c r="ZP145" s="4">
        <f t="shared" ca="1" si="1856"/>
        <v>1.3811011176758422E-2</v>
      </c>
      <c r="ZQ145" s="4">
        <f t="shared" ca="1" si="1856"/>
        <v>4.3463599235638957E-3</v>
      </c>
      <c r="ZR145" s="4">
        <f t="shared" ca="1" si="1856"/>
        <v>-3.0304200123532909E-2</v>
      </c>
      <c r="ZS145" s="4">
        <f t="shared" ca="1" si="1856"/>
        <v>1.0797470306955605E-3</v>
      </c>
      <c r="ZT145" s="4">
        <f t="shared" ca="1" si="1856"/>
        <v>-2.0867145838164482E-3</v>
      </c>
      <c r="ZU145" s="4">
        <f t="shared" ca="1" si="1856"/>
        <v>-5.9475218658891068E-3</v>
      </c>
      <c r="ZV145" s="4">
        <f t="shared" ca="1" si="1856"/>
        <v>-9.972125161948852E-3</v>
      </c>
      <c r="ZW145" s="4">
        <f t="shared" ca="1" si="1856"/>
        <v>-9.4320928942257971E-3</v>
      </c>
      <c r="ZX145" s="4">
        <f t="shared" ca="1" si="1856"/>
        <v>-1.0314595152141046E-3</v>
      </c>
      <c r="ZY145" s="4">
        <f t="shared" ca="1" si="1856"/>
        <v>-1.1151670744915566E-2</v>
      </c>
      <c r="ZZ145" s="4">
        <f t="shared" ca="1" si="1856"/>
        <v>-6.8661900722968962E-3</v>
      </c>
      <c r="AAA145" s="4">
        <f t="shared" ca="1" si="1856"/>
        <v>1.8142235123366742E-3</v>
      </c>
      <c r="AAB145" s="4">
        <f t="shared" ca="1" si="1856"/>
        <v>-1.1953816653747208E-2</v>
      </c>
      <c r="AAC145" s="4">
        <f t="shared" ca="1" si="1856"/>
        <v>1.7910088949435046E-2</v>
      </c>
      <c r="AAD145" s="4">
        <f t="shared" ca="1" si="1856"/>
        <v>1.7246810521341926E-2</v>
      </c>
      <c r="AAE145" s="4">
        <f t="shared" ca="1" si="1856"/>
        <v>-2.1478561660365228E-2</v>
      </c>
      <c r="AAF145" s="4">
        <f t="shared" ca="1" si="1856"/>
        <v>-1.0855865013214134E-2</v>
      </c>
      <c r="AAG145" s="4">
        <f t="shared" ref="AAG145:ACR145" ca="1" si="1857">IFERROR((AAG41-AAF41)/AAG41," ")</f>
        <v>8.4660350735739683E-3</v>
      </c>
      <c r="AAH145" s="4">
        <f t="shared" ca="1" si="1857"/>
        <v>8.870419946457821E-3</v>
      </c>
      <c r="AAI145" s="4">
        <f t="shared" ca="1" si="1857"/>
        <v>-1.0253098131029833E-2</v>
      </c>
      <c r="AAJ145" s="4">
        <f t="shared" ca="1" si="1857"/>
        <v>2.3608702506700337E-2</v>
      </c>
      <c r="AAK145" s="4">
        <f t="shared" ca="1" si="1857"/>
        <v>-5.1103276155765641E-3</v>
      </c>
      <c r="AAL145" s="4">
        <f t="shared" ca="1" si="1857"/>
        <v>-1.5406275140788466E-2</v>
      </c>
      <c r="AAM145" s="4">
        <f t="shared" ca="1" si="1857"/>
        <v>0</v>
      </c>
      <c r="AAN145" s="4">
        <f t="shared" ca="1" si="1857"/>
        <v>-8.8057460536460144E-3</v>
      </c>
      <c r="AAO145" s="4">
        <f t="shared" ca="1" si="1857"/>
        <v>1.4516516036151306E-2</v>
      </c>
      <c r="AAP145" s="4">
        <f t="shared" ca="1" si="1857"/>
        <v>-7.94066669353863E-3</v>
      </c>
      <c r="AAQ145" s="4">
        <f t="shared" ca="1" si="1857"/>
        <v>1.7543164897829901E-2</v>
      </c>
      <c r="AAR145" s="4">
        <f t="shared" ca="1" si="1857"/>
        <v>4.4942048411258624E-3</v>
      </c>
      <c r="AAS145" s="4">
        <f t="shared" ca="1" si="1857"/>
        <v>1.1110677946278876E-2</v>
      </c>
      <c r="AAT145" s="4">
        <f t="shared" ca="1" si="1857"/>
        <v>-5.0705983306028343E-4</v>
      </c>
      <c r="AAU145" s="4">
        <f t="shared" ca="1" si="1857"/>
        <v>0.13440696849994938</v>
      </c>
      <c r="AAV145" s="4">
        <f t="shared" ca="1" si="1857"/>
        <v>-2.4367956137677951E-3</v>
      </c>
      <c r="AAW145" s="4">
        <f t="shared" ca="1" si="1857"/>
        <v>1.4574439701173785E-2</v>
      </c>
      <c r="AAX145" s="4">
        <f t="shared" ca="1" si="1857"/>
        <v>-3.883755189500362E-3</v>
      </c>
      <c r="AAY145" s="4">
        <f t="shared" ca="1" si="1857"/>
        <v>-1.5424854134530866E-3</v>
      </c>
      <c r="AAZ145" s="4">
        <f t="shared" ca="1" si="1857"/>
        <v>-1.5355282421436274E-2</v>
      </c>
      <c r="ABA145" s="4">
        <f t="shared" ca="1" si="1857"/>
        <v>9.863945578231989E-4</v>
      </c>
      <c r="ABB145" s="4">
        <f t="shared" ca="1" si="1857"/>
        <v>5.1771393767129324E-3</v>
      </c>
      <c r="ABC145" s="4">
        <f t="shared" ca="1" si="1857"/>
        <v>-9.565128275202249E-3</v>
      </c>
      <c r="ABD145" s="4">
        <f t="shared" ca="1" si="1857"/>
        <v>1.8413066457529364E-3</v>
      </c>
      <c r="ABE145" s="4">
        <f t="shared" ca="1" si="1857"/>
        <v>2.0932095880349999E-2</v>
      </c>
      <c r="ABF145" s="4">
        <f t="shared" ca="1" si="1857"/>
        <v>-1.739014112768506E-3</v>
      </c>
      <c r="ABG145" s="4">
        <f t="shared" ca="1" si="1857"/>
        <v>1.9670841256311064E-2</v>
      </c>
      <c r="ABH145" s="4">
        <f t="shared" ca="1" si="1857"/>
        <v>2.7111508037764739E-2</v>
      </c>
      <c r="ABI145" s="4">
        <f t="shared" ca="1" si="1857"/>
        <v>-9.9539348645426504E-3</v>
      </c>
      <c r="ABJ145" s="4">
        <f t="shared" ca="1" si="1857"/>
        <v>-1.2425803926684503E-2</v>
      </c>
      <c r="ABK145" s="4">
        <f t="shared" ca="1" si="1857"/>
        <v>-1.0120466194378319E-3</v>
      </c>
      <c r="ABL145" s="4">
        <f t="shared" ca="1" si="1857"/>
        <v>3.6431057476498862E-3</v>
      </c>
      <c r="ABM145" s="4">
        <f t="shared" ca="1" si="1857"/>
        <v>-2.2041223404255302E-2</v>
      </c>
      <c r="ABN145" s="4">
        <f t="shared" ca="1" si="1857"/>
        <v>-8.4484377095347951E-3</v>
      </c>
      <c r="ABO145" s="4">
        <f t="shared" ca="1" si="1857"/>
        <v>1.0382129341237225E-3</v>
      </c>
      <c r="ABP145" s="4">
        <f t="shared" ca="1" si="1857"/>
        <v>5.1642566802159373E-3</v>
      </c>
      <c r="ABQ145" s="4">
        <f t="shared" ca="1" si="1857"/>
        <v>-3.0411389232361998E-3</v>
      </c>
      <c r="ABR145" s="4">
        <f t="shared" ca="1" si="1857"/>
        <v>5.4839138526986747E-3</v>
      </c>
      <c r="ABS145" s="4">
        <f t="shared" ca="1" si="1857"/>
        <v>4.5326716294458377E-3</v>
      </c>
      <c r="ABT145" s="4">
        <f t="shared" ca="1" si="1857"/>
        <v>-1.4840680925360158E-2</v>
      </c>
      <c r="ABU145" s="4">
        <f t="shared" ca="1" si="1857"/>
        <v>-1.8918918918918826E-2</v>
      </c>
      <c r="ABV145" s="4">
        <f t="shared" ca="1" si="1857"/>
        <v>-3.2533823165777798E-2</v>
      </c>
      <c r="ABW145" s="4">
        <f t="shared" ca="1" si="1857"/>
        <v>9.2394918279496141E-3</v>
      </c>
      <c r="ABX145" s="4">
        <f t="shared" ca="1" si="1857"/>
        <v>-2.732535145435596E-2</v>
      </c>
      <c r="ABY145" s="4">
        <f t="shared" ca="1" si="1857"/>
        <v>1.7586677194745858E-3</v>
      </c>
      <c r="ABZ145" s="4">
        <f t="shared" ca="1" si="1857"/>
        <v>-4.3617749900868013E-3</v>
      </c>
      <c r="ACA145" s="4">
        <f t="shared" ca="1" si="1857"/>
        <v>6.2332079527134239E-3</v>
      </c>
      <c r="ACB145" s="4">
        <f t="shared" ca="1" si="1857"/>
        <v>1.3952666902154876E-2</v>
      </c>
      <c r="ACC145" s="4">
        <f t="shared" ca="1" si="1857"/>
        <v>8.1177425616758326E-4</v>
      </c>
      <c r="ACD145" s="4">
        <f t="shared" ca="1" si="1857"/>
        <v>2.9910620029559528E-3</v>
      </c>
      <c r="ACE145" s="4">
        <f t="shared" ca="1" si="1857"/>
        <v>4.2747021723895254E-3</v>
      </c>
      <c r="ACF145" s="4">
        <f t="shared" ca="1" si="1857"/>
        <v>1.0470841134456829E-2</v>
      </c>
      <c r="ACG145" s="4">
        <f t="shared" ca="1" si="1857"/>
        <v>6.9338510608729065E-5</v>
      </c>
      <c r="ACH145" s="4">
        <f t="shared" ca="1" si="1857"/>
        <v>1.0565312843029584E-2</v>
      </c>
      <c r="ACI145" s="4">
        <f t="shared" ca="1" si="1857"/>
        <v>9.3788228897648193E-3</v>
      </c>
      <c r="ACJ145" s="4">
        <f t="shared" ca="1" si="1857"/>
        <v>9.7583955851673534E-3</v>
      </c>
      <c r="ACK145" s="4">
        <f t="shared" ca="1" si="1857"/>
        <v>2.0185708518369758E-4</v>
      </c>
      <c r="ACL145" s="4">
        <f t="shared" ca="1" si="1857"/>
        <v>-7.9348931841303223E-3</v>
      </c>
      <c r="ACM145" s="4">
        <f t="shared" ca="1" si="1857"/>
        <v>4.1535811974471289E-3</v>
      </c>
      <c r="ACN145" s="4">
        <f t="shared" ca="1" si="1857"/>
        <v>4.0506329113925587E-4</v>
      </c>
      <c r="ACO145" s="4">
        <f t="shared" ca="1" si="1857"/>
        <v>8.4345817853197502E-3</v>
      </c>
      <c r="ACP145" s="4">
        <f t="shared" ca="1" si="1857"/>
        <v>-1.8025078369905832E-2</v>
      </c>
      <c r="ACQ145" s="4">
        <f t="shared" ca="1" si="1857"/>
        <v>-2.1854937850021967E-3</v>
      </c>
      <c r="ACR145" s="4">
        <f t="shared" ca="1" si="1857"/>
        <v>-2.6392345168413208E-2</v>
      </c>
      <c r="ACS145" s="4">
        <f t="shared" ref="ACS145:ACZ145" ca="1" si="1858">IFERROR((ACS41-ACR41)/ACS41," ")</f>
        <v>-8.0200678349349273E-3</v>
      </c>
      <c r="ACT145" s="4">
        <f t="shared" ca="1" si="1858"/>
        <v>9.1775503000349765E-4</v>
      </c>
      <c r="ACU145" s="4">
        <f t="shared" ca="1" si="1858"/>
        <v>1.937643121366959E-3</v>
      </c>
      <c r="ACV145" s="4">
        <f t="shared" ca="1" si="1858"/>
        <v>3.5456013480305794E-3</v>
      </c>
      <c r="ACW145" s="4">
        <f t="shared" ca="1" si="1858"/>
        <v>3.9860139860139381E-3</v>
      </c>
      <c r="ACX145" s="4">
        <f t="shared" ca="1" si="1858"/>
        <v>1.3269083036524739E-3</v>
      </c>
      <c r="ACY145" s="4"/>
      <c r="ACZ145" s="4"/>
      <c r="ADA145" s="4"/>
    </row>
    <row r="146" spans="2:781" x14ac:dyDescent="0.55000000000000004">
      <c r="B146" t="s">
        <v>91</v>
      </c>
      <c r="D146" t="s">
        <v>91</v>
      </c>
      <c r="E146" s="4">
        <f t="shared" ref="E146:BP146" ca="1" si="1859">IFERROR((E42-D42)/E42," ")</f>
        <v>-5.7194461167971843E-3</v>
      </c>
      <c r="F146" s="4">
        <f t="shared" ca="1" si="1859"/>
        <v>-1.2804878048780395E-2</v>
      </c>
      <c r="G146" s="4">
        <f t="shared" ca="1" si="1859"/>
        <v>-6.7011100312036531E-3</v>
      </c>
      <c r="H146" s="4">
        <f t="shared" ca="1" si="1859"/>
        <v>9.1738469336036608E-3</v>
      </c>
      <c r="I146" s="4">
        <f t="shared" ca="1" si="1859"/>
        <v>3.5856774910357032E-3</v>
      </c>
      <c r="J146" s="4">
        <f t="shared" ca="1" si="1859"/>
        <v>4.574703398351079E-3</v>
      </c>
      <c r="K146" s="4">
        <f t="shared" ca="1" si="1859"/>
        <v>1.9066733567487399E-3</v>
      </c>
      <c r="L146" s="4">
        <f t="shared" ca="1" si="1859"/>
        <v>-1.1553724820415844E-3</v>
      </c>
      <c r="M146" s="4">
        <f t="shared" ca="1" si="1859"/>
        <v>3.2545563789305311E-3</v>
      </c>
      <c r="N146" s="4">
        <f t="shared" ca="1" si="1859"/>
        <v>-2.6607761433806976E-3</v>
      </c>
      <c r="O146" s="4">
        <f t="shared" ca="1" si="1859"/>
        <v>5.5913334331785958E-3</v>
      </c>
      <c r="P146" s="4">
        <f t="shared" ca="1" si="1859"/>
        <v>-2.6027328695130401E-3</v>
      </c>
      <c r="Q146" s="4">
        <f t="shared" ca="1" si="1859"/>
        <v>1.2407315867523574E-2</v>
      </c>
      <c r="R146" s="4">
        <f t="shared" ca="1" si="1859"/>
        <v>7.9027956139482653E-4</v>
      </c>
      <c r="S146" s="4">
        <f t="shared" ca="1" si="1859"/>
        <v>-3.4586689065675973E-4</v>
      </c>
      <c r="T146" s="4">
        <f t="shared" ca="1" si="1859"/>
        <v>9.8336594911938319E-3</v>
      </c>
      <c r="U146" s="4">
        <f t="shared" ca="1" si="1859"/>
        <v>-2.8948530494087798E-3</v>
      </c>
      <c r="V146" s="4">
        <f t="shared" ca="1" si="1859"/>
        <v>-1.0962301587301626E-2</v>
      </c>
      <c r="W146" s="4">
        <f t="shared" ca="1" si="1859"/>
        <v>-1.0931701935613313E-2</v>
      </c>
      <c r="X146" s="4">
        <f t="shared" ca="1" si="1859"/>
        <v>-1.4034374046577805E-2</v>
      </c>
      <c r="Y146" s="4">
        <f t="shared" ca="1" si="1859"/>
        <v>9.1696896412736453E-3</v>
      </c>
      <c r="Z146" s="4">
        <f t="shared" ca="1" si="1859"/>
        <v>-1.8472906403940857E-2</v>
      </c>
      <c r="AA146" s="4">
        <f t="shared" ca="1" si="1859"/>
        <v>1.2300123001230479E-3</v>
      </c>
      <c r="AB146" s="4">
        <f t="shared" ca="1" si="1859"/>
        <v>-8.7370108049423436E-3</v>
      </c>
      <c r="AC146" s="4">
        <f t="shared" ca="1" si="1859"/>
        <v>-1.1716093937967515E-2</v>
      </c>
      <c r="AD146" s="4">
        <f t="shared" ca="1" si="1859"/>
        <v>1.3212903225806464E-2</v>
      </c>
      <c r="AE146" s="4">
        <f t="shared" ca="1" si="1859"/>
        <v>1.5247776365946633E-2</v>
      </c>
      <c r="AF146" s="4">
        <f t="shared" ca="1" si="1859"/>
        <v>3.3937797588896139E-3</v>
      </c>
      <c r="AG146" s="4">
        <f t="shared" ca="1" si="1859"/>
        <v>1.719255663430438E-3</v>
      </c>
      <c r="AH146" s="4">
        <f t="shared" ca="1" si="1859"/>
        <v>-3.3485540334855231E-3</v>
      </c>
      <c r="AI146" s="4">
        <f t="shared" ca="1" si="1859"/>
        <v>6.502343868138475E-3</v>
      </c>
      <c r="AJ146" s="4">
        <f t="shared" ca="1" si="1859"/>
        <v>-1.2038973626485667E-2</v>
      </c>
      <c r="AK146" s="4">
        <f t="shared" ca="1" si="1859"/>
        <v>1.1048330138230238E-2</v>
      </c>
      <c r="AL146" s="4">
        <f t="shared" ca="1" si="1859"/>
        <v>-3.5947546959648018E-3</v>
      </c>
      <c r="AM146" s="4">
        <f t="shared" ca="1" si="1859"/>
        <v>3.2801776342349905E-3</v>
      </c>
      <c r="AN146" s="4">
        <f t="shared" ca="1" si="1859"/>
        <v>6.0192616372392507E-3</v>
      </c>
      <c r="AO146" s="4">
        <f t="shared" ca="1" si="1859"/>
        <v>1.1748376542903763E-2</v>
      </c>
      <c r="AP146" s="4">
        <f t="shared" ca="1" si="1859"/>
        <v>1.929546803878957E-3</v>
      </c>
      <c r="AQ146" s="4">
        <f t="shared" ca="1" si="1859"/>
        <v>3.7460567823343403E-3</v>
      </c>
      <c r="AR146" s="4">
        <f t="shared" ca="1" si="1859"/>
        <v>3.2915745517072752E-3</v>
      </c>
      <c r="AS146" s="4">
        <f t="shared" ca="1" si="1859"/>
        <v>-7.8666601111178043E-4</v>
      </c>
      <c r="AT146" s="4">
        <f t="shared" ca="1" si="1859"/>
        <v>8.5307594813298238E-3</v>
      </c>
      <c r="AU146" s="4">
        <f t="shared" ca="1" si="1859"/>
        <v>1.4034413150052947E-2</v>
      </c>
      <c r="AV146" s="4">
        <f t="shared" ca="1" si="1859"/>
        <v>-6.7744120778089889E-3</v>
      </c>
      <c r="AW146" s="4">
        <f t="shared" ca="1" si="1859"/>
        <v>9.395072380404601E-3</v>
      </c>
      <c r="AX146" s="4">
        <f t="shared" ca="1" si="1859"/>
        <v>-8.6355785837654393E-4</v>
      </c>
      <c r="AY146" s="4">
        <f t="shared" ca="1" si="1859"/>
        <v>-1.9227071716977778E-3</v>
      </c>
      <c r="AZ146" s="4">
        <f t="shared" ca="1" si="1859"/>
        <v>7.0637647957236451E-3</v>
      </c>
      <c r="BA146" s="4">
        <f t="shared" ca="1" si="1859"/>
        <v>-7.7437352700688456E-3</v>
      </c>
      <c r="BB146" s="4">
        <f t="shared" ca="1" si="1859"/>
        <v>-1.6326929657330028E-2</v>
      </c>
      <c r="BC146" s="4">
        <f t="shared" ca="1" si="1859"/>
        <v>5.9283735847222843E-3</v>
      </c>
      <c r="BD146" s="4">
        <f t="shared" ca="1" si="1859"/>
        <v>-1.5695177928038984E-2</v>
      </c>
      <c r="BE146" s="4">
        <f t="shared" ca="1" si="1859"/>
        <v>6.9050554870523479E-4</v>
      </c>
      <c r="BF146" s="4">
        <f t="shared" ca="1" si="1859"/>
        <v>-4.2597454059141796E-3</v>
      </c>
      <c r="BG146" s="4">
        <f t="shared" ca="1" si="1859"/>
        <v>-6.9392812887229913E-4</v>
      </c>
      <c r="BH146" s="4">
        <f t="shared" ca="1" si="1859"/>
        <v>-2.6837632324436759E-3</v>
      </c>
      <c r="BI146" s="4">
        <f t="shared" ca="1" si="1859"/>
        <v>-1.5391602745256416E-2</v>
      </c>
      <c r="BJ146" s="4">
        <f t="shared" ca="1" si="1859"/>
        <v>1.4129353233830863E-2</v>
      </c>
      <c r="BK146" s="4">
        <f t="shared" ca="1" si="1859"/>
        <v>8.0931701539675611E-3</v>
      </c>
      <c r="BL146" s="4">
        <f t="shared" ca="1" si="1859"/>
        <v>1.1829652996845875E-3</v>
      </c>
      <c r="BM146" s="4">
        <f t="shared" ca="1" si="1859"/>
        <v>-7.698802960313827E-3</v>
      </c>
      <c r="BN146" s="4">
        <f t="shared" ca="1" si="1859"/>
        <v>-1.1251192927821634E-2</v>
      </c>
      <c r="BO146" s="4">
        <f t="shared" ca="1" si="1859"/>
        <v>9.3546300442851945E-3</v>
      </c>
      <c r="BP146" s="4">
        <f t="shared" ca="1" si="1859"/>
        <v>4.973392350922282E-4</v>
      </c>
      <c r="BQ146" s="4">
        <f t="shared" ref="BQ146:EB146" ca="1" si="1860">IFERROR((BQ42-BP42)/BQ42," ")</f>
        <v>-1.1723860320016022E-2</v>
      </c>
      <c r="BR146" s="4">
        <f t="shared" ca="1" si="1860"/>
        <v>3.609746315050631E-3</v>
      </c>
      <c r="BS146" s="4">
        <f t="shared" ca="1" si="1860"/>
        <v>-7.3737373737374143E-3</v>
      </c>
      <c r="BT146" s="4">
        <f t="shared" ca="1" si="1860"/>
        <v>-8.6088329682644672E-3</v>
      </c>
      <c r="BU146" s="4">
        <f t="shared" ca="1" si="1860"/>
        <v>1.5298956661316268E-2</v>
      </c>
      <c r="BV146" s="4">
        <f t="shared" ca="1" si="1860"/>
        <v>4.6432672624693114E-3</v>
      </c>
      <c r="BW146" s="4">
        <f t="shared" ca="1" si="1860"/>
        <v>-7.7991345476501103E-3</v>
      </c>
      <c r="BX146" s="4">
        <f t="shared" ca="1" si="1860"/>
        <v>-2.7770595231938793E-2</v>
      </c>
      <c r="BY146" s="4">
        <f t="shared" ca="1" si="1860"/>
        <v>5.502982925323972E-3</v>
      </c>
      <c r="BZ146" s="4">
        <f t="shared" ca="1" si="1860"/>
        <v>-2.8946393607450913E-2</v>
      </c>
      <c r="CA146" s="4">
        <f t="shared" ca="1" si="1860"/>
        <v>2.5336500395882278E-3</v>
      </c>
      <c r="CB146" s="4">
        <f t="shared" ca="1" si="1860"/>
        <v>2.5863842040312637E-2</v>
      </c>
      <c r="CC146" s="4">
        <f t="shared" ca="1" si="1860"/>
        <v>1.593887567676975E-2</v>
      </c>
      <c r="CD146" s="4">
        <f t="shared" ca="1" si="1860"/>
        <v>9.7208999348599376E-3</v>
      </c>
      <c r="CE146" s="4">
        <f t="shared" ca="1" si="1860"/>
        <v>-1.2542644992976119E-3</v>
      </c>
      <c r="CF146" s="4">
        <f t="shared" ca="1" si="1860"/>
        <v>7.7658303464755189E-3</v>
      </c>
      <c r="CG146" s="4">
        <f t="shared" ca="1" si="1860"/>
        <v>5.1998217203982136E-3</v>
      </c>
      <c r="CH146" s="4">
        <f t="shared" ca="1" si="1860"/>
        <v>1.4639145073927683E-2</v>
      </c>
      <c r="CI146" s="4">
        <f t="shared" ca="1" si="1860"/>
        <v>-7.0765148164528852E-3</v>
      </c>
      <c r="CJ146" s="4">
        <f t="shared" ca="1" si="1860"/>
        <v>-9.829458888293229E-5</v>
      </c>
      <c r="CK146" s="4">
        <f t="shared" ca="1" si="1860"/>
        <v>1.3430954228083835E-2</v>
      </c>
      <c r="CL146" s="4">
        <f t="shared" ca="1" si="1860"/>
        <v>-2.9100785721215572E-4</v>
      </c>
      <c r="CM146" s="4">
        <f t="shared" ca="1" si="1860"/>
        <v>-1.9683481701285945E-2</v>
      </c>
      <c r="CN146" s="4">
        <f t="shared" ca="1" si="1860"/>
        <v>-1.7716931749546919E-2</v>
      </c>
      <c r="CO146" s="4">
        <f t="shared" ca="1" si="1860"/>
        <v>2.2676963943135349E-2</v>
      </c>
      <c r="CP146" s="4">
        <f t="shared" ca="1" si="1860"/>
        <v>2.3066352571652869E-3</v>
      </c>
      <c r="CQ146" s="4">
        <f t="shared" ca="1" si="1860"/>
        <v>4.5434559577898622E-3</v>
      </c>
      <c r="CR146" s="4">
        <f t="shared" ca="1" si="1860"/>
        <v>1.1780041519818461E-2</v>
      </c>
      <c r="CS146" s="4">
        <f t="shared" ca="1" si="1860"/>
        <v>2.6002792892569561E-3</v>
      </c>
      <c r="CT146" s="4">
        <f t="shared" ca="1" si="1860"/>
        <v>1.058251960171239E-3</v>
      </c>
      <c r="CU146" s="4">
        <f t="shared" ca="1" si="1860"/>
        <v>-1.6864218945745126E-3</v>
      </c>
      <c r="CV146" s="4">
        <f t="shared" ca="1" si="1860"/>
        <v>4.4610735357605742E-3</v>
      </c>
      <c r="CW146" s="4">
        <f t="shared" ca="1" si="1860"/>
        <v>-4.8684083678781015E-3</v>
      </c>
      <c r="CX146" s="4">
        <f t="shared" ca="1" si="1860"/>
        <v>2.1645838245696783E-2</v>
      </c>
      <c r="CY146" s="4">
        <f t="shared" ca="1" si="1860"/>
        <v>-8.2735010223004574E-3</v>
      </c>
      <c r="CZ146" s="4">
        <f t="shared" ca="1" si="1860"/>
        <v>6.7535656937754169E-3</v>
      </c>
      <c r="DA146" s="4">
        <f t="shared" ca="1" si="1860"/>
        <v>1.6502428214436999E-3</v>
      </c>
      <c r="DB146" s="4">
        <f t="shared" ca="1" si="1860"/>
        <v>-7.0272066853425269E-3</v>
      </c>
      <c r="DC146" s="4">
        <f t="shared" ca="1" si="1860"/>
        <v>4.5845543056999656E-3</v>
      </c>
      <c r="DD146" s="4">
        <f t="shared" ca="1" si="1860"/>
        <v>1.6514886990987322E-3</v>
      </c>
      <c r="DE146" s="4">
        <f t="shared" ca="1" si="1860"/>
        <v>-2.6493825992335821E-3</v>
      </c>
      <c r="DF146" s="4">
        <f t="shared" ca="1" si="1860"/>
        <v>8.1182543406850757E-3</v>
      </c>
      <c r="DG146" s="4">
        <f t="shared" ca="1" si="1860"/>
        <v>-9.1873460882742845E-3</v>
      </c>
      <c r="DH146" s="4">
        <f t="shared" ca="1" si="1860"/>
        <v>-3.803004373454948E-3</v>
      </c>
      <c r="DI146" s="4">
        <f t="shared" ca="1" si="1860"/>
        <v>-6.6035027275338498E-3</v>
      </c>
      <c r="DJ146" s="4">
        <f t="shared" ca="1" si="1860"/>
        <v>-1.1813692262999893E-2</v>
      </c>
      <c r="DK146" s="4">
        <f t="shared" ca="1" si="1860"/>
        <v>2.6076878501063378E-3</v>
      </c>
      <c r="DL146" s="4">
        <f t="shared" ca="1" si="1860"/>
        <v>-5.4379491163332903E-3</v>
      </c>
      <c r="DM146" s="4">
        <f t="shared" ca="1" si="1860"/>
        <v>-5.0751512785478263E-3</v>
      </c>
      <c r="DN146" s="4">
        <f t="shared" ca="1" si="1860"/>
        <v>1.8582375478927316E-2</v>
      </c>
      <c r="DO146" s="4">
        <f t="shared" ca="1" si="1860"/>
        <v>1.888920214265568E-2</v>
      </c>
      <c r="DP146" s="4">
        <f t="shared" ca="1" si="1860"/>
        <v>-3.3946251768033893E-3</v>
      </c>
      <c r="DQ146" s="4">
        <f t="shared" ca="1" si="1860"/>
        <v>3.6172311739559836E-3</v>
      </c>
      <c r="DR146" s="4">
        <f t="shared" ca="1" si="1860"/>
        <v>5.6520926756353134E-3</v>
      </c>
      <c r="DS146" s="4">
        <f t="shared" ca="1" si="1860"/>
        <v>-9.002215204788732E-3</v>
      </c>
      <c r="DT146" s="4">
        <f t="shared" ca="1" si="1860"/>
        <v>5.6526449667909249E-4</v>
      </c>
      <c r="DU146" s="4">
        <f t="shared" ca="1" si="1860"/>
        <v>-8.0143315104651844E-4</v>
      </c>
      <c r="DV146" s="4">
        <f t="shared" ca="1" si="1860"/>
        <v>1.0911125617830846E-2</v>
      </c>
      <c r="DW146" s="4">
        <f t="shared" ca="1" si="1860"/>
        <v>4.548830300779752E-3</v>
      </c>
      <c r="DX146" s="4">
        <f t="shared" ca="1" si="1860"/>
        <v>-1.8532526475037763E-2</v>
      </c>
      <c r="DY146" s="4">
        <f t="shared" ca="1" si="1860"/>
        <v>1.0479041916167576E-2</v>
      </c>
      <c r="DZ146" s="4">
        <f t="shared" ca="1" si="1860"/>
        <v>-1.226499976322396E-2</v>
      </c>
      <c r="EA146" s="4">
        <f t="shared" ca="1" si="1860"/>
        <v>7.5198571227147746E-3</v>
      </c>
      <c r="EB146" s="4">
        <f t="shared" ca="1" si="1860"/>
        <v>7.6488969730888782E-3</v>
      </c>
      <c r="EC146" s="4">
        <f t="shared" ref="EC146:GN146" ca="1" si="1861">IFERROR((EC42-EB42)/EC42," ")</f>
        <v>-4.66417910447337E-5</v>
      </c>
      <c r="ED146" s="4">
        <f t="shared" ca="1" si="1861"/>
        <v>6.5795570382725767E-3</v>
      </c>
      <c r="EE146" s="4">
        <f t="shared" ca="1" si="1861"/>
        <v>4.6121206530762848E-3</v>
      </c>
      <c r="EF146" s="4">
        <f t="shared" ca="1" si="1861"/>
        <v>-2.5431173995467838E-3</v>
      </c>
      <c r="EG146" s="4">
        <f t="shared" ca="1" si="1861"/>
        <v>1.0341829497094179E-2</v>
      </c>
      <c r="EH146" s="4">
        <f t="shared" ca="1" si="1861"/>
        <v>4.1451004474076625E-2</v>
      </c>
      <c r="EI146" s="4">
        <f t="shared" ca="1" si="1861"/>
        <v>2.7596502452548514E-2</v>
      </c>
      <c r="EJ146" s="4">
        <f t="shared" ca="1" si="1861"/>
        <v>-4.8431338933653161E-3</v>
      </c>
      <c r="EK146" s="4">
        <f t="shared" ca="1" si="1861"/>
        <v>1.0307529162248173E-2</v>
      </c>
      <c r="EL146" s="4">
        <f t="shared" ca="1" si="1861"/>
        <v>9.9945407970436131E-3</v>
      </c>
      <c r="EM146" s="4">
        <f t="shared" ca="1" si="1861"/>
        <v>2.9189938440213611E-2</v>
      </c>
      <c r="EN146" s="4">
        <f t="shared" ca="1" si="1861"/>
        <v>8.0876703465566739E-3</v>
      </c>
      <c r="EO146" s="4">
        <f t="shared" ca="1" si="1861"/>
        <v>-5.0911563469465765E-2</v>
      </c>
      <c r="EP146" s="4">
        <f t="shared" ca="1" si="1861"/>
        <v>6.3341919682445846E-3</v>
      </c>
      <c r="EQ146" s="4">
        <f t="shared" ca="1" si="1861"/>
        <v>-5.4772418478260532E-3</v>
      </c>
      <c r="ER146" s="4">
        <f t="shared" ca="1" si="1861"/>
        <v>-1.3076393668272629E-2</v>
      </c>
      <c r="ES146" s="4">
        <f t="shared" ca="1" si="1861"/>
        <v>5.7734251379208089E-3</v>
      </c>
      <c r="ET146" s="4">
        <f t="shared" ca="1" si="1861"/>
        <v>1.5949835872401279E-2</v>
      </c>
      <c r="EU146" s="4">
        <f t="shared" ca="1" si="1861"/>
        <v>-4.3611928499275358E-2</v>
      </c>
      <c r="EV146" s="4">
        <f t="shared" ca="1" si="1861"/>
        <v>1.2233742570821193E-2</v>
      </c>
      <c r="EW146" s="4">
        <f t="shared" ca="1" si="1861"/>
        <v>-1.2161751292186125E-3</v>
      </c>
      <c r="EX146" s="4">
        <f t="shared" ca="1" si="1861"/>
        <v>2.4738425043419339E-2</v>
      </c>
      <c r="EY146" s="4">
        <f t="shared" ca="1" si="1861"/>
        <v>7.4002438716731242E-3</v>
      </c>
      <c r="EZ146" s="4">
        <f t="shared" ca="1" si="1861"/>
        <v>7.76002336351114E-3</v>
      </c>
      <c r="FA146" s="4">
        <f t="shared" ca="1" si="1861"/>
        <v>5.435684647302914E-3</v>
      </c>
      <c r="FB146" s="4">
        <f t="shared" ca="1" si="1861"/>
        <v>1.3750204616140176E-2</v>
      </c>
      <c r="FC146" s="4">
        <f t="shared" ca="1" si="1861"/>
        <v>-1.4404915106480251E-2</v>
      </c>
      <c r="FD146" s="4">
        <f t="shared" ca="1" si="1861"/>
        <v>8.2956572234442342E-4</v>
      </c>
      <c r="FE146" s="4">
        <f t="shared" ca="1" si="1861"/>
        <v>1.322036673215451E-2</v>
      </c>
      <c r="FF146" s="4">
        <f t="shared" ca="1" si="1861"/>
        <v>-1.3019321668463332E-2</v>
      </c>
      <c r="FG146" s="4">
        <f t="shared" ca="1" si="1861"/>
        <v>5.4843099253638374E-3</v>
      </c>
      <c r="FH146" s="4">
        <f t="shared" ca="1" si="1861"/>
        <v>-1.3710655018183344E-2</v>
      </c>
      <c r="FI146" s="4">
        <f t="shared" ca="1" si="1861"/>
        <v>-3.345180848838975E-4</v>
      </c>
      <c r="FJ146" s="4">
        <f t="shared" ca="1" si="1861"/>
        <v>6.6871573351054382E-3</v>
      </c>
      <c r="FK146" s="4">
        <f t="shared" ca="1" si="1861"/>
        <v>1.1699027133533199E-2</v>
      </c>
      <c r="FL146" s="4">
        <f t="shared" ca="1" si="1861"/>
        <v>-6.4865311518758125E-3</v>
      </c>
      <c r="FM146" s="4">
        <f t="shared" ca="1" si="1861"/>
        <v>6.1999589406693464E-3</v>
      </c>
      <c r="FN146" s="4">
        <f t="shared" ca="1" si="1861"/>
        <v>1.1073742925107942E-3</v>
      </c>
      <c r="FO146" s="4">
        <f t="shared" ca="1" si="1861"/>
        <v>-4.513561199786025E-4</v>
      </c>
      <c r="FP146" s="4">
        <f t="shared" ca="1" si="1861"/>
        <v>1.230819725937521E-4</v>
      </c>
      <c r="FQ146" s="4">
        <f t="shared" ca="1" si="1861"/>
        <v>4.9208562289840296E-4</v>
      </c>
      <c r="FR146" s="4">
        <f t="shared" ca="1" si="1861"/>
        <v>1.1071008556713531E-2</v>
      </c>
      <c r="FS146" s="4">
        <f t="shared" ca="1" si="1861"/>
        <v>4.4410351649238743E-3</v>
      </c>
      <c r="FT146" s="4">
        <f t="shared" ca="1" si="1861"/>
        <v>-2.3258696191026999E-2</v>
      </c>
      <c r="FU146" s="4">
        <f t="shared" ca="1" si="1861"/>
        <v>-1.3694040788977806E-2</v>
      </c>
      <c r="FV146" s="4">
        <f t="shared" ca="1" si="1861"/>
        <v>1.6305711179865155E-3</v>
      </c>
      <c r="FW146" s="4">
        <f t="shared" ca="1" si="1861"/>
        <v>-9.4964757523319128E-3</v>
      </c>
      <c r="FX146" s="4">
        <f t="shared" ca="1" si="1861"/>
        <v>1.2709392449370711E-2</v>
      </c>
      <c r="FY146" s="4">
        <f t="shared" ca="1" si="1861"/>
        <v>5.0580431177446056E-3</v>
      </c>
      <c r="FZ146" s="4">
        <f t="shared" ca="1" si="1861"/>
        <v>-1.9743795713017324E-2</v>
      </c>
      <c r="GA146" s="4">
        <f t="shared" ca="1" si="1861"/>
        <v>-1.406216505894963E-2</v>
      </c>
      <c r="GB146" s="4">
        <f t="shared" ca="1" si="1861"/>
        <v>5.5703145085266709E-4</v>
      </c>
      <c r="GC146" s="4">
        <f t="shared" ca="1" si="1861"/>
        <v>3.9272188374773559E-2</v>
      </c>
      <c r="GD146" s="4">
        <f t="shared" ca="1" si="1861"/>
        <v>-1.538204313659914E-2</v>
      </c>
      <c r="GE146" s="4">
        <f t="shared" ca="1" si="1861"/>
        <v>1.5025041736226429E-3</v>
      </c>
      <c r="GF146" s="4">
        <f t="shared" ca="1" si="1861"/>
        <v>-4.460042725726987E-2</v>
      </c>
      <c r="GG146" s="4">
        <f t="shared" ca="1" si="1861"/>
        <v>-3.052769297862764E-4</v>
      </c>
      <c r="GH146" s="4">
        <f t="shared" ca="1" si="1861"/>
        <v>-1.0399224464616259E-2</v>
      </c>
      <c r="GI146" s="4">
        <f t="shared" ca="1" si="1861"/>
        <v>-1.543693230122148E-2</v>
      </c>
      <c r="GJ146" s="4">
        <f t="shared" ca="1" si="1861"/>
        <v>1.2460783880517844E-2</v>
      </c>
      <c r="GK146" s="4">
        <f t="shared" ca="1" si="1861"/>
        <v>6.5408252853380554E-3</v>
      </c>
      <c r="GL146" s="4">
        <f t="shared" ca="1" si="1861"/>
        <v>1.6492530869527646E-2</v>
      </c>
      <c r="GM146" s="4">
        <f t="shared" ca="1" si="1861"/>
        <v>-2.4957960881494004E-2</v>
      </c>
      <c r="GN146" s="4">
        <f t="shared" ca="1" si="1861"/>
        <v>-3.7652677013499808E-2</v>
      </c>
      <c r="GO146" s="4">
        <f t="shared" ref="GO146:IZ146" ca="1" si="1862">IFERROR((GO42-GN42)/GO42," ")</f>
        <v>-2.004683840749415E-2</v>
      </c>
      <c r="GP146" s="4">
        <f t="shared" ca="1" si="1862"/>
        <v>1.4766958929395425E-2</v>
      </c>
      <c r="GQ146" s="4">
        <f t="shared" ca="1" si="1862"/>
        <v>1.4193430988991014E-2</v>
      </c>
      <c r="GR146" s="4">
        <f t="shared" ca="1" si="1862"/>
        <v>1.0452169961373242E-3</v>
      </c>
      <c r="GS146" s="4">
        <f t="shared" ca="1" si="1862"/>
        <v>5.4686793817227677E-3</v>
      </c>
      <c r="GT146" s="4">
        <f t="shared" ca="1" si="1862"/>
        <v>2.3177784645269525E-2</v>
      </c>
      <c r="GU146" s="4">
        <f t="shared" ca="1" si="1862"/>
        <v>-7.1139566937886015E-3</v>
      </c>
      <c r="GV146" s="4">
        <f t="shared" ca="1" si="1862"/>
        <v>5.7908230925647697E-3</v>
      </c>
      <c r="GW146" s="4">
        <f t="shared" ca="1" si="1862"/>
        <v>1.403417015341701E-2</v>
      </c>
      <c r="GX146" s="4">
        <f t="shared" ca="1" si="1862"/>
        <v>2.9983053056967701E-3</v>
      </c>
      <c r="GY146" s="4">
        <f t="shared" ca="1" si="1862"/>
        <v>-1.0004349717267931E-3</v>
      </c>
      <c r="GZ146" s="4">
        <f t="shared" ca="1" si="1862"/>
        <v>2.4110705492826245E-2</v>
      </c>
      <c r="HA146" s="4">
        <f t="shared" ca="1" si="1862"/>
        <v>-1.8239972337482705E-2</v>
      </c>
      <c r="HB146" s="4">
        <f t="shared" ca="1" si="1862"/>
        <v>-1.9701176781700504E-2</v>
      </c>
      <c r="HC146" s="4">
        <f t="shared" ca="1" si="1862"/>
        <v>-1.0060989182210706E-2</v>
      </c>
      <c r="HD146" s="4">
        <f t="shared" ca="1" si="1862"/>
        <v>-3.2639176205580815E-2</v>
      </c>
      <c r="HE146" s="4">
        <f t="shared" ca="1" si="1862"/>
        <v>-7.5497915701713547E-3</v>
      </c>
      <c r="HF146" s="4">
        <f t="shared" ca="1" si="1862"/>
        <v>9.2694566813508721E-3</v>
      </c>
      <c r="HG146" s="4">
        <f t="shared" ca="1" si="1862"/>
        <v>-2.8458162253999723E-2</v>
      </c>
      <c r="HH146" s="4">
        <f t="shared" ca="1" si="1862"/>
        <v>-1.0058156163599891E-2</v>
      </c>
      <c r="HI146" s="4">
        <f t="shared" ca="1" si="1862"/>
        <v>3.126298776264147E-2</v>
      </c>
      <c r="HJ146" s="4">
        <f t="shared" ca="1" si="1862"/>
        <v>-2.4998842646174737E-3</v>
      </c>
      <c r="HK146" s="4">
        <f t="shared" ca="1" si="1862"/>
        <v>2.7239150507848728E-3</v>
      </c>
      <c r="HL146" s="4">
        <f t="shared" ca="1" si="1862"/>
        <v>2.5772500337336472E-2</v>
      </c>
      <c r="HM146" s="4">
        <f t="shared" ca="1" si="1862"/>
        <v>5.2348993288590046E-3</v>
      </c>
      <c r="HN146" s="4">
        <f t="shared" ca="1" si="1862"/>
        <v>-1.3651412762483517E-2</v>
      </c>
      <c r="HO146" s="4">
        <f t="shared" ca="1" si="1862"/>
        <v>-5.5180591025173658E-3</v>
      </c>
      <c r="HP146" s="4">
        <f t="shared" ca="1" si="1862"/>
        <v>8.9039548022598822E-3</v>
      </c>
      <c r="HQ146" s="4">
        <f t="shared" ca="1" si="1862"/>
        <v>1.165907263468245E-2</v>
      </c>
      <c r="HR146" s="4">
        <f t="shared" ca="1" si="1862"/>
        <v>-4.3490420920151089E-2</v>
      </c>
      <c r="HS146" s="4">
        <f t="shared" ca="1" si="1862"/>
        <v>2.290945527418474E-2</v>
      </c>
      <c r="HT146" s="4">
        <f t="shared" ca="1" si="1862"/>
        <v>4.6241726357784483E-3</v>
      </c>
      <c r="HU146" s="4">
        <f t="shared" ca="1" si="1862"/>
        <v>2.396996969834024E-3</v>
      </c>
      <c r="HV146" s="4">
        <f t="shared" ca="1" si="1862"/>
        <v>-6.1888509670080258E-3</v>
      </c>
      <c r="HW146" s="4">
        <f t="shared" ca="1" si="1862"/>
        <v>-1.4402437335549113E-2</v>
      </c>
      <c r="HX146" s="4">
        <f t="shared" ca="1" si="1862"/>
        <v>-1.518346689160696E-2</v>
      </c>
      <c r="HY146" s="4">
        <f t="shared" ca="1" si="1862"/>
        <v>-1.3970064148253731E-2</v>
      </c>
      <c r="HZ146" s="4">
        <f t="shared" ca="1" si="1862"/>
        <v>1.0903792827936369E-2</v>
      </c>
      <c r="IA146" s="4">
        <f t="shared" ca="1" si="1862"/>
        <v>-1.4204680871347625E-2</v>
      </c>
      <c r="IB146" s="4">
        <f t="shared" ca="1" si="1862"/>
        <v>2.2778088317495875E-2</v>
      </c>
      <c r="IC146" s="4">
        <f t="shared" ca="1" si="1862"/>
        <v>9.4130675526024003E-3</v>
      </c>
      <c r="ID146" s="4">
        <f t="shared" ca="1" si="1862"/>
        <v>7.8380746000270875E-4</v>
      </c>
      <c r="IE146" s="4">
        <f t="shared" ca="1" si="1862"/>
        <v>-5.9974164975085554E-4</v>
      </c>
      <c r="IF146" s="4">
        <f t="shared" ca="1" si="1862"/>
        <v>9.3235831809872962E-3</v>
      </c>
      <c r="IG146" s="4">
        <f t="shared" ca="1" si="1862"/>
        <v>-5.376097045444176E-3</v>
      </c>
      <c r="IH146" s="4">
        <f t="shared" ca="1" si="1862"/>
        <v>1.0097793950420736E-2</v>
      </c>
      <c r="II146" s="4">
        <f t="shared" ca="1" si="1862"/>
        <v>1.7649687220732874E-2</v>
      </c>
      <c r="IJ146" s="4">
        <f t="shared" ca="1" si="1862"/>
        <v>1.2661578506198333E-2</v>
      </c>
      <c r="IK146" s="4">
        <f t="shared" ca="1" si="1862"/>
        <v>-2.1664161287469302E-3</v>
      </c>
      <c r="IL146" s="4">
        <f t="shared" ca="1" si="1862"/>
        <v>3.7878787878787229E-3</v>
      </c>
      <c r="IM146" s="4">
        <f t="shared" ca="1" si="1862"/>
        <v>1.5736766809728166E-2</v>
      </c>
      <c r="IN146" s="4">
        <f t="shared" ca="1" si="1862"/>
        <v>-6.5892825973118824E-3</v>
      </c>
      <c r="IO146" s="4">
        <f t="shared" ca="1" si="1862"/>
        <v>-1.7485574401119326E-3</v>
      </c>
      <c r="IP146" s="4">
        <f t="shared" ca="1" si="1862"/>
        <v>-1.3153815492271575E-2</v>
      </c>
      <c r="IQ146" s="4">
        <f t="shared" ca="1" si="1862"/>
        <v>8.0397153149987365E-3</v>
      </c>
      <c r="IR146" s="4">
        <f t="shared" ca="1" si="1862"/>
        <v>1.2323179727501533E-2</v>
      </c>
      <c r="IS146" s="4">
        <f t="shared" ca="1" si="1862"/>
        <v>5.8666206539555914E-3</v>
      </c>
      <c r="IT146" s="4">
        <f t="shared" ca="1" si="1862"/>
        <v>2.5761714645934002E-2</v>
      </c>
      <c r="IU146" s="4">
        <f t="shared" ca="1" si="1862"/>
        <v>1.3678756476683984E-2</v>
      </c>
      <c r="IV146" s="4">
        <f t="shared" ca="1" si="1862"/>
        <v>9.5245983104186587E-4</v>
      </c>
      <c r="IW146" s="4">
        <f t="shared" ca="1" si="1862"/>
        <v>4.9857843339239684E-3</v>
      </c>
      <c r="IX146" s="4">
        <f t="shared" ca="1" si="1862"/>
        <v>4.1035742131396444E-3</v>
      </c>
      <c r="IY146" s="4">
        <f t="shared" ca="1" si="1862"/>
        <v>-8.3585053999255619E-3</v>
      </c>
      <c r="IZ146" s="4">
        <f t="shared" ca="1" si="1862"/>
        <v>-3.0619642628683434E-2</v>
      </c>
      <c r="JA146" s="4">
        <f t="shared" ref="JA146:LL146" ca="1" si="1863">IFERROR((JA42-IZ42)/JA42," ")</f>
        <v>-2.0940170940171327E-3</v>
      </c>
      <c r="JB146" s="4">
        <f t="shared" ca="1" si="1863"/>
        <v>2.0896413493113101E-3</v>
      </c>
      <c r="JC146" s="4">
        <f t="shared" ca="1" si="1863"/>
        <v>1.4789294567455072E-2</v>
      </c>
      <c r="JD146" s="4">
        <f t="shared" ca="1" si="1863"/>
        <v>-2.3302807515370338E-2</v>
      </c>
      <c r="JE146" s="4">
        <f t="shared" ca="1" si="1863"/>
        <v>4.7496790757380631E-3</v>
      </c>
      <c r="JF146" s="4">
        <f t="shared" ca="1" si="1863"/>
        <v>-1.1163032191069506E-2</v>
      </c>
      <c r="JG146" s="4">
        <f t="shared" ca="1" si="1863"/>
        <v>-9.5662429563621969E-3</v>
      </c>
      <c r="JH146" s="4">
        <f t="shared" ca="1" si="1863"/>
        <v>-1.5796246172960032E-2</v>
      </c>
      <c r="JI146" s="4">
        <f t="shared" ca="1" si="1863"/>
        <v>-2.1789398790466432E-3</v>
      </c>
      <c r="JJ146" s="4">
        <f t="shared" ca="1" si="1863"/>
        <v>-1.4696058784234428E-3</v>
      </c>
      <c r="JK146" s="4">
        <f t="shared" ca="1" si="1863"/>
        <v>1.4007201194344418E-2</v>
      </c>
      <c r="JL146" s="4">
        <f t="shared" ca="1" si="1863"/>
        <v>-2.1959682023809288E-4</v>
      </c>
      <c r="JM146" s="4">
        <f t="shared" ca="1" si="1863"/>
        <v>1.6925003238202219E-2</v>
      </c>
      <c r="JN146" s="4">
        <f t="shared" ca="1" si="1863"/>
        <v>1.6267414203193952E-2</v>
      </c>
      <c r="JO146" s="4">
        <f t="shared" ca="1" si="1863"/>
        <v>-3.2722168611281729E-2</v>
      </c>
      <c r="JP146" s="4">
        <f t="shared" ca="1" si="1863"/>
        <v>1.1918692844450223E-2</v>
      </c>
      <c r="JQ146" s="4">
        <f t="shared" ca="1" si="1863"/>
        <v>-9.9360938457497237E-3</v>
      </c>
      <c r="JR146" s="4">
        <f t="shared" ca="1" si="1863"/>
        <v>-4.4405363816224196E-3</v>
      </c>
      <c r="JS146" s="4">
        <f t="shared" ca="1" si="1863"/>
        <v>6.8986595642492798E-3</v>
      </c>
      <c r="JT146" s="4">
        <f t="shared" ca="1" si="1863"/>
        <v>3.4917725110214526E-4</v>
      </c>
      <c r="JU146" s="4">
        <f t="shared" ca="1" si="1863"/>
        <v>-3.9877300613498029E-3</v>
      </c>
      <c r="JV146" s="4">
        <f t="shared" ca="1" si="1863"/>
        <v>-4.8226577228280602E-4</v>
      </c>
      <c r="JW146" s="4">
        <f t="shared" ca="1" si="1863"/>
        <v>-2.789544840018025E-2</v>
      </c>
      <c r="JX146" s="4">
        <f t="shared" ca="1" si="1863"/>
        <v>-6.668783740870112E-3</v>
      </c>
      <c r="JY146" s="4">
        <f t="shared" ca="1" si="1863"/>
        <v>-8.0486577948507779E-3</v>
      </c>
      <c r="JZ146" s="4">
        <f t="shared" ca="1" si="1863"/>
        <v>8.0743932864595202E-3</v>
      </c>
      <c r="KA146" s="4">
        <f t="shared" ca="1" si="1863"/>
        <v>-2.8074429883878104E-2</v>
      </c>
      <c r="KB146" s="4">
        <f t="shared" ca="1" si="1863"/>
        <v>-1.0651835792053633E-2</v>
      </c>
      <c r="KC146" s="4">
        <f t="shared" ca="1" si="1863"/>
        <v>3.7908674556749712E-2</v>
      </c>
      <c r="KD146" s="4">
        <f t="shared" ca="1" si="1863"/>
        <v>2.6959054006353626E-2</v>
      </c>
      <c r="KE146" s="4">
        <f t="shared" ca="1" si="1863"/>
        <v>1.7646020822313597E-4</v>
      </c>
      <c r="KF146" s="4">
        <f t="shared" ca="1" si="1863"/>
        <v>-1.4636766483147622E-2</v>
      </c>
      <c r="KG146" s="4">
        <f t="shared" ca="1" si="1863"/>
        <v>1.2070815450644233E-3</v>
      </c>
      <c r="KH146" s="4">
        <f t="shared" ca="1" si="1863"/>
        <v>7.6749035091610391E-3</v>
      </c>
      <c r="KI146" s="4">
        <f t="shared" ca="1" si="1863"/>
        <v>1.0230965135681095E-2</v>
      </c>
      <c r="KJ146" s="4">
        <f t="shared" ca="1" si="1863"/>
        <v>-1.9792226401576286E-2</v>
      </c>
      <c r="KK146" s="4">
        <f t="shared" ca="1" si="1863"/>
        <v>2.53567843582246E-2</v>
      </c>
      <c r="KL146" s="4">
        <f t="shared" ca="1" si="1863"/>
        <v>-3.5990414613193508E-2</v>
      </c>
      <c r="KM146" s="4">
        <f t="shared" ca="1" si="1863"/>
        <v>3.3516867680475508E-2</v>
      </c>
      <c r="KN146" s="4">
        <f t="shared" ca="1" si="1863"/>
        <v>3.6382011116725566E-2</v>
      </c>
      <c r="KO146" s="4">
        <f t="shared" ca="1" si="1863"/>
        <v>7.8957262814889698E-3</v>
      </c>
      <c r="KP146" s="4">
        <f t="shared" ca="1" si="1863"/>
        <v>-8.1283692722372257E-3</v>
      </c>
      <c r="KQ146" s="4">
        <f t="shared" ca="1" si="1863"/>
        <v>2.126957955482274E-2</v>
      </c>
      <c r="KR146" s="4">
        <f t="shared" ca="1" si="1863"/>
        <v>4.9628809318732125E-3</v>
      </c>
      <c r="KS146" s="4">
        <f t="shared" ca="1" si="1863"/>
        <v>7.8942014242115877E-3</v>
      </c>
      <c r="KT146" s="4">
        <f t="shared" ca="1" si="1863"/>
        <v>-2.0350020350024979E-4</v>
      </c>
      <c r="KU146" s="4">
        <f t="shared" ca="1" si="1863"/>
        <v>9.274193548387143E-3</v>
      </c>
      <c r="KV146" s="4">
        <f t="shared" ca="1" si="1863"/>
        <v>1.0848755583918311E-2</v>
      </c>
      <c r="KW146" s="4">
        <f t="shared" ca="1" si="1863"/>
        <v>-3.6829463570856183E-3</v>
      </c>
      <c r="KX146" s="4">
        <f t="shared" ca="1" si="1863"/>
        <v>4.4015845704447693E-4</v>
      </c>
      <c r="KY146" s="4">
        <f t="shared" ca="1" si="1863"/>
        <v>-1.4368632544546787E-2</v>
      </c>
      <c r="KZ146" s="4">
        <f t="shared" ca="1" si="1863"/>
        <v>1.0323772796657802E-2</v>
      </c>
      <c r="LA146" s="4">
        <f t="shared" ca="1" si="1863"/>
        <v>1.6843118383061272E-3</v>
      </c>
      <c r="LB146" s="4">
        <f t="shared" ca="1" si="1863"/>
        <v>8.8242308609587355E-3</v>
      </c>
      <c r="LC146" s="4">
        <f t="shared" ca="1" si="1863"/>
        <v>3.8013779995247467E-3</v>
      </c>
      <c r="LD146" s="4">
        <f t="shared" ca="1" si="1863"/>
        <v>-1.210323821737729E-2</v>
      </c>
      <c r="LE146" s="4">
        <f t="shared" ca="1" si="1863"/>
        <v>1.5622534322234415E-2</v>
      </c>
      <c r="LF146" s="4">
        <f t="shared" ca="1" si="1863"/>
        <v>-4.2569818615555442E-2</v>
      </c>
      <c r="LG146" s="4">
        <f t="shared" ca="1" si="1863"/>
        <v>-1.2766658430112935E-3</v>
      </c>
      <c r="LH146" s="4">
        <f t="shared" ca="1" si="1863"/>
        <v>1.3488258714552667E-2</v>
      </c>
      <c r="LI146" s="4">
        <f t="shared" ca="1" si="1863"/>
        <v>-5.1864254502388277E-3</v>
      </c>
      <c r="LJ146" s="4">
        <f t="shared" ca="1" si="1863"/>
        <v>6.6931689112445462E-3</v>
      </c>
      <c r="LK146" s="4">
        <f t="shared" ca="1" si="1863"/>
        <v>6.848763193940813E-3</v>
      </c>
      <c r="LL146" s="4">
        <f t="shared" ca="1" si="1863"/>
        <v>9.4181498922500332E-3</v>
      </c>
      <c r="LM146" s="4">
        <f t="shared" ref="LM146:NX146" ca="1" si="1864">IFERROR((LM42-LL42)/LM42," ")</f>
        <v>3.7372773536895583E-3</v>
      </c>
      <c r="LN146" s="4">
        <f t="shared" ca="1" si="1864"/>
        <v>3.0520432835228579E-3</v>
      </c>
      <c r="LO146" s="4">
        <f t="shared" ca="1" si="1864"/>
        <v>5.8320526460969311E-3</v>
      </c>
      <c r="LP146" s="4">
        <f t="shared" ca="1" si="1864"/>
        <v>-1.3094335103197737E-2</v>
      </c>
      <c r="LQ146" s="4">
        <f t="shared" ca="1" si="1864"/>
        <v>2.90581960035025E-3</v>
      </c>
      <c r="LR146" s="4">
        <f t="shared" ca="1" si="1864"/>
        <v>4.6356828717460576E-3</v>
      </c>
      <c r="LS146" s="4">
        <f t="shared" ca="1" si="1864"/>
        <v>-4.7568081817091261E-4</v>
      </c>
      <c r="LT146" s="4">
        <f t="shared" ca="1" si="1864"/>
        <v>1.3568467975287397E-2</v>
      </c>
      <c r="LU146" s="4">
        <f t="shared" ca="1" si="1864"/>
        <v>-1.9249930253875943E-2</v>
      </c>
      <c r="LV146" s="4">
        <f t="shared" ca="1" si="1864"/>
        <v>-1.0592879007572078E-2</v>
      </c>
      <c r="LW146" s="4">
        <f t="shared" ca="1" si="1864"/>
        <v>-8.4074570488607003E-3</v>
      </c>
      <c r="LX146" s="4">
        <f t="shared" ca="1" si="1864"/>
        <v>5.9350775193798399E-3</v>
      </c>
      <c r="LY146" s="4">
        <f t="shared" ca="1" si="1864"/>
        <v>-2.5906735751295936E-3</v>
      </c>
      <c r="LZ146" s="4">
        <f t="shared" ca="1" si="1864"/>
        <v>1.033571027962508E-2</v>
      </c>
      <c r="MA146" s="4">
        <f t="shared" ca="1" si="1864"/>
        <v>-3.5781771398706017E-3</v>
      </c>
      <c r="MB146" s="4">
        <f t="shared" ca="1" si="1864"/>
        <v>1.1645650951731606E-3</v>
      </c>
      <c r="MC146" s="4">
        <f t="shared" ca="1" si="1864"/>
        <v>-1.5827690299420837E-2</v>
      </c>
      <c r="MD146" s="4">
        <f t="shared" ca="1" si="1864"/>
        <v>4.0627285284797268E-3</v>
      </c>
      <c r="ME146" s="4">
        <f t="shared" ca="1" si="1864"/>
        <v>-7.5317232910355096E-3</v>
      </c>
      <c r="MF146" s="4">
        <f t="shared" ca="1" si="1864"/>
        <v>9.4071851431351602E-3</v>
      </c>
      <c r="MG146" s="4">
        <f t="shared" ca="1" si="1864"/>
        <v>1.3401608192983135E-2</v>
      </c>
      <c r="MH146" s="4">
        <f t="shared" ca="1" si="1864"/>
        <v>-1.3706962974978691E-2</v>
      </c>
      <c r="MI146" s="4">
        <f t="shared" ca="1" si="1864"/>
        <v>5.2843888664784282E-3</v>
      </c>
      <c r="MJ146" s="4">
        <f t="shared" ca="1" si="1864"/>
        <v>3.3770201817158617E-3</v>
      </c>
      <c r="MK146" s="4">
        <f t="shared" ca="1" si="1864"/>
        <v>-7.1668623719480518E-3</v>
      </c>
      <c r="ML146" s="4">
        <f t="shared" ca="1" si="1864"/>
        <v>9.0679292220037355E-3</v>
      </c>
      <c r="MM146" s="4">
        <f t="shared" ca="1" si="1864"/>
        <v>-4.5141267985972997E-3</v>
      </c>
      <c r="MN146" s="4">
        <f t="shared" ca="1" si="1864"/>
        <v>1.9710378117456986E-3</v>
      </c>
      <c r="MO146" s="4">
        <f t="shared" ca="1" si="1864"/>
        <v>-1.3783541309844202E-2</v>
      </c>
      <c r="MP146" s="4">
        <f t="shared" ca="1" si="1864"/>
        <v>-2.4527839097375288E-3</v>
      </c>
      <c r="MQ146" s="4">
        <f t="shared" ca="1" si="1864"/>
        <v>1.462235649546826E-2</v>
      </c>
      <c r="MR146" s="4">
        <f t="shared" ca="1" si="1864"/>
        <v>-1.2397536805187357E-2</v>
      </c>
      <c r="MS146" s="4">
        <f t="shared" ca="1" si="1864"/>
        <v>9.4126201825966878E-3</v>
      </c>
      <c r="MT146" s="4">
        <f t="shared" ca="1" si="1864"/>
        <v>4.624230970284313E-3</v>
      </c>
      <c r="MU146" s="4">
        <f t="shared" ca="1" si="1864"/>
        <v>-3.9967702866370979E-3</v>
      </c>
      <c r="MV146" s="4">
        <f t="shared" ca="1" si="1864"/>
        <v>-3.0837737733571922E-2</v>
      </c>
      <c r="MW146" s="4">
        <f t="shared" ca="1" si="1864"/>
        <v>3.5249232810815058E-3</v>
      </c>
      <c r="MX146" s="4">
        <f t="shared" ca="1" si="1864"/>
        <v>-1.7468354430379689E-2</v>
      </c>
      <c r="MY146" s="4">
        <f t="shared" ca="1" si="1864"/>
        <v>-2.3537033038220637E-2</v>
      </c>
      <c r="MZ146" s="4">
        <f t="shared" ca="1" si="1864"/>
        <v>5.3266892907770126E-3</v>
      </c>
      <c r="NA146" s="4">
        <f t="shared" ca="1" si="1864"/>
        <v>-1.4626801462680294E-3</v>
      </c>
      <c r="NB146" s="4">
        <f t="shared" ca="1" si="1864"/>
        <v>1.2741558717349756E-2</v>
      </c>
      <c r="NC146" s="4">
        <f t="shared" ca="1" si="1864"/>
        <v>-3.7773272214386429E-2</v>
      </c>
      <c r="ND146" s="4">
        <f t="shared" ca="1" si="1864"/>
        <v>5.3921353732848979E-3</v>
      </c>
      <c r="NE146" s="4">
        <f t="shared" ca="1" si="1864"/>
        <v>-2.7253945228361883E-3</v>
      </c>
      <c r="NF146" s="4">
        <f t="shared" ca="1" si="1864"/>
        <v>2.5430788792913761E-3</v>
      </c>
      <c r="NG146" s="4">
        <f t="shared" ca="1" si="1864"/>
        <v>2.1410795503303909E-2</v>
      </c>
      <c r="NH146" s="4">
        <f t="shared" ca="1" si="1864"/>
        <v>-1.1325667172922603E-2</v>
      </c>
      <c r="NI146" s="4">
        <f t="shared" ca="1" si="1864"/>
        <v>4.1484810509485673E-3</v>
      </c>
      <c r="NJ146" s="4">
        <f t="shared" ca="1" si="1864"/>
        <v>5.6145806340155249E-4</v>
      </c>
      <c r="NK146" s="4">
        <f t="shared" ca="1" si="1864"/>
        <v>3.4861200774693448E-3</v>
      </c>
      <c r="NL146" s="4">
        <f t="shared" ca="1" si="1864"/>
        <v>-1.6813243662699877E-3</v>
      </c>
      <c r="NM146" s="4">
        <f t="shared" ca="1" si="1864"/>
        <v>-1.2395251396648059E-2</v>
      </c>
      <c r="NN146" s="4">
        <f t="shared" ca="1" si="1864"/>
        <v>-2.011720458322435E-3</v>
      </c>
      <c r="NO146" s="4">
        <f t="shared" ca="1" si="1864"/>
        <v>1.9552354000514544E-2</v>
      </c>
      <c r="NP146" s="4">
        <f t="shared" ca="1" si="1864"/>
        <v>-1.4599793885262944E-3</v>
      </c>
      <c r="NQ146" s="4">
        <f t="shared" ca="1" si="1864"/>
        <v>-3.4903261946826487E-3</v>
      </c>
      <c r="NR146" s="4">
        <f t="shared" ca="1" si="1864"/>
        <v>1.7206521271562166E-3</v>
      </c>
      <c r="NS146" s="4">
        <f t="shared" ca="1" si="1864"/>
        <v>-5.0583657587548094E-3</v>
      </c>
      <c r="NT146" s="4">
        <f t="shared" ca="1" si="1864"/>
        <v>1.6832440703901979E-2</v>
      </c>
      <c r="NU146" s="4">
        <f t="shared" ca="1" si="1864"/>
        <v>-7.4511819116134829E-3</v>
      </c>
      <c r="NV146" s="4">
        <f t="shared" ca="1" si="1864"/>
        <v>5.5638775946927218E-4</v>
      </c>
      <c r="NW146" s="4">
        <f t="shared" ca="1" si="1864"/>
        <v>-9.8543458529627911E-3</v>
      </c>
      <c r="NX146" s="4">
        <f t="shared" ca="1" si="1864"/>
        <v>2.5005389092476143E-3</v>
      </c>
      <c r="NY146" s="4">
        <f t="shared" ref="NY146:QJ146" ca="1" si="1865">IFERROR((NY42-NX42)/NY42," ")</f>
        <v>-5.7670627005462841E-3</v>
      </c>
      <c r="NZ146" s="4">
        <f t="shared" ca="1" si="1865"/>
        <v>-1.1890658593304409E-2</v>
      </c>
      <c r="OA146" s="4">
        <f t="shared" ca="1" si="1865"/>
        <v>-9.6622600904738398E-4</v>
      </c>
      <c r="OB146" s="4">
        <f t="shared" ca="1" si="1865"/>
        <v>1.1118349619978294E-2</v>
      </c>
      <c r="OC146" s="4">
        <f t="shared" ca="1" si="1865"/>
        <v>3.4193213296398548E-3</v>
      </c>
      <c r="OD146" s="4">
        <f t="shared" ca="1" si="1865"/>
        <v>6.7067927773000963E-3</v>
      </c>
      <c r="OE146" s="4">
        <f t="shared" ca="1" si="1865"/>
        <v>-1.1348319492151768E-2</v>
      </c>
      <c r="OF146" s="4">
        <f t="shared" ca="1" si="1865"/>
        <v>-1.290407821721134E-2</v>
      </c>
      <c r="OG146" s="4">
        <f t="shared" ca="1" si="1865"/>
        <v>-1.8800197424507548E-2</v>
      </c>
      <c r="OH146" s="4">
        <f t="shared" ca="1" si="1865"/>
        <v>-8.7810618748019632E-3</v>
      </c>
      <c r="OI146" s="4">
        <f t="shared" ca="1" si="1865"/>
        <v>-9.7810686045980838E-3</v>
      </c>
      <c r="OJ146" s="4">
        <f t="shared" ca="1" si="1865"/>
        <v>4.730928444707367E-3</v>
      </c>
      <c r="OK146" s="4">
        <f t="shared" ca="1" si="1865"/>
        <v>-1.4209919261822433E-2</v>
      </c>
      <c r="OL146" s="4">
        <f t="shared" ca="1" si="1865"/>
        <v>1.4996591683708298E-2</v>
      </c>
      <c r="OM146" s="4">
        <f t="shared" ca="1" si="1865"/>
        <v>-8.7096034838414198E-3</v>
      </c>
      <c r="ON146" s="4">
        <f t="shared" ca="1" si="1865"/>
        <v>8.0032740666635942E-3</v>
      </c>
      <c r="OO146" s="4">
        <f t="shared" ca="1" si="1865"/>
        <v>1.1062643342177488E-2</v>
      </c>
      <c r="OP146" s="4">
        <f t="shared" ca="1" si="1865"/>
        <v>-1.4322857273183482E-2</v>
      </c>
      <c r="OQ146" s="4">
        <f t="shared" ca="1" si="1865"/>
        <v>3.9980009995003582E-3</v>
      </c>
      <c r="OR146" s="4">
        <f t="shared" ca="1" si="1865"/>
        <v>1.5167785234899268E-2</v>
      </c>
      <c r="OS146" s="4">
        <f t="shared" ca="1" si="1865"/>
        <v>6.7990934542061111E-3</v>
      </c>
      <c r="OT146" s="4">
        <f t="shared" ca="1" si="1865"/>
        <v>2.0842572062084205E-3</v>
      </c>
      <c r="OU146" s="4">
        <f t="shared" ca="1" si="1865"/>
        <v>5.7319223985891152E-3</v>
      </c>
      <c r="OV146" s="4">
        <f t="shared" ca="1" si="1865"/>
        <v>-1.3687138505011358E-3</v>
      </c>
      <c r="OW146" s="4">
        <f t="shared" ca="1" si="1865"/>
        <v>7.5369177511940702E-3</v>
      </c>
      <c r="OX146" s="4">
        <f t="shared" ca="1" si="1865"/>
        <v>1.7860216904802915E-2</v>
      </c>
      <c r="OY146" s="4">
        <f t="shared" ca="1" si="1865"/>
        <v>-1.3256584685156203E-2</v>
      </c>
      <c r="OZ146" s="4">
        <f t="shared" ca="1" si="1865"/>
        <v>-1.4848458380644746E-3</v>
      </c>
      <c r="PA146" s="4">
        <f t="shared" ca="1" si="1865"/>
        <v>-5.5772693338016852E-3</v>
      </c>
      <c r="PB146" s="4">
        <f t="shared" ca="1" si="1865"/>
        <v>5.8502510368915227E-3</v>
      </c>
      <c r="PC146" s="4">
        <f t="shared" ca="1" si="1865"/>
        <v>-3.417006176895786E-3</v>
      </c>
      <c r="PD146" s="4">
        <f t="shared" ca="1" si="1865"/>
        <v>4.2313732332926136E-3</v>
      </c>
      <c r="PE146" s="4">
        <f t="shared" ca="1" si="1865"/>
        <v>-2.0544651833719406E-3</v>
      </c>
      <c r="PF146" s="4">
        <f t="shared" ca="1" si="1865"/>
        <v>-4.7432913171417826E-3</v>
      </c>
      <c r="PG146" s="4">
        <f t="shared" ca="1" si="1865"/>
        <v>7.7137627473198387E-3</v>
      </c>
      <c r="PH146" s="4">
        <f t="shared" ca="1" si="1865"/>
        <v>2.1742911810749693E-3</v>
      </c>
      <c r="PI146" s="4">
        <f t="shared" ca="1" si="1865"/>
        <v>-5.0699300699300551E-3</v>
      </c>
      <c r="PJ146" s="4">
        <f t="shared" ca="1" si="1865"/>
        <v>-5.625879043600567E-3</v>
      </c>
      <c r="PK146" s="4">
        <f t="shared" ca="1" si="1865"/>
        <v>-1.1110123544573814E-2</v>
      </c>
      <c r="PL146" s="4">
        <f t="shared" ca="1" si="1865"/>
        <v>-2.3162583518931412E-3</v>
      </c>
      <c r="PM146" s="4">
        <f t="shared" ca="1" si="1865"/>
        <v>-7.9015892969380927E-3</v>
      </c>
      <c r="PN146" s="4">
        <f t="shared" ca="1" si="1865"/>
        <v>-3.6819811013359384E-2</v>
      </c>
      <c r="PO146" s="4">
        <f t="shared" ca="1" si="1865"/>
        <v>3.987203857387849E-3</v>
      </c>
      <c r="PP146" s="4">
        <f t="shared" ca="1" si="1865"/>
        <v>1.2137033983695179E-2</v>
      </c>
      <c r="PQ146" s="4">
        <f t="shared" ca="1" si="1865"/>
        <v>-9.6272864805394931E-4</v>
      </c>
      <c r="PR146" s="4">
        <f t="shared" ca="1" si="1865"/>
        <v>-2.4036430214543939E-2</v>
      </c>
      <c r="PS146" s="4">
        <f t="shared" ca="1" si="1865"/>
        <v>-1.428503404599781E-2</v>
      </c>
      <c r="PT146" s="4">
        <f t="shared" ca="1" si="1865"/>
        <v>-5.5542255207086267E-3</v>
      </c>
      <c r="PU146" s="4">
        <f t="shared" ca="1" si="1865"/>
        <v>1.4486598716496759E-2</v>
      </c>
      <c r="PV146" s="4">
        <f t="shared" ca="1" si="1865"/>
        <v>-5.7424896777560604E-3</v>
      </c>
      <c r="PW146" s="4">
        <f t="shared" ca="1" si="1865"/>
        <v>2.3200757575756663E-3</v>
      </c>
      <c r="PX146" s="4">
        <f t="shared" ca="1" si="1865"/>
        <v>1.5600624024961589E-3</v>
      </c>
      <c r="PY146" s="4">
        <f t="shared" ca="1" si="1865"/>
        <v>-1.6726748377793751E-2</v>
      </c>
      <c r="PZ146" s="4">
        <f t="shared" ca="1" si="1865"/>
        <v>9.0969708515907625E-3</v>
      </c>
      <c r="QA146" s="4">
        <f t="shared" ca="1" si="1865"/>
        <v>1.1892869035726179E-3</v>
      </c>
      <c r="QB146" s="4">
        <f t="shared" ca="1" si="1865"/>
        <v>-1.262103184161089E-2</v>
      </c>
      <c r="QC146" s="4">
        <f t="shared" ca="1" si="1865"/>
        <v>1.7650955896271012E-2</v>
      </c>
      <c r="QD146" s="4">
        <f t="shared" ca="1" si="1865"/>
        <v>-1.848954629497873E-3</v>
      </c>
      <c r="QE146" s="4">
        <f t="shared" ca="1" si="1865"/>
        <v>-1.3292190837882797E-3</v>
      </c>
      <c r="QF146" s="4">
        <f t="shared" ca="1" si="1865"/>
        <v>8.7991718426501248E-3</v>
      </c>
      <c r="QG146" s="4">
        <f t="shared" ca="1" si="1865"/>
        <v>-2.6914713698961208E-2</v>
      </c>
      <c r="QH146" s="4">
        <f t="shared" ca="1" si="1865"/>
        <v>-2.033602866411599E-3</v>
      </c>
      <c r="QI146" s="4">
        <f t="shared" ca="1" si="1865"/>
        <v>-1.0667971617323253E-2</v>
      </c>
      <c r="QJ146" s="4">
        <f t="shared" ca="1" si="1865"/>
        <v>4.3848964677223176E-3</v>
      </c>
      <c r="QK146" s="4">
        <f t="shared" ref="QK146:SV146" ca="1" si="1866">IFERROR((QK42-QJ42)/QK42," ")</f>
        <v>-4.8723445722037147E-5</v>
      </c>
      <c r="QL146" s="4">
        <f t="shared" ca="1" si="1866"/>
        <v>-5.1914976981095222E-3</v>
      </c>
      <c r="QM146" s="4">
        <f t="shared" ca="1" si="1866"/>
        <v>5.6007402717576857E-3</v>
      </c>
      <c r="QN146" s="4">
        <f t="shared" ca="1" si="1866"/>
        <v>1.7982686881247267E-2</v>
      </c>
      <c r="QO146" s="4">
        <f t="shared" ca="1" si="1866"/>
        <v>7.6463560334526443E-4</v>
      </c>
      <c r="QP146" s="4">
        <f t="shared" ca="1" si="1866"/>
        <v>7.4000284616479398E-3</v>
      </c>
      <c r="QQ146" s="4">
        <f t="shared" ca="1" si="1866"/>
        <v>1.5734428984965937E-2</v>
      </c>
      <c r="QR146" s="4">
        <f t="shared" ca="1" si="1866"/>
        <v>-2.9970965627049489E-3</v>
      </c>
      <c r="QS146" s="4">
        <f t="shared" ca="1" si="1866"/>
        <v>-5.9829462477033104E-3</v>
      </c>
      <c r="QT146" s="4">
        <f t="shared" ca="1" si="1866"/>
        <v>3.7546346271177685E-3</v>
      </c>
      <c r="QU146" s="4">
        <f t="shared" ca="1" si="1866"/>
        <v>3.4610167906085265E-3</v>
      </c>
      <c r="QV146" s="4">
        <f t="shared" ca="1" si="1866"/>
        <v>-7.8721598944094286E-3</v>
      </c>
      <c r="QW146" s="4">
        <f t="shared" ca="1" si="1866"/>
        <v>1.3118719761816252E-2</v>
      </c>
      <c r="QX146" s="4">
        <f t="shared" ca="1" si="1866"/>
        <v>1.0950584337903723E-2</v>
      </c>
      <c r="QY146" s="4">
        <f t="shared" ca="1" si="1866"/>
        <v>-8.5850851547635346E-3</v>
      </c>
      <c r="QZ146" s="4">
        <f t="shared" ca="1" si="1866"/>
        <v>9.378016825265444E-3</v>
      </c>
      <c r="RA146" s="4">
        <f t="shared" ca="1" si="1866"/>
        <v>-1.4362322219631674E-2</v>
      </c>
      <c r="RB146" s="4">
        <f t="shared" ca="1" si="1866"/>
        <v>-9.6991383775130776E-3</v>
      </c>
      <c r="RC146" s="4">
        <f t="shared" ca="1" si="1866"/>
        <v>-1.4144938469516854E-3</v>
      </c>
      <c r="RD146" s="4">
        <f t="shared" ca="1" si="1866"/>
        <v>-1.4146939545412211E-4</v>
      </c>
      <c r="RE146" s="4">
        <f t="shared" ca="1" si="1866"/>
        <v>-5.0236966824644654E-3</v>
      </c>
      <c r="RF146" s="4">
        <f t="shared" ca="1" si="1866"/>
        <v>1.5444916242825823E-2</v>
      </c>
      <c r="RG146" s="4">
        <f t="shared" ca="1" si="1866"/>
        <v>3.9042528468510498E-3</v>
      </c>
      <c r="RH146" s="4">
        <f t="shared" ca="1" si="1866"/>
        <v>2.9196403744554426E-3</v>
      </c>
      <c r="RI146" s="4">
        <f t="shared" ca="1" si="1866"/>
        <v>-2.7417630930805493E-3</v>
      </c>
      <c r="RJ146" s="4">
        <f t="shared" ca="1" si="1866"/>
        <v>-4.2467799141310278E-3</v>
      </c>
      <c r="RK146" s="4">
        <f t="shared" ca="1" si="1866"/>
        <v>-6.0705113238382184E-4</v>
      </c>
      <c r="RL146" s="4">
        <f t="shared" ca="1" si="1866"/>
        <v>2.4687907583379968E-3</v>
      </c>
      <c r="RM146" s="4">
        <f t="shared" ca="1" si="1866"/>
        <v>1.151118887558707E-2</v>
      </c>
      <c r="RN146" s="4">
        <f t="shared" ca="1" si="1866"/>
        <v>1.9760121317954449E-3</v>
      </c>
      <c r="RO146" s="4">
        <f t="shared" ca="1" si="1866"/>
        <v>-2.9959439528023861E-3</v>
      </c>
      <c r="RP146" s="4">
        <f t="shared" ca="1" si="1866"/>
        <v>-7.6165706854914306E-3</v>
      </c>
      <c r="RQ146" s="4">
        <f t="shared" ca="1" si="1866"/>
        <v>4.8527984471045497E-3</v>
      </c>
      <c r="RR146" s="4">
        <f t="shared" ca="1" si="1866"/>
        <v>-1.3347695766204544E-2</v>
      </c>
      <c r="RS146" s="4">
        <f t="shared" ca="1" si="1866"/>
        <v>1.4048232264107297E-4</v>
      </c>
      <c r="RT146" s="4">
        <f t="shared" ca="1" si="1866"/>
        <v>1.1708626434653837E-2</v>
      </c>
      <c r="RU146" s="4">
        <f t="shared" ca="1" si="1866"/>
        <v>-2.8310205597067511E-3</v>
      </c>
      <c r="RV146" s="4">
        <f t="shared" ca="1" si="1866"/>
        <v>9.9705936408747819E-3</v>
      </c>
      <c r="RW146" s="4">
        <f t="shared" ca="1" si="1866"/>
        <v>1.6513761467890533E-3</v>
      </c>
      <c r="RX146" s="4">
        <f t="shared" ca="1" si="1866"/>
        <v>2.1456145075859596E-2</v>
      </c>
      <c r="RY146" s="4">
        <f t="shared" ca="1" si="1866"/>
        <v>-1.3465562733145336E-2</v>
      </c>
      <c r="RZ146" s="4">
        <f t="shared" ca="1" si="1866"/>
        <v>1.2666187567373309E-2</v>
      </c>
      <c r="SA146" s="4">
        <f t="shared" ca="1" si="1866"/>
        <v>4.2043116557832815E-3</v>
      </c>
      <c r="SB146" s="4">
        <f t="shared" ca="1" si="1866"/>
        <v>7.8104198100647504E-3</v>
      </c>
      <c r="SC146" s="4">
        <f t="shared" ca="1" si="1866"/>
        <v>4.0220994475137972E-3</v>
      </c>
      <c r="SD146" s="4">
        <f t="shared" ca="1" si="1866"/>
        <v>-2.7478615432345193E-3</v>
      </c>
      <c r="SE146" s="4">
        <f t="shared" ca="1" si="1866"/>
        <v>-7.2318200080353761E-3</v>
      </c>
      <c r="SF146" s="4">
        <f t="shared" ca="1" si="1866"/>
        <v>1.3997094942559121E-2</v>
      </c>
      <c r="SG146" s="4">
        <f t="shared" ca="1" si="1866"/>
        <v>-1.2117432173564391E-2</v>
      </c>
      <c r="SH146" s="4">
        <f t="shared" ca="1" si="1866"/>
        <v>7.384805872468328E-3</v>
      </c>
      <c r="SI146" s="4">
        <f t="shared" ca="1" si="1866"/>
        <v>-2.1270938580164396E-3</v>
      </c>
      <c r="SJ146" s="4">
        <f t="shared" ca="1" si="1866"/>
        <v>5.8592889554606479E-3</v>
      </c>
      <c r="SK146" s="4">
        <f t="shared" ca="1" si="1866"/>
        <v>-2.7388788266996711E-3</v>
      </c>
      <c r="SL146" s="4">
        <f t="shared" ca="1" si="1866"/>
        <v>-1.4520683009904582E-2</v>
      </c>
      <c r="SM146" s="4">
        <f t="shared" ca="1" si="1866"/>
        <v>2.0573370902097943E-3</v>
      </c>
      <c r="SN146" s="4">
        <f t="shared" ca="1" si="1866"/>
        <v>-5.7577256983491571E-3</v>
      </c>
      <c r="SO146" s="4">
        <f t="shared" ca="1" si="1866"/>
        <v>9.4020140807414016E-3</v>
      </c>
      <c r="SP146" s="4">
        <f t="shared" ca="1" si="1866"/>
        <v>-6.2421972534326003E-4</v>
      </c>
      <c r="SQ146" s="4">
        <f t="shared" ca="1" si="1866"/>
        <v>0</v>
      </c>
      <c r="SR146" s="4">
        <f t="shared" ca="1" si="1866"/>
        <v>2.5793827270302076E-3</v>
      </c>
      <c r="SS146" s="4">
        <f t="shared" ca="1" si="1866"/>
        <v>-4.3773450062534313E-3</v>
      </c>
      <c r="ST146" s="4">
        <f t="shared" ca="1" si="1866"/>
        <v>-1.2970168612191602E-3</v>
      </c>
      <c r="SU146" s="4">
        <f t="shared" ca="1" si="1866"/>
        <v>7.8100732194363916E-3</v>
      </c>
      <c r="SV146" s="4">
        <f t="shared" ca="1" si="1866"/>
        <v>3.5374751271280624E-3</v>
      </c>
      <c r="SW146" s="4">
        <f t="shared" ref="SW146:VH146" ca="1" si="1867">IFERROR((SW42-SV42)/SW42," ")</f>
        <v>4.7966907234641941E-3</v>
      </c>
      <c r="SX146" s="4">
        <f t="shared" ca="1" si="1867"/>
        <v>-2.6473702788564367E-3</v>
      </c>
      <c r="SY146" s="4">
        <f t="shared" ca="1" si="1867"/>
        <v>-1.1927375535626709E-3</v>
      </c>
      <c r="SZ146" s="4">
        <f t="shared" ca="1" si="1867"/>
        <v>-1.3612143464827796E-2</v>
      </c>
      <c r="TA146" s="4">
        <f t="shared" ca="1" si="1867"/>
        <v>-2.4214629672093559E-2</v>
      </c>
      <c r="TB146" s="4">
        <f t="shared" ca="1" si="1867"/>
        <v>2.9265169875165135E-3</v>
      </c>
      <c r="TC146" s="4">
        <f t="shared" ca="1" si="1867"/>
        <v>-3.7637123055032505E-3</v>
      </c>
      <c r="TD146" s="4">
        <f t="shared" ca="1" si="1867"/>
        <v>-7.3981597077726648E-3</v>
      </c>
      <c r="TE146" s="4">
        <f t="shared" ca="1" si="1867"/>
        <v>5.106265525807274E-3</v>
      </c>
      <c r="TF146" s="4">
        <f t="shared" ca="1" si="1867"/>
        <v>1.0514816332104339E-2</v>
      </c>
      <c r="TG146" s="4">
        <f t="shared" ca="1" si="1867"/>
        <v>7.9924139799512784E-3</v>
      </c>
      <c r="TH146" s="4">
        <f t="shared" ca="1" si="1867"/>
        <v>1.1559919660790017E-2</v>
      </c>
      <c r="TI146" s="4">
        <f t="shared" ca="1" si="1867"/>
        <v>1.2481611911023989E-3</v>
      </c>
      <c r="TJ146" s="4">
        <f t="shared" ca="1" si="1867"/>
        <v>-6.6412385012340957E-3</v>
      </c>
      <c r="TK146" s="4">
        <f t="shared" ca="1" si="1867"/>
        <v>1.1970738195522131E-2</v>
      </c>
      <c r="TL146" s="4">
        <f t="shared" ca="1" si="1867"/>
        <v>-1.6540472327384245E-2</v>
      </c>
      <c r="TM146" s="4">
        <f t="shared" ca="1" si="1867"/>
        <v>-1.6213245397087076E-2</v>
      </c>
      <c r="TN146" s="4">
        <f t="shared" ca="1" si="1867"/>
        <v>4.513746409519943E-3</v>
      </c>
      <c r="TO146" s="4">
        <f t="shared" ca="1" si="1867"/>
        <v>-5.2708772573105038E-3</v>
      </c>
      <c r="TP146" s="4">
        <f t="shared" ca="1" si="1867"/>
        <v>1.2760180995475082E-2</v>
      </c>
      <c r="TQ146" s="4">
        <f t="shared" ca="1" si="1867"/>
        <v>6.2502810378163879E-3</v>
      </c>
      <c r="TR146" s="4">
        <f t="shared" ca="1" si="1867"/>
        <v>-6.4262117029460445E-3</v>
      </c>
      <c r="TS146" s="4">
        <f t="shared" ca="1" si="1867"/>
        <v>8.7919974880007537E-3</v>
      </c>
      <c r="TT146" s="4">
        <f t="shared" ca="1" si="1867"/>
        <v>-9.921174232128285E-3</v>
      </c>
      <c r="TU146" s="4">
        <f t="shared" ca="1" si="1867"/>
        <v>-6.4286691287101473E-3</v>
      </c>
      <c r="TV146" s="4">
        <f t="shared" ca="1" si="1867"/>
        <v>-1.1903114186851268E-2</v>
      </c>
      <c r="TW146" s="4">
        <f t="shared" ca="1" si="1867"/>
        <v>1.4503955624261152E-2</v>
      </c>
      <c r="TX146" s="4">
        <f t="shared" ca="1" si="1867"/>
        <v>7.7742368332774203E-2</v>
      </c>
      <c r="TY146" s="4">
        <f t="shared" ca="1" si="1867"/>
        <v>-7.6477796087379155E-3</v>
      </c>
      <c r="TZ146" s="4">
        <f t="shared" ca="1" si="1867"/>
        <v>4.668180671208738E-3</v>
      </c>
      <c r="UA146" s="4">
        <f t="shared" ca="1" si="1867"/>
        <v>-1.6006739679865014E-3</v>
      </c>
      <c r="UB146" s="4">
        <f t="shared" ca="1" si="1867"/>
        <v>2.320605661619481E-2</v>
      </c>
      <c r="UC146" s="4">
        <f t="shared" ca="1" si="1867"/>
        <v>-6.9996294313825298E-4</v>
      </c>
      <c r="UD146" s="4">
        <f t="shared" ca="1" si="1867"/>
        <v>-6.6315745844903809E-3</v>
      </c>
      <c r="UE146" s="4">
        <f t="shared" ca="1" si="1867"/>
        <v>-6.088153121221E-3</v>
      </c>
      <c r="UF146" s="4">
        <f t="shared" ca="1" si="1867"/>
        <v>-7.8167682286195157E-3</v>
      </c>
      <c r="UG146" s="4">
        <f t="shared" ca="1" si="1867"/>
        <v>-1.2811781731505878E-2</v>
      </c>
      <c r="UH146" s="4">
        <f t="shared" ca="1" si="1867"/>
        <v>-7.4182067664336424E-3</v>
      </c>
      <c r="UI146" s="4">
        <f t="shared" ca="1" si="1867"/>
        <v>-9.0128755364810281E-4</v>
      </c>
      <c r="UJ146" s="4">
        <f t="shared" ca="1" si="1867"/>
        <v>3.8778877887788804E-2</v>
      </c>
      <c r="UK146" s="4">
        <f t="shared" ca="1" si="1867"/>
        <v>-7.6907087923508387E-3</v>
      </c>
      <c r="UL146" s="4">
        <f t="shared" ca="1" si="1867"/>
        <v>-9.653725078698893E-3</v>
      </c>
      <c r="UM146" s="4">
        <f t="shared" ca="1" si="1867"/>
        <v>3.054648924596158E-3</v>
      </c>
      <c r="UN146" s="4">
        <f t="shared" ca="1" si="1867"/>
        <v>9.6556296879533061E-3</v>
      </c>
      <c r="UO146" s="4">
        <f t="shared" ca="1" si="1867"/>
        <v>5.7272352698804546E-3</v>
      </c>
      <c r="UP146" s="4">
        <f t="shared" ca="1" si="1867"/>
        <v>5.3686324330970139E-3</v>
      </c>
      <c r="UQ146" s="4">
        <f t="shared" ca="1" si="1867"/>
        <v>-3.2893384318078323E-3</v>
      </c>
      <c r="UR146" s="4">
        <f t="shared" ca="1" si="1867"/>
        <v>2.9516664616898243E-3</v>
      </c>
      <c r="US146" s="4">
        <f t="shared" ca="1" si="1867"/>
        <v>-4.943764676801455E-3</v>
      </c>
      <c r="UT146" s="4">
        <f t="shared" ca="1" si="1867"/>
        <v>-2.9336418477810904E-3</v>
      </c>
      <c r="UU146" s="4">
        <f t="shared" ca="1" si="1867"/>
        <v>-7.9966680549771602E-3</v>
      </c>
      <c r="UV146" s="4">
        <f t="shared" ca="1" si="1867"/>
        <v>1.4165469102853693E-2</v>
      </c>
      <c r="UW146" s="4">
        <f t="shared" ca="1" si="1867"/>
        <v>1.2568416784917876E-2</v>
      </c>
      <c r="UX146" s="4">
        <f t="shared" ca="1" si="1867"/>
        <v>4.8817881061890096E-3</v>
      </c>
      <c r="UY146" s="4">
        <f t="shared" ca="1" si="1867"/>
        <v>-8.5449218750000937E-3</v>
      </c>
      <c r="UZ146" s="4">
        <f t="shared" ca="1" si="1867"/>
        <v>-2.0386528581913073E-3</v>
      </c>
      <c r="VA146" s="4">
        <f t="shared" ca="1" si="1867"/>
        <v>-2.3294781151661009E-3</v>
      </c>
      <c r="VB146" s="4">
        <f t="shared" ca="1" si="1867"/>
        <v>4.4348604442997945E-3</v>
      </c>
      <c r="VC146" s="4">
        <f t="shared" ca="1" si="1867"/>
        <v>2.5567144190576496E-3</v>
      </c>
      <c r="VD146" s="4">
        <f t="shared" ca="1" si="1867"/>
        <v>3.7197266809526376E-3</v>
      </c>
      <c r="VE146" s="4">
        <f t="shared" ca="1" si="1867"/>
        <v>2.0175120041964248E-3</v>
      </c>
      <c r="VF146" s="4">
        <f t="shared" ca="1" si="1867"/>
        <v>-5.9668777398928351E-3</v>
      </c>
      <c r="VG146" s="4">
        <f t="shared" ca="1" si="1867"/>
        <v>-4.6488867139711882E-3</v>
      </c>
      <c r="VH146" s="4">
        <f t="shared" ca="1" si="1867"/>
        <v>-1.5929420414164373E-3</v>
      </c>
      <c r="VI146" s="4">
        <f t="shared" ref="VI146:XT146" ca="1" si="1868">IFERROR((VI42-VH42)/VI42," ")</f>
        <v>8.6650200429201369E-3</v>
      </c>
      <c r="VJ146" s="4">
        <f t="shared" ca="1" si="1868"/>
        <v>1.0893507949857819E-2</v>
      </c>
      <c r="VK146" s="4">
        <f t="shared" ca="1" si="1868"/>
        <v>9.9916736053289323E-3</v>
      </c>
      <c r="VL146" s="4">
        <f t="shared" ca="1" si="1868"/>
        <v>-5.261269879230028E-3</v>
      </c>
      <c r="VM146" s="4">
        <f t="shared" ca="1" si="1868"/>
        <v>4.2071839650724445E-3</v>
      </c>
      <c r="VN146" s="4">
        <f t="shared" ca="1" si="1868"/>
        <v>-1.8290985725077718E-3</v>
      </c>
      <c r="VO146" s="4">
        <f t="shared" ca="1" si="1868"/>
        <v>3.1709540608029765E-3</v>
      </c>
      <c r="VP146" s="4">
        <f t="shared" ca="1" si="1868"/>
        <v>5.15014658109482E-4</v>
      </c>
      <c r="VQ146" s="4">
        <f t="shared" ca="1" si="1868"/>
        <v>3.0805687203791514E-3</v>
      </c>
      <c r="VR146" s="4">
        <f t="shared" ca="1" si="1868"/>
        <v>1.0357631424662912E-2</v>
      </c>
      <c r="VS146" s="4">
        <f t="shared" ca="1" si="1868"/>
        <v>-1.8713915986462229E-2</v>
      </c>
      <c r="VT146" s="4">
        <f t="shared" ca="1" si="1868"/>
        <v>5.5434567412393811E-3</v>
      </c>
      <c r="VU146" s="4">
        <f t="shared" ca="1" si="1868"/>
        <v>1.2654723771107414E-3</v>
      </c>
      <c r="VV146" s="4">
        <f t="shared" ca="1" si="1868"/>
        <v>4.0174878884555593E-3</v>
      </c>
      <c r="VW146" s="4">
        <f t="shared" ca="1" si="1868"/>
        <v>-1.7350536945023178E-2</v>
      </c>
      <c r="VX146" s="4">
        <f t="shared" ca="1" si="1868"/>
        <v>1.1369488571089032E-2</v>
      </c>
      <c r="VY146" s="4">
        <f t="shared" ca="1" si="1868"/>
        <v>6.5722156631247046E-3</v>
      </c>
      <c r="VZ146" s="4">
        <f t="shared" ca="1" si="1868"/>
        <v>8.2354318722922034E-3</v>
      </c>
      <c r="WA146" s="4">
        <f t="shared" ca="1" si="1868"/>
        <v>4.7391523909413322E-3</v>
      </c>
      <c r="WB146" s="4">
        <f t="shared" ca="1" si="1868"/>
        <v>2.7504454946927232E-3</v>
      </c>
      <c r="WC146" s="4">
        <f t="shared" ca="1" si="1868"/>
        <v>5.8920938113760906E-3</v>
      </c>
      <c r="WD146" s="4">
        <f t="shared" ca="1" si="1868"/>
        <v>-4.1376643464810254E-3</v>
      </c>
      <c r="WE146" s="4">
        <f t="shared" ca="1" si="1868"/>
        <v>-8.0299368519529193E-3</v>
      </c>
      <c r="WF146" s="4">
        <f t="shared" ca="1" si="1868"/>
        <v>-1.4052619252088907E-3</v>
      </c>
      <c r="WG146" s="4">
        <f t="shared" ca="1" si="1868"/>
        <v>-8.9799133517132774E-3</v>
      </c>
      <c r="WH146" s="4">
        <f t="shared" ca="1" si="1868"/>
        <v>-3.151839886534257E-4</v>
      </c>
      <c r="WI146" s="4">
        <f t="shared" ca="1" si="1868"/>
        <v>-1.0269065435440154E-2</v>
      </c>
      <c r="WJ146" s="4">
        <f t="shared" ca="1" si="1868"/>
        <v>3.9800995024839424E-5</v>
      </c>
      <c r="WK146" s="4">
        <f t="shared" ca="1" si="1868"/>
        <v>-5.2412579018964647E-3</v>
      </c>
      <c r="WL146" s="4">
        <f t="shared" ca="1" si="1868"/>
        <v>1.91122797378439E-2</v>
      </c>
      <c r="WM146" s="4">
        <f t="shared" ca="1" si="1868"/>
        <v>-1.6596848194693783E-2</v>
      </c>
      <c r="WN146" s="4">
        <f t="shared" ca="1" si="1868"/>
        <v>-2.720326439172728E-3</v>
      </c>
      <c r="WO146" s="4">
        <f t="shared" ca="1" si="1868"/>
        <v>3.9051603905159984E-3</v>
      </c>
      <c r="WP146" s="4">
        <f t="shared" ca="1" si="1868"/>
        <v>-6.4570466030319448E-3</v>
      </c>
      <c r="WQ146" s="4">
        <f t="shared" ca="1" si="1868"/>
        <v>1.6816143497757347E-3</v>
      </c>
      <c r="WR146" s="4">
        <f t="shared" ca="1" si="1868"/>
        <v>-1.5639411316517077E-3</v>
      </c>
      <c r="WS146" s="4">
        <f t="shared" ca="1" si="1868"/>
        <v>4.5217857416341226E-2</v>
      </c>
      <c r="WT146" s="4">
        <f t="shared" ca="1" si="1868"/>
        <v>1.7603249830738008E-2</v>
      </c>
      <c r="WU146" s="4">
        <f t="shared" ca="1" si="1868"/>
        <v>-2.9803448145773589E-3</v>
      </c>
      <c r="WV146" s="4">
        <f t="shared" ca="1" si="1868"/>
        <v>-1.0952488858675901E-3</v>
      </c>
      <c r="WW146" s="4">
        <f t="shared" ca="1" si="1868"/>
        <v>1.4478728551755101E-2</v>
      </c>
      <c r="WX146" s="4">
        <f t="shared" ca="1" si="1868"/>
        <v>-1.3887316502509553E-2</v>
      </c>
      <c r="WY146" s="4">
        <f t="shared" ca="1" si="1868"/>
        <v>7.044628470791005E-3</v>
      </c>
      <c r="WZ146" s="4">
        <f t="shared" ca="1" si="1868"/>
        <v>-6.0315904550081907E-3</v>
      </c>
      <c r="XA146" s="4">
        <f t="shared" ca="1" si="1868"/>
        <v>9.4154865923470931E-4</v>
      </c>
      <c r="XB146" s="4">
        <f t="shared" ca="1" si="1868"/>
        <v>8.1063917217677767E-3</v>
      </c>
      <c r="XC146" s="4">
        <f t="shared" ca="1" si="1868"/>
        <v>5.2027202794603196E-3</v>
      </c>
      <c r="XD146" s="4">
        <f t="shared" ca="1" si="1868"/>
        <v>-3.3457249070622673E-4</v>
      </c>
      <c r="XE146" s="4">
        <f t="shared" ca="1" si="1868"/>
        <v>4.2200340564151418E-3</v>
      </c>
      <c r="XF146" s="4">
        <f t="shared" ca="1" si="1868"/>
        <v>-2.597980997624661E-3</v>
      </c>
      <c r="XG146" s="4">
        <f t="shared" ca="1" si="1868"/>
        <v>-8.3077613951050445E-3</v>
      </c>
      <c r="XH146" s="4">
        <f t="shared" ca="1" si="1868"/>
        <v>6.9862504645113168E-3</v>
      </c>
      <c r="XI146" s="4">
        <f t="shared" ca="1" si="1868"/>
        <v>3.333333333333249E-3</v>
      </c>
      <c r="XJ146" s="4">
        <f t="shared" ca="1" si="1868"/>
        <v>-2.0783847980997711E-3</v>
      </c>
      <c r="XK146" s="4">
        <f t="shared" ca="1" si="1868"/>
        <v>-1.8964042687687908E-3</v>
      </c>
      <c r="XL146" s="4">
        <f t="shared" ca="1" si="1868"/>
        <v>1.0923133504964953E-2</v>
      </c>
      <c r="XM146" s="4">
        <f t="shared" ca="1" si="1868"/>
        <v>1.5789666948188112E-3</v>
      </c>
      <c r="XN146" s="4">
        <f t="shared" ca="1" si="1868"/>
        <v>5.1872146118722038E-3</v>
      </c>
      <c r="XO146" s="4">
        <f t="shared" ca="1" si="1868"/>
        <v>-2.6737967914439169E-3</v>
      </c>
      <c r="XP146" s="4">
        <f t="shared" ca="1" si="1868"/>
        <v>2.4844720496894658E-3</v>
      </c>
      <c r="XQ146" s="4">
        <f t="shared" ca="1" si="1868"/>
        <v>2.2237614377894122E-3</v>
      </c>
      <c r="XR146" s="4">
        <f t="shared" ca="1" si="1868"/>
        <v>-3.8792314730100724E-3</v>
      </c>
      <c r="XS146" s="4">
        <f t="shared" ca="1" si="1868"/>
        <v>-4.780290494576251E-3</v>
      </c>
      <c r="XT146" s="4">
        <f t="shared" ca="1" si="1868"/>
        <v>1.0046958610898734E-2</v>
      </c>
      <c r="XU146" s="4">
        <f t="shared" ref="XU146:AAF146" ca="1" si="1869">IFERROR((XU42-XT42)/XU42," ")</f>
        <v>-4.0570175438594909E-3</v>
      </c>
      <c r="XV146" s="4">
        <f t="shared" ca="1" si="1869"/>
        <v>3.6536353671891086E-4</v>
      </c>
      <c r="XW146" s="4">
        <f t="shared" ca="1" si="1869"/>
        <v>-2.4539427901696369E-3</v>
      </c>
      <c r="XX146" s="4">
        <f t="shared" ca="1" si="1869"/>
        <v>-2.6440453894457437E-3</v>
      </c>
      <c r="XY146" s="4">
        <f t="shared" ca="1" si="1869"/>
        <v>3.5130091118673093E-3</v>
      </c>
      <c r="XZ146" s="4">
        <f t="shared" ca="1" si="1869"/>
        <v>5.0245767340251065E-3</v>
      </c>
      <c r="YA146" s="4">
        <f t="shared" ca="1" si="1869"/>
        <v>2.5784427658339494E-3</v>
      </c>
      <c r="YB146" s="4">
        <f t="shared" ca="1" si="1869"/>
        <v>1.4524328249805238E-4</v>
      </c>
      <c r="YC146" s="4">
        <f t="shared" ca="1" si="1869"/>
        <v>-6.9038189019293532E-4</v>
      </c>
      <c r="YD146" s="4">
        <f t="shared" ca="1" si="1869"/>
        <v>8.6095100864554859E-3</v>
      </c>
      <c r="YE146" s="4">
        <f t="shared" ca="1" si="1869"/>
        <v>7.5080443332140364E-3</v>
      </c>
      <c r="YF146" s="4">
        <f t="shared" ca="1" si="1869"/>
        <v>1.0086710316758176E-2</v>
      </c>
      <c r="YG146" s="4">
        <f t="shared" ca="1" si="1869"/>
        <v>-4.3008459515178664E-3</v>
      </c>
      <c r="YH146" s="4">
        <f t="shared" ca="1" si="1869"/>
        <v>-6.4020486555680029E-4</v>
      </c>
      <c r="YI146" s="4">
        <f t="shared" ca="1" si="1869"/>
        <v>-7.8141802279733559E-3</v>
      </c>
      <c r="YJ146" s="4">
        <f t="shared" ca="1" si="1869"/>
        <v>-2.2633375246991034E-3</v>
      </c>
      <c r="YK146" s="4">
        <f t="shared" ca="1" si="1869"/>
        <v>1.2593118126995229E-2</v>
      </c>
      <c r="YL146" s="4">
        <f t="shared" ca="1" si="1869"/>
        <v>2.0885695068853121E-3</v>
      </c>
      <c r="YM146" s="4">
        <f t="shared" ca="1" si="1869"/>
        <v>3.1075287257760254E-2</v>
      </c>
      <c r="YN146" s="4">
        <f t="shared" ca="1" si="1869"/>
        <v>-3.4762855372753865E-3</v>
      </c>
      <c r="YO146" s="4">
        <f t="shared" ca="1" si="1869"/>
        <v>3.9425417395179034E-3</v>
      </c>
      <c r="YP146" s="4">
        <f t="shared" ca="1" si="1869"/>
        <v>5.2179251074279702E-3</v>
      </c>
      <c r="YQ146" s="4">
        <f t="shared" ca="1" si="1869"/>
        <v>6.6400162612642441E-3</v>
      </c>
      <c r="YR146" s="4">
        <f t="shared" ca="1" si="1869"/>
        <v>-6.9934841196739039E-3</v>
      </c>
      <c r="YS146" s="4">
        <f t="shared" ca="1" si="1869"/>
        <v>-1.4852513502285074E-2</v>
      </c>
      <c r="YT146" s="4">
        <f t="shared" ca="1" si="1869"/>
        <v>4.1373603640878689E-3</v>
      </c>
      <c r="YU146" s="4">
        <f t="shared" ca="1" si="1869"/>
        <v>-8.8347826086957234E-3</v>
      </c>
      <c r="YV146" s="4">
        <f t="shared" ca="1" si="1869"/>
        <v>1.2853023934414998E-3</v>
      </c>
      <c r="YW146" s="4">
        <f t="shared" ca="1" si="1869"/>
        <v>-1.0956979806848129E-2</v>
      </c>
      <c r="YX146" s="4">
        <f t="shared" ca="1" si="1869"/>
        <v>1.9277953031896647E-3</v>
      </c>
      <c r="YY146" s="4">
        <f t="shared" ca="1" si="1869"/>
        <v>-2.9529635098081695E-3</v>
      </c>
      <c r="YZ146" s="4">
        <f t="shared" ca="1" si="1869"/>
        <v>2.8394152907771667E-3</v>
      </c>
      <c r="ZA146" s="4">
        <f t="shared" ca="1" si="1869"/>
        <v>1.1606957244820257E-2</v>
      </c>
      <c r="ZB146" s="4">
        <f t="shared" ca="1" si="1869"/>
        <v>9.2341491881500724E-3</v>
      </c>
      <c r="ZC146" s="4">
        <f t="shared" ca="1" si="1869"/>
        <v>4.8168898606177398E-3</v>
      </c>
      <c r="ZD146" s="4">
        <f t="shared" ca="1" si="1869"/>
        <v>-4.1300558500231274E-2</v>
      </c>
      <c r="ZE146" s="4">
        <f t="shared" ca="1" si="1869"/>
        <v>1.3302913302913177E-2</v>
      </c>
      <c r="ZF146" s="4">
        <f t="shared" ca="1" si="1869"/>
        <v>-1.7228648781686727E-3</v>
      </c>
      <c r="ZG146" s="4">
        <f t="shared" ca="1" si="1869"/>
        <v>1.1744674936585688E-2</v>
      </c>
      <c r="ZH146" s="4">
        <f t="shared" ca="1" si="1869"/>
        <v>-2.4382597791634871E-3</v>
      </c>
      <c r="ZI146" s="4">
        <f t="shared" ca="1" si="1869"/>
        <v>-1.9544201305273525E-3</v>
      </c>
      <c r="ZJ146" s="4">
        <f t="shared" ca="1" si="1869"/>
        <v>2.8883630289533715E-3</v>
      </c>
      <c r="ZK146" s="4">
        <f t="shared" ca="1" si="1869"/>
        <v>2.7070174220863914E-3</v>
      </c>
      <c r="ZL146" s="4">
        <f t="shared" ca="1" si="1869"/>
        <v>1.1119500308875039E-2</v>
      </c>
      <c r="ZM146" s="4">
        <f t="shared" ca="1" si="1869"/>
        <v>6.7832430037154754E-3</v>
      </c>
      <c r="ZN146" s="4">
        <f t="shared" ca="1" si="1869"/>
        <v>-2.1520803443328394E-3</v>
      </c>
      <c r="ZO146" s="4">
        <f t="shared" ca="1" si="1869"/>
        <v>1.0913268236645667E-2</v>
      </c>
      <c r="ZP146" s="4">
        <f t="shared" ca="1" si="1869"/>
        <v>1.5854810416946784E-3</v>
      </c>
      <c r="ZQ146" s="4">
        <f t="shared" ca="1" si="1869"/>
        <v>-9.9138077879604315E-3</v>
      </c>
      <c r="ZR146" s="4">
        <f t="shared" ca="1" si="1869"/>
        <v>1.8023532612393034E-3</v>
      </c>
      <c r="ZS146" s="4">
        <f t="shared" ca="1" si="1869"/>
        <v>1.7991106283308082E-3</v>
      </c>
      <c r="ZT146" s="4">
        <f t="shared" ca="1" si="1869"/>
        <v>3.9222316145393916E-3</v>
      </c>
      <c r="ZU146" s="4">
        <f t="shared" ca="1" si="1869"/>
        <v>1.0935723362985693E-2</v>
      </c>
      <c r="ZV146" s="4">
        <f t="shared" ca="1" si="1869"/>
        <v>4.0302434799987883E-3</v>
      </c>
      <c r="ZW146" s="4">
        <f t="shared" ca="1" si="1869"/>
        <v>-1.0671244866357019E-2</v>
      </c>
      <c r="ZX146" s="4">
        <f t="shared" ca="1" si="1869"/>
        <v>3.1878124895137368E-3</v>
      </c>
      <c r="ZY146" s="4">
        <f t="shared" ca="1" si="1869"/>
        <v>-5.0249561581006651E-3</v>
      </c>
      <c r="ZZ146" s="4">
        <f t="shared" ca="1" si="1869"/>
        <v>1.0346438822508587E-2</v>
      </c>
      <c r="AAA146" s="4">
        <f t="shared" ca="1" si="1869"/>
        <v>-7.6679895069618276E-3</v>
      </c>
      <c r="AAB146" s="4">
        <f t="shared" ca="1" si="1869"/>
        <v>-1.3152514651764879E-2</v>
      </c>
      <c r="AAC146" s="4">
        <f t="shared" ca="1" si="1869"/>
        <v>8.7814104296135027E-3</v>
      </c>
      <c r="AAD146" s="4">
        <f t="shared" ca="1" si="1869"/>
        <v>1.2309437235213657E-2</v>
      </c>
      <c r="AAE146" s="4">
        <f t="shared" ca="1" si="1869"/>
        <v>-5.0626969757929024E-3</v>
      </c>
      <c r="AAF146" s="4">
        <f t="shared" ca="1" si="1869"/>
        <v>-3.1615767523207241E-3</v>
      </c>
      <c r="AAG146" s="4">
        <f t="shared" ref="AAG146:ACR146" ca="1" si="1870">IFERROR((AAG42-AAF42)/AAG42," ")</f>
        <v>7.1130405743863598E-3</v>
      </c>
      <c r="AAH146" s="4">
        <f t="shared" ca="1" si="1870"/>
        <v>-3.9561471150300299E-3</v>
      </c>
      <c r="AAI146" s="4">
        <f t="shared" ca="1" si="1870"/>
        <v>2.9083372334024358E-3</v>
      </c>
      <c r="AAJ146" s="4">
        <f t="shared" ca="1" si="1870"/>
        <v>-1.5135061761911156E-2</v>
      </c>
      <c r="AAK146" s="4">
        <f t="shared" ca="1" si="1870"/>
        <v>-6.9366137023749519E-3</v>
      </c>
      <c r="AAL146" s="4">
        <f t="shared" ca="1" si="1870"/>
        <v>5.7416593055649853E-3</v>
      </c>
      <c r="AAM146" s="4">
        <f t="shared" ca="1" si="1870"/>
        <v>-6.2217968002187653E-3</v>
      </c>
      <c r="AAN146" s="4">
        <f t="shared" ca="1" si="1870"/>
        <v>-2.536157378847108E-3</v>
      </c>
      <c r="AAO146" s="4">
        <f t="shared" ca="1" si="1870"/>
        <v>6.9768233332199283E-3</v>
      </c>
      <c r="AAP146" s="4">
        <f t="shared" ca="1" si="1870"/>
        <v>1.3993288590604081E-2</v>
      </c>
      <c r="AAQ146" s="4">
        <f t="shared" ca="1" si="1870"/>
        <v>5.4400427193538551E-3</v>
      </c>
      <c r="AAR146" s="4">
        <f t="shared" ca="1" si="1870"/>
        <v>-4.6269907795473443E-3</v>
      </c>
      <c r="AAS146" s="4">
        <f t="shared" ca="1" si="1870"/>
        <v>9.3792918634633951E-4</v>
      </c>
      <c r="AAT146" s="4">
        <f t="shared" ca="1" si="1870"/>
        <v>-1.1006502302898945E-2</v>
      </c>
      <c r="AAU146" s="4">
        <f t="shared" ca="1" si="1870"/>
        <v>-2.5464299052728079E-3</v>
      </c>
      <c r="AAV146" s="4">
        <f t="shared" ca="1" si="1870"/>
        <v>-6.9401709401708473E-3</v>
      </c>
      <c r="AAW146" s="4">
        <f t="shared" ca="1" si="1870"/>
        <v>-8.1340042737989039E-3</v>
      </c>
      <c r="AAX146" s="4">
        <f t="shared" ca="1" si="1870"/>
        <v>-7.8855038732760681E-3</v>
      </c>
      <c r="AAY146" s="4">
        <f t="shared" ca="1" si="1870"/>
        <v>-7.2075854588712863E-3</v>
      </c>
      <c r="AAZ146" s="4">
        <f t="shared" ca="1" si="1870"/>
        <v>-3.2645324347093754E-3</v>
      </c>
      <c r="ABA146" s="4">
        <f t="shared" ca="1" si="1870"/>
        <v>-1.1360408974723049E-2</v>
      </c>
      <c r="ABB146" s="4">
        <f t="shared" ca="1" si="1870"/>
        <v>-4.3141869005597017E-3</v>
      </c>
      <c r="ABC146" s="4">
        <f t="shared" ca="1" si="1870"/>
        <v>-3.4345819469787714E-3</v>
      </c>
      <c r="ABD146" s="4">
        <f t="shared" ca="1" si="1870"/>
        <v>8.5133553261680459E-3</v>
      </c>
      <c r="ABE146" s="4">
        <f t="shared" ca="1" si="1870"/>
        <v>7.8831603026568806E-3</v>
      </c>
      <c r="ABF146" s="4">
        <f t="shared" ca="1" si="1870"/>
        <v>-9.1584768748455714E-4</v>
      </c>
      <c r="ABG146" s="4">
        <f t="shared" ca="1" si="1870"/>
        <v>5.3605213369771892E-3</v>
      </c>
      <c r="ABH146" s="4">
        <f t="shared" ca="1" si="1870"/>
        <v>2.1159847731403544E-2</v>
      </c>
      <c r="ABI146" s="4">
        <f t="shared" ca="1" si="1870"/>
        <v>1.3699099284223231E-3</v>
      </c>
      <c r="ABJ146" s="4">
        <f t="shared" ca="1" si="1870"/>
        <v>4.3645787158590136E-3</v>
      </c>
      <c r="ABK146" s="4">
        <f t="shared" ca="1" si="1870"/>
        <v>-1.7521337866907065E-2</v>
      </c>
      <c r="ABL146" s="4">
        <f t="shared" ca="1" si="1870"/>
        <v>1.026750454998095E-2</v>
      </c>
      <c r="ABM146" s="4">
        <f t="shared" ca="1" si="1870"/>
        <v>1.1037152754194118E-2</v>
      </c>
      <c r="ABN146" s="4">
        <f t="shared" ca="1" si="1870"/>
        <v>-3.4390698001194236E-2</v>
      </c>
      <c r="ABO146" s="4">
        <f t="shared" ca="1" si="1870"/>
        <v>2.1685339198570356E-2</v>
      </c>
      <c r="ABP146" s="4">
        <f t="shared" ca="1" si="1870"/>
        <v>-1.9972451790635018E-3</v>
      </c>
      <c r="ABQ146" s="4">
        <f t="shared" ca="1" si="1870"/>
        <v>-3.1434591868457224E-3</v>
      </c>
      <c r="ABR146" s="4">
        <f t="shared" ca="1" si="1870"/>
        <v>1.2013241868878134E-2</v>
      </c>
      <c r="ABS146" s="4">
        <f t="shared" ca="1" si="1870"/>
        <v>1.9082052827156738E-2</v>
      </c>
      <c r="ABT146" s="4">
        <f t="shared" ca="1" si="1870"/>
        <v>-1.7924689044130145E-2</v>
      </c>
      <c r="ABU146" s="4">
        <f t="shared" ca="1" si="1870"/>
        <v>-3.6252949827285555E-3</v>
      </c>
      <c r="ABV146" s="4">
        <f t="shared" ca="1" si="1870"/>
        <v>-2.2700244840853478E-2</v>
      </c>
      <c r="ABW146" s="4">
        <f t="shared" ca="1" si="1870"/>
        <v>-1.8221318943162864E-3</v>
      </c>
      <c r="ABX146" s="4">
        <f t="shared" ca="1" si="1870"/>
        <v>6.233241633875476E-3</v>
      </c>
      <c r="ABY146" s="4">
        <f t="shared" ca="1" si="1870"/>
        <v>1.2482806052269585E-2</v>
      </c>
      <c r="ABZ146" s="4">
        <f t="shared" ca="1" si="1870"/>
        <v>7.4746578381514649E-3</v>
      </c>
      <c r="ACA146" s="4">
        <f t="shared" ca="1" si="1870"/>
        <v>-6.1469780219780921E-3</v>
      </c>
      <c r="ACB146" s="4">
        <f t="shared" ca="1" si="1870"/>
        <v>3.4223134839151269E-3</v>
      </c>
      <c r="ACC146" s="4">
        <f t="shared" ca="1" si="1870"/>
        <v>5.2088652844449988E-3</v>
      </c>
      <c r="ACD146" s="4">
        <f t="shared" ca="1" si="1870"/>
        <v>7.5012671059299565E-3</v>
      </c>
      <c r="ACE146" s="4">
        <f t="shared" ca="1" si="1870"/>
        <v>2.1578610202636177E-3</v>
      </c>
      <c r="ACF146" s="4">
        <f t="shared" ca="1" si="1870"/>
        <v>-3.3491204330174293E-3</v>
      </c>
      <c r="ACG146" s="4">
        <f t="shared" ca="1" si="1870"/>
        <v>6.7613252197426847E-4</v>
      </c>
      <c r="ACH146" s="4">
        <f t="shared" ca="1" si="1870"/>
        <v>-5.8829530383922813E-3</v>
      </c>
      <c r="ACI146" s="4">
        <f t="shared" ca="1" si="1870"/>
        <v>-2.1127960470267663E-3</v>
      </c>
      <c r="ACJ146" s="4">
        <f t="shared" ca="1" si="1870"/>
        <v>-6.8622405215302803E-3</v>
      </c>
      <c r="ACK146" s="4">
        <f t="shared" ca="1" si="1870"/>
        <v>-1.5463917525772805E-3</v>
      </c>
      <c r="ACL146" s="4">
        <f t="shared" ca="1" si="1870"/>
        <v>-2.7567195037905287E-3</v>
      </c>
      <c r="ACM146" s="4">
        <f t="shared" ca="1" si="1870"/>
        <v>2.1709816612729228E-2</v>
      </c>
      <c r="ACN146" s="4">
        <f t="shared" ca="1" si="1870"/>
        <v>3.9955679414430973E-3</v>
      </c>
      <c r="ACO146" s="4">
        <f t="shared" ca="1" si="1870"/>
        <v>5.1109032602887142E-3</v>
      </c>
      <c r="ACP146" s="4">
        <f t="shared" ca="1" si="1870"/>
        <v>-1.5054930150549293E-2</v>
      </c>
      <c r="ACQ146" s="4">
        <f t="shared" ca="1" si="1870"/>
        <v>-1.9364701885510214E-3</v>
      </c>
      <c r="ACR146" s="4">
        <f t="shared" ca="1" si="1870"/>
        <v>9.8893336472804256E-3</v>
      </c>
      <c r="ACS146" s="4">
        <f t="shared" ref="ACS146:ACZ146" ca="1" si="1871">IFERROR((ACS42-ACR42)/ACS42," ")</f>
        <v>-1.5404057654211517E-2</v>
      </c>
      <c r="ACT146" s="4">
        <f t="shared" ca="1" si="1871"/>
        <v>2.9115267276827263E-2</v>
      </c>
      <c r="ACU146" s="4">
        <f t="shared" ca="1" si="1871"/>
        <v>2.7777777777776955E-3</v>
      </c>
      <c r="ACV146" s="4">
        <f t="shared" ca="1" si="1871"/>
        <v>-9.3794852965719908E-3</v>
      </c>
      <c r="ACW146" s="4">
        <f t="shared" ca="1" si="1871"/>
        <v>3.5919779159877636E-3</v>
      </c>
      <c r="ACX146" s="4">
        <f t="shared" ca="1" si="1871"/>
        <v>1.3549868766404185E-2</v>
      </c>
      <c r="ACY146" s="4"/>
      <c r="ACZ146" s="4"/>
      <c r="ADA146" s="4"/>
    </row>
    <row r="147" spans="2:781" x14ac:dyDescent="0.55000000000000004">
      <c r="B147" t="s">
        <v>93</v>
      </c>
      <c r="D147" t="s">
        <v>93</v>
      </c>
      <c r="E147" s="4">
        <f t="shared" ref="E147:BP147" ca="1" si="1872">IFERROR((E43-D43)/E43," ")</f>
        <v>-1.7023308619018466E-2</v>
      </c>
      <c r="F147" s="4">
        <f t="shared" ca="1" si="1872"/>
        <v>-2.0709215363163484E-3</v>
      </c>
      <c r="G147" s="4">
        <f t="shared" ca="1" si="1872"/>
        <v>-2.0016646868206936E-2</v>
      </c>
      <c r="H147" s="4">
        <f t="shared" ca="1" si="1872"/>
        <v>6.297217082947875E-3</v>
      </c>
      <c r="I147" s="4">
        <f t="shared" ca="1" si="1872"/>
        <v>9.1107146778785161E-3</v>
      </c>
      <c r="J147" s="4">
        <f t="shared" ca="1" si="1872"/>
        <v>2.2271839675118005E-2</v>
      </c>
      <c r="K147" s="4">
        <f t="shared" ca="1" si="1872"/>
        <v>1.3658791120251087E-2</v>
      </c>
      <c r="L147" s="4">
        <f t="shared" ca="1" si="1872"/>
        <v>-1.2768503839099761E-2</v>
      </c>
      <c r="M147" s="4">
        <f t="shared" ca="1" si="1872"/>
        <v>2.5543548228309329E-2</v>
      </c>
      <c r="N147" s="4">
        <f t="shared" ca="1" si="1872"/>
        <v>-8.5557952108322333E-3</v>
      </c>
      <c r="O147" s="4">
        <f t="shared" ca="1" si="1872"/>
        <v>2.0868488886652725E-3</v>
      </c>
      <c r="P147" s="4">
        <f t="shared" ca="1" si="1872"/>
        <v>-1.6882078118557228E-2</v>
      </c>
      <c r="Q147" s="4">
        <f t="shared" ca="1" si="1872"/>
        <v>2.44683601919241E-2</v>
      </c>
      <c r="R147" s="4">
        <f t="shared" ca="1" si="1872"/>
        <v>-1.441465487355542E-2</v>
      </c>
      <c r="S147" s="4">
        <f t="shared" ca="1" si="1872"/>
        <v>-1.4134594443234607E-2</v>
      </c>
      <c r="T147" s="4">
        <f t="shared" ca="1" si="1872"/>
        <v>-6.9219816384998908E-3</v>
      </c>
      <c r="U147" s="4">
        <f t="shared" ca="1" si="1872"/>
        <v>6.8743971873930004E-3</v>
      </c>
      <c r="V147" s="4">
        <f t="shared" ca="1" si="1872"/>
        <v>-1.2648257457966385E-2</v>
      </c>
      <c r="W147" s="4">
        <f t="shared" ca="1" si="1872"/>
        <v>2.3550186817125212E-2</v>
      </c>
      <c r="X147" s="4">
        <f t="shared" ca="1" si="1872"/>
        <v>-4.0646124835723413E-2</v>
      </c>
      <c r="Y147" s="4">
        <f t="shared" ca="1" si="1872"/>
        <v>1.7424074414859023E-2</v>
      </c>
      <c r="Z147" s="4">
        <f t="shared" ca="1" si="1872"/>
        <v>-8.0912152520121149E-3</v>
      </c>
      <c r="AA147" s="4">
        <f t="shared" ca="1" si="1872"/>
        <v>-8.6586594591135969E-3</v>
      </c>
      <c r="AB147" s="4">
        <f t="shared" ca="1" si="1872"/>
        <v>-6.613411638187813E-3</v>
      </c>
      <c r="AC147" s="4">
        <f t="shared" ca="1" si="1872"/>
        <v>-3.0881879466404631E-2</v>
      </c>
      <c r="AD147" s="4">
        <f t="shared" ca="1" si="1872"/>
        <v>1.745431775859425E-2</v>
      </c>
      <c r="AE147" s="4">
        <f t="shared" ca="1" si="1872"/>
        <v>4.2929868313861821E-2</v>
      </c>
      <c r="AF147" s="4">
        <f t="shared" ca="1" si="1872"/>
        <v>8.0929544237253546E-3</v>
      </c>
      <c r="AG147" s="4">
        <f t="shared" ca="1" si="1872"/>
        <v>1.4712342138978559E-2</v>
      </c>
      <c r="AH147" s="4">
        <f t="shared" ca="1" si="1872"/>
        <v>3.5941976124802487E-3</v>
      </c>
      <c r="AI147" s="4">
        <f t="shared" ca="1" si="1872"/>
        <v>5.1751664580270947E-3</v>
      </c>
      <c r="AJ147" s="4">
        <f t="shared" ca="1" si="1872"/>
        <v>-3.1543881647281155E-2</v>
      </c>
      <c r="AK147" s="4">
        <f t="shared" ca="1" si="1872"/>
        <v>2.6364899440450069E-2</v>
      </c>
      <c r="AL147" s="4">
        <f t="shared" ca="1" si="1872"/>
        <v>-8.7709220803290581E-3</v>
      </c>
      <c r="AM147" s="4">
        <f t="shared" ca="1" si="1872"/>
        <v>0</v>
      </c>
      <c r="AN147" s="4">
        <f t="shared" ca="1" si="1872"/>
        <v>-5.462873406726223E-3</v>
      </c>
      <c r="AO147" s="4">
        <f t="shared" ca="1" si="1872"/>
        <v>1.1184278656668351E-2</v>
      </c>
      <c r="AP147" s="4">
        <f t="shared" ca="1" si="1872"/>
        <v>-7.5446626536898381E-3</v>
      </c>
      <c r="AQ147" s="4">
        <f t="shared" ca="1" si="1872"/>
        <v>-6.1491101312879303E-3</v>
      </c>
      <c r="AR147" s="4">
        <f t="shared" ca="1" si="1872"/>
        <v>-1.3240060568897163E-2</v>
      </c>
      <c r="AS147" s="4">
        <f t="shared" ca="1" si="1872"/>
        <v>-3.5163068731240603E-3</v>
      </c>
      <c r="AT147" s="4">
        <f t="shared" ca="1" si="1872"/>
        <v>3.6987974607325257E-3</v>
      </c>
      <c r="AU147" s="4">
        <f t="shared" ca="1" si="1872"/>
        <v>1.5994398190184479E-2</v>
      </c>
      <c r="AV147" s="4">
        <f t="shared" ca="1" si="1872"/>
        <v>-2.7855583076767977E-3</v>
      </c>
      <c r="AW147" s="4">
        <f t="shared" ca="1" si="1872"/>
        <v>5.8240421245785989E-3</v>
      </c>
      <c r="AX147" s="4">
        <f t="shared" ca="1" si="1872"/>
        <v>1.1981476007488502E-2</v>
      </c>
      <c r="AY147" s="4">
        <f t="shared" ca="1" si="1872"/>
        <v>-2.7629963797690858E-2</v>
      </c>
      <c r="AZ147" s="4">
        <f t="shared" ca="1" si="1872"/>
        <v>8.651069415489071E-3</v>
      </c>
      <c r="BA147" s="4">
        <f t="shared" ca="1" si="1872"/>
        <v>1.1870373507047643E-2</v>
      </c>
      <c r="BB147" s="4">
        <f t="shared" ca="1" si="1872"/>
        <v>1.9917834073883547E-2</v>
      </c>
      <c r="BC147" s="4">
        <f t="shared" ca="1" si="1872"/>
        <v>-3.4568818127664207E-2</v>
      </c>
      <c r="BD147" s="4">
        <f t="shared" ca="1" si="1872"/>
        <v>1.3395310496427884E-2</v>
      </c>
      <c r="BE147" s="4">
        <f t="shared" ca="1" si="1872"/>
        <v>-3.7186682662915709E-3</v>
      </c>
      <c r="BF147" s="4">
        <f t="shared" ca="1" si="1872"/>
        <v>1.2802575035886277E-2</v>
      </c>
      <c r="BG147" s="4">
        <f t="shared" ca="1" si="1872"/>
        <v>4.3103772860287447E-3</v>
      </c>
      <c r="BH147" s="4">
        <f t="shared" ca="1" si="1872"/>
        <v>-6.7930353192348662E-3</v>
      </c>
      <c r="BI147" s="4">
        <f t="shared" ca="1" si="1872"/>
        <v>-7.2239217189573567E-3</v>
      </c>
      <c r="BJ147" s="4">
        <f t="shared" ca="1" si="1872"/>
        <v>3.2461650537801187E-2</v>
      </c>
      <c r="BK147" s="4">
        <f t="shared" ca="1" si="1872"/>
        <v>-2.950739982156269E-3</v>
      </c>
      <c r="BL147" s="4">
        <f t="shared" ca="1" si="1872"/>
        <v>2.5788073178584749E-2</v>
      </c>
      <c r="BM147" s="4">
        <f t="shared" ca="1" si="1872"/>
        <v>-2.138305606637305E-2</v>
      </c>
      <c r="BN147" s="4">
        <f t="shared" ca="1" si="1872"/>
        <v>-1.8317818200384618E-2</v>
      </c>
      <c r="BO147" s="4">
        <f t="shared" ca="1" si="1872"/>
        <v>5.484026577815034E-3</v>
      </c>
      <c r="BP147" s="4">
        <f t="shared" ca="1" si="1872"/>
        <v>-8.6253775297317706E-3</v>
      </c>
      <c r="BQ147" s="4">
        <f t="shared" ref="BQ147:EB147" ca="1" si="1873">IFERROR((BQ43-BP43)/BQ43," ")</f>
        <v>-3.2124105828266088E-2</v>
      </c>
      <c r="BR147" s="4">
        <f t="shared" ca="1" si="1873"/>
        <v>-1.3334824783490207E-2</v>
      </c>
      <c r="BS147" s="4">
        <f t="shared" ca="1" si="1873"/>
        <v>-1.3112236917291558E-2</v>
      </c>
      <c r="BT147" s="4">
        <f t="shared" ca="1" si="1873"/>
        <v>-7.1017977932666442E-3</v>
      </c>
      <c r="BU147" s="4">
        <f t="shared" ca="1" si="1873"/>
        <v>1.0688324266042432E-2</v>
      </c>
      <c r="BV147" s="4">
        <f t="shared" ca="1" si="1873"/>
        <v>1.01874894732948E-2</v>
      </c>
      <c r="BW147" s="4">
        <f t="shared" ca="1" si="1873"/>
        <v>1.4680387222719485E-3</v>
      </c>
      <c r="BX147" s="4">
        <f t="shared" ca="1" si="1873"/>
        <v>-4.4869289310923641E-2</v>
      </c>
      <c r="BY147" s="4">
        <f t="shared" ca="1" si="1873"/>
        <v>5.6908458213515535E-3</v>
      </c>
      <c r="BZ147" s="4">
        <f t="shared" ca="1" si="1873"/>
        <v>-3.5898606987896771E-2</v>
      </c>
      <c r="CA147" s="4">
        <f t="shared" ca="1" si="1873"/>
        <v>-2.1398458827188258E-2</v>
      </c>
      <c r="CB147" s="4">
        <f t="shared" ca="1" si="1873"/>
        <v>2.3418188199284949E-2</v>
      </c>
      <c r="CC147" s="4">
        <f t="shared" ca="1" si="1873"/>
        <v>-2.6517756157887148E-2</v>
      </c>
      <c r="CD147" s="4">
        <f t="shared" ca="1" si="1873"/>
        <v>3.374654610025217E-2</v>
      </c>
      <c r="CE147" s="4">
        <f t="shared" ca="1" si="1873"/>
        <v>1.5786604117628607E-2</v>
      </c>
      <c r="CF147" s="4">
        <f t="shared" ca="1" si="1873"/>
        <v>7.427571774246345E-3</v>
      </c>
      <c r="CG147" s="4">
        <f t="shared" ca="1" si="1873"/>
        <v>-4.5989094014848098E-3</v>
      </c>
      <c r="CH147" s="4">
        <f t="shared" ca="1" si="1873"/>
        <v>-9.0774542025281457E-3</v>
      </c>
      <c r="CI147" s="4">
        <f t="shared" ca="1" si="1873"/>
        <v>-4.1018721887406448E-2</v>
      </c>
      <c r="CJ147" s="4">
        <f t="shared" ca="1" si="1873"/>
        <v>-1.1072112650503667E-2</v>
      </c>
      <c r="CK147" s="4">
        <f t="shared" ca="1" si="1873"/>
        <v>-3.2632120826090859E-4</v>
      </c>
      <c r="CL147" s="4">
        <f t="shared" ca="1" si="1873"/>
        <v>4.8623351364492995E-3</v>
      </c>
      <c r="CM147" s="4">
        <f t="shared" ca="1" si="1873"/>
        <v>-1.1809169721014741E-2</v>
      </c>
      <c r="CN147" s="4">
        <f t="shared" ca="1" si="1873"/>
        <v>-1.6336122688781499E-2</v>
      </c>
      <c r="CO147" s="4">
        <f t="shared" ca="1" si="1873"/>
        <v>3.3096551176370968E-2</v>
      </c>
      <c r="CP147" s="4">
        <f t="shared" ca="1" si="1873"/>
        <v>1.0704124195463801E-4</v>
      </c>
      <c r="CQ147" s="4">
        <f t="shared" ca="1" si="1873"/>
        <v>9.89394944308075E-3</v>
      </c>
      <c r="CR147" s="4">
        <f t="shared" ca="1" si="1873"/>
        <v>6.5516199041541689E-3</v>
      </c>
      <c r="CS147" s="4">
        <f t="shared" ca="1" si="1873"/>
        <v>7.1354625067863485E-3</v>
      </c>
      <c r="CT147" s="4">
        <f t="shared" ca="1" si="1873"/>
        <v>-5.3803905614320463E-3</v>
      </c>
      <c r="CU147" s="4">
        <f t="shared" ca="1" si="1873"/>
        <v>-9.5018324962666933E-4</v>
      </c>
      <c r="CV147" s="4">
        <f t="shared" ca="1" si="1873"/>
        <v>-2.4339673668078441E-3</v>
      </c>
      <c r="CW147" s="4">
        <f t="shared" ca="1" si="1873"/>
        <v>1.8390700967035222E-2</v>
      </c>
      <c r="CX147" s="4">
        <f t="shared" ca="1" si="1873"/>
        <v>3.1499424343169095E-2</v>
      </c>
      <c r="CY147" s="4">
        <f t="shared" ca="1" si="1873"/>
        <v>0</v>
      </c>
      <c r="CZ147" s="4">
        <f t="shared" ca="1" si="1873"/>
        <v>5.801942983732389E-3</v>
      </c>
      <c r="DA147" s="4">
        <f t="shared" ca="1" si="1873"/>
        <v>1.4299817607601217E-2</v>
      </c>
      <c r="DB147" s="4">
        <f t="shared" ca="1" si="1873"/>
        <v>-1.9914826218009309E-2</v>
      </c>
      <c r="DC147" s="4">
        <f t="shared" ca="1" si="1873"/>
        <v>2.3283897803420783E-2</v>
      </c>
      <c r="DD147" s="4">
        <f t="shared" ca="1" si="1873"/>
        <v>4.4005437814815867E-3</v>
      </c>
      <c r="DE147" s="4">
        <f t="shared" ca="1" si="1873"/>
        <v>2.1469323488913601E-3</v>
      </c>
      <c r="DF147" s="4">
        <f t="shared" ca="1" si="1873"/>
        <v>6.7864880819798589E-3</v>
      </c>
      <c r="DG147" s="4">
        <f t="shared" ca="1" si="1873"/>
        <v>-2.6252088766728948E-3</v>
      </c>
      <c r="DH147" s="4">
        <f t="shared" ca="1" si="1873"/>
        <v>-2.2559776941343316E-2</v>
      </c>
      <c r="DI147" s="4">
        <f t="shared" ca="1" si="1873"/>
        <v>-2.4121193090567698E-2</v>
      </c>
      <c r="DJ147" s="4">
        <f t="shared" ca="1" si="1873"/>
        <v>-2.0249683807260912E-2</v>
      </c>
      <c r="DK147" s="4">
        <f t="shared" ca="1" si="1873"/>
        <v>6.2940008025016234E-3</v>
      </c>
      <c r="DL147" s="4">
        <f t="shared" ca="1" si="1873"/>
        <v>-6.3659354729479492E-2</v>
      </c>
      <c r="DM147" s="4">
        <f t="shared" ca="1" si="1873"/>
        <v>-2.0040368570081873E-2</v>
      </c>
      <c r="DN147" s="4">
        <f t="shared" ca="1" si="1873"/>
        <v>6.4523278425988959E-3</v>
      </c>
      <c r="DO147" s="4">
        <f t="shared" ca="1" si="1873"/>
        <v>2.3886080962491701E-2</v>
      </c>
      <c r="DP147" s="4">
        <f t="shared" ca="1" si="1873"/>
        <v>2.5190861764890979E-2</v>
      </c>
      <c r="DQ147" s="4">
        <f t="shared" ca="1" si="1873"/>
        <v>3.5425682348347802E-2</v>
      </c>
      <c r="DR147" s="4">
        <f t="shared" ca="1" si="1873"/>
        <v>9.194505586358813E-4</v>
      </c>
      <c r="DS147" s="4">
        <f t="shared" ca="1" si="1873"/>
        <v>2.8469215821823736E-3</v>
      </c>
      <c r="DT147" s="4">
        <f t="shared" ca="1" si="1873"/>
        <v>6.9687089711985093E-3</v>
      </c>
      <c r="DU147" s="4">
        <f t="shared" ca="1" si="1873"/>
        <v>8.9091265871241287E-3</v>
      </c>
      <c r="DV147" s="4">
        <f t="shared" ca="1" si="1873"/>
        <v>-5.9412668877921989E-3</v>
      </c>
      <c r="DW147" s="4">
        <f t="shared" ca="1" si="1873"/>
        <v>-6.0387548832159673E-4</v>
      </c>
      <c r="DX147" s="4">
        <f t="shared" ca="1" si="1873"/>
        <v>-4.6566929185086403E-3</v>
      </c>
      <c r="DY147" s="4">
        <f t="shared" ca="1" si="1873"/>
        <v>-2.0241745987494512E-2</v>
      </c>
      <c r="DZ147" s="4">
        <f t="shared" ca="1" si="1873"/>
        <v>-2.3802989096535013E-3</v>
      </c>
      <c r="EA147" s="4">
        <f t="shared" ca="1" si="1873"/>
        <v>4.2805738213893434E-2</v>
      </c>
      <c r="EB147" s="4">
        <f t="shared" ca="1" si="1873"/>
        <v>4.8326784129800945E-3</v>
      </c>
      <c r="EC147" s="4">
        <f t="shared" ref="EC147:GN147" ca="1" si="1874">IFERROR((EC43-EB43)/EC43," ")</f>
        <v>-2.9962791304915439E-2</v>
      </c>
      <c r="ED147" s="4">
        <f t="shared" ca="1" si="1874"/>
        <v>-6.2250043772135354E-2</v>
      </c>
      <c r="EE147" s="4">
        <f t="shared" ca="1" si="1874"/>
        <v>1.55067865657912E-2</v>
      </c>
      <c r="EF147" s="4">
        <f t="shared" ca="1" si="1874"/>
        <v>-1.6189676761440213E-2</v>
      </c>
      <c r="EG147" s="4">
        <f t="shared" ca="1" si="1874"/>
        <v>-1.1876690778896304E-3</v>
      </c>
      <c r="EH147" s="4">
        <f t="shared" ca="1" si="1874"/>
        <v>3.9741360193279535E-2</v>
      </c>
      <c r="EI147" s="4">
        <f t="shared" ca="1" si="1874"/>
        <v>-9.0040225369741322E-3</v>
      </c>
      <c r="EJ147" s="4">
        <f t="shared" ca="1" si="1874"/>
        <v>-3.4440691180642191E-2</v>
      </c>
      <c r="EK147" s="4">
        <f t="shared" ca="1" si="1874"/>
        <v>1.9435153583617741E-2</v>
      </c>
      <c r="EL147" s="4">
        <f t="shared" ca="1" si="1874"/>
        <v>-1.8496310123436183E-2</v>
      </c>
      <c r="EM147" s="4">
        <f t="shared" ca="1" si="1874"/>
        <v>-3.7133308577794323E-2</v>
      </c>
      <c r="EN147" s="4">
        <f t="shared" ca="1" si="1874"/>
        <v>-4.4038106135599657E-2</v>
      </c>
      <c r="EO147" s="4">
        <f t="shared" ca="1" si="1874"/>
        <v>3.1423795609527454E-2</v>
      </c>
      <c r="EP147" s="4">
        <f t="shared" ca="1" si="1874"/>
        <v>3.3971427514884099E-2</v>
      </c>
      <c r="EQ147" s="4">
        <f t="shared" ca="1" si="1874"/>
        <v>8.7616359980092313E-4</v>
      </c>
      <c r="ER147" s="4">
        <f t="shared" ca="1" si="1874"/>
        <v>1.0296012537001511E-2</v>
      </c>
      <c r="ES147" s="4">
        <f t="shared" ca="1" si="1874"/>
        <v>1.8388551128167526E-3</v>
      </c>
      <c r="ET147" s="4">
        <f t="shared" ca="1" si="1874"/>
        <v>-1.0839778332622941E-3</v>
      </c>
      <c r="EU147" s="4">
        <f t="shared" ca="1" si="1874"/>
        <v>2.4815053617483349E-2</v>
      </c>
      <c r="EV147" s="4">
        <f t="shared" ca="1" si="1874"/>
        <v>8.6892751536517647E-3</v>
      </c>
      <c r="EW147" s="4">
        <f t="shared" ca="1" si="1874"/>
        <v>6.2699718775795362E-4</v>
      </c>
      <c r="EX147" s="4">
        <f t="shared" ca="1" si="1874"/>
        <v>-8.1205611863610968E-3</v>
      </c>
      <c r="EY147" s="4">
        <f t="shared" ca="1" si="1874"/>
        <v>8.4320315608566853E-4</v>
      </c>
      <c r="EZ147" s="4">
        <f t="shared" ca="1" si="1874"/>
        <v>-1.280659604861294E-2</v>
      </c>
      <c r="FA147" s="4">
        <f t="shared" ca="1" si="1874"/>
        <v>4.4626470974868477E-3</v>
      </c>
      <c r="FB147" s="4">
        <f t="shared" ca="1" si="1874"/>
        <v>-1.0647242996404285E-3</v>
      </c>
      <c r="FC147" s="4">
        <f t="shared" ca="1" si="1874"/>
        <v>-2.1955892601086029E-2</v>
      </c>
      <c r="FD147" s="4">
        <f t="shared" ca="1" si="1874"/>
        <v>2.7997670821952002E-2</v>
      </c>
      <c r="FE147" s="4">
        <f t="shared" ca="1" si="1874"/>
        <v>-7.4072438087500385E-4</v>
      </c>
      <c r="FF147" s="4">
        <f t="shared" ca="1" si="1874"/>
        <v>-3.366084520893154E-2</v>
      </c>
      <c r="FG147" s="4">
        <f t="shared" ca="1" si="1874"/>
        <v>1.070350204827613E-2</v>
      </c>
      <c r="FH147" s="4">
        <f t="shared" ca="1" si="1874"/>
        <v>-5.107555515199631E-3</v>
      </c>
      <c r="FI147" s="4">
        <f t="shared" ca="1" si="1874"/>
        <v>-2.1309645249423914E-2</v>
      </c>
      <c r="FJ147" s="4">
        <f t="shared" ca="1" si="1874"/>
        <v>-2.1124117594495868E-3</v>
      </c>
      <c r="FK147" s="4">
        <f t="shared" ca="1" si="1874"/>
        <v>-5.0309924220788421E-3</v>
      </c>
      <c r="FL147" s="4">
        <f t="shared" ca="1" si="1874"/>
        <v>3.1209041490299293E-3</v>
      </c>
      <c r="FM147" s="4">
        <f t="shared" ca="1" si="1874"/>
        <v>-7.8128359877870622E-4</v>
      </c>
      <c r="FN147" s="4">
        <f t="shared" ca="1" si="1874"/>
        <v>3.6671368124119273E-3</v>
      </c>
      <c r="FO147" s="4">
        <f t="shared" ca="1" si="1874"/>
        <v>8.2651944657900836E-3</v>
      </c>
      <c r="FP147" s="4">
        <f t="shared" ca="1" si="1874"/>
        <v>8.8098557164991299E-4</v>
      </c>
      <c r="FQ147" s="4">
        <f t="shared" ca="1" si="1874"/>
        <v>-4.7582736549478012E-3</v>
      </c>
      <c r="FR147" s="4">
        <f t="shared" ca="1" si="1874"/>
        <v>1.6323533268640639E-2</v>
      </c>
      <c r="FS147" s="4">
        <f t="shared" ca="1" si="1874"/>
        <v>-5.4709461466923709E-3</v>
      </c>
      <c r="FT147" s="4">
        <f t="shared" ca="1" si="1874"/>
        <v>3.4880013454470526E-3</v>
      </c>
      <c r="FU147" s="4">
        <f t="shared" ca="1" si="1874"/>
        <v>-2.9751660587167755E-2</v>
      </c>
      <c r="FV147" s="4">
        <f t="shared" ca="1" si="1874"/>
        <v>9.0120369062666114E-3</v>
      </c>
      <c r="FW147" s="4">
        <f t="shared" ca="1" si="1874"/>
        <v>-0.11527533810390661</v>
      </c>
      <c r="FX147" s="4">
        <f t="shared" ca="1" si="1874"/>
        <v>-3.0429226521153107E-2</v>
      </c>
      <c r="FY147" s="4">
        <f t="shared" ca="1" si="1874"/>
        <v>-6.1767697230789573E-3</v>
      </c>
      <c r="FZ147" s="4">
        <f t="shared" ca="1" si="1874"/>
        <v>-4.2654723056828402E-2</v>
      </c>
      <c r="GA147" s="4">
        <f t="shared" ca="1" si="1874"/>
        <v>1.3235328522419997E-2</v>
      </c>
      <c r="GB147" s="4">
        <f t="shared" ca="1" si="1874"/>
        <v>2.7170798219787219E-2</v>
      </c>
      <c r="GC147" s="4">
        <f t="shared" ca="1" si="1874"/>
        <v>3.4439978263996557E-2</v>
      </c>
      <c r="GD147" s="4">
        <f t="shared" ca="1" si="1874"/>
        <v>-2.3412342236061659E-2</v>
      </c>
      <c r="GE147" s="4">
        <f t="shared" ca="1" si="1874"/>
        <v>-4.602965945035533E-3</v>
      </c>
      <c r="GF147" s="4">
        <f t="shared" ca="1" si="1874"/>
        <v>-7.2083677401596435E-2</v>
      </c>
      <c r="GG147" s="4">
        <f t="shared" ca="1" si="1874"/>
        <v>4.6378997065146957E-3</v>
      </c>
      <c r="GH147" s="4">
        <f t="shared" ca="1" si="1874"/>
        <v>-1.2011285950677185E-2</v>
      </c>
      <c r="GI147" s="4">
        <f t="shared" ca="1" si="1874"/>
        <v>1.1463554754480909E-2</v>
      </c>
      <c r="GJ147" s="4">
        <f t="shared" ca="1" si="1874"/>
        <v>2.3585329822082293E-2</v>
      </c>
      <c r="GK147" s="4">
        <f t="shared" ca="1" si="1874"/>
        <v>-5.6280896360473729E-3</v>
      </c>
      <c r="GL147" s="4">
        <f t="shared" ca="1" si="1874"/>
        <v>2.316650226827717E-2</v>
      </c>
      <c r="GM147" s="4">
        <f t="shared" ca="1" si="1874"/>
        <v>-1.5957162667760684E-2</v>
      </c>
      <c r="GN147" s="4">
        <f t="shared" ca="1" si="1874"/>
        <v>7.1303705840921631E-3</v>
      </c>
      <c r="GO147" s="4">
        <f t="shared" ref="GO147:IZ147" ca="1" si="1875">IFERROR((GO43-GN43)/GO43," ")</f>
        <v>-6.5127243686927934E-3</v>
      </c>
      <c r="GP147" s="4">
        <f t="shared" ca="1" si="1875"/>
        <v>2.7830953045114544E-3</v>
      </c>
      <c r="GQ147" s="4">
        <f t="shared" ca="1" si="1875"/>
        <v>-1.2613984056786666E-2</v>
      </c>
      <c r="GR147" s="4">
        <f t="shared" ca="1" si="1875"/>
        <v>1.336687988995988E-4</v>
      </c>
      <c r="GS147" s="4">
        <f t="shared" ca="1" si="1875"/>
        <v>3.2205363178847778E-2</v>
      </c>
      <c r="GT147" s="4">
        <f t="shared" ca="1" si="1875"/>
        <v>2.2219320669415475E-2</v>
      </c>
      <c r="GU147" s="4">
        <f t="shared" ca="1" si="1875"/>
        <v>-6.0032756334739363E-3</v>
      </c>
      <c r="GV147" s="4">
        <f t="shared" ca="1" si="1875"/>
        <v>-9.9328002122534668E-3</v>
      </c>
      <c r="GW147" s="4">
        <f t="shared" ca="1" si="1875"/>
        <v>6.1533200529841382E-3</v>
      </c>
      <c r="GX147" s="4">
        <f t="shared" ca="1" si="1875"/>
        <v>-1.3381515138230536E-2</v>
      </c>
      <c r="GY147" s="4">
        <f t="shared" ca="1" si="1875"/>
        <v>3.8814286161453418E-4</v>
      </c>
      <c r="GZ147" s="4">
        <f t="shared" ca="1" si="1875"/>
        <v>1.2821648480004409E-2</v>
      </c>
      <c r="HA147" s="4">
        <f t="shared" ca="1" si="1875"/>
        <v>-1.0887107690321422E-2</v>
      </c>
      <c r="HB147" s="4">
        <f t="shared" ca="1" si="1875"/>
        <v>-3.1827138157541353E-2</v>
      </c>
      <c r="HC147" s="4">
        <f t="shared" ca="1" si="1875"/>
        <v>-4.9838031473327056E-2</v>
      </c>
      <c r="HD147" s="4">
        <f t="shared" ca="1" si="1875"/>
        <v>-5.1830338923530943E-2</v>
      </c>
      <c r="HE147" s="4">
        <f t="shared" ca="1" si="1875"/>
        <v>4.8476405237244911E-3</v>
      </c>
      <c r="HF147" s="4">
        <f t="shared" ca="1" si="1875"/>
        <v>1.5196260812947658E-2</v>
      </c>
      <c r="HG147" s="4">
        <f t="shared" ca="1" si="1875"/>
        <v>-5.8354190815816699E-2</v>
      </c>
      <c r="HH147" s="4">
        <f t="shared" ca="1" si="1875"/>
        <v>1.0756012825413226E-2</v>
      </c>
      <c r="HI147" s="4">
        <f t="shared" ca="1" si="1875"/>
        <v>-3.8001720463744044E-3</v>
      </c>
      <c r="HJ147" s="4">
        <f t="shared" ca="1" si="1875"/>
        <v>-1.8749642111133426E-2</v>
      </c>
      <c r="HK147" s="4">
        <f t="shared" ca="1" si="1875"/>
        <v>-7.33568075117363E-3</v>
      </c>
      <c r="HL147" s="4">
        <f t="shared" ca="1" si="1875"/>
        <v>4.4872792949895525E-2</v>
      </c>
      <c r="HM147" s="4">
        <f t="shared" ca="1" si="1875"/>
        <v>-5.5471787188738899E-3</v>
      </c>
      <c r="HN147" s="4">
        <f t="shared" ca="1" si="1875"/>
        <v>-1.259753024992606E-2</v>
      </c>
      <c r="HO147" s="4">
        <f t="shared" ca="1" si="1875"/>
        <v>-3.4386975838293081E-2</v>
      </c>
      <c r="HP147" s="4">
        <f t="shared" ca="1" si="1875"/>
        <v>-3.1293612317568394E-4</v>
      </c>
      <c r="HQ147" s="4">
        <f t="shared" ca="1" si="1875"/>
        <v>-2.0458327221966467E-3</v>
      </c>
      <c r="HR147" s="4">
        <f t="shared" ca="1" si="1875"/>
        <v>-2.4344627499740912E-2</v>
      </c>
      <c r="HS147" s="4">
        <f t="shared" ca="1" si="1875"/>
        <v>-7.4691135712384562E-3</v>
      </c>
      <c r="HT147" s="4">
        <f t="shared" ca="1" si="1875"/>
        <v>2.2697072258765608E-2</v>
      </c>
      <c r="HU147" s="4">
        <f t="shared" ca="1" si="1875"/>
        <v>3.9529206138712893E-3</v>
      </c>
      <c r="HV147" s="4">
        <f t="shared" ca="1" si="1875"/>
        <v>-2.1643212715484795E-2</v>
      </c>
      <c r="HW147" s="4">
        <f t="shared" ca="1" si="1875"/>
        <v>1.7613372700802033E-2</v>
      </c>
      <c r="HX147" s="4">
        <f t="shared" ca="1" si="1875"/>
        <v>-1.6288518745011835E-2</v>
      </c>
      <c r="HY147" s="4">
        <f t="shared" ca="1" si="1875"/>
        <v>-1.506089060732795E-2</v>
      </c>
      <c r="HZ147" s="4">
        <f t="shared" ca="1" si="1875"/>
        <v>2.8159077314765232E-2</v>
      </c>
      <c r="IA147" s="4">
        <f t="shared" ca="1" si="1875"/>
        <v>1.2876316207807388E-2</v>
      </c>
      <c r="IB147" s="4">
        <f t="shared" ca="1" si="1875"/>
        <v>4.5850156373012894E-2</v>
      </c>
      <c r="IC147" s="4">
        <f t="shared" ca="1" si="1875"/>
        <v>1.6939244041561104E-2</v>
      </c>
      <c r="ID147" s="4">
        <f t="shared" ca="1" si="1875"/>
        <v>3.5212015009328649E-3</v>
      </c>
      <c r="IE147" s="4">
        <f t="shared" ca="1" si="1875"/>
        <v>8.8129187020027249E-4</v>
      </c>
      <c r="IF147" s="4">
        <f t="shared" ca="1" si="1875"/>
        <v>2.4868663838189644E-3</v>
      </c>
      <c r="IG147" s="4">
        <f t="shared" ca="1" si="1875"/>
        <v>4.4050072016160381E-2</v>
      </c>
      <c r="IH147" s="4">
        <f t="shared" ca="1" si="1875"/>
        <v>9.7648796562766057E-4</v>
      </c>
      <c r="II147" s="4">
        <f t="shared" ca="1" si="1875"/>
        <v>2.1329882706515847E-2</v>
      </c>
      <c r="IJ147" s="4">
        <f t="shared" ca="1" si="1875"/>
        <v>1.0417957497690065E-2</v>
      </c>
      <c r="IK147" s="4">
        <f t="shared" ca="1" si="1875"/>
        <v>2.4933384491782378E-2</v>
      </c>
      <c r="IL147" s="4">
        <f t="shared" ca="1" si="1875"/>
        <v>-1.9365782507697979E-2</v>
      </c>
      <c r="IM147" s="4">
        <f t="shared" ca="1" si="1875"/>
        <v>5.0844906909747493E-3</v>
      </c>
      <c r="IN147" s="4">
        <f t="shared" ca="1" si="1875"/>
        <v>-1.4524047888571185E-2</v>
      </c>
      <c r="IO147" s="4">
        <f t="shared" ca="1" si="1875"/>
        <v>9.2788071957214859E-3</v>
      </c>
      <c r="IP147" s="4">
        <f t="shared" ca="1" si="1875"/>
        <v>1.090880334445438E-2</v>
      </c>
      <c r="IQ147" s="4">
        <f t="shared" ca="1" si="1875"/>
        <v>-3.3367429871569649E-3</v>
      </c>
      <c r="IR147" s="4">
        <f t="shared" ca="1" si="1875"/>
        <v>2.86495707980178E-2</v>
      </c>
      <c r="IS147" s="4">
        <f t="shared" ca="1" si="1875"/>
        <v>2.2306172738936557E-2</v>
      </c>
      <c r="IT147" s="4">
        <f t="shared" ca="1" si="1875"/>
        <v>1.2885976198134414E-2</v>
      </c>
      <c r="IU147" s="4">
        <f t="shared" ca="1" si="1875"/>
        <v>-1.503947106160143E-3</v>
      </c>
      <c r="IV147" s="4">
        <f t="shared" ca="1" si="1875"/>
        <v>1.5543024765377991E-2</v>
      </c>
      <c r="IW147" s="4">
        <f t="shared" ca="1" si="1875"/>
        <v>-1.4389458319427039E-2</v>
      </c>
      <c r="IX147" s="4">
        <f t="shared" ca="1" si="1875"/>
        <v>-8.9642343480897356E-3</v>
      </c>
      <c r="IY147" s="4">
        <f t="shared" ca="1" si="1875"/>
        <v>-1.9171528636346771E-2</v>
      </c>
      <c r="IZ147" s="4">
        <f t="shared" ca="1" si="1875"/>
        <v>-3.9315497358124118E-2</v>
      </c>
      <c r="JA147" s="4">
        <f t="shared" ref="JA147:LL147" ca="1" si="1876">IFERROR((JA43-IZ43)/JA43," ")</f>
        <v>1.7345714985515334E-2</v>
      </c>
      <c r="JB147" s="4">
        <f t="shared" ca="1" si="1876"/>
        <v>8.3398417461111596E-3</v>
      </c>
      <c r="JC147" s="4">
        <f t="shared" ca="1" si="1876"/>
        <v>1.7916923709644355E-2</v>
      </c>
      <c r="JD147" s="4">
        <f t="shared" ca="1" si="1876"/>
        <v>-3.8128763830509518E-2</v>
      </c>
      <c r="JE147" s="4">
        <f t="shared" ca="1" si="1876"/>
        <v>1.0255803487480388E-2</v>
      </c>
      <c r="JF147" s="4">
        <f t="shared" ca="1" si="1876"/>
        <v>-1.2246373247042698E-2</v>
      </c>
      <c r="JG147" s="4">
        <f t="shared" ca="1" si="1876"/>
        <v>-2.3010611530467212E-2</v>
      </c>
      <c r="JH147" s="4">
        <f t="shared" ca="1" si="1876"/>
        <v>-4.927343126455281E-3</v>
      </c>
      <c r="JI147" s="4">
        <f t="shared" ca="1" si="1876"/>
        <v>-8.9736536191887279E-3</v>
      </c>
      <c r="JJ147" s="4">
        <f t="shared" ca="1" si="1876"/>
        <v>-3.7409482413089589E-3</v>
      </c>
      <c r="JK147" s="4">
        <f t="shared" ca="1" si="1876"/>
        <v>1.929808853492191E-2</v>
      </c>
      <c r="JL147" s="4">
        <f t="shared" ca="1" si="1876"/>
        <v>2.5767582072908305E-3</v>
      </c>
      <c r="JM147" s="4">
        <f t="shared" ca="1" si="1876"/>
        <v>3.6459599291641907E-3</v>
      </c>
      <c r="JN147" s="4">
        <f t="shared" ca="1" si="1876"/>
        <v>1.699413333333329E-2</v>
      </c>
      <c r="JO147" s="4">
        <f t="shared" ca="1" si="1876"/>
        <v>-6.3241008099911761E-2</v>
      </c>
      <c r="JP147" s="4">
        <f t="shared" ca="1" si="1876"/>
        <v>-1.156648953256792E-2</v>
      </c>
      <c r="JQ147" s="4">
        <f t="shared" ca="1" si="1876"/>
        <v>-1.6252465851167415E-2</v>
      </c>
      <c r="JR147" s="4">
        <f t="shared" ca="1" si="1876"/>
        <v>-3.7957282023355736E-2</v>
      </c>
      <c r="JS147" s="4">
        <f t="shared" ca="1" si="1876"/>
        <v>9.8422649431319474E-3</v>
      </c>
      <c r="JT147" s="4">
        <f t="shared" ca="1" si="1876"/>
        <v>-6.9084670345713941E-3</v>
      </c>
      <c r="JU147" s="4">
        <f t="shared" ca="1" si="1876"/>
        <v>-2.1005535941738224E-2</v>
      </c>
      <c r="JV147" s="4">
        <f t="shared" ca="1" si="1876"/>
        <v>2.1412907730280826E-3</v>
      </c>
      <c r="JW147" s="4">
        <f t="shared" ca="1" si="1876"/>
        <v>-1.2548447562126169E-2</v>
      </c>
      <c r="JX147" s="4">
        <f t="shared" ca="1" si="1876"/>
        <v>-3.1062802294252981E-3</v>
      </c>
      <c r="JY147" s="4">
        <f t="shared" ca="1" si="1876"/>
        <v>1.8617936026080063E-3</v>
      </c>
      <c r="JZ147" s="4">
        <f t="shared" ca="1" si="1876"/>
        <v>-1.5704339632508421E-4</v>
      </c>
      <c r="KA147" s="4">
        <f t="shared" ca="1" si="1876"/>
        <v>-2.7577056176148869E-2</v>
      </c>
      <c r="KB147" s="4">
        <f t="shared" ca="1" si="1876"/>
        <v>-1.3244431525017281E-2</v>
      </c>
      <c r="KC147" s="4">
        <f t="shared" ca="1" si="1876"/>
        <v>2.6570762308273311E-2</v>
      </c>
      <c r="KD147" s="4">
        <f t="shared" ca="1" si="1876"/>
        <v>5.8337219150576249E-2</v>
      </c>
      <c r="KE147" s="4">
        <f t="shared" ca="1" si="1876"/>
        <v>-1.4843617839979716E-3</v>
      </c>
      <c r="KF147" s="4">
        <f t="shared" ca="1" si="1876"/>
        <v>-1.8421952989078342E-2</v>
      </c>
      <c r="KG147" s="4">
        <f t="shared" ca="1" si="1876"/>
        <v>-2.5712692826529479E-2</v>
      </c>
      <c r="KH147" s="4">
        <f t="shared" ca="1" si="1876"/>
        <v>6.4614403101886635E-3</v>
      </c>
      <c r="KI147" s="4">
        <f t="shared" ca="1" si="1876"/>
        <v>-1.5310029349662689E-2</v>
      </c>
      <c r="KJ147" s="4">
        <f t="shared" ca="1" si="1876"/>
        <v>1.1429464937230922E-2</v>
      </c>
      <c r="KK147" s="4">
        <f t="shared" ca="1" si="1876"/>
        <v>4.7100309587272203E-2</v>
      </c>
      <c r="KL147" s="4">
        <f t="shared" ca="1" si="1876"/>
        <v>-5.4765788860405432E-3</v>
      </c>
      <c r="KM147" s="4">
        <f t="shared" ca="1" si="1876"/>
        <v>1.5445488919845962E-2</v>
      </c>
      <c r="KN147" s="4">
        <f t="shared" ca="1" si="1876"/>
        <v>2.9279678543993371E-2</v>
      </c>
      <c r="KO147" s="4">
        <f t="shared" ca="1" si="1876"/>
        <v>-2.4103522121474942E-3</v>
      </c>
      <c r="KP147" s="4">
        <f t="shared" ca="1" si="1876"/>
        <v>-8.0054380026362733E-3</v>
      </c>
      <c r="KQ147" s="4">
        <f t="shared" ca="1" si="1876"/>
        <v>3.9138023482372733E-2</v>
      </c>
      <c r="KR147" s="4">
        <f t="shared" ca="1" si="1876"/>
        <v>7.3617025004819132E-3</v>
      </c>
      <c r="KS147" s="4">
        <f t="shared" ca="1" si="1876"/>
        <v>-4.9305323214003539E-3</v>
      </c>
      <c r="KT147" s="4">
        <f t="shared" ca="1" si="1876"/>
        <v>3.2598627403800144E-2</v>
      </c>
      <c r="KU147" s="4">
        <f t="shared" ca="1" si="1876"/>
        <v>7.1059786630358413E-3</v>
      </c>
      <c r="KV147" s="4">
        <f t="shared" ca="1" si="1876"/>
        <v>2.9744688008993068E-2</v>
      </c>
      <c r="KW147" s="4">
        <f t="shared" ca="1" si="1876"/>
        <v>-6.6825539085505923E-3</v>
      </c>
      <c r="KX147" s="4">
        <f t="shared" ca="1" si="1876"/>
        <v>5.1157095427501222E-3</v>
      </c>
      <c r="KY147" s="4">
        <f t="shared" ca="1" si="1876"/>
        <v>-1.0465128348851474E-2</v>
      </c>
      <c r="KZ147" s="4">
        <f t="shared" ca="1" si="1876"/>
        <v>1.2503228822002796E-2</v>
      </c>
      <c r="LA147" s="4">
        <f t="shared" ca="1" si="1876"/>
        <v>3.3181047895586943E-2</v>
      </c>
      <c r="LB147" s="4">
        <f t="shared" ca="1" si="1876"/>
        <v>2.8636392515339566E-2</v>
      </c>
      <c r="LC147" s="4">
        <f t="shared" ca="1" si="1876"/>
        <v>6.4273130197084853E-3</v>
      </c>
      <c r="LD147" s="4">
        <f t="shared" ca="1" si="1876"/>
        <v>-1.0220684857385797E-2</v>
      </c>
      <c r="LE147" s="4">
        <f t="shared" ca="1" si="1876"/>
        <v>2.611798448503656E-2</v>
      </c>
      <c r="LF147" s="4">
        <f t="shared" ca="1" si="1876"/>
        <v>1.0775468866937369E-2</v>
      </c>
      <c r="LG147" s="4">
        <f t="shared" ca="1" si="1876"/>
        <v>-5.5938505086509981E-3</v>
      </c>
      <c r="LH147" s="4">
        <f t="shared" ca="1" si="1876"/>
        <v>1.5033809013647162E-2</v>
      </c>
      <c r="LI147" s="4">
        <f t="shared" ca="1" si="1876"/>
        <v>-2.6382977112672693E-2</v>
      </c>
      <c r="LJ147" s="4">
        <f t="shared" ca="1" si="1876"/>
        <v>5.7374581310451903E-3</v>
      </c>
      <c r="LK147" s="4">
        <f t="shared" ca="1" si="1876"/>
        <v>1.0526711530508175E-3</v>
      </c>
      <c r="LL147" s="4">
        <f t="shared" ca="1" si="1876"/>
        <v>4.7742698285603499E-3</v>
      </c>
      <c r="LM147" s="4">
        <f t="shared" ref="LM147:NX147" ca="1" si="1877">IFERROR((LM43-LL43)/LM43," ")</f>
        <v>1.6151089531333072E-2</v>
      </c>
      <c r="LN147" s="4">
        <f t="shared" ca="1" si="1877"/>
        <v>6.4861919269128708E-3</v>
      </c>
      <c r="LO147" s="4">
        <f t="shared" ca="1" si="1877"/>
        <v>3.0627089660804846E-3</v>
      </c>
      <c r="LP147" s="4">
        <f t="shared" ca="1" si="1877"/>
        <v>-3.1237897570678186E-2</v>
      </c>
      <c r="LQ147" s="4">
        <f t="shared" ca="1" si="1877"/>
        <v>2.2172200337648028E-3</v>
      </c>
      <c r="LR147" s="4">
        <f t="shared" ca="1" si="1877"/>
        <v>3.6072743584471493E-3</v>
      </c>
      <c r="LS147" s="4">
        <f t="shared" ca="1" si="1877"/>
        <v>-8.3281349237011078E-3</v>
      </c>
      <c r="LT147" s="4">
        <f t="shared" ca="1" si="1877"/>
        <v>1.8646440771380342E-2</v>
      </c>
      <c r="LU147" s="4">
        <f t="shared" ca="1" si="1877"/>
        <v>-2.6222439013280117E-2</v>
      </c>
      <c r="LV147" s="4">
        <f t="shared" ca="1" si="1877"/>
        <v>7.2691644606065779E-3</v>
      </c>
      <c r="LW147" s="4">
        <f t="shared" ca="1" si="1877"/>
        <v>-3.2930492463984617E-3</v>
      </c>
      <c r="LX147" s="4">
        <f t="shared" ca="1" si="1877"/>
        <v>-1.6381442051080958E-2</v>
      </c>
      <c r="LY147" s="4">
        <f t="shared" ca="1" si="1877"/>
        <v>-2.6764647859538443E-2</v>
      </c>
      <c r="LZ147" s="4">
        <f t="shared" ca="1" si="1877"/>
        <v>2.1150789895974374E-2</v>
      </c>
      <c r="MA147" s="4">
        <f t="shared" ca="1" si="1877"/>
        <v>-3.9821713496923676E-3</v>
      </c>
      <c r="MB147" s="4">
        <f t="shared" ca="1" si="1877"/>
        <v>-1.7306873047429804E-2</v>
      </c>
      <c r="MC147" s="4">
        <f t="shared" ca="1" si="1877"/>
        <v>-3.3751299773686468E-2</v>
      </c>
      <c r="MD147" s="4">
        <f t="shared" ca="1" si="1877"/>
        <v>-1.4938406749287595E-2</v>
      </c>
      <c r="ME147" s="4">
        <f t="shared" ca="1" si="1877"/>
        <v>5.2511105347445826E-3</v>
      </c>
      <c r="MF147" s="4">
        <f t="shared" ca="1" si="1877"/>
        <v>2.8258012637794587E-2</v>
      </c>
      <c r="MG147" s="4">
        <f t="shared" ca="1" si="1877"/>
        <v>3.1937059226756485E-2</v>
      </c>
      <c r="MH147" s="4">
        <f t="shared" ca="1" si="1877"/>
        <v>-1.4798846904346971E-2</v>
      </c>
      <c r="MI147" s="4">
        <f t="shared" ca="1" si="1877"/>
        <v>2.4557184842918182E-4</v>
      </c>
      <c r="MJ147" s="4">
        <f t="shared" ca="1" si="1877"/>
        <v>1.2673843468140777E-2</v>
      </c>
      <c r="MK147" s="4">
        <f t="shared" ca="1" si="1877"/>
        <v>-1.0612856179528656E-2</v>
      </c>
      <c r="ML147" s="4">
        <f t="shared" ca="1" si="1877"/>
        <v>2.1254225711512056E-2</v>
      </c>
      <c r="MM147" s="4">
        <f t="shared" ca="1" si="1877"/>
        <v>4.7750271831357663E-4</v>
      </c>
      <c r="MN147" s="4">
        <f t="shared" ca="1" si="1877"/>
        <v>1.4001603424673157E-2</v>
      </c>
      <c r="MO147" s="4">
        <f t="shared" ca="1" si="1877"/>
        <v>5.5366819917623177E-2</v>
      </c>
      <c r="MP147" s="4">
        <f t="shared" ca="1" si="1877"/>
        <v>1.52895301982731E-2</v>
      </c>
      <c r="MQ147" s="4">
        <f t="shared" ca="1" si="1877"/>
        <v>9.0354043535171638E-3</v>
      </c>
      <c r="MR147" s="4">
        <f t="shared" ca="1" si="1877"/>
        <v>1.0045465133332763E-2</v>
      </c>
      <c r="MS147" s="4">
        <f t="shared" ca="1" si="1877"/>
        <v>3.454267109333483E-2</v>
      </c>
      <c r="MT147" s="4">
        <f t="shared" ca="1" si="1877"/>
        <v>3.1149078197097807E-2</v>
      </c>
      <c r="MU147" s="4">
        <f t="shared" ca="1" si="1877"/>
        <v>1.4836262107827288E-2</v>
      </c>
      <c r="MV147" s="4">
        <f t="shared" ca="1" si="1877"/>
        <v>1.6708384209974995E-2</v>
      </c>
      <c r="MW147" s="4">
        <f t="shared" ca="1" si="1877"/>
        <v>3.6031853841217527E-3</v>
      </c>
      <c r="MX147" s="4">
        <f t="shared" ca="1" si="1877"/>
        <v>-1.5390650456657938E-2</v>
      </c>
      <c r="MY147" s="4">
        <f t="shared" ca="1" si="1877"/>
        <v>-3.1354917436401022E-2</v>
      </c>
      <c r="MZ147" s="4">
        <f t="shared" ca="1" si="1877"/>
        <v>1.0554928727194076E-2</v>
      </c>
      <c r="NA147" s="4">
        <f t="shared" ca="1" si="1877"/>
        <v>2.6201292066835351E-2</v>
      </c>
      <c r="NB147" s="4">
        <f t="shared" ca="1" si="1877"/>
        <v>1.1524113317599009E-2</v>
      </c>
      <c r="NC147" s="4">
        <f t="shared" ca="1" si="1877"/>
        <v>1.112794184292483E-3</v>
      </c>
      <c r="ND147" s="4">
        <f t="shared" ca="1" si="1877"/>
        <v>4.3145278435396898E-3</v>
      </c>
      <c r="NE147" s="4">
        <f t="shared" ca="1" si="1877"/>
        <v>2.5110578139876751E-2</v>
      </c>
      <c r="NF147" s="4">
        <f t="shared" ca="1" si="1877"/>
        <v>-2.9692403392265254E-2</v>
      </c>
      <c r="NG147" s="4">
        <f t="shared" ca="1" si="1877"/>
        <v>-4.3483544493122979E-3</v>
      </c>
      <c r="NH147" s="4">
        <f t="shared" ca="1" si="1877"/>
        <v>2.2352469890804205E-2</v>
      </c>
      <c r="NI147" s="4">
        <f t="shared" ca="1" si="1877"/>
        <v>1.9299511387757384E-2</v>
      </c>
      <c r="NJ147" s="4">
        <f t="shared" ca="1" si="1877"/>
        <v>-2.4157966881662479E-2</v>
      </c>
      <c r="NK147" s="4">
        <f t="shared" ca="1" si="1877"/>
        <v>4.7353243011969692E-3</v>
      </c>
      <c r="NL147" s="4">
        <f t="shared" ca="1" si="1877"/>
        <v>-2.9227978230193592E-3</v>
      </c>
      <c r="NM147" s="4">
        <f t="shared" ca="1" si="1877"/>
        <v>-1.8297085928991011E-3</v>
      </c>
      <c r="NN147" s="4">
        <f t="shared" ca="1" si="1877"/>
        <v>-1.4483396552045235E-2</v>
      </c>
      <c r="NO147" s="4">
        <f t="shared" ca="1" si="1877"/>
        <v>6.1513592221028503E-3</v>
      </c>
      <c r="NP147" s="4">
        <f t="shared" ca="1" si="1877"/>
        <v>1.6812304556580542E-2</v>
      </c>
      <c r="NQ147" s="4">
        <f t="shared" ca="1" si="1877"/>
        <v>1.0294826170681727E-2</v>
      </c>
      <c r="NR147" s="4">
        <f t="shared" ca="1" si="1877"/>
        <v>1.4508938476421021E-2</v>
      </c>
      <c r="NS147" s="4">
        <f t="shared" ca="1" si="1877"/>
        <v>-8.5660068862222563E-3</v>
      </c>
      <c r="NT147" s="4">
        <f t="shared" ca="1" si="1877"/>
        <v>-1.2162731458063038E-2</v>
      </c>
      <c r="NU147" s="4">
        <f t="shared" ca="1" si="1877"/>
        <v>-9.4825378630832378E-3</v>
      </c>
      <c r="NV147" s="4">
        <f t="shared" ca="1" si="1877"/>
        <v>1.1179188050613199E-2</v>
      </c>
      <c r="NW147" s="4">
        <f t="shared" ca="1" si="1877"/>
        <v>-3.0144934547396843E-3</v>
      </c>
      <c r="NX147" s="4">
        <f t="shared" ca="1" si="1877"/>
        <v>7.3011213561927704E-3</v>
      </c>
      <c r="NY147" s="4">
        <f t="shared" ref="NY147:QJ147" ca="1" si="1878">IFERROR((NY43-NX43)/NY43," ")</f>
        <v>3.4592140270905134E-3</v>
      </c>
      <c r="NZ147" s="4">
        <f t="shared" ca="1" si="1878"/>
        <v>1.0271052771807659E-2</v>
      </c>
      <c r="OA147" s="4">
        <f t="shared" ca="1" si="1878"/>
        <v>-6.7745387024955098E-3</v>
      </c>
      <c r="OB147" s="4">
        <f t="shared" ca="1" si="1878"/>
        <v>1.8432134900818034E-2</v>
      </c>
      <c r="OC147" s="4">
        <f t="shared" ca="1" si="1878"/>
        <v>7.6396489506551863E-3</v>
      </c>
      <c r="OD147" s="4">
        <f t="shared" ca="1" si="1878"/>
        <v>7.8118473924502843E-3</v>
      </c>
      <c r="OE147" s="4">
        <f t="shared" ca="1" si="1878"/>
        <v>-7.7563259630820522E-3</v>
      </c>
      <c r="OF147" s="4">
        <f t="shared" ca="1" si="1878"/>
        <v>6.7839905894835828E-3</v>
      </c>
      <c r="OG147" s="4">
        <f t="shared" ca="1" si="1878"/>
        <v>5.002067875620695E-2</v>
      </c>
      <c r="OH147" s="4">
        <f t="shared" ca="1" si="1878"/>
        <v>-6.153617213593675E-3</v>
      </c>
      <c r="OI147" s="4">
        <f t="shared" ca="1" si="1878"/>
        <v>-2.2816892674635901E-2</v>
      </c>
      <c r="OJ147" s="4">
        <f t="shared" ca="1" si="1878"/>
        <v>2.4131215720360807E-2</v>
      </c>
      <c r="OK147" s="4">
        <f t="shared" ca="1" si="1878"/>
        <v>-1.5708312903446774E-2</v>
      </c>
      <c r="OL147" s="4">
        <f t="shared" ca="1" si="1878"/>
        <v>2.4029022969700976E-2</v>
      </c>
      <c r="OM147" s="4">
        <f t="shared" ca="1" si="1878"/>
        <v>-1.8606007582385491E-2</v>
      </c>
      <c r="ON147" s="4">
        <f t="shared" ca="1" si="1878"/>
        <v>-4.1149623713116288E-3</v>
      </c>
      <c r="OO147" s="4">
        <f t="shared" ca="1" si="1878"/>
        <v>2.4517011873557371E-2</v>
      </c>
      <c r="OP147" s="4">
        <f t="shared" ca="1" si="1878"/>
        <v>-2.890944385429399E-2</v>
      </c>
      <c r="OQ147" s="4">
        <f t="shared" ca="1" si="1878"/>
        <v>2.1836984467279462E-2</v>
      </c>
      <c r="OR147" s="4">
        <f t="shared" ca="1" si="1878"/>
        <v>-2.408388602764083E-3</v>
      </c>
      <c r="OS147" s="4">
        <f t="shared" ca="1" si="1878"/>
        <v>2.0790808613565408E-2</v>
      </c>
      <c r="OT147" s="4">
        <f t="shared" ca="1" si="1878"/>
        <v>-1.8254783466767925E-3</v>
      </c>
      <c r="OU147" s="4">
        <f t="shared" ca="1" si="1878"/>
        <v>9.7819523113161951E-3</v>
      </c>
      <c r="OV147" s="4">
        <f t="shared" ca="1" si="1878"/>
        <v>-1.066557166796951E-4</v>
      </c>
      <c r="OW147" s="4">
        <f t="shared" ca="1" si="1878"/>
        <v>1.6213756116882749E-2</v>
      </c>
      <c r="OX147" s="4">
        <f t="shared" ca="1" si="1878"/>
        <v>1.3618969010279904E-2</v>
      </c>
      <c r="OY147" s="4">
        <f t="shared" ca="1" si="1878"/>
        <v>-1.9674112066190692E-2</v>
      </c>
      <c r="OZ147" s="4">
        <f t="shared" ca="1" si="1878"/>
        <v>-8.4877446545834519E-3</v>
      </c>
      <c r="PA147" s="4">
        <f t="shared" ca="1" si="1878"/>
        <v>-6.9445188670146044E-3</v>
      </c>
      <c r="PB147" s="4">
        <f t="shared" ca="1" si="1878"/>
        <v>8.0539606058876168E-3</v>
      </c>
      <c r="PC147" s="4">
        <f t="shared" ca="1" si="1878"/>
        <v>-4.7919782097843085E-3</v>
      </c>
      <c r="PD147" s="4">
        <f t="shared" ca="1" si="1878"/>
        <v>2.0200512741247148E-3</v>
      </c>
      <c r="PE147" s="4">
        <f t="shared" ca="1" si="1878"/>
        <v>2.1208104022092888E-3</v>
      </c>
      <c r="PF147" s="4">
        <f t="shared" ca="1" si="1878"/>
        <v>1.1944879086345481E-2</v>
      </c>
      <c r="PG147" s="4">
        <f t="shared" ca="1" si="1878"/>
        <v>1.3743731940863356E-2</v>
      </c>
      <c r="PH147" s="4">
        <f t="shared" ca="1" si="1878"/>
        <v>1.7264124034798045E-2</v>
      </c>
      <c r="PI147" s="4">
        <f t="shared" ca="1" si="1878"/>
        <v>5.6546390577796703E-3</v>
      </c>
      <c r="PJ147" s="4">
        <f t="shared" ca="1" si="1878"/>
        <v>7.3176004504685709E-3</v>
      </c>
      <c r="PK147" s="4">
        <f t="shared" ca="1" si="1878"/>
        <v>-2.5125311546302541E-3</v>
      </c>
      <c r="PL147" s="4">
        <f t="shared" ca="1" si="1878"/>
        <v>6.3901763558467375E-3</v>
      </c>
      <c r="PM147" s="4">
        <f t="shared" ca="1" si="1878"/>
        <v>-1.7370005184125733E-2</v>
      </c>
      <c r="PN147" s="4">
        <f t="shared" ca="1" si="1878"/>
        <v>-2.3178557651204659E-2</v>
      </c>
      <c r="PO147" s="4">
        <f t="shared" ca="1" si="1878"/>
        <v>1.8865608433134031E-2</v>
      </c>
      <c r="PP147" s="4">
        <f t="shared" ca="1" si="1878"/>
        <v>9.1940480036487755E-3</v>
      </c>
      <c r="PQ147" s="4">
        <f t="shared" ca="1" si="1878"/>
        <v>2.184298480310216E-2</v>
      </c>
      <c r="PR147" s="4">
        <f t="shared" ca="1" si="1878"/>
        <v>3.2510965657204186E-3</v>
      </c>
      <c r="PS147" s="4">
        <f t="shared" ca="1" si="1878"/>
        <v>2.5540691385159218E-3</v>
      </c>
      <c r="PT147" s="4">
        <f t="shared" ca="1" si="1878"/>
        <v>-2.4667121992356968E-2</v>
      </c>
      <c r="PU147" s="4">
        <f t="shared" ca="1" si="1878"/>
        <v>9.1776284517739691E-3</v>
      </c>
      <c r="PV147" s="4">
        <f t="shared" ca="1" si="1878"/>
        <v>6.7377591577241621E-3</v>
      </c>
      <c r="PW147" s="4">
        <f t="shared" ca="1" si="1878"/>
        <v>7.9204970794719486E-4</v>
      </c>
      <c r="PX147" s="4">
        <f t="shared" ca="1" si="1878"/>
        <v>-1.4667555151342623E-2</v>
      </c>
      <c r="PY147" s="4">
        <f t="shared" ca="1" si="1878"/>
        <v>-3.0115092575555606E-4</v>
      </c>
      <c r="PZ147" s="4">
        <f t="shared" ca="1" si="1878"/>
        <v>-7.1856439413167531E-3</v>
      </c>
      <c r="QA147" s="4">
        <f t="shared" ca="1" si="1878"/>
        <v>3.1372582764686525E-2</v>
      </c>
      <c r="QB147" s="4">
        <f t="shared" ca="1" si="1878"/>
        <v>-8.6033957314064144E-3</v>
      </c>
      <c r="QC147" s="4">
        <f t="shared" ca="1" si="1878"/>
        <v>2.2615013984420729E-2</v>
      </c>
      <c r="QD147" s="4">
        <f t="shared" ca="1" si="1878"/>
        <v>5.1922156547652976E-3</v>
      </c>
      <c r="QE147" s="4">
        <f t="shared" ca="1" si="1878"/>
        <v>2.3980613465943938E-3</v>
      </c>
      <c r="QF147" s="4">
        <f t="shared" ca="1" si="1878"/>
        <v>2.7739866493647837E-3</v>
      </c>
      <c r="QG147" s="4">
        <f t="shared" ca="1" si="1878"/>
        <v>-2.8024086165742756E-2</v>
      </c>
      <c r="QH147" s="4">
        <f t="shared" ca="1" si="1878"/>
        <v>-7.1298547456621715E-3</v>
      </c>
      <c r="QI147" s="4">
        <f t="shared" ca="1" si="1878"/>
        <v>5.3183342967101713E-3</v>
      </c>
      <c r="QJ147" s="4">
        <f t="shared" ca="1" si="1878"/>
        <v>1.1874803205342552E-2</v>
      </c>
      <c r="QK147" s="4">
        <f t="shared" ref="QK147:SV147" ca="1" si="1879">IFERROR((QK43-QJ43)/QK43," ")</f>
        <v>-3.3195742226672662E-3</v>
      </c>
      <c r="QL147" s="4">
        <f t="shared" ca="1" si="1879"/>
        <v>-8.5695020080717964E-3</v>
      </c>
      <c r="QM147" s="4">
        <f t="shared" ca="1" si="1879"/>
        <v>2.9999700518103686E-2</v>
      </c>
      <c r="QN147" s="4">
        <f t="shared" ca="1" si="1879"/>
        <v>1.0680420532669842E-2</v>
      </c>
      <c r="QO147" s="4">
        <f t="shared" ca="1" si="1879"/>
        <v>-1.6330434133232975E-2</v>
      </c>
      <c r="QP147" s="4">
        <f t="shared" ca="1" si="1879"/>
        <v>1.2895401718039351E-2</v>
      </c>
      <c r="QQ147" s="4">
        <f t="shared" ca="1" si="1879"/>
        <v>5.8450154842675369E-3</v>
      </c>
      <c r="QR147" s="4">
        <f t="shared" ca="1" si="1879"/>
        <v>-9.4569354800692456E-5</v>
      </c>
      <c r="QS147" s="4">
        <f t="shared" ca="1" si="1879"/>
        <v>2.1633123922178083E-3</v>
      </c>
      <c r="QT147" s="4">
        <f t="shared" ca="1" si="1879"/>
        <v>-6.5862778795496024E-4</v>
      </c>
      <c r="QU147" s="4">
        <f t="shared" ca="1" si="1879"/>
        <v>4.7786637596854168E-3</v>
      </c>
      <c r="QV147" s="4">
        <f t="shared" ca="1" si="1879"/>
        <v>-1.9484703250484365E-2</v>
      </c>
      <c r="QW147" s="4">
        <f t="shared" ca="1" si="1879"/>
        <v>6.7350560739214034E-3</v>
      </c>
      <c r="QX147" s="4">
        <f t="shared" ca="1" si="1879"/>
        <v>8.2801007437816061E-3</v>
      </c>
      <c r="QY147" s="4">
        <f t="shared" ca="1" si="1879"/>
        <v>-2.1822801838496161E-2</v>
      </c>
      <c r="QZ147" s="4">
        <f t="shared" ca="1" si="1879"/>
        <v>9.8041907126359597E-3</v>
      </c>
      <c r="RA147" s="4">
        <f t="shared" ca="1" si="1879"/>
        <v>-2.1938560069668209E-3</v>
      </c>
      <c r="RB147" s="4">
        <f t="shared" ca="1" si="1879"/>
        <v>-1.002081729950201E-2</v>
      </c>
      <c r="RC147" s="4">
        <f t="shared" ca="1" si="1879"/>
        <v>6.414011668387334E-3</v>
      </c>
      <c r="RD147" s="4">
        <f t="shared" ca="1" si="1879"/>
        <v>4.4791387815976873E-3</v>
      </c>
      <c r="RE147" s="4">
        <f t="shared" ca="1" si="1879"/>
        <v>1.9897956793275894E-2</v>
      </c>
      <c r="RF147" s="4">
        <f t="shared" ca="1" si="1879"/>
        <v>6.4043553806243858E-3</v>
      </c>
      <c r="RG147" s="4">
        <f t="shared" ca="1" si="1879"/>
        <v>1.9208138004558912E-2</v>
      </c>
      <c r="RH147" s="4">
        <f t="shared" ca="1" si="1879"/>
        <v>-1.4500356082055224E-2</v>
      </c>
      <c r="RI147" s="4">
        <f t="shared" ca="1" si="1879"/>
        <v>3.4055920490793593E-3</v>
      </c>
      <c r="RJ147" s="4">
        <f t="shared" ca="1" si="1879"/>
        <v>-1.1920944333113885E-2</v>
      </c>
      <c r="RK147" s="4">
        <f t="shared" ca="1" si="1879"/>
        <v>8.3128157260223216E-3</v>
      </c>
      <c r="RL147" s="4">
        <f t="shared" ca="1" si="1879"/>
        <v>2.0446733446018668E-2</v>
      </c>
      <c r="RM147" s="4">
        <f t="shared" ca="1" si="1879"/>
        <v>6.203967698331446E-3</v>
      </c>
      <c r="RN147" s="4">
        <f t="shared" ca="1" si="1879"/>
        <v>-1.8041321391488042E-4</v>
      </c>
      <c r="RO147" s="4">
        <f t="shared" ca="1" si="1879"/>
        <v>7.1888052949269934E-4</v>
      </c>
      <c r="RP147" s="4">
        <f t="shared" ca="1" si="1879"/>
        <v>-9.0674871179148471E-3</v>
      </c>
      <c r="RQ147" s="4">
        <f t="shared" ca="1" si="1879"/>
        <v>7.7382597659004793E-3</v>
      </c>
      <c r="RR147" s="4">
        <f t="shared" ca="1" si="1879"/>
        <v>-7.2030410833013095E-4</v>
      </c>
      <c r="RS147" s="4">
        <f t="shared" ca="1" si="1879"/>
        <v>-1.0646891965595809E-2</v>
      </c>
      <c r="RT147" s="4">
        <f t="shared" ca="1" si="1879"/>
        <v>1.2135189117780984E-2</v>
      </c>
      <c r="RU147" s="4">
        <f t="shared" ca="1" si="1879"/>
        <v>-8.2473875317502637E-3</v>
      </c>
      <c r="RV147" s="4">
        <f t="shared" ca="1" si="1879"/>
        <v>-7.255961431949263E-4</v>
      </c>
      <c r="RW147" s="4">
        <f t="shared" ca="1" si="1879"/>
        <v>5.8978837439773203E-2</v>
      </c>
      <c r="RX147" s="4">
        <f t="shared" ca="1" si="1879"/>
        <v>-2.1269479717485325E-2</v>
      </c>
      <c r="RY147" s="4">
        <f t="shared" ca="1" si="1879"/>
        <v>6.0651226658294775E-3</v>
      </c>
      <c r="RZ147" s="4">
        <f t="shared" ca="1" si="1879"/>
        <v>-9.0036665771488066E-3</v>
      </c>
      <c r="SA147" s="4">
        <f t="shared" ca="1" si="1879"/>
        <v>-1.3137993936985328E-3</v>
      </c>
      <c r="SB147" s="4">
        <f t="shared" ca="1" si="1879"/>
        <v>-9.0092285065944532E-3</v>
      </c>
      <c r="SC147" s="4">
        <f t="shared" ca="1" si="1879"/>
        <v>-1.1163568848166914E-2</v>
      </c>
      <c r="SD147" s="4">
        <f t="shared" ca="1" si="1879"/>
        <v>3.4716913754526107E-3</v>
      </c>
      <c r="SE147" s="4">
        <f t="shared" ca="1" si="1879"/>
        <v>6.1906182522316429E-3</v>
      </c>
      <c r="SF147" s="4">
        <f t="shared" ca="1" si="1879"/>
        <v>1.4556188702587791E-2</v>
      </c>
      <c r="SG147" s="4">
        <f t="shared" ca="1" si="1879"/>
        <v>-1.0392062677024562E-2</v>
      </c>
      <c r="SH147" s="4">
        <f t="shared" ca="1" si="1879"/>
        <v>-1.2302856395506764E-2</v>
      </c>
      <c r="SI147" s="4">
        <f t="shared" ca="1" si="1879"/>
        <v>1.2327836997863719E-2</v>
      </c>
      <c r="SJ147" s="4">
        <f t="shared" ca="1" si="1879"/>
        <v>8.9871757138370884E-3</v>
      </c>
      <c r="SK147" s="4">
        <f t="shared" ca="1" si="1879"/>
        <v>8.2220529414700934E-3</v>
      </c>
      <c r="SL147" s="4">
        <f t="shared" ca="1" si="1879"/>
        <v>-1.4931915399763017E-2</v>
      </c>
      <c r="SM147" s="4">
        <f t="shared" ca="1" si="1879"/>
        <v>-2.4653465893094127E-3</v>
      </c>
      <c r="SN147" s="4">
        <f t="shared" ca="1" si="1879"/>
        <v>-2.3522525281403677E-2</v>
      </c>
      <c r="SO147" s="4">
        <f t="shared" ca="1" si="1879"/>
        <v>7.4251956404456252E-3</v>
      </c>
      <c r="SP147" s="4">
        <f t="shared" ca="1" si="1879"/>
        <v>2.0528479627665744E-3</v>
      </c>
      <c r="SQ147" s="4">
        <f t="shared" ca="1" si="1879"/>
        <v>-3.2239517945653814E-3</v>
      </c>
      <c r="SR147" s="4">
        <f t="shared" ca="1" si="1879"/>
        <v>1.5951034137533609E-2</v>
      </c>
      <c r="SS147" s="4">
        <f t="shared" ca="1" si="1879"/>
        <v>-2.1884037187054343E-2</v>
      </c>
      <c r="ST147" s="4">
        <f t="shared" ca="1" si="1879"/>
        <v>8.3057668920508837E-3</v>
      </c>
      <c r="SU147" s="4">
        <f t="shared" ca="1" si="1879"/>
        <v>1.7462439416194842E-2</v>
      </c>
      <c r="SV147" s="4">
        <f t="shared" ca="1" si="1879"/>
        <v>1.187878550670755E-2</v>
      </c>
      <c r="SW147" s="4">
        <f t="shared" ref="SW147:VH147" ca="1" si="1880">IFERROR((SW43-SV43)/SW43," ")</f>
        <v>-8.9222152629772102E-3</v>
      </c>
      <c r="SX147" s="4">
        <f t="shared" ca="1" si="1880"/>
        <v>1.3101780900101711E-3</v>
      </c>
      <c r="SY147" s="4">
        <f t="shared" ca="1" si="1880"/>
        <v>-1.9262472313625926E-3</v>
      </c>
      <c r="SZ147" s="4">
        <f t="shared" ca="1" si="1880"/>
        <v>-1.2047737744542738E-2</v>
      </c>
      <c r="TA147" s="4">
        <f t="shared" ca="1" si="1880"/>
        <v>-1.7748707237577206E-3</v>
      </c>
      <c r="TB147" s="4">
        <f t="shared" ca="1" si="1880"/>
        <v>-7.9613351443931502E-3</v>
      </c>
      <c r="TC147" s="4">
        <f t="shared" ca="1" si="1880"/>
        <v>-6.2626192338734697E-4</v>
      </c>
      <c r="TD147" s="4">
        <f t="shared" ca="1" si="1880"/>
        <v>2.2229708820114616E-2</v>
      </c>
      <c r="TE147" s="4">
        <f t="shared" ca="1" si="1880"/>
        <v>6.4339989031346441E-3</v>
      </c>
      <c r="TF147" s="4">
        <f t="shared" ca="1" si="1880"/>
        <v>-1.2323481170957004E-2</v>
      </c>
      <c r="TG147" s="4">
        <f t="shared" ca="1" si="1880"/>
        <v>1.7725509924182238E-2</v>
      </c>
      <c r="TH147" s="4">
        <f t="shared" ca="1" si="1880"/>
        <v>-1.3853498171142928E-3</v>
      </c>
      <c r="TI147" s="4">
        <f t="shared" ca="1" si="1880"/>
        <v>9.2655437725413688E-3</v>
      </c>
      <c r="TJ147" s="4">
        <f t="shared" ca="1" si="1880"/>
        <v>-3.097722294753072E-3</v>
      </c>
      <c r="TK147" s="4">
        <f t="shared" ca="1" si="1880"/>
        <v>-1.1842181398156891E-2</v>
      </c>
      <c r="TL147" s="4">
        <f t="shared" ca="1" si="1880"/>
        <v>-1.6461572094561415E-2</v>
      </c>
      <c r="TM147" s="4">
        <f t="shared" ca="1" si="1880"/>
        <v>-1.5640426846036923E-2</v>
      </c>
      <c r="TN147" s="4">
        <f t="shared" ca="1" si="1880"/>
        <v>4.2076271519335745E-3</v>
      </c>
      <c r="TO147" s="4">
        <f t="shared" ca="1" si="1880"/>
        <v>-1.6283327155037192E-2</v>
      </c>
      <c r="TP147" s="4">
        <f t="shared" ca="1" si="1880"/>
        <v>8.6569023984007596E-3</v>
      </c>
      <c r="TQ147" s="4">
        <f t="shared" ca="1" si="1880"/>
        <v>1.2907042284961586E-2</v>
      </c>
      <c r="TR147" s="4">
        <f t="shared" ca="1" si="1880"/>
        <v>-1.619201763927277E-2</v>
      </c>
      <c r="TS147" s="4">
        <f t="shared" ca="1" si="1880"/>
        <v>-1.6177346873620498E-2</v>
      </c>
      <c r="TT147" s="4">
        <f t="shared" ca="1" si="1880"/>
        <v>-9.5587944399582077E-3</v>
      </c>
      <c r="TU147" s="4">
        <f t="shared" ca="1" si="1880"/>
        <v>1.0013696405183157E-2</v>
      </c>
      <c r="TV147" s="4">
        <f t="shared" ca="1" si="1880"/>
        <v>-1.1948216705590651E-3</v>
      </c>
      <c r="TW147" s="4">
        <f t="shared" ca="1" si="1880"/>
        <v>2.4670221944259208E-2</v>
      </c>
      <c r="TX147" s="4">
        <f t="shared" ca="1" si="1880"/>
        <v>-1.0973927540236825E-2</v>
      </c>
      <c r="TY147" s="4">
        <f t="shared" ca="1" si="1880"/>
        <v>1.0942698456617356E-2</v>
      </c>
      <c r="TZ147" s="4">
        <f t="shared" ca="1" si="1880"/>
        <v>1.5716022238902009E-2</v>
      </c>
      <c r="UA147" s="4">
        <f t="shared" ca="1" si="1880"/>
        <v>-1.7335480746488798E-2</v>
      </c>
      <c r="UB147" s="4">
        <f t="shared" ca="1" si="1880"/>
        <v>-1.7827952009427529E-2</v>
      </c>
      <c r="UC147" s="4">
        <f t="shared" ca="1" si="1880"/>
        <v>-2.1989283383730407E-3</v>
      </c>
      <c r="UD147" s="4">
        <f t="shared" ca="1" si="1880"/>
        <v>7.9993800167075801E-3</v>
      </c>
      <c r="UE147" s="4">
        <f t="shared" ca="1" si="1880"/>
        <v>-2.2776467735862838E-2</v>
      </c>
      <c r="UF147" s="4">
        <f t="shared" ca="1" si="1880"/>
        <v>-5.7974718567620227E-3</v>
      </c>
      <c r="UG147" s="4">
        <f t="shared" ca="1" si="1880"/>
        <v>-8.2007517552776053E-3</v>
      </c>
      <c r="UH147" s="4">
        <f t="shared" ca="1" si="1880"/>
        <v>5.7175764057421676E-3</v>
      </c>
      <c r="UI147" s="4">
        <f t="shared" ca="1" si="1880"/>
        <v>6.0992943804254005E-2</v>
      </c>
      <c r="UJ147" s="4">
        <f t="shared" ca="1" si="1880"/>
        <v>-2.1763471511062102E-2</v>
      </c>
      <c r="UK147" s="4">
        <f t="shared" ca="1" si="1880"/>
        <v>-2.2057984610118802E-2</v>
      </c>
      <c r="UL147" s="4">
        <f t="shared" ca="1" si="1880"/>
        <v>-2.3037752911257415E-2</v>
      </c>
      <c r="UM147" s="4">
        <f t="shared" ca="1" si="1880"/>
        <v>3.1509486530679386E-2</v>
      </c>
      <c r="UN147" s="4">
        <f t="shared" ca="1" si="1880"/>
        <v>-1.0862727489937819E-2</v>
      </c>
      <c r="UO147" s="4">
        <f t="shared" ca="1" si="1880"/>
        <v>-1.2867232282419733E-2</v>
      </c>
      <c r="UP147" s="4">
        <f t="shared" ca="1" si="1880"/>
        <v>4.9175292992608708E-3</v>
      </c>
      <c r="UQ147" s="4">
        <f t="shared" ca="1" si="1880"/>
        <v>1.0466575339311803E-2</v>
      </c>
      <c r="UR147" s="4">
        <f t="shared" ca="1" si="1880"/>
        <v>2.5585571841849359E-2</v>
      </c>
      <c r="US147" s="4">
        <f t="shared" ca="1" si="1880"/>
        <v>1.794448201569372E-4</v>
      </c>
      <c r="UT147" s="4">
        <f t="shared" ca="1" si="1880"/>
        <v>1.8005744569311508E-2</v>
      </c>
      <c r="UU147" s="4">
        <f t="shared" ca="1" si="1880"/>
        <v>-6.7200560577518782E-3</v>
      </c>
      <c r="UV147" s="4">
        <f t="shared" ca="1" si="1880"/>
        <v>1.891194837884367E-2</v>
      </c>
      <c r="UW147" s="4">
        <f t="shared" ca="1" si="1880"/>
        <v>2.1643165633172365E-3</v>
      </c>
      <c r="UX147" s="4">
        <f t="shared" ca="1" si="1880"/>
        <v>1.4754508589418926E-2</v>
      </c>
      <c r="UY147" s="4">
        <f t="shared" ca="1" si="1880"/>
        <v>-8.1690344324208321E-3</v>
      </c>
      <c r="UZ147" s="4">
        <f t="shared" ca="1" si="1880"/>
        <v>2.21962887762997E-2</v>
      </c>
      <c r="VA147" s="4">
        <f t="shared" ca="1" si="1880"/>
        <v>8.2552865826501717E-3</v>
      </c>
      <c r="VB147" s="4">
        <f t="shared" ca="1" si="1880"/>
        <v>1.1654208359701053E-3</v>
      </c>
      <c r="VC147" s="4">
        <f t="shared" ca="1" si="1880"/>
        <v>-1.5007964156589341E-3</v>
      </c>
      <c r="VD147" s="4">
        <f t="shared" ca="1" si="1880"/>
        <v>-2.4249197459546958E-3</v>
      </c>
      <c r="VE147" s="4">
        <f t="shared" ca="1" si="1880"/>
        <v>3.0842488009472317E-3</v>
      </c>
      <c r="VF147" s="4">
        <f t="shared" ca="1" si="1880"/>
        <v>0</v>
      </c>
      <c r="VG147" s="4">
        <f t="shared" ca="1" si="1880"/>
        <v>-9.4243477967302942E-3</v>
      </c>
      <c r="VH147" s="4">
        <f t="shared" ca="1" si="1880"/>
        <v>8.439317090456363E-5</v>
      </c>
      <c r="VI147" s="4">
        <f t="shared" ref="VI147:XT147" ca="1" si="1881">IFERROR((VI43-VH43)/VI43," ")</f>
        <v>2.4138555804453881E-2</v>
      </c>
      <c r="VJ147" s="4">
        <f t="shared" ca="1" si="1881"/>
        <v>5.713560442754867E-3</v>
      </c>
      <c r="VK147" s="4">
        <f t="shared" ca="1" si="1881"/>
        <v>-7.9815277568564356E-3</v>
      </c>
      <c r="VL147" s="4">
        <f t="shared" ca="1" si="1881"/>
        <v>-1.0812727481306116E-2</v>
      </c>
      <c r="VM147" s="4">
        <f t="shared" ca="1" si="1881"/>
        <v>-3.5048941886154741E-3</v>
      </c>
      <c r="VN147" s="4">
        <f t="shared" ca="1" si="1881"/>
        <v>-2.7621265435952944E-3</v>
      </c>
      <c r="VO147" s="4">
        <f t="shared" ca="1" si="1881"/>
        <v>9.2041412396892466E-3</v>
      </c>
      <c r="VP147" s="4">
        <f t="shared" ca="1" si="1881"/>
        <v>-2.5769622493793951E-3</v>
      </c>
      <c r="VQ147" s="4">
        <f t="shared" ca="1" si="1881"/>
        <v>1.6677959569017697E-2</v>
      </c>
      <c r="VR147" s="4">
        <f t="shared" ca="1" si="1881"/>
        <v>-9.4076550498889064E-3</v>
      </c>
      <c r="VS147" s="4">
        <f t="shared" ca="1" si="1881"/>
        <v>1.401111589858645E-3</v>
      </c>
      <c r="VT147" s="4">
        <f t="shared" ca="1" si="1881"/>
        <v>1.5255454845156117E-2</v>
      </c>
      <c r="VU147" s="4">
        <f t="shared" ca="1" si="1881"/>
        <v>3.3162080428693229E-3</v>
      </c>
      <c r="VV147" s="4">
        <f t="shared" ca="1" si="1881"/>
        <v>1.826248072249451E-2</v>
      </c>
      <c r="VW147" s="4">
        <f t="shared" ca="1" si="1881"/>
        <v>-2.0831110067658403E-2</v>
      </c>
      <c r="VX147" s="4">
        <f t="shared" ca="1" si="1881"/>
        <v>2.8353070833794167E-2</v>
      </c>
      <c r="VY147" s="4">
        <f t="shared" ca="1" si="1881"/>
        <v>-2.2100355209022518E-3</v>
      </c>
      <c r="VZ147" s="4">
        <f t="shared" ca="1" si="1881"/>
        <v>6.1183677925971671E-3</v>
      </c>
      <c r="WA147" s="4">
        <f t="shared" ca="1" si="1881"/>
        <v>5.6942606508201543E-3</v>
      </c>
      <c r="WB147" s="4">
        <f t="shared" ca="1" si="1881"/>
        <v>9.3512737079699511E-4</v>
      </c>
      <c r="WC147" s="4">
        <f t="shared" ca="1" si="1881"/>
        <v>-5.4053098179760823E-3</v>
      </c>
      <c r="WD147" s="4">
        <f t="shared" ca="1" si="1881"/>
        <v>-1.3339120687235004E-2</v>
      </c>
      <c r="WE147" s="4">
        <f t="shared" ca="1" si="1881"/>
        <v>-1.5234239187561156E-2</v>
      </c>
      <c r="WF147" s="4">
        <f t="shared" ca="1" si="1881"/>
        <v>4.8129100654697695E-3</v>
      </c>
      <c r="WG147" s="4">
        <f t="shared" ca="1" si="1881"/>
        <v>1.2907056287672442E-2</v>
      </c>
      <c r="WH147" s="4">
        <f t="shared" ca="1" si="1881"/>
        <v>1.5512119882197846E-2</v>
      </c>
      <c r="WI147" s="4">
        <f t="shared" ca="1" si="1881"/>
        <v>3.8829317497825759E-3</v>
      </c>
      <c r="WJ147" s="4">
        <f t="shared" ca="1" si="1881"/>
        <v>7.0930282019651941E-3</v>
      </c>
      <c r="WK147" s="4">
        <f t="shared" ca="1" si="1881"/>
        <v>1.0015133765294659E-3</v>
      </c>
      <c r="WL147" s="4">
        <f t="shared" ca="1" si="1881"/>
        <v>-3.081786160752088E-4</v>
      </c>
      <c r="WM147" s="4">
        <f t="shared" ca="1" si="1881"/>
        <v>-1.4222040194042869E-2</v>
      </c>
      <c r="WN147" s="4">
        <f t="shared" ca="1" si="1881"/>
        <v>-8.5907189007674179E-3</v>
      </c>
      <c r="WO147" s="4">
        <f t="shared" ca="1" si="1881"/>
        <v>1.2991294593869544E-2</v>
      </c>
      <c r="WP147" s="4">
        <f t="shared" ca="1" si="1881"/>
        <v>9.7066090716081566E-3</v>
      </c>
      <c r="WQ147" s="4">
        <f t="shared" ca="1" si="1881"/>
        <v>1.0820763253165666E-2</v>
      </c>
      <c r="WR147" s="4">
        <f t="shared" ca="1" si="1881"/>
        <v>-9.8505388898001475E-3</v>
      </c>
      <c r="WS147" s="4">
        <f t="shared" ca="1" si="1881"/>
        <v>-1.5344069034802109E-4</v>
      </c>
      <c r="WT147" s="4">
        <f t="shared" ca="1" si="1881"/>
        <v>0</v>
      </c>
      <c r="WU147" s="4">
        <f t="shared" ca="1" si="1881"/>
        <v>9.604503574569009E-3</v>
      </c>
      <c r="WV147" s="4">
        <f t="shared" ca="1" si="1881"/>
        <v>-6.8671202664209383E-4</v>
      </c>
      <c r="WW147" s="4">
        <f t="shared" ca="1" si="1881"/>
        <v>2.1130347185553761E-2</v>
      </c>
      <c r="WX147" s="4">
        <f t="shared" ca="1" si="1881"/>
        <v>-1.1403394979021552E-2</v>
      </c>
      <c r="WY147" s="4">
        <f t="shared" ca="1" si="1881"/>
        <v>2.2080958576210532E-2</v>
      </c>
      <c r="WZ147" s="4">
        <f t="shared" ca="1" si="1881"/>
        <v>8.275884868593264E-3</v>
      </c>
      <c r="XA147" s="4">
        <f t="shared" ca="1" si="1881"/>
        <v>8.4969301971539058E-3</v>
      </c>
      <c r="XB147" s="4">
        <f t="shared" ca="1" si="1881"/>
        <v>-9.4509688838017008E-4</v>
      </c>
      <c r="XC147" s="4">
        <f t="shared" ca="1" si="1881"/>
        <v>6.642349709708395E-3</v>
      </c>
      <c r="XD147" s="4">
        <f t="shared" ca="1" si="1881"/>
        <v>3.955039158134009E-3</v>
      </c>
      <c r="XE147" s="4">
        <f t="shared" ca="1" si="1881"/>
        <v>1.65196254951382E-3</v>
      </c>
      <c r="XF147" s="4">
        <f t="shared" ca="1" si="1881"/>
        <v>6.3494164941703211E-3</v>
      </c>
      <c r="XG147" s="4">
        <f t="shared" ca="1" si="1881"/>
        <v>1.1285463862635707E-2</v>
      </c>
      <c r="XH147" s="4">
        <f t="shared" ca="1" si="1881"/>
        <v>3.2286557210362041E-2</v>
      </c>
      <c r="XI147" s="4">
        <f t="shared" ca="1" si="1881"/>
        <v>1.260378857343265E-2</v>
      </c>
      <c r="XJ147" s="4">
        <f t="shared" ca="1" si="1881"/>
        <v>5.2967562096711725E-3</v>
      </c>
      <c r="XK147" s="4">
        <f t="shared" ca="1" si="1881"/>
        <v>-3.6337129594554715E-3</v>
      </c>
      <c r="XL147" s="4">
        <f t="shared" ca="1" si="1881"/>
        <v>3.0188126956677266E-3</v>
      </c>
      <c r="XM147" s="4">
        <f t="shared" ca="1" si="1881"/>
        <v>1.714265873245514E-2</v>
      </c>
      <c r="XN147" s="4">
        <f t="shared" ca="1" si="1881"/>
        <v>1.0826321724688158E-2</v>
      </c>
      <c r="XO147" s="4">
        <f t="shared" ca="1" si="1881"/>
        <v>9.3037800859894441E-3</v>
      </c>
      <c r="XP147" s="4">
        <f t="shared" ca="1" si="1881"/>
        <v>-5.0654824137133887E-3</v>
      </c>
      <c r="XQ147" s="4">
        <f t="shared" ca="1" si="1881"/>
        <v>1.0410656902781238E-2</v>
      </c>
      <c r="XR147" s="4">
        <f t="shared" ca="1" si="1881"/>
        <v>8.1590735627314996E-3</v>
      </c>
      <c r="XS147" s="4">
        <f t="shared" ca="1" si="1881"/>
        <v>1.1093187995393888E-2</v>
      </c>
      <c r="XT147" s="4">
        <f t="shared" ca="1" si="1881"/>
        <v>1.4657702692073856E-2</v>
      </c>
      <c r="XU147" s="4">
        <f t="shared" ref="XU147:AAF147" ca="1" si="1882">IFERROR((XU43-XT43)/XU43," ")</f>
        <v>-1.9954232827977602E-2</v>
      </c>
      <c r="XV147" s="4">
        <f t="shared" ca="1" si="1882"/>
        <v>1.0281747716302718E-2</v>
      </c>
      <c r="XW147" s="4">
        <f t="shared" ca="1" si="1882"/>
        <v>4.204198098181549E-2</v>
      </c>
      <c r="XX147" s="4">
        <f t="shared" ca="1" si="1882"/>
        <v>8.6925946469323997E-3</v>
      </c>
      <c r="XY147" s="4">
        <f t="shared" ca="1" si="1882"/>
        <v>-8.4050630624391328E-3</v>
      </c>
      <c r="XZ147" s="4">
        <f t="shared" ca="1" si="1882"/>
        <v>5.3745889315513582E-3</v>
      </c>
      <c r="YA147" s="4">
        <f t="shared" ca="1" si="1882"/>
        <v>1.5867191028954154E-2</v>
      </c>
      <c r="YB147" s="4">
        <f t="shared" ca="1" si="1882"/>
        <v>-2.0449950033123155E-2</v>
      </c>
      <c r="YC147" s="4">
        <f t="shared" ca="1" si="1882"/>
        <v>1.2670867769208491E-2</v>
      </c>
      <c r="YD147" s="4">
        <f t="shared" ca="1" si="1882"/>
        <v>6.0033223057185782E-3</v>
      </c>
      <c r="YE147" s="4">
        <f t="shared" ca="1" si="1882"/>
        <v>2.0466301767534379E-2</v>
      </c>
      <c r="YF147" s="4">
        <f t="shared" ca="1" si="1882"/>
        <v>2.7019545195020975E-3</v>
      </c>
      <c r="YG147" s="4">
        <f t="shared" ca="1" si="1882"/>
        <v>1.5341893598399036E-2</v>
      </c>
      <c r="YH147" s="4">
        <f t="shared" ca="1" si="1882"/>
        <v>-8.5068517275001046E-3</v>
      </c>
      <c r="YI147" s="4">
        <f t="shared" ca="1" si="1882"/>
        <v>-9.5682748701789791E-3</v>
      </c>
      <c r="YJ147" s="4">
        <f t="shared" ca="1" si="1882"/>
        <v>3.4534752581634302E-4</v>
      </c>
      <c r="YK147" s="4">
        <f t="shared" ca="1" si="1882"/>
        <v>3.6475878012768449E-2</v>
      </c>
      <c r="YL147" s="4">
        <f t="shared" ca="1" si="1882"/>
        <v>-2.6149650261732375E-2</v>
      </c>
      <c r="YM147" s="4">
        <f t="shared" ca="1" si="1882"/>
        <v>-9.6886129838859791E-4</v>
      </c>
      <c r="YN147" s="4">
        <f t="shared" ca="1" si="1882"/>
        <v>-2.4803253462299314E-2</v>
      </c>
      <c r="YO147" s="4">
        <f t="shared" ca="1" si="1882"/>
        <v>6.2834775442933699E-2</v>
      </c>
      <c r="YP147" s="4">
        <f t="shared" ca="1" si="1882"/>
        <v>1.2008955831467412E-2</v>
      </c>
      <c r="YQ147" s="4">
        <f t="shared" ca="1" si="1882"/>
        <v>5.7005758157389792E-2</v>
      </c>
      <c r="YR147" s="4">
        <f t="shared" ca="1" si="1882"/>
        <v>1.4055711730130262E-3</v>
      </c>
      <c r="YS147" s="4">
        <f t="shared" ca="1" si="1882"/>
        <v>-1.3140009062075221E-2</v>
      </c>
      <c r="YT147" s="4">
        <f t="shared" ca="1" si="1882"/>
        <v>1.3536811187025122E-2</v>
      </c>
      <c r="YU147" s="4">
        <f t="shared" ca="1" si="1882"/>
        <v>6.7858954845255778E-3</v>
      </c>
      <c r="YV147" s="4">
        <f t="shared" ca="1" si="1882"/>
        <v>-1.9724503653883538E-2</v>
      </c>
      <c r="YW147" s="4">
        <f t="shared" ca="1" si="1882"/>
        <v>-6.0507482108003051E-3</v>
      </c>
      <c r="YX147" s="4">
        <f t="shared" ca="1" si="1882"/>
        <v>1.9520285787190627E-2</v>
      </c>
      <c r="YY147" s="4">
        <f t="shared" ca="1" si="1882"/>
        <v>-7.0019913920473017E-3</v>
      </c>
      <c r="YZ147" s="4">
        <f t="shared" ca="1" si="1882"/>
        <v>-1.7850137308748463E-2</v>
      </c>
      <c r="ZA147" s="4">
        <f t="shared" ca="1" si="1882"/>
        <v>-3.2959610968526239E-2</v>
      </c>
      <c r="ZB147" s="4">
        <f t="shared" ca="1" si="1882"/>
        <v>1.4182036087622314E-2</v>
      </c>
      <c r="ZC147" s="4">
        <f t="shared" ca="1" si="1882"/>
        <v>7.6435862747509575E-2</v>
      </c>
      <c r="ZD147" s="4">
        <f t="shared" ca="1" si="1882"/>
        <v>-2.1546579559017568E-2</v>
      </c>
      <c r="ZE147" s="4">
        <f t="shared" ca="1" si="1882"/>
        <v>1.2836413245690148E-2</v>
      </c>
      <c r="ZF147" s="4">
        <f t="shared" ca="1" si="1882"/>
        <v>6.7138897443794485E-3</v>
      </c>
      <c r="ZG147" s="4">
        <f t="shared" ca="1" si="1882"/>
        <v>1.3009909416985923E-2</v>
      </c>
      <c r="ZH147" s="4">
        <f t="shared" ca="1" si="1882"/>
        <v>-1.6499814608824718E-2</v>
      </c>
      <c r="ZI147" s="4">
        <f t="shared" ca="1" si="1882"/>
        <v>-1.327489041953666E-2</v>
      </c>
      <c r="ZJ147" s="4">
        <f t="shared" ca="1" si="1882"/>
        <v>1.807673389080176E-2</v>
      </c>
      <c r="ZK147" s="4">
        <f t="shared" ca="1" si="1882"/>
        <v>8.9574066175128093E-3</v>
      </c>
      <c r="ZL147" s="4">
        <f t="shared" ca="1" si="1882"/>
        <v>2.2980294100136842E-2</v>
      </c>
      <c r="ZM147" s="4">
        <f t="shared" ca="1" si="1882"/>
        <v>4.7991468183434189E-3</v>
      </c>
      <c r="ZN147" s="4">
        <f t="shared" ca="1" si="1882"/>
        <v>4.7376524931903646E-4</v>
      </c>
      <c r="ZO147" s="4">
        <f t="shared" ca="1" si="1882"/>
        <v>-8.1194029850747088E-3</v>
      </c>
      <c r="ZP147" s="4">
        <f t="shared" ca="1" si="1882"/>
        <v>-2.5217284857387712E-2</v>
      </c>
      <c r="ZQ147" s="4">
        <f t="shared" ca="1" si="1882"/>
        <v>-2.4326018808777401E-2</v>
      </c>
      <c r="ZR147" s="4">
        <f t="shared" ca="1" si="1882"/>
        <v>3.1250000000000002E-3</v>
      </c>
      <c r="ZS147" s="4">
        <f t="shared" ca="1" si="1882"/>
        <v>2.1227136477641149E-2</v>
      </c>
      <c r="ZT147" s="4">
        <f t="shared" ca="1" si="1882"/>
        <v>-1.4585402184707014E-2</v>
      </c>
      <c r="ZU147" s="4">
        <f t="shared" ca="1" si="1882"/>
        <v>-7.6927887922948173E-3</v>
      </c>
      <c r="ZV147" s="4">
        <f t="shared" ca="1" si="1882"/>
        <v>-3.8297338021093998E-3</v>
      </c>
      <c r="ZW147" s="4">
        <f t="shared" ca="1" si="1882"/>
        <v>1.068322981366459E-2</v>
      </c>
      <c r="ZX147" s="4">
        <f t="shared" ca="1" si="1882"/>
        <v>-1.1815185622784511E-3</v>
      </c>
      <c r="ZY147" s="4">
        <f t="shared" ca="1" si="1882"/>
        <v>2.6927266126104254E-2</v>
      </c>
      <c r="ZZ147" s="4">
        <f t="shared" ca="1" si="1882"/>
        <v>1.2370764357855862E-2</v>
      </c>
      <c r="AAA147" s="4">
        <f t="shared" ca="1" si="1882"/>
        <v>7.2971048884669541E-3</v>
      </c>
      <c r="AAB147" s="4">
        <f t="shared" ca="1" si="1882"/>
        <v>-3.0317848410757995E-2</v>
      </c>
      <c r="AAC147" s="4">
        <f t="shared" ca="1" si="1882"/>
        <v>3.6540803897685404E-3</v>
      </c>
      <c r="AAD147" s="4">
        <f t="shared" ca="1" si="1882"/>
        <v>5.6921400024221736E-3</v>
      </c>
      <c r="AAE147" s="4">
        <f t="shared" ca="1" si="1882"/>
        <v>-2.2792022792022658E-2</v>
      </c>
      <c r="AAF147" s="4">
        <f t="shared" ca="1" si="1882"/>
        <v>-4.9572437724632859E-4</v>
      </c>
      <c r="AAG147" s="4">
        <f t="shared" ref="AAG147:ACR147" ca="1" si="1883">IFERROR((AAG43-AAF43)/AAG43," ")</f>
        <v>7.1977852968318412E-3</v>
      </c>
      <c r="AAH147" s="4">
        <f t="shared" ca="1" si="1883"/>
        <v>-1.2015938239322666E-2</v>
      </c>
      <c r="AAI147" s="4">
        <f t="shared" ca="1" si="1883"/>
        <v>8.0286561264821081E-3</v>
      </c>
      <c r="AAJ147" s="4">
        <f t="shared" ca="1" si="1883"/>
        <v>5.6497175141243918E-3</v>
      </c>
      <c r="AAK147" s="4">
        <f t="shared" ca="1" si="1883"/>
        <v>-1.5465203292591604E-2</v>
      </c>
      <c r="AAL147" s="4">
        <f t="shared" ca="1" si="1883"/>
        <v>4.2843837317603087E-3</v>
      </c>
      <c r="AAM147" s="4">
        <f t="shared" ca="1" si="1883"/>
        <v>-3.4427387757723769E-2</v>
      </c>
      <c r="AAN147" s="4">
        <f t="shared" ca="1" si="1883"/>
        <v>1.2188863228124053E-3</v>
      </c>
      <c r="AAO147" s="4">
        <f t="shared" ca="1" si="1883"/>
        <v>4.5028487410402468E-2</v>
      </c>
      <c r="AAP147" s="4">
        <f t="shared" ca="1" si="1883"/>
        <v>1.0547372249499965E-2</v>
      </c>
      <c r="AAQ147" s="4">
        <f t="shared" ca="1" si="1883"/>
        <v>1.8181818181818872E-4</v>
      </c>
      <c r="AAR147" s="4">
        <f t="shared" ca="1" si="1883"/>
        <v>-4.6273745737943914E-3</v>
      </c>
      <c r="AAS147" s="4">
        <f t="shared" ca="1" si="1883"/>
        <v>-2.3047215647190838E-2</v>
      </c>
      <c r="AAT147" s="4">
        <f t="shared" ca="1" si="1883"/>
        <v>-5.0710574093783406E-3</v>
      </c>
      <c r="AAU147" s="4">
        <f t="shared" ca="1" si="1883"/>
        <v>5.6648406374501786E-3</v>
      </c>
      <c r="AAV147" s="4">
        <f t="shared" ca="1" si="1883"/>
        <v>-8.722741433020957E-4</v>
      </c>
      <c r="AAW147" s="4">
        <f t="shared" ca="1" si="1883"/>
        <v>-9.6244574448009126E-3</v>
      </c>
      <c r="AAX147" s="4">
        <f t="shared" ca="1" si="1883"/>
        <v>0</v>
      </c>
      <c r="AAY147" s="4">
        <f t="shared" ca="1" si="1883"/>
        <v>1.5360792815112975E-2</v>
      </c>
      <c r="AAZ147" s="4">
        <f t="shared" ca="1" si="1883"/>
        <v>9.5092024539878001E-3</v>
      </c>
      <c r="ABA147" s="4">
        <f t="shared" ca="1" si="1883"/>
        <v>-1.5576323987538941E-2</v>
      </c>
      <c r="ABB147" s="4">
        <f t="shared" ca="1" si="1883"/>
        <v>1.8528710328380122E-2</v>
      </c>
      <c r="ABC147" s="4">
        <f t="shared" ca="1" si="1883"/>
        <v>-2.4520321216208282E-3</v>
      </c>
      <c r="ABD147" s="4">
        <f t="shared" ca="1" si="1883"/>
        <v>1.5509957754978838E-2</v>
      </c>
      <c r="ABE147" s="4">
        <f t="shared" ca="1" si="1883"/>
        <v>-2.3344861660079059E-2</v>
      </c>
      <c r="ABF147" s="4">
        <f t="shared" ca="1" si="1883"/>
        <v>-1.8300735802779678E-2</v>
      </c>
      <c r="ABG147" s="4">
        <f t="shared" ca="1" si="1883"/>
        <v>3.4469791927802165E-3</v>
      </c>
      <c r="ABH147" s="4">
        <f t="shared" ca="1" si="1883"/>
        <v>2.0202640466687086E-2</v>
      </c>
      <c r="ABI147" s="4">
        <f t="shared" ca="1" si="1883"/>
        <v>-3.9512319673177566E-2</v>
      </c>
      <c r="ABJ147" s="4">
        <f t="shared" ca="1" si="1883"/>
        <v>1.3413942943510268E-2</v>
      </c>
      <c r="ABK147" s="4">
        <f t="shared" ca="1" si="1883"/>
        <v>2.1366178596116596E-3</v>
      </c>
      <c r="ABL147" s="4">
        <f t="shared" ca="1" si="1883"/>
        <v>2.2302777095109336E-2</v>
      </c>
      <c r="ABM147" s="4">
        <f t="shared" ca="1" si="1883"/>
        <v>5.3720930232558195E-2</v>
      </c>
      <c r="ABN147" s="4">
        <f t="shared" ca="1" si="1883"/>
        <v>-5.976586568083788E-2</v>
      </c>
      <c r="ABO147" s="4">
        <f t="shared" ca="1" si="1883"/>
        <v>1.4392421206048316E-2</v>
      </c>
      <c r="ABP147" s="4">
        <f t="shared" ca="1" si="1883"/>
        <v>3.0269124315411428E-2</v>
      </c>
      <c r="ABQ147" s="4">
        <f t="shared" ca="1" si="1883"/>
        <v>3.5321127921352961E-4</v>
      </c>
      <c r="ABR147" s="4">
        <f t="shared" ca="1" si="1883"/>
        <v>-1.4270360640076515E-2</v>
      </c>
      <c r="ABS147" s="4">
        <f t="shared" ca="1" si="1883"/>
        <v>1.5981198589894236E-2</v>
      </c>
      <c r="ABT147" s="4">
        <f t="shared" ca="1" si="1883"/>
        <v>-2.6509572901324808E-3</v>
      </c>
      <c r="ABU147" s="4">
        <f t="shared" ca="1" si="1883"/>
        <v>-5.9084102820064877E-2</v>
      </c>
      <c r="ABV147" s="4">
        <f t="shared" ca="1" si="1883"/>
        <v>-1.2124273806516718E-2</v>
      </c>
      <c r="ABW147" s="4">
        <f t="shared" ca="1" si="1883"/>
        <v>2.4095643064029063E-2</v>
      </c>
      <c r="ABX147" s="4">
        <f t="shared" ca="1" si="1883"/>
        <v>-8.63504595078115E-4</v>
      </c>
      <c r="ABY147" s="4">
        <f t="shared" ca="1" si="1883"/>
        <v>2.1013223839140258E-2</v>
      </c>
      <c r="ABZ147" s="4">
        <f t="shared" ca="1" si="1883"/>
        <v>9.0947166876083393E-3</v>
      </c>
      <c r="ACA147" s="4">
        <f t="shared" ca="1" si="1883"/>
        <v>-1.5580991190746742E-3</v>
      </c>
      <c r="ACB147" s="4">
        <f t="shared" ca="1" si="1883"/>
        <v>6.4896403905692034E-3</v>
      </c>
      <c r="ACC147" s="4">
        <f t="shared" ca="1" si="1883"/>
        <v>-5.9541530217441666E-5</v>
      </c>
      <c r="ACD147" s="4">
        <f t="shared" ca="1" si="1883"/>
        <v>1.1710015299517531E-2</v>
      </c>
      <c r="ACE147" s="4">
        <f t="shared" ca="1" si="1883"/>
        <v>-3.0692952425924345E-3</v>
      </c>
      <c r="ACF147" s="4">
        <f t="shared" ca="1" si="1883"/>
        <v>8.8340256245247727E-3</v>
      </c>
      <c r="ACG147" s="4">
        <f t="shared" ca="1" si="1883"/>
        <v>-5.5297370433554779E-3</v>
      </c>
      <c r="ACH147" s="4">
        <f t="shared" ca="1" si="1883"/>
        <v>7.0677570093456753E-3</v>
      </c>
      <c r="ACI147" s="4">
        <f t="shared" ca="1" si="1883"/>
        <v>-8.9580386610088499E-3</v>
      </c>
      <c r="ACJ147" s="4">
        <f t="shared" ca="1" si="1883"/>
        <v>8.9942763695829465E-3</v>
      </c>
      <c r="ACK147" s="4">
        <f t="shared" ca="1" si="1883"/>
        <v>0</v>
      </c>
      <c r="ACL147" s="4">
        <f t="shared" ca="1" si="1883"/>
        <v>-1.3451079010467848E-3</v>
      </c>
      <c r="ACM147" s="4">
        <f t="shared" ca="1" si="1883"/>
        <v>5.1201489497876033E-3</v>
      </c>
      <c r="ACN147" s="4">
        <f t="shared" ca="1" si="1883"/>
        <v>9.8513653646733947E-3</v>
      </c>
      <c r="ACO147" s="4">
        <f t="shared" ca="1" si="1883"/>
        <v>5.9557897148092547E-3</v>
      </c>
      <c r="ACP147" s="4">
        <f t="shared" ca="1" si="1883"/>
        <v>-6.3394433956519072E-2</v>
      </c>
      <c r="ACQ147" s="4">
        <f t="shared" ca="1" si="1883"/>
        <v>1.292377975474877E-2</v>
      </c>
      <c r="ACR147" s="4">
        <f t="shared" ca="1" si="1883"/>
        <v>-1.5318889227952513E-2</v>
      </c>
      <c r="ACS147" s="4">
        <f t="shared" ref="ACS147:ACZ147" ca="1" si="1884">IFERROR((ACS43-ACR43)/ACS43," ")</f>
        <v>-1.6250077528995873E-2</v>
      </c>
      <c r="ACT147" s="4">
        <f t="shared" ca="1" si="1884"/>
        <v>2.4916843060175414E-2</v>
      </c>
      <c r="ACU147" s="4">
        <f t="shared" ca="1" si="1884"/>
        <v>9.7616481015690235E-3</v>
      </c>
      <c r="ACV147" s="4">
        <f t="shared" ca="1" si="1884"/>
        <v>-3.7871956717763478E-3</v>
      </c>
      <c r="ACW147" s="4">
        <f t="shared" ca="1" si="1884"/>
        <v>1.9740718915733615E-2</v>
      </c>
      <c r="ACX147" s="4">
        <f t="shared" ca="1" si="1884"/>
        <v>4.8126542517388446E-2</v>
      </c>
      <c r="ACY147" s="4"/>
      <c r="ACZ147" s="4"/>
      <c r="ADA147" s="4"/>
    </row>
    <row r="148" spans="2:781" x14ac:dyDescent="0.55000000000000004">
      <c r="B148" t="s">
        <v>95</v>
      </c>
      <c r="D148" t="s">
        <v>95</v>
      </c>
      <c r="E148" s="4">
        <f t="shared" ref="E148:BP148" ca="1" si="1885">IFERROR((E44-D44)/E44," ")</f>
        <v>1.8074763795700499E-2</v>
      </c>
      <c r="F148" s="4">
        <f t="shared" ca="1" si="1885"/>
        <v>-1.4869371873263027E-2</v>
      </c>
      <c r="G148" s="4">
        <f t="shared" ca="1" si="1885"/>
        <v>-4.0463234268172466E-3</v>
      </c>
      <c r="H148" s="4">
        <f t="shared" ca="1" si="1885"/>
        <v>1.0629486471562618E-2</v>
      </c>
      <c r="I148" s="4">
        <f t="shared" ca="1" si="1885"/>
        <v>1.5161957270847615E-3</v>
      </c>
      <c r="J148" s="4">
        <f t="shared" ca="1" si="1885"/>
        <v>-4.1522491349480573E-3</v>
      </c>
      <c r="K148" s="4">
        <f t="shared" ca="1" si="1885"/>
        <v>-1.1763058395182796E-2</v>
      </c>
      <c r="L148" s="4">
        <f t="shared" ca="1" si="1885"/>
        <v>2.79994400112141E-4</v>
      </c>
      <c r="M148" s="4">
        <f t="shared" ca="1" si="1885"/>
        <v>-2.1043771043771841E-3</v>
      </c>
      <c r="N148" s="4">
        <f t="shared" ca="1" si="1885"/>
        <v>1.0137480905429855E-2</v>
      </c>
      <c r="O148" s="4">
        <f t="shared" ca="1" si="1885"/>
        <v>1.057982962352289E-2</v>
      </c>
      <c r="P148" s="4">
        <f t="shared" ca="1" si="1885"/>
        <v>-1.2661750382635265E-2</v>
      </c>
      <c r="Q148" s="4">
        <f t="shared" ca="1" si="1885"/>
        <v>6.4970970417472882E-3</v>
      </c>
      <c r="R148" s="4">
        <f t="shared" ca="1" si="1885"/>
        <v>-5.280711506392575E-3</v>
      </c>
      <c r="S148" s="4">
        <f t="shared" ca="1" si="1885"/>
        <v>-1.0816125860373593E-2</v>
      </c>
      <c r="T148" s="4">
        <f t="shared" ca="1" si="1885"/>
        <v>9.5993322203672474E-3</v>
      </c>
      <c r="U148" s="4">
        <f t="shared" ca="1" si="1885"/>
        <v>-1.798612094604158E-2</v>
      </c>
      <c r="V148" s="4">
        <f t="shared" ca="1" si="1885"/>
        <v>5.352866600929645E-3</v>
      </c>
      <c r="W148" s="4">
        <f t="shared" ca="1" si="1885"/>
        <v>2.2487702037949512E-3</v>
      </c>
      <c r="X148" s="4">
        <f t="shared" ca="1" si="1885"/>
        <v>-9.9361249112846391E-3</v>
      </c>
      <c r="Y148" s="4">
        <f t="shared" ca="1" si="1885"/>
        <v>1.8255295429208503E-2</v>
      </c>
      <c r="Z148" s="4">
        <f t="shared" ca="1" si="1885"/>
        <v>-6.0283190803309527E-3</v>
      </c>
      <c r="AA148" s="4">
        <f t="shared" ca="1" si="1885"/>
        <v>3.9100684261974741E-3</v>
      </c>
      <c r="AB148" s="4">
        <f t="shared" ca="1" si="1885"/>
        <v>-9.1600901916573524E-3</v>
      </c>
      <c r="AC148" s="4">
        <f t="shared" ca="1" si="1885"/>
        <v>1.0734699567823925E-2</v>
      </c>
      <c r="AD148" s="4">
        <f t="shared" ca="1" si="1885"/>
        <v>-4.9033342673018851E-3</v>
      </c>
      <c r="AE148" s="4">
        <f t="shared" ca="1" si="1885"/>
        <v>4.3241735248989019E-3</v>
      </c>
      <c r="AF148" s="4">
        <f t="shared" ca="1" si="1885"/>
        <v>-7.0234583508919793E-3</v>
      </c>
      <c r="AG148" s="4">
        <f t="shared" ca="1" si="1885"/>
        <v>-1.1077971878994477E-2</v>
      </c>
      <c r="AH148" s="4">
        <f t="shared" ca="1" si="1885"/>
        <v>-6.2884093182792302E-3</v>
      </c>
      <c r="AI148" s="4">
        <f t="shared" ca="1" si="1885"/>
        <v>1.3673526924161248E-2</v>
      </c>
      <c r="AJ148" s="4">
        <f t="shared" ca="1" si="1885"/>
        <v>-1.560486757337156E-2</v>
      </c>
      <c r="AK148" s="4">
        <f t="shared" ca="1" si="1885"/>
        <v>-1.8815635939323103E-2</v>
      </c>
      <c r="AL148" s="4">
        <f t="shared" ca="1" si="1885"/>
        <v>-1.4801657785671996E-2</v>
      </c>
      <c r="AM148" s="4">
        <f t="shared" ca="1" si="1885"/>
        <v>-2.3738872403560323E-3</v>
      </c>
      <c r="AN148" s="4">
        <f t="shared" ca="1" si="1885"/>
        <v>1.1855364552459736E-3</v>
      </c>
      <c r="AO148" s="4">
        <f t="shared" ca="1" si="1885"/>
        <v>9.6859407103022689E-3</v>
      </c>
      <c r="AP148" s="4">
        <f t="shared" ca="1" si="1885"/>
        <v>-1.3225569434240031E-3</v>
      </c>
      <c r="AQ148" s="4">
        <f t="shared" ca="1" si="1885"/>
        <v>4.4065804935371824E-4</v>
      </c>
      <c r="AR148" s="4">
        <f t="shared" ca="1" si="1885"/>
        <v>-1.0538815496511707E-2</v>
      </c>
      <c r="AS148" s="4">
        <f t="shared" ca="1" si="1885"/>
        <v>3.844447730297071E-3</v>
      </c>
      <c r="AT148" s="4">
        <f t="shared" ca="1" si="1885"/>
        <v>7.6302274394719032E-3</v>
      </c>
      <c r="AU148" s="4">
        <f t="shared" ca="1" si="1885"/>
        <v>-7.6888954605945628E-3</v>
      </c>
      <c r="AV148" s="4">
        <f t="shared" ca="1" si="1885"/>
        <v>-2.6251896813353409E-2</v>
      </c>
      <c r="AW148" s="4">
        <f t="shared" ca="1" si="1885"/>
        <v>1.4947683109118086E-2</v>
      </c>
      <c r="AX148" s="4">
        <f t="shared" ca="1" si="1885"/>
        <v>-5.9826503140900772E-4</v>
      </c>
      <c r="AY148" s="4">
        <f t="shared" ca="1" si="1885"/>
        <v>1.9405881474846315E-3</v>
      </c>
      <c r="AZ148" s="4">
        <f t="shared" ca="1" si="1885"/>
        <v>3.7180249851279002E-3</v>
      </c>
      <c r="BA148" s="4">
        <f t="shared" ca="1" si="1885"/>
        <v>6.3543667799616788E-3</v>
      </c>
      <c r="BB148" s="4">
        <f t="shared" ca="1" si="1885"/>
        <v>8.858703676362361E-4</v>
      </c>
      <c r="BC148" s="4">
        <f t="shared" ca="1" si="1885"/>
        <v>-1.4377714542459308E-2</v>
      </c>
      <c r="BD148" s="4">
        <f t="shared" ca="1" si="1885"/>
        <v>8.464508464508573E-3</v>
      </c>
      <c r="BE148" s="4">
        <f t="shared" ca="1" si="1885"/>
        <v>-3.7916152897657339E-2</v>
      </c>
      <c r="BF148" s="4">
        <f t="shared" ca="1" si="1885"/>
        <v>1.1578305911029938E-2</v>
      </c>
      <c r="BG148" s="4">
        <f t="shared" ca="1" si="1885"/>
        <v>3.9453717754173766E-3</v>
      </c>
      <c r="BH148" s="4">
        <f t="shared" ca="1" si="1885"/>
        <v>2.2400237353508247E-2</v>
      </c>
      <c r="BI148" s="4">
        <f t="shared" ca="1" si="1885"/>
        <v>-1.4141718068301456E-2</v>
      </c>
      <c r="BJ148" s="4">
        <f t="shared" ca="1" si="1885"/>
        <v>-2.2617611580217989E-3</v>
      </c>
      <c r="BK148" s="4">
        <f t="shared" ca="1" si="1885"/>
        <v>-5.3054418675154511E-3</v>
      </c>
      <c r="BL148" s="4">
        <f t="shared" ca="1" si="1885"/>
        <v>2.7210884353742527E-3</v>
      </c>
      <c r="BM148" s="4">
        <f t="shared" ca="1" si="1885"/>
        <v>1.7379679144384843E-2</v>
      </c>
      <c r="BN148" s="4">
        <f t="shared" ca="1" si="1885"/>
        <v>1.6313213703101532E-3</v>
      </c>
      <c r="BO148" s="4">
        <f t="shared" ca="1" si="1885"/>
        <v>7.4096028452870705E-4</v>
      </c>
      <c r="BP148" s="4">
        <f t="shared" ca="1" si="1885"/>
        <v>-4.1666666666666831E-3</v>
      </c>
      <c r="BQ148" s="4">
        <f t="shared" ref="BQ148:EB148" ca="1" si="1886">IFERROR((BQ44-BP44)/BQ44," ")</f>
        <v>-4.634474510390227E-3</v>
      </c>
      <c r="BR148" s="4">
        <f t="shared" ca="1" si="1886"/>
        <v>8.449451526830614E-3</v>
      </c>
      <c r="BS148" s="4">
        <f t="shared" ca="1" si="1886"/>
        <v>4.8679746275263674E-3</v>
      </c>
      <c r="BT148" s="4">
        <f t="shared" ca="1" si="1886"/>
        <v>1.31023438637355E-2</v>
      </c>
      <c r="BU148" s="4">
        <f t="shared" ca="1" si="1886"/>
        <v>1.829355438044878E-2</v>
      </c>
      <c r="BV148" s="4">
        <f t="shared" ca="1" si="1886"/>
        <v>9.344471187880456E-3</v>
      </c>
      <c r="BW148" s="4">
        <f t="shared" ca="1" si="1886"/>
        <v>-7.992007992008025E-3</v>
      </c>
      <c r="BX148" s="4">
        <f t="shared" ca="1" si="1886"/>
        <v>2.8461647929415518E-3</v>
      </c>
      <c r="BY148" s="4">
        <f t="shared" ca="1" si="1886"/>
        <v>5.3786270346781262E-3</v>
      </c>
      <c r="BZ148" s="4">
        <f t="shared" ca="1" si="1886"/>
        <v>-2.4952850718119812E-2</v>
      </c>
      <c r="CA148" s="4">
        <f t="shared" ca="1" si="1886"/>
        <v>0</v>
      </c>
      <c r="CB148" s="4">
        <f t="shared" ca="1" si="1886"/>
        <v>1.0621501363571047E-2</v>
      </c>
      <c r="CC148" s="4">
        <f t="shared" ca="1" si="1886"/>
        <v>-1.5813686026451901E-3</v>
      </c>
      <c r="CD148" s="4">
        <f t="shared" ca="1" si="1886"/>
        <v>-8.6330935251801829E-4</v>
      </c>
      <c r="CE148" s="4">
        <f t="shared" ca="1" si="1886"/>
        <v>2.1536252692032402E-3</v>
      </c>
      <c r="CF148" s="4">
        <f t="shared" ca="1" si="1886"/>
        <v>8.6070865012176259E-4</v>
      </c>
      <c r="CG148" s="4">
        <f t="shared" ca="1" si="1886"/>
        <v>8.3926031294452828E-3</v>
      </c>
      <c r="CH148" s="4">
        <f t="shared" ca="1" si="1886"/>
        <v>-7.1174377224195238E-4</v>
      </c>
      <c r="CI148" s="4">
        <f t="shared" ca="1" si="1886"/>
        <v>5.0984279847047084E-3</v>
      </c>
      <c r="CJ148" s="4">
        <f t="shared" ca="1" si="1886"/>
        <v>-1.2762336925695322E-3</v>
      </c>
      <c r="CK148" s="4">
        <f t="shared" ca="1" si="1886"/>
        <v>9.6896503300097983E-3</v>
      </c>
      <c r="CL148" s="4">
        <f t="shared" ca="1" si="1886"/>
        <v>1.5212280459134401E-2</v>
      </c>
      <c r="CM148" s="4">
        <f t="shared" ca="1" si="1886"/>
        <v>-1.3848497438029156E-3</v>
      </c>
      <c r="CN148" s="4">
        <f t="shared" ca="1" si="1886"/>
        <v>3.5876914585346365E-3</v>
      </c>
      <c r="CO148" s="4">
        <f t="shared" ca="1" si="1886"/>
        <v>-8.769487750556729E-3</v>
      </c>
      <c r="CP148" s="4">
        <f t="shared" ca="1" si="1886"/>
        <v>8.1457959409085099E-3</v>
      </c>
      <c r="CQ148" s="4">
        <f t="shared" ca="1" si="1886"/>
        <v>6.8984547461364723E-4</v>
      </c>
      <c r="CR148" s="4">
        <f t="shared" ca="1" si="1886"/>
        <v>5.3519967064635729E-3</v>
      </c>
      <c r="CS148" s="4">
        <f t="shared" ca="1" si="1886"/>
        <v>1.3704262025489148E-3</v>
      </c>
      <c r="CT148" s="4">
        <f t="shared" ca="1" si="1886"/>
        <v>9.0983161325366886E-3</v>
      </c>
      <c r="CU148" s="4">
        <f t="shared" ca="1" si="1886"/>
        <v>-3.8167938931297865E-3</v>
      </c>
      <c r="CV148" s="4">
        <f t="shared" ca="1" si="1886"/>
        <v>-1.0329155763668916E-2</v>
      </c>
      <c r="CW148" s="4">
        <f t="shared" ca="1" si="1886"/>
        <v>-4.1333700744008181E-4</v>
      </c>
      <c r="CX148" s="4">
        <f t="shared" ca="1" si="1886"/>
        <v>-5.123944052070414E-3</v>
      </c>
      <c r="CY148" s="4">
        <f t="shared" ca="1" si="1886"/>
        <v>-4.1562759767230429E-4</v>
      </c>
      <c r="CZ148" s="4">
        <f t="shared" ca="1" si="1886"/>
        <v>-8.241374493644411E-3</v>
      </c>
      <c r="DA148" s="4">
        <f t="shared" ca="1" si="1886"/>
        <v>-4.6309289924220919E-3</v>
      </c>
      <c r="DB148" s="4">
        <f t="shared" ca="1" si="1886"/>
        <v>1.1513386045221227E-2</v>
      </c>
      <c r="DC148" s="4">
        <f t="shared" ca="1" si="1886"/>
        <v>3.8690064944037739E-3</v>
      </c>
      <c r="DD148" s="4">
        <f t="shared" ca="1" si="1886"/>
        <v>-1.6608996539793017E-3</v>
      </c>
      <c r="DE148" s="4">
        <f t="shared" ca="1" si="1886"/>
        <v>-5.147468002225996E-3</v>
      </c>
      <c r="DF148" s="4">
        <f t="shared" ca="1" si="1886"/>
        <v>-1.5326738191444814E-3</v>
      </c>
      <c r="DG148" s="4">
        <f t="shared" ca="1" si="1886"/>
        <v>-1.9025983245775792E-2</v>
      </c>
      <c r="DH148" s="4">
        <f t="shared" ca="1" si="1886"/>
        <v>-1.9690169393369244E-2</v>
      </c>
      <c r="DI148" s="4">
        <f t="shared" ca="1" si="1886"/>
        <v>-1.8581330187287876E-2</v>
      </c>
      <c r="DJ148" s="4">
        <f t="shared" ca="1" si="1886"/>
        <v>1.0217486498321453E-2</v>
      </c>
      <c r="DK148" s="4">
        <f t="shared" ca="1" si="1886"/>
        <v>8.7501822954627487E-4</v>
      </c>
      <c r="DL148" s="4">
        <f t="shared" ca="1" si="1886"/>
        <v>3.9221382916910259E-3</v>
      </c>
      <c r="DM148" s="4">
        <f t="shared" ca="1" si="1886"/>
        <v>-2.2275022275022274E-2</v>
      </c>
      <c r="DN148" s="4">
        <f t="shared" ca="1" si="1886"/>
        <v>-1.0405827263268528E-3</v>
      </c>
      <c r="DO148" s="4">
        <f t="shared" ca="1" si="1886"/>
        <v>2.3090328202149339E-2</v>
      </c>
      <c r="DP148" s="4">
        <f t="shared" ca="1" si="1886"/>
        <v>-2.6208503203260423E-3</v>
      </c>
      <c r="DQ148" s="4">
        <f t="shared" ca="1" si="1886"/>
        <v>-3.0670366583906523E-3</v>
      </c>
      <c r="DR148" s="4">
        <f t="shared" ca="1" si="1886"/>
        <v>-4.0261318748100974E-2</v>
      </c>
      <c r="DS148" s="4">
        <f t="shared" ca="1" si="1886"/>
        <v>-6.5759290411376752E-3</v>
      </c>
      <c r="DT148" s="4">
        <f t="shared" ca="1" si="1886"/>
        <v>-2.3317683881064196E-2</v>
      </c>
      <c r="DU148" s="4">
        <f t="shared" ca="1" si="1886"/>
        <v>-2.1957340025094193E-3</v>
      </c>
      <c r="DV148" s="4">
        <f t="shared" ca="1" si="1886"/>
        <v>-9.4191522762943742E-4</v>
      </c>
      <c r="DW148" s="4">
        <f t="shared" ca="1" si="1886"/>
        <v>-5.0489113284947979E-3</v>
      </c>
      <c r="DX148" s="4">
        <f t="shared" ca="1" si="1886"/>
        <v>-2.5732319145492854E-2</v>
      </c>
      <c r="DY148" s="4">
        <f t="shared" ca="1" si="1886"/>
        <v>4.5110359271790098E-3</v>
      </c>
      <c r="DZ148" s="4">
        <f t="shared" ca="1" si="1886"/>
        <v>-1.5709376534118816E-2</v>
      </c>
      <c r="EA148" s="4">
        <f t="shared" ca="1" si="1886"/>
        <v>3.5871514756236566E-3</v>
      </c>
      <c r="EB148" s="4">
        <f t="shared" ca="1" si="1886"/>
        <v>9.2084006462035597E-3</v>
      </c>
      <c r="EC148" s="4">
        <f t="shared" ref="EC148:GN148" ca="1" si="1887">IFERROR((EC44-EB44)/EC44," ")</f>
        <v>-9.952683961494525E-3</v>
      </c>
      <c r="ED148" s="4">
        <f t="shared" ca="1" si="1887"/>
        <v>-3.9312039312039641E-3</v>
      </c>
      <c r="EE148" s="4">
        <f t="shared" ca="1" si="1887"/>
        <v>-1.1479173499508082E-3</v>
      </c>
      <c r="EF148" s="4">
        <f t="shared" ca="1" si="1887"/>
        <v>6.0309698451508484E-3</v>
      </c>
      <c r="EG148" s="4">
        <f t="shared" ca="1" si="1887"/>
        <v>-1.220920640158393E-2</v>
      </c>
      <c r="EH148" s="4">
        <f t="shared" ca="1" si="1887"/>
        <v>8.3442408376963022E-3</v>
      </c>
      <c r="EI148" s="4">
        <f t="shared" ca="1" si="1887"/>
        <v>-1.1920529801324485E-2</v>
      </c>
      <c r="EJ148" s="4">
        <f t="shared" ca="1" si="1887"/>
        <v>-2.3232658479920439E-3</v>
      </c>
      <c r="EK148" s="4">
        <f t="shared" ca="1" si="1887"/>
        <v>1.6002612671456629E-2</v>
      </c>
      <c r="EL148" s="4">
        <f t="shared" ca="1" si="1887"/>
        <v>7.6162696483551917E-3</v>
      </c>
      <c r="EM148" s="4">
        <f t="shared" ca="1" si="1887"/>
        <v>2.4248302618816455E-3</v>
      </c>
      <c r="EN148" s="4">
        <f t="shared" ca="1" si="1887"/>
        <v>-2.655160969133756E-2</v>
      </c>
      <c r="EO148" s="4">
        <f t="shared" ca="1" si="1887"/>
        <v>-1.2092710782667096E-2</v>
      </c>
      <c r="EP148" s="4">
        <f t="shared" ca="1" si="1887"/>
        <v>-9.1525423728813417E-3</v>
      </c>
      <c r="EQ148" s="4">
        <f t="shared" ca="1" si="1887"/>
        <v>-1.8646408839778975E-2</v>
      </c>
      <c r="ER148" s="4">
        <f t="shared" ca="1" si="1887"/>
        <v>1.3793103448275568E-3</v>
      </c>
      <c r="ES148" s="4">
        <f t="shared" ca="1" si="1887"/>
        <v>2.5795356835769316E-3</v>
      </c>
      <c r="ET148" s="4">
        <f t="shared" ca="1" si="1887"/>
        <v>2.9149519890260922E-3</v>
      </c>
      <c r="EU148" s="4">
        <f t="shared" ca="1" si="1887"/>
        <v>-6.0376056580990411E-3</v>
      </c>
      <c r="EV148" s="4">
        <f t="shared" ca="1" si="1887"/>
        <v>2.0777027027027092E-2</v>
      </c>
      <c r="EW148" s="4">
        <f t="shared" ca="1" si="1887"/>
        <v>3.7024570851564935E-3</v>
      </c>
      <c r="EX148" s="4">
        <f t="shared" ca="1" si="1887"/>
        <v>4.0227958431108763E-3</v>
      </c>
      <c r="EY148" s="4">
        <f t="shared" ca="1" si="1887"/>
        <v>5.3351117039013053E-3</v>
      </c>
      <c r="EZ148" s="4">
        <f t="shared" ca="1" si="1887"/>
        <v>-1.9201359388275198E-2</v>
      </c>
      <c r="FA148" s="4">
        <f t="shared" ca="1" si="1887"/>
        <v>4.9036185322962316E-3</v>
      </c>
      <c r="FB148" s="4">
        <f t="shared" ca="1" si="1887"/>
        <v>-3.9042607367170937E-3</v>
      </c>
      <c r="FC148" s="4">
        <f t="shared" ca="1" si="1887"/>
        <v>4.5623521459953213E-3</v>
      </c>
      <c r="FD148" s="4">
        <f t="shared" ca="1" si="1887"/>
        <v>2.2302990252767246E-2</v>
      </c>
      <c r="FE148" s="4">
        <f t="shared" ca="1" si="1887"/>
        <v>-1.4582634931277315E-2</v>
      </c>
      <c r="FF148" s="4">
        <f t="shared" ca="1" si="1887"/>
        <v>-3.5323801513876154E-3</v>
      </c>
      <c r="FG148" s="4">
        <f t="shared" ca="1" si="1887"/>
        <v>3.6869448634154326E-3</v>
      </c>
      <c r="FH148" s="4">
        <f t="shared" ca="1" si="1887"/>
        <v>1.6482610845557934E-2</v>
      </c>
      <c r="FI148" s="4">
        <f t="shared" ca="1" si="1887"/>
        <v>-1.5397489539748982E-2</v>
      </c>
      <c r="FJ148" s="4">
        <f t="shared" ca="1" si="1887"/>
        <v>1.7592897073331146E-2</v>
      </c>
      <c r="FK148" s="4">
        <f t="shared" ca="1" si="1887"/>
        <v>2.7873421872438384E-3</v>
      </c>
      <c r="FL148" s="4">
        <f t="shared" ca="1" si="1887"/>
        <v>2.1027287319422074E-2</v>
      </c>
      <c r="FM148" s="4">
        <f t="shared" ca="1" si="1887"/>
        <v>-6.6246566488931428E-3</v>
      </c>
      <c r="FN148" s="4">
        <f t="shared" ca="1" si="1887"/>
        <v>-4.2187246470874245E-3</v>
      </c>
      <c r="FO148" s="4">
        <f t="shared" ca="1" si="1887"/>
        <v>6.9287786013535243E-3</v>
      </c>
      <c r="FP148" s="4">
        <f t="shared" ca="1" si="1887"/>
        <v>-3.8822387576836299E-3</v>
      </c>
      <c r="FQ148" s="4">
        <f t="shared" ca="1" si="1887"/>
        <v>-3.8973692757389086E-3</v>
      </c>
      <c r="FR148" s="4">
        <f t="shared" ca="1" si="1887"/>
        <v>1.9114367633004187E-2</v>
      </c>
      <c r="FS148" s="4">
        <f t="shared" ca="1" si="1887"/>
        <v>1.2893081761006293E-2</v>
      </c>
      <c r="FT148" s="4">
        <f t="shared" ca="1" si="1887"/>
        <v>2.3529411764705659E-3</v>
      </c>
      <c r="FU148" s="4">
        <f t="shared" ca="1" si="1887"/>
        <v>-2.4096385542168676E-2</v>
      </c>
      <c r="FV148" s="4">
        <f t="shared" ca="1" si="1887"/>
        <v>6.384676775738206E-3</v>
      </c>
      <c r="FW148" s="4">
        <f t="shared" ca="1" si="1887"/>
        <v>-1.424639792779659E-2</v>
      </c>
      <c r="FX148" s="4">
        <f t="shared" ca="1" si="1887"/>
        <v>-2.922552362396488E-3</v>
      </c>
      <c r="FY148" s="4">
        <f t="shared" ca="1" si="1887"/>
        <v>-4.8732943469787421E-4</v>
      </c>
      <c r="FZ148" s="4">
        <f t="shared" ca="1" si="1887"/>
        <v>-3.7411526794742141E-2</v>
      </c>
      <c r="GA148" s="4">
        <f t="shared" ca="1" si="1887"/>
        <v>1.6083568230807477E-2</v>
      </c>
      <c r="GB148" s="4">
        <f t="shared" ca="1" si="1887"/>
        <v>3.3151002817828645E-4</v>
      </c>
      <c r="GC148" s="4">
        <f t="shared" ca="1" si="1887"/>
        <v>2.8189432989690722E-2</v>
      </c>
      <c r="GD148" s="4">
        <f t="shared" ca="1" si="1887"/>
        <v>-1.1898940505297422E-2</v>
      </c>
      <c r="GE148" s="4">
        <f t="shared" ca="1" si="1887"/>
        <v>-2.7786858450474291E-3</v>
      </c>
      <c r="GF148" s="4">
        <f t="shared" ca="1" si="1887"/>
        <v>8.1063553826199748E-3</v>
      </c>
      <c r="GG148" s="4">
        <f t="shared" ca="1" si="1887"/>
        <v>1.6186468112658048E-3</v>
      </c>
      <c r="GH148" s="4">
        <f t="shared" ca="1" si="1887"/>
        <v>-2.0145310435931287E-2</v>
      </c>
      <c r="GI148" s="4">
        <f t="shared" ca="1" si="1887"/>
        <v>3.0729833546734871E-2</v>
      </c>
      <c r="GJ148" s="4">
        <f t="shared" ca="1" si="1887"/>
        <v>-1.763668430335088E-3</v>
      </c>
      <c r="GK148" s="4">
        <f t="shared" ca="1" si="1887"/>
        <v>-2.0886889460153511E-3</v>
      </c>
      <c r="GL148" s="4">
        <f t="shared" ca="1" si="1887"/>
        <v>1.4878125989237065E-2</v>
      </c>
      <c r="GM148" s="4">
        <f t="shared" ca="1" si="1887"/>
        <v>6.327111673520903E-4</v>
      </c>
      <c r="GN148" s="4">
        <f t="shared" ca="1" si="1887"/>
        <v>7.9026394815875239E-4</v>
      </c>
      <c r="GO148" s="4">
        <f t="shared" ref="GO148:IZ148" ca="1" si="1888">IFERROR((GO44-GN44)/GO44," ")</f>
        <v>8.9285714285714333E-3</v>
      </c>
      <c r="GP148" s="4">
        <f t="shared" ca="1" si="1888"/>
        <v>-2.8275212064091553E-3</v>
      </c>
      <c r="GQ148" s="4">
        <f t="shared" ca="1" si="1888"/>
        <v>1.0722610722610689E-2</v>
      </c>
      <c r="GR148" s="4">
        <f t="shared" ca="1" si="1888"/>
        <v>1.0152284263959557E-2</v>
      </c>
      <c r="GS148" s="4">
        <f t="shared" ca="1" si="1888"/>
        <v>-8.3759888320149873E-3</v>
      </c>
      <c r="GT148" s="4">
        <f t="shared" ca="1" si="1888"/>
        <v>5.0925925925925661E-3</v>
      </c>
      <c r="GU148" s="4">
        <f t="shared" ca="1" si="1888"/>
        <v>7.7101002313025697E-4</v>
      </c>
      <c r="GV148" s="4">
        <f t="shared" ca="1" si="1888"/>
        <v>-1.2351397251813849E-3</v>
      </c>
      <c r="GW148" s="4">
        <f t="shared" ca="1" si="1888"/>
        <v>-2.0642924676961789E-2</v>
      </c>
      <c r="GX148" s="4">
        <f t="shared" ca="1" si="1888"/>
        <v>-1.5760441292353051E-4</v>
      </c>
      <c r="GY148" s="4">
        <f t="shared" ca="1" si="1888"/>
        <v>-2.2892148960180585E-2</v>
      </c>
      <c r="GZ148" s="4">
        <f t="shared" ca="1" si="1888"/>
        <v>8.1547809401982408E-3</v>
      </c>
      <c r="HA148" s="4">
        <f t="shared" ca="1" si="1888"/>
        <v>-2.5649246553381948E-3</v>
      </c>
      <c r="HB148" s="4">
        <f t="shared" ca="1" si="1888"/>
        <v>-1.9614253023864055E-2</v>
      </c>
      <c r="HC148" s="4">
        <f t="shared" ca="1" si="1888"/>
        <v>-7.2439907803753326E-3</v>
      </c>
      <c r="HD148" s="4">
        <f t="shared" ca="1" si="1888"/>
        <v>-2.6880811496196168E-2</v>
      </c>
      <c r="HE148" s="4">
        <f t="shared" ca="1" si="1888"/>
        <v>-2.3533483301609266E-2</v>
      </c>
      <c r="HF148" s="4">
        <f t="shared" ca="1" si="1888"/>
        <v>1.0275732145915421E-2</v>
      </c>
      <c r="HG148" s="4">
        <f t="shared" ca="1" si="1888"/>
        <v>-1.1607761607761637E-2</v>
      </c>
      <c r="HH148" s="4">
        <f t="shared" ca="1" si="1888"/>
        <v>1.3839056893900602E-2</v>
      </c>
      <c r="HI148" s="4">
        <f t="shared" ca="1" si="1888"/>
        <v>3.2721864154685122E-2</v>
      </c>
      <c r="HJ148" s="4">
        <f t="shared" ca="1" si="1888"/>
        <v>1.6257519102584946E-2</v>
      </c>
      <c r="HK148" s="4">
        <f t="shared" ca="1" si="1888"/>
        <v>1.709811441355066E-2</v>
      </c>
      <c r="HL148" s="4">
        <f t="shared" ca="1" si="1888"/>
        <v>7.9264426125554861E-3</v>
      </c>
      <c r="HM148" s="4">
        <f t="shared" ca="1" si="1888"/>
        <v>-3.9789909279006842E-3</v>
      </c>
      <c r="HN148" s="4">
        <f t="shared" ca="1" si="1888"/>
        <v>-9.9662433692332009E-3</v>
      </c>
      <c r="HO148" s="4">
        <f t="shared" ca="1" si="1888"/>
        <v>4.3213828425095399E-3</v>
      </c>
      <c r="HP148" s="4">
        <f t="shared" ca="1" si="1888"/>
        <v>-1.083966995631766E-2</v>
      </c>
      <c r="HQ148" s="4">
        <f t="shared" ca="1" si="1888"/>
        <v>8.8197562540089352E-3</v>
      </c>
      <c r="HR148" s="4">
        <f t="shared" ca="1" si="1888"/>
        <v>-3.2082130253442443E-4</v>
      </c>
      <c r="HS148" s="4">
        <f t="shared" ca="1" si="1888"/>
        <v>6.217120994739255E-3</v>
      </c>
      <c r="HT148" s="4">
        <f t="shared" ca="1" si="1888"/>
        <v>-1.5943877551017236E-4</v>
      </c>
      <c r="HU148" s="4">
        <f t="shared" ca="1" si="1888"/>
        <v>1.9096117122852408E-3</v>
      </c>
      <c r="HV148" s="4">
        <f t="shared" ca="1" si="1888"/>
        <v>-2.8726460261731062E-3</v>
      </c>
      <c r="HW148" s="4">
        <f t="shared" ca="1" si="1888"/>
        <v>-5.1331408405517033E-3</v>
      </c>
      <c r="HX148" s="4">
        <f t="shared" ca="1" si="1888"/>
        <v>1.9212295869355978E-3</v>
      </c>
      <c r="HY148" s="4">
        <f t="shared" ca="1" si="1888"/>
        <v>-1.0516097718815702E-2</v>
      </c>
      <c r="HZ148" s="4">
        <f t="shared" ca="1" si="1888"/>
        <v>1.2619808306709251E-2</v>
      </c>
      <c r="IA148" s="4">
        <f t="shared" ca="1" si="1888"/>
        <v>-2.7914614121510719E-2</v>
      </c>
      <c r="IB148" s="4">
        <f t="shared" ca="1" si="1888"/>
        <v>1.9639407598197021E-2</v>
      </c>
      <c r="IC148" s="4">
        <f t="shared" ca="1" si="1888"/>
        <v>-9.2607636068237249E-3</v>
      </c>
      <c r="ID148" s="4">
        <f t="shared" ca="1" si="1888"/>
        <v>-8.8510080314702366E-3</v>
      </c>
      <c r="IE148" s="4">
        <f t="shared" ca="1" si="1888"/>
        <v>-3.4539473684210668E-3</v>
      </c>
      <c r="IF148" s="4">
        <f t="shared" ca="1" si="1888"/>
        <v>-8.2304526748966519E-4</v>
      </c>
      <c r="IG148" s="4">
        <f t="shared" ca="1" si="1888"/>
        <v>-2.14450676344445E-3</v>
      </c>
      <c r="IH148" s="4">
        <f t="shared" ca="1" si="1888"/>
        <v>4.5977011494253064E-3</v>
      </c>
      <c r="II148" s="4">
        <f t="shared" ca="1" si="1888"/>
        <v>-8.2781456953642391E-3</v>
      </c>
      <c r="IJ148" s="4">
        <f t="shared" ca="1" si="1888"/>
        <v>-1.0878661087866085E-2</v>
      </c>
      <c r="IK148" s="4">
        <f t="shared" ca="1" si="1888"/>
        <v>-2.5167785234899089E-3</v>
      </c>
      <c r="IL148" s="4">
        <f t="shared" ca="1" si="1888"/>
        <v>-1.0077258985556311E-3</v>
      </c>
      <c r="IM148" s="4">
        <f t="shared" ca="1" si="1888"/>
        <v>4.3841336116910289E-2</v>
      </c>
      <c r="IN148" s="4">
        <f t="shared" ca="1" si="1888"/>
        <v>-5.8148925860120586E-3</v>
      </c>
      <c r="IO148" s="4">
        <f t="shared" ca="1" si="1888"/>
        <v>-1.3422818791946196E-2</v>
      </c>
      <c r="IP148" s="4">
        <f t="shared" ca="1" si="1888"/>
        <v>8.2792207792207473E-3</v>
      </c>
      <c r="IQ148" s="4">
        <f t="shared" ca="1" si="1888"/>
        <v>6.4516129032257839E-3</v>
      </c>
      <c r="IR148" s="4">
        <f t="shared" ca="1" si="1888"/>
        <v>1.8055115616091234E-2</v>
      </c>
      <c r="IS148" s="4">
        <f t="shared" ca="1" si="1888"/>
        <v>-1.1048839071256969E-2</v>
      </c>
      <c r="IT148" s="4">
        <f t="shared" ca="1" si="1888"/>
        <v>8.1003811944091175E-3</v>
      </c>
      <c r="IU148" s="4">
        <f t="shared" ca="1" si="1888"/>
        <v>4.9086240749131448E-2</v>
      </c>
      <c r="IV148" s="4">
        <f t="shared" ca="1" si="1888"/>
        <v>1.809136137494415E-3</v>
      </c>
      <c r="IW148" s="4">
        <f t="shared" ca="1" si="1888"/>
        <v>-4.6955468039988233E-3</v>
      </c>
      <c r="IX148" s="4">
        <f t="shared" ca="1" si="1888"/>
        <v>-1.2887388769561048E-2</v>
      </c>
      <c r="IY148" s="4">
        <f t="shared" ca="1" si="1888"/>
        <v>2.4487297214569417E-3</v>
      </c>
      <c r="IZ148" s="4">
        <f t="shared" ca="1" si="1888"/>
        <v>-1.5226848974518396E-2</v>
      </c>
      <c r="JA148" s="4">
        <f t="shared" ref="JA148:LL148" ca="1" si="1889">IFERROR((JA44-IZ44)/JA44," ")</f>
        <v>-1.0678391959798991E-2</v>
      </c>
      <c r="JB148" s="4">
        <f t="shared" ca="1" si="1889"/>
        <v>-9.4309965419682928E-4</v>
      </c>
      <c r="JC148" s="4">
        <f t="shared" ca="1" si="1889"/>
        <v>-4.7177229124066724E-4</v>
      </c>
      <c r="JD148" s="4">
        <f t="shared" ca="1" si="1889"/>
        <v>-1.9560686227352991E-2</v>
      </c>
      <c r="JE148" s="4">
        <f t="shared" ca="1" si="1889"/>
        <v>1.2810248198559711E-3</v>
      </c>
      <c r="JF148" s="4">
        <f t="shared" ca="1" si="1889"/>
        <v>7.999999999999545E-4</v>
      </c>
      <c r="JG148" s="4">
        <f t="shared" ca="1" si="1889"/>
        <v>1.5282810776744902E-2</v>
      </c>
      <c r="JH148" s="4">
        <f t="shared" ca="1" si="1889"/>
        <v>2.2786759045419613E-2</v>
      </c>
      <c r="JI148" s="4">
        <f t="shared" ca="1" si="1889"/>
        <v>-1.7706048260733354E-2</v>
      </c>
      <c r="JJ148" s="4">
        <f t="shared" ca="1" si="1889"/>
        <v>-6.7834043224483309E-3</v>
      </c>
      <c r="JK148" s="4">
        <f t="shared" ca="1" si="1889"/>
        <v>2.160827288161762E-2</v>
      </c>
      <c r="JL148" s="4">
        <f t="shared" ca="1" si="1889"/>
        <v>4.7619047619045793E-3</v>
      </c>
      <c r="JM148" s="4">
        <f t="shared" ca="1" si="1889"/>
        <v>2.7573529411765749E-3</v>
      </c>
      <c r="JN148" s="4">
        <f t="shared" ca="1" si="1889"/>
        <v>4.0141155712395293E-2</v>
      </c>
      <c r="JO148" s="4">
        <f t="shared" ca="1" si="1889"/>
        <v>-4.4700460829493256E-2</v>
      </c>
      <c r="JP148" s="4">
        <f t="shared" ca="1" si="1889"/>
        <v>1.2273703590060217E-3</v>
      </c>
      <c r="JQ148" s="4">
        <f t="shared" ca="1" si="1889"/>
        <v>-2.769230769230874E-3</v>
      </c>
      <c r="JR148" s="4">
        <f t="shared" ca="1" si="1889"/>
        <v>9.1463414634145486E-3</v>
      </c>
      <c r="JS148" s="4">
        <f t="shared" ca="1" si="1889"/>
        <v>3.3424491036159053E-3</v>
      </c>
      <c r="JT148" s="4">
        <f t="shared" ca="1" si="1889"/>
        <v>-1.9200991018891219E-2</v>
      </c>
      <c r="JU148" s="4">
        <f t="shared" ca="1" si="1889"/>
        <v>-1.7007874015748006E-2</v>
      </c>
      <c r="JV148" s="4">
        <f t="shared" ca="1" si="1889"/>
        <v>4.2339658146464346E-3</v>
      </c>
      <c r="JW148" s="4">
        <f t="shared" ca="1" si="1889"/>
        <v>-1.4476614699331907E-2</v>
      </c>
      <c r="JX148" s="4">
        <f t="shared" ca="1" si="1889"/>
        <v>-8.3413538658966314E-3</v>
      </c>
      <c r="JY148" s="4">
        <f t="shared" ca="1" si="1889"/>
        <v>4.6303688328277045E-3</v>
      </c>
      <c r="JZ148" s="4">
        <f t="shared" ca="1" si="1889"/>
        <v>2.033474112310335E-2</v>
      </c>
      <c r="KA148" s="4">
        <f t="shared" ca="1" si="1889"/>
        <v>-1.3635642936419843E-2</v>
      </c>
      <c r="KB148" s="4">
        <f t="shared" ca="1" si="1889"/>
        <v>-2.2369914086561884E-2</v>
      </c>
      <c r="KC148" s="4">
        <f t="shared" ca="1" si="1889"/>
        <v>1.0109114249037269E-2</v>
      </c>
      <c r="KD148" s="4">
        <f t="shared" ca="1" si="1889"/>
        <v>4.5781656714132625E-2</v>
      </c>
      <c r="KE148" s="4">
        <f t="shared" ca="1" si="1889"/>
        <v>2.1390374331550889E-3</v>
      </c>
      <c r="KF148" s="4">
        <f t="shared" ca="1" si="1889"/>
        <v>-7.6982294072363349E-3</v>
      </c>
      <c r="KG148" s="4">
        <f t="shared" ca="1" si="1889"/>
        <v>-1.0265982267848755E-2</v>
      </c>
      <c r="KH148" s="4">
        <f t="shared" ca="1" si="1889"/>
        <v>2.6372944461679725E-3</v>
      </c>
      <c r="KI148" s="4">
        <f t="shared" ca="1" si="1889"/>
        <v>1.8425460636516032E-2</v>
      </c>
      <c r="KJ148" s="4">
        <f t="shared" ca="1" si="1889"/>
        <v>-4.2820003058571818E-3</v>
      </c>
      <c r="KK148" s="4">
        <f t="shared" ca="1" si="1889"/>
        <v>1.609990972013231E-2</v>
      </c>
      <c r="KL148" s="4">
        <f t="shared" ca="1" si="1889"/>
        <v>-4.3826507480730246E-3</v>
      </c>
      <c r="KM148" s="4">
        <f t="shared" ca="1" si="1889"/>
        <v>3.1636034950285291E-3</v>
      </c>
      <c r="KN148" s="4">
        <f t="shared" ca="1" si="1889"/>
        <v>7.3276506654704511E-3</v>
      </c>
      <c r="KO148" s="4">
        <f t="shared" ca="1" si="1889"/>
        <v>-1.0273455204713806E-2</v>
      </c>
      <c r="KP148" s="4">
        <f t="shared" ca="1" si="1889"/>
        <v>-4.5344619105201235E-4</v>
      </c>
      <c r="KQ148" s="4">
        <f t="shared" ca="1" si="1889"/>
        <v>2.4044844372326443E-2</v>
      </c>
      <c r="KR148" s="4">
        <f t="shared" ca="1" si="1889"/>
        <v>1.7536231884057882E-2</v>
      </c>
      <c r="KS148" s="4">
        <f t="shared" ca="1" si="1889"/>
        <v>8.6206896551723321E-3</v>
      </c>
      <c r="KT148" s="4">
        <f t="shared" ca="1" si="1889"/>
        <v>1.7226772098277308E-2</v>
      </c>
      <c r="KU148" s="4">
        <f t="shared" ca="1" si="1889"/>
        <v>-8.8319088319086941E-3</v>
      </c>
      <c r="KV148" s="4">
        <f t="shared" ca="1" si="1889"/>
        <v>0.11441907405071268</v>
      </c>
      <c r="KW148" s="4">
        <f t="shared" ca="1" si="1889"/>
        <v>-1.0323731837879204E-2</v>
      </c>
      <c r="KX148" s="4">
        <f t="shared" ca="1" si="1889"/>
        <v>1.1091504915553435E-2</v>
      </c>
      <c r="KY148" s="4">
        <f t="shared" ca="1" si="1889"/>
        <v>-1.8746789933230715E-2</v>
      </c>
      <c r="KZ148" s="4">
        <f t="shared" ca="1" si="1889"/>
        <v>1.9884218474704233E-2</v>
      </c>
      <c r="LA148" s="4">
        <f t="shared" ca="1" si="1889"/>
        <v>1.0953447846651849E-2</v>
      </c>
      <c r="LB148" s="4">
        <f t="shared" ca="1" si="1889"/>
        <v>1.3749079302725146E-2</v>
      </c>
      <c r="LC148" s="4">
        <f t="shared" ca="1" si="1889"/>
        <v>9.3639790830598348E-3</v>
      </c>
      <c r="LD148" s="4">
        <f t="shared" ca="1" si="1889"/>
        <v>1.0932944606412683E-3</v>
      </c>
      <c r="LE148" s="4">
        <f t="shared" ca="1" si="1889"/>
        <v>3.3898305084745905E-3</v>
      </c>
      <c r="LF148" s="4">
        <f t="shared" ca="1" si="1889"/>
        <v>-9.5331214861892107E-3</v>
      </c>
      <c r="LG148" s="4">
        <f t="shared" ca="1" si="1889"/>
        <v>1.2432106216053123E-2</v>
      </c>
      <c r="LH148" s="4">
        <f t="shared" ca="1" si="1889"/>
        <v>1.8072289156627192E-3</v>
      </c>
      <c r="LI148" s="4">
        <f t="shared" ca="1" si="1889"/>
        <v>-1.4478764478765029E-3</v>
      </c>
      <c r="LJ148" s="4">
        <f t="shared" ca="1" si="1889"/>
        <v>8.8495575221240012E-3</v>
      </c>
      <c r="LK148" s="4">
        <f t="shared" ca="1" si="1889"/>
        <v>0</v>
      </c>
      <c r="LL148" s="4">
        <f t="shared" ca="1" si="1889"/>
        <v>8.6544161232956704E-3</v>
      </c>
      <c r="LM148" s="4">
        <f t="shared" ref="LM148:NX148" ca="1" si="1890">IFERROR((LM44-LL44)/LM44," ")</f>
        <v>1.0325002933239583E-2</v>
      </c>
      <c r="LN148" s="4">
        <f t="shared" ca="1" si="1890"/>
        <v>2.2243034418168782E-3</v>
      </c>
      <c r="LO148" s="4">
        <f t="shared" ca="1" si="1890"/>
        <v>9.7380013911430949E-3</v>
      </c>
      <c r="LP148" s="4">
        <f t="shared" ca="1" si="1890"/>
        <v>-1.2322497359464986E-2</v>
      </c>
      <c r="LQ148" s="4">
        <f t="shared" ca="1" si="1890"/>
        <v>6.4132462686568486E-3</v>
      </c>
      <c r="LR148" s="4">
        <f t="shared" ca="1" si="1890"/>
        <v>2.35682568598428E-2</v>
      </c>
      <c r="LS148" s="4">
        <f t="shared" ca="1" si="1890"/>
        <v>7.9635949943125586E-4</v>
      </c>
      <c r="LT148" s="4">
        <f t="shared" ca="1" si="1890"/>
        <v>1.2692350892957378E-2</v>
      </c>
      <c r="LU148" s="4">
        <f t="shared" ca="1" si="1890"/>
        <v>-1.1934530575130678E-2</v>
      </c>
      <c r="LV148" s="4">
        <f t="shared" ca="1" si="1890"/>
        <v>-2.273760800364965E-4</v>
      </c>
      <c r="LW148" s="4">
        <f t="shared" ca="1" si="1890"/>
        <v>-1.9364392299804931E-3</v>
      </c>
      <c r="LX148" s="4">
        <f t="shared" ca="1" si="1890"/>
        <v>1.8777243768860988E-2</v>
      </c>
      <c r="LY148" s="4">
        <f t="shared" ca="1" si="1890"/>
        <v>-1.7051267477549165E-2</v>
      </c>
      <c r="LZ148" s="4">
        <f t="shared" ca="1" si="1890"/>
        <v>6.4377682403434309E-3</v>
      </c>
      <c r="MA148" s="4">
        <f t="shared" ca="1" si="1890"/>
        <v>2.3661971830985212E-3</v>
      </c>
      <c r="MB148" s="4">
        <f t="shared" ca="1" si="1890"/>
        <v>-3.9592760180994831E-3</v>
      </c>
      <c r="MC148" s="4">
        <f t="shared" ca="1" si="1890"/>
        <v>-2.1021021021021106E-2</v>
      </c>
      <c r="MD148" s="4">
        <f t="shared" ca="1" si="1890"/>
        <v>2.0746887966805764E-3</v>
      </c>
      <c r="ME148" s="4">
        <f t="shared" ca="1" si="1890"/>
        <v>-3.9342744735015433E-3</v>
      </c>
      <c r="MF148" s="4">
        <f t="shared" ca="1" si="1890"/>
        <v>-1.9464433172112845E-2</v>
      </c>
      <c r="MG148" s="4">
        <f t="shared" ca="1" si="1890"/>
        <v>5.863726984871585E-3</v>
      </c>
      <c r="MH148" s="4">
        <f t="shared" ca="1" si="1890"/>
        <v>1.1726078799255529E-4</v>
      </c>
      <c r="MI148" s="4">
        <f t="shared" ca="1" si="1890"/>
        <v>-6.2536873156342314E-3</v>
      </c>
      <c r="MJ148" s="4">
        <f t="shared" ca="1" si="1890"/>
        <v>3.0584637101518067E-3</v>
      </c>
      <c r="MK148" s="4">
        <f t="shared" ca="1" si="1890"/>
        <v>-5.2027905876789876E-3</v>
      </c>
      <c r="ML148" s="4">
        <f t="shared" ca="1" si="1890"/>
        <v>8.0928923293456714E-3</v>
      </c>
      <c r="MM148" s="4">
        <f t="shared" ca="1" si="1890"/>
        <v>6.8724519510773357E-3</v>
      </c>
      <c r="MN148" s="4">
        <f t="shared" ca="1" si="1890"/>
        <v>-5.3870476636607772E-3</v>
      </c>
      <c r="MO148" s="4">
        <f t="shared" ca="1" si="1890"/>
        <v>1.2865497076023325E-3</v>
      </c>
      <c r="MP148" s="4">
        <f t="shared" ca="1" si="1890"/>
        <v>4.0768782760628348E-3</v>
      </c>
      <c r="MQ148" s="4">
        <f t="shared" ca="1" si="1890"/>
        <v>2.5317892824704858E-2</v>
      </c>
      <c r="MR148" s="4">
        <f t="shared" ca="1" si="1890"/>
        <v>-3.50176263219742E-2</v>
      </c>
      <c r="MS148" s="4">
        <f t="shared" ca="1" si="1890"/>
        <v>2.3410603626348475E-2</v>
      </c>
      <c r="MT148" s="4">
        <f t="shared" ca="1" si="1890"/>
        <v>5.7346025920400453E-4</v>
      </c>
      <c r="MU148" s="4">
        <f t="shared" ca="1" si="1890"/>
        <v>-1.7148856742883793E-2</v>
      </c>
      <c r="MV148" s="4">
        <f t="shared" ca="1" si="1890"/>
        <v>6.375333256056534E-3</v>
      </c>
      <c r="MW148" s="4">
        <f t="shared" ca="1" si="1890"/>
        <v>-1.0069078562229241E-2</v>
      </c>
      <c r="MX148" s="4">
        <f t="shared" ca="1" si="1890"/>
        <v>-1.9942679722952016E-2</v>
      </c>
      <c r="MY148" s="4">
        <f t="shared" ca="1" si="1890"/>
        <v>-1.4350633819659212E-3</v>
      </c>
      <c r="MZ148" s="4">
        <f t="shared" ca="1" si="1890"/>
        <v>-7.3485122274424691E-3</v>
      </c>
      <c r="NA148" s="4">
        <f t="shared" ca="1" si="1890"/>
        <v>2.643277664303723E-3</v>
      </c>
      <c r="NB148" s="4">
        <f t="shared" ca="1" si="1890"/>
        <v>9.4025232087597242E-3</v>
      </c>
      <c r="NC148" s="4">
        <f t="shared" ca="1" si="1890"/>
        <v>5.9474247650763846E-4</v>
      </c>
      <c r="ND148" s="4">
        <f t="shared" ca="1" si="1890"/>
        <v>-5.3814876823725022E-3</v>
      </c>
      <c r="NE148" s="4">
        <f t="shared" ca="1" si="1890"/>
        <v>1.3137465663441948E-3</v>
      </c>
      <c r="NF148" s="4">
        <f t="shared" ca="1" si="1890"/>
        <v>-4.5590881823636435E-3</v>
      </c>
      <c r="NG148" s="4">
        <f t="shared" ca="1" si="1890"/>
        <v>7.0288301167501007E-3</v>
      </c>
      <c r="NH148" s="4">
        <f t="shared" ca="1" si="1890"/>
        <v>7.1428571428574139E-4</v>
      </c>
      <c r="NI148" s="4">
        <f t="shared" ca="1" si="1890"/>
        <v>-3.2067821599705115E-2</v>
      </c>
      <c r="NJ148" s="4">
        <f t="shared" ca="1" si="1890"/>
        <v>3.6804733727810644E-2</v>
      </c>
      <c r="NK148" s="4">
        <f t="shared" ca="1" si="1890"/>
        <v>2.153774895785085E-2</v>
      </c>
      <c r="NL148" s="4">
        <f t="shared" ca="1" si="1890"/>
        <v>-3.6025566531086841E-3</v>
      </c>
      <c r="NM148" s="4">
        <f t="shared" ca="1" si="1890"/>
        <v>-4.435625072954307E-3</v>
      </c>
      <c r="NN148" s="4">
        <f t="shared" ca="1" si="1890"/>
        <v>-1.6368525663509946E-3</v>
      </c>
      <c r="NO148" s="4">
        <f t="shared" ca="1" si="1890"/>
        <v>1.3494809688581334E-2</v>
      </c>
      <c r="NP148" s="4">
        <f t="shared" ca="1" si="1890"/>
        <v>9.0296033832437082E-3</v>
      </c>
      <c r="NQ148" s="4">
        <f t="shared" ca="1" si="1890"/>
        <v>-2.1125116713351866E-2</v>
      </c>
      <c r="NR148" s="4">
        <f t="shared" ca="1" si="1890"/>
        <v>-7.4074074074075213E-3</v>
      </c>
      <c r="NS148" s="4">
        <f t="shared" ca="1" si="1890"/>
        <v>-1.990646360474873E-2</v>
      </c>
      <c r="NT148" s="4">
        <f t="shared" ca="1" si="1890"/>
        <v>1.6163284568192597E-2</v>
      </c>
      <c r="NU148" s="4">
        <f t="shared" ca="1" si="1890"/>
        <v>-1.4177693761815281E-3</v>
      </c>
      <c r="NV148" s="4">
        <f t="shared" ca="1" si="1890"/>
        <v>-1.365269461077845E-2</v>
      </c>
      <c r="NW148" s="4">
        <f t="shared" ca="1" si="1890"/>
        <v>-1.1630724497213396E-2</v>
      </c>
      <c r="NX148" s="4">
        <f t="shared" ca="1" si="1890"/>
        <v>-2.3307711381105996E-2</v>
      </c>
      <c r="NY148" s="4">
        <f t="shared" ref="NY148:QJ148" ca="1" si="1891">IFERROR((NY44-NX44)/NY44," ")</f>
        <v>2.8433675361602666E-3</v>
      </c>
      <c r="NZ148" s="4">
        <f t="shared" ca="1" si="1891"/>
        <v>-4.4703837079349239E-3</v>
      </c>
      <c r="OA148" s="4">
        <f t="shared" ca="1" si="1891"/>
        <v>-1.181052896092471E-2</v>
      </c>
      <c r="OB148" s="4">
        <f t="shared" ca="1" si="1891"/>
        <v>3.7678975131877839E-4</v>
      </c>
      <c r="OC148" s="4">
        <f t="shared" ca="1" si="1891"/>
        <v>1.7885777722955333E-2</v>
      </c>
      <c r="OD148" s="4">
        <f t="shared" ca="1" si="1891"/>
        <v>4.9315744051296078E-4</v>
      </c>
      <c r="OE148" s="4">
        <f t="shared" ca="1" si="1891"/>
        <v>-1.0338814150473321E-2</v>
      </c>
      <c r="OF148" s="4">
        <f t="shared" ca="1" si="1891"/>
        <v>-9.9750623441394377E-4</v>
      </c>
      <c r="OG148" s="4">
        <f t="shared" ca="1" si="1891"/>
        <v>-1.5832805573147563E-2</v>
      </c>
      <c r="OH148" s="4">
        <f t="shared" ca="1" si="1891"/>
        <v>6.9182389937106565E-3</v>
      </c>
      <c r="OI148" s="4">
        <f t="shared" ca="1" si="1891"/>
        <v>1.2577034335310168E-4</v>
      </c>
      <c r="OJ148" s="4">
        <f t="shared" ca="1" si="1891"/>
        <v>3.2593706907357517E-3</v>
      </c>
      <c r="OK148" s="4">
        <f t="shared" ca="1" si="1891"/>
        <v>-1.5065913370996902E-3</v>
      </c>
      <c r="OL148" s="4">
        <f t="shared" ca="1" si="1891"/>
        <v>2.5046963055728069E-3</v>
      </c>
      <c r="OM148" s="4">
        <f t="shared" ca="1" si="1891"/>
        <v>-3.2854740654507719E-2</v>
      </c>
      <c r="ON148" s="4">
        <f t="shared" ca="1" si="1891"/>
        <v>2.7057639063679733E-2</v>
      </c>
      <c r="OO148" s="4">
        <f t="shared" ca="1" si="1891"/>
        <v>-4.0434672731866714E-3</v>
      </c>
      <c r="OP148" s="4">
        <f t="shared" ca="1" si="1891"/>
        <v>-1.7092918647988668E-2</v>
      </c>
      <c r="OQ148" s="4">
        <f t="shared" ca="1" si="1891"/>
        <v>1.2061960385982768E-2</v>
      </c>
      <c r="OR148" s="4">
        <f t="shared" ca="1" si="1891"/>
        <v>1.5499999999999936E-2</v>
      </c>
      <c r="OS148" s="4">
        <f t="shared" ca="1" si="1891"/>
        <v>-5.2777079668258568E-3</v>
      </c>
      <c r="OT148" s="4">
        <f t="shared" ca="1" si="1891"/>
        <v>1.7166851920464375E-2</v>
      </c>
      <c r="OU148" s="4">
        <f t="shared" ca="1" si="1891"/>
        <v>3.9365235576332555E-3</v>
      </c>
      <c r="OV148" s="4">
        <f t="shared" ca="1" si="1891"/>
        <v>1.9643953345610385E-3</v>
      </c>
      <c r="OW148" s="4">
        <f t="shared" ca="1" si="1891"/>
        <v>1.8319874653489165E-2</v>
      </c>
      <c r="OX148" s="4">
        <f t="shared" ca="1" si="1891"/>
        <v>3.243632868813023E-3</v>
      </c>
      <c r="OY148" s="4">
        <f t="shared" ca="1" si="1891"/>
        <v>-1.3638577691183516E-2</v>
      </c>
      <c r="OZ148" s="4">
        <f t="shared" ca="1" si="1891"/>
        <v>1.829049611476391E-2</v>
      </c>
      <c r="PA148" s="4">
        <f t="shared" ca="1" si="1891"/>
        <v>-3.358522250209921E-3</v>
      </c>
      <c r="PB148" s="4">
        <f t="shared" ca="1" si="1891"/>
        <v>-9.3220338983052084E-3</v>
      </c>
      <c r="PC148" s="4">
        <f t="shared" ca="1" si="1891"/>
        <v>-7.2692028107569737E-4</v>
      </c>
      <c r="PD148" s="4">
        <f t="shared" ca="1" si="1891"/>
        <v>-4.6251217137294265E-3</v>
      </c>
      <c r="PE148" s="4">
        <f t="shared" ca="1" si="1891"/>
        <v>1.3330130899483601E-2</v>
      </c>
      <c r="PF148" s="4">
        <f t="shared" ca="1" si="1891"/>
        <v>-3.2530120481927233E-3</v>
      </c>
      <c r="PG148" s="4">
        <f t="shared" ca="1" si="1891"/>
        <v>7.5331818725337257E-3</v>
      </c>
      <c r="PH148" s="4">
        <f t="shared" ca="1" si="1891"/>
        <v>1.790403437574668E-3</v>
      </c>
      <c r="PI148" s="4">
        <f t="shared" ca="1" si="1891"/>
        <v>3.9234335988586168E-3</v>
      </c>
      <c r="PJ148" s="4">
        <f t="shared" ca="1" si="1891"/>
        <v>6.8485063171566688E-3</v>
      </c>
      <c r="PK148" s="4">
        <f t="shared" ca="1" si="1891"/>
        <v>2.1716529975742124E-2</v>
      </c>
      <c r="PL148" s="4">
        <f t="shared" ca="1" si="1891"/>
        <v>1.4994232987313686E-3</v>
      </c>
      <c r="PM148" s="4">
        <f t="shared" ca="1" si="1891"/>
        <v>-1.2968804766912015E-2</v>
      </c>
      <c r="PN148" s="4">
        <f t="shared" ca="1" si="1891"/>
        <v>-2.2092190112252313E-2</v>
      </c>
      <c r="PO148" s="4">
        <f t="shared" ca="1" si="1891"/>
        <v>-2.2740873728306133E-3</v>
      </c>
      <c r="PP148" s="4">
        <f t="shared" ca="1" si="1891"/>
        <v>-1.6299720228682684E-2</v>
      </c>
      <c r="PQ148" s="4">
        <f t="shared" ca="1" si="1891"/>
        <v>-9.7027757307785803E-3</v>
      </c>
      <c r="PR148" s="4">
        <f t="shared" ca="1" si="1891"/>
        <v>-1.21829935355545E-2</v>
      </c>
      <c r="PS148" s="4">
        <f t="shared" ca="1" si="1891"/>
        <v>-1.2460667086217682E-2</v>
      </c>
      <c r="PT148" s="4">
        <f t="shared" ca="1" si="1891"/>
        <v>-1.1844116148751999E-2</v>
      </c>
      <c r="PU148" s="4">
        <f t="shared" ca="1" si="1891"/>
        <v>1.542319749216306E-2</v>
      </c>
      <c r="PV148" s="4">
        <f t="shared" ca="1" si="1891"/>
        <v>-1.4760147601475971E-2</v>
      </c>
      <c r="PW148" s="4">
        <f t="shared" ca="1" si="1891"/>
        <v>2.664974619289261E-3</v>
      </c>
      <c r="PX148" s="4">
        <f t="shared" ca="1" si="1891"/>
        <v>-8.8336960696453436E-3</v>
      </c>
      <c r="PY148" s="4">
        <f t="shared" ca="1" si="1891"/>
        <v>7.4968233799238039E-3</v>
      </c>
      <c r="PZ148" s="4">
        <f t="shared" ca="1" si="1891"/>
        <v>-6.7800946654727025E-3</v>
      </c>
      <c r="QA148" s="4">
        <f t="shared" ca="1" si="1891"/>
        <v>2.6792549119672589E-3</v>
      </c>
      <c r="QB148" s="4">
        <f t="shared" ca="1" si="1891"/>
        <v>-7.6608784473955927E-4</v>
      </c>
      <c r="QC148" s="4">
        <f t="shared" ca="1" si="1891"/>
        <v>6.2174850907246422E-3</v>
      </c>
      <c r="QD148" s="4">
        <f t="shared" ca="1" si="1891"/>
        <v>-7.671653241273604E-3</v>
      </c>
      <c r="QE148" s="4">
        <f t="shared" ca="1" si="1891"/>
        <v>8.0537763967278228E-3</v>
      </c>
      <c r="QF148" s="4">
        <f t="shared" ca="1" si="1891"/>
        <v>-2.8618672093614133E-3</v>
      </c>
      <c r="QG148" s="4">
        <f t="shared" ca="1" si="1891"/>
        <v>-5.0903537795884773E-4</v>
      </c>
      <c r="QH148" s="4">
        <f t="shared" ca="1" si="1891"/>
        <v>5.945604048070827E-3</v>
      </c>
      <c r="QI148" s="4">
        <f t="shared" ca="1" si="1891"/>
        <v>-1.8029620090147989E-2</v>
      </c>
      <c r="QJ148" s="4">
        <f t="shared" ca="1" si="1891"/>
        <v>-7.2642366065637856E-3</v>
      </c>
      <c r="QK148" s="4">
        <f t="shared" ref="QK148:SV148" ca="1" si="1892">IFERROR((QK44-QJ44)/QK44," ")</f>
        <v>-9.9567666710337361E-3</v>
      </c>
      <c r="QL148" s="4">
        <f t="shared" ca="1" si="1892"/>
        <v>7.9282557837275728E-3</v>
      </c>
      <c r="QM148" s="4">
        <f t="shared" ca="1" si="1892"/>
        <v>-9.5787954336701755E-3</v>
      </c>
      <c r="QN148" s="4">
        <f t="shared" ca="1" si="1892"/>
        <v>2.1568879188599396E-2</v>
      </c>
      <c r="QO148" s="4">
        <f t="shared" ca="1" si="1892"/>
        <v>-2.1873391662377987E-3</v>
      </c>
      <c r="QP148" s="4">
        <f t="shared" ca="1" si="1892"/>
        <v>-1.9947506561679738E-2</v>
      </c>
      <c r="QQ148" s="4">
        <f t="shared" ca="1" si="1892"/>
        <v>-1.5772870662461166E-3</v>
      </c>
      <c r="QR148" s="4">
        <f t="shared" ca="1" si="1892"/>
        <v>2.9591836734693969E-2</v>
      </c>
      <c r="QS148" s="4">
        <f t="shared" ca="1" si="1892"/>
        <v>-3.5842293906810179E-3</v>
      </c>
      <c r="QT148" s="4">
        <f t="shared" ca="1" si="1892"/>
        <v>-3.3393269971744815E-3</v>
      </c>
      <c r="QU148" s="4">
        <f t="shared" ca="1" si="1892"/>
        <v>7.5207138304653077E-3</v>
      </c>
      <c r="QV148" s="4">
        <f t="shared" ca="1" si="1892"/>
        <v>-6.4143681847338031E-3</v>
      </c>
      <c r="QW148" s="4">
        <f t="shared" ca="1" si="1892"/>
        <v>1.3291139240506292E-2</v>
      </c>
      <c r="QX148" s="4">
        <f t="shared" ca="1" si="1892"/>
        <v>-1.7752979964494112E-3</v>
      </c>
      <c r="QY148" s="4">
        <f t="shared" ca="1" si="1892"/>
        <v>-1.4798610217475302E-2</v>
      </c>
      <c r="QZ148" s="4">
        <f t="shared" ca="1" si="1892"/>
        <v>-1.2884937508052354E-3</v>
      </c>
      <c r="RA148" s="4">
        <f t="shared" ca="1" si="1892"/>
        <v>6.4012290359749075E-3</v>
      </c>
      <c r="RB148" s="4">
        <f t="shared" ca="1" si="1892"/>
        <v>-8.2612624241642004E-3</v>
      </c>
      <c r="RC148" s="4">
        <f t="shared" ca="1" si="1892"/>
        <v>-1.1886102403343738E-2</v>
      </c>
      <c r="RD148" s="4">
        <f t="shared" ca="1" si="1892"/>
        <v>-7.2358900144717424E-3</v>
      </c>
      <c r="RE148" s="4">
        <f t="shared" ca="1" si="1892"/>
        <v>2.2315568390653935E-3</v>
      </c>
      <c r="RF148" s="4">
        <f t="shared" ca="1" si="1892"/>
        <v>-2.2365478226549361E-3</v>
      </c>
      <c r="RG148" s="4">
        <f t="shared" ca="1" si="1892"/>
        <v>1.3753730374983628E-2</v>
      </c>
      <c r="RH148" s="4">
        <f t="shared" ca="1" si="1892"/>
        <v>-4.6275174346606237E-3</v>
      </c>
      <c r="RI148" s="4">
        <f t="shared" ca="1" si="1892"/>
        <v>6.7969963749351572E-3</v>
      </c>
      <c r="RJ148" s="4">
        <f t="shared" ca="1" si="1892"/>
        <v>-1.311647429171039E-2</v>
      </c>
      <c r="RK148" s="4">
        <f t="shared" ca="1" si="1892"/>
        <v>-2.4455791453910147E-2</v>
      </c>
      <c r="RL148" s="4">
        <f t="shared" ca="1" si="1892"/>
        <v>1.6778966838419819E-2</v>
      </c>
      <c r="RM148" s="4">
        <f t="shared" ca="1" si="1892"/>
        <v>5.6489753021545823E-3</v>
      </c>
      <c r="RN148" s="4">
        <f t="shared" ca="1" si="1892"/>
        <v>3.4040324692326644E-3</v>
      </c>
      <c r="RO148" s="4">
        <f t="shared" ca="1" si="1892"/>
        <v>4.3019163081736188E-3</v>
      </c>
      <c r="RP148" s="4">
        <f t="shared" ca="1" si="1892"/>
        <v>6.2184220753984196E-3</v>
      </c>
      <c r="RQ148" s="4">
        <f t="shared" ca="1" si="1892"/>
        <v>3.7429013939081859E-3</v>
      </c>
      <c r="RR148" s="4">
        <f t="shared" ca="1" si="1892"/>
        <v>9.4604960368191628E-3</v>
      </c>
      <c r="RS148" s="4">
        <f t="shared" ca="1" si="1892"/>
        <v>9.3718338399188823E-3</v>
      </c>
      <c r="RT148" s="4">
        <f t="shared" ca="1" si="1892"/>
        <v>1.2259194395796898E-2</v>
      </c>
      <c r="RU148" s="4">
        <f t="shared" ca="1" si="1892"/>
        <v>8.6805555555555906E-3</v>
      </c>
      <c r="RV148" s="4">
        <f t="shared" ca="1" si="1892"/>
        <v>-3.8372392480041255E-2</v>
      </c>
      <c r="RW148" s="4">
        <f t="shared" ca="1" si="1892"/>
        <v>-5.5677845396865542E-3</v>
      </c>
      <c r="RX148" s="4">
        <f t="shared" ca="1" si="1892"/>
        <v>-5.1820183961661162E-4</v>
      </c>
      <c r="RY148" s="4">
        <f t="shared" ca="1" si="1892"/>
        <v>-8.8877270944973542E-3</v>
      </c>
      <c r="RZ148" s="4">
        <f t="shared" ca="1" si="1892"/>
        <v>4.5537340619307091E-3</v>
      </c>
      <c r="SA148" s="4">
        <f t="shared" ca="1" si="1892"/>
        <v>-9.4562647754136957E-3</v>
      </c>
      <c r="SB148" s="4">
        <f t="shared" ca="1" si="1892"/>
        <v>-6.0782241014798325E-3</v>
      </c>
      <c r="SC148" s="4">
        <f t="shared" ca="1" si="1892"/>
        <v>0</v>
      </c>
      <c r="SD148" s="4">
        <f t="shared" ca="1" si="1892"/>
        <v>-1.9859658413876034E-3</v>
      </c>
      <c r="SE148" s="4">
        <f t="shared" ca="1" si="1892"/>
        <v>4.0035587188612165E-2</v>
      </c>
      <c r="SF148" s="4">
        <f t="shared" ca="1" si="1892"/>
        <v>2.4668402132143236E-2</v>
      </c>
      <c r="SG148" s="4">
        <f t="shared" ca="1" si="1892"/>
        <v>-7.3676323676324105E-3</v>
      </c>
      <c r="SH148" s="4">
        <f t="shared" ca="1" si="1892"/>
        <v>1.1226144443058925E-3</v>
      </c>
      <c r="SI148" s="4">
        <f t="shared" ca="1" si="1892"/>
        <v>-2.1250000000000214E-3</v>
      </c>
      <c r="SJ148" s="4">
        <f t="shared" ca="1" si="1892"/>
        <v>0</v>
      </c>
      <c r="SK148" s="4">
        <f t="shared" ca="1" si="1892"/>
        <v>-1.8785222291797833E-3</v>
      </c>
      <c r="SL148" s="4">
        <f t="shared" ca="1" si="1892"/>
        <v>-2.6368658965343263E-3</v>
      </c>
      <c r="SM148" s="4">
        <f t="shared" ca="1" si="1892"/>
        <v>-2.1025641025641032E-2</v>
      </c>
      <c r="SN148" s="4">
        <f t="shared" ca="1" si="1892"/>
        <v>-1.9607843137254902E-2</v>
      </c>
      <c r="SO148" s="4">
        <f t="shared" ca="1" si="1892"/>
        <v>-8.1707959936742833E-3</v>
      </c>
      <c r="SP148" s="4">
        <f t="shared" ca="1" si="1892"/>
        <v>7.9009744535162333E-4</v>
      </c>
      <c r="SQ148" s="4">
        <f t="shared" ca="1" si="1892"/>
        <v>5.3700065487884297E-3</v>
      </c>
      <c r="SR148" s="4">
        <f t="shared" ca="1" si="1892"/>
        <v>8.9563862928350446E-3</v>
      </c>
      <c r="SS148" s="4">
        <f t="shared" ca="1" si="1892"/>
        <v>-9.3017162321499796E-3</v>
      </c>
      <c r="ST148" s="4">
        <f t="shared" ca="1" si="1892"/>
        <v>6.8956544366380584E-3</v>
      </c>
      <c r="SU148" s="4">
        <f t="shared" ca="1" si="1892"/>
        <v>2.3364485981309294E-3</v>
      </c>
      <c r="SV148" s="4">
        <f t="shared" ca="1" si="1892"/>
        <v>1.4959723820483155E-2</v>
      </c>
      <c r="SW148" s="4">
        <f t="shared" ref="SW148:VH148" ca="1" si="1893">IFERROR((SW44-SV44)/SW44," ")</f>
        <v>-7.082152974504213E-3</v>
      </c>
      <c r="SX148" s="4">
        <f t="shared" ca="1" si="1893"/>
        <v>-1.5428870292886932E-2</v>
      </c>
      <c r="SY148" s="4">
        <f t="shared" ca="1" si="1893"/>
        <v>2.217873450750185E-3</v>
      </c>
      <c r="SZ148" s="4">
        <f t="shared" ca="1" si="1893"/>
        <v>-1.9824374667376386E-2</v>
      </c>
      <c r="TA148" s="4">
        <f t="shared" ca="1" si="1893"/>
        <v>-1.2392241379310368E-2</v>
      </c>
      <c r="TB148" s="4">
        <f t="shared" ca="1" si="1893"/>
        <v>-4.0573437922639599E-3</v>
      </c>
      <c r="TC148" s="4">
        <f t="shared" ca="1" si="1893"/>
        <v>2.7105263157894768E-2</v>
      </c>
      <c r="TD148" s="4">
        <f t="shared" ca="1" si="1893"/>
        <v>1.3499480789200496E-2</v>
      </c>
      <c r="TE148" s="4">
        <f t="shared" ca="1" si="1893"/>
        <v>-3.1250000000001186E-3</v>
      </c>
      <c r="TF148" s="4">
        <f t="shared" ca="1" si="1893"/>
        <v>6.5968180054327393E-3</v>
      </c>
      <c r="TG148" s="4">
        <f t="shared" ca="1" si="1893"/>
        <v>6.4632885211992187E-4</v>
      </c>
      <c r="TH148" s="4">
        <f t="shared" ca="1" si="1893"/>
        <v>-2.2333817893484837E-2</v>
      </c>
      <c r="TI148" s="4">
        <f t="shared" ca="1" si="1893"/>
        <v>-6.6120074054479175E-4</v>
      </c>
      <c r="TJ148" s="4">
        <f t="shared" ca="1" si="1893"/>
        <v>1.9796753332452354E-3</v>
      </c>
      <c r="TK148" s="4">
        <f t="shared" ca="1" si="1893"/>
        <v>6.5945660775517225E-4</v>
      </c>
      <c r="TL148" s="4">
        <f t="shared" ca="1" si="1893"/>
        <v>-7.3070280324165965E-3</v>
      </c>
      <c r="TM148" s="4">
        <f t="shared" ca="1" si="1893"/>
        <v>-3.4662045060657363E-3</v>
      </c>
      <c r="TN148" s="4">
        <f t="shared" ca="1" si="1893"/>
        <v>-2.4054523586797653E-3</v>
      </c>
      <c r="TO148" s="4">
        <f t="shared" ca="1" si="1893"/>
        <v>9.2678405931418354E-3</v>
      </c>
      <c r="TP148" s="4">
        <f t="shared" ca="1" si="1893"/>
        <v>2.6472534745196585E-4</v>
      </c>
      <c r="TQ148" s="4">
        <f t="shared" ca="1" si="1893"/>
        <v>-1.723680721294026E-3</v>
      </c>
      <c r="TR148" s="4">
        <f t="shared" ca="1" si="1893"/>
        <v>-6.4051240992794769E-3</v>
      </c>
      <c r="TS148" s="4">
        <f t="shared" ca="1" si="1893"/>
        <v>-1.1336032388664015E-2</v>
      </c>
      <c r="TT148" s="4">
        <f t="shared" ca="1" si="1893"/>
        <v>-1.1327965060734248E-2</v>
      </c>
      <c r="TU148" s="4">
        <f t="shared" ca="1" si="1893"/>
        <v>1.9668183034519653E-2</v>
      </c>
      <c r="TV148" s="4">
        <f t="shared" ca="1" si="1893"/>
        <v>-5.3547523427030844E-4</v>
      </c>
      <c r="TW148" s="4">
        <f t="shared" ca="1" si="1893"/>
        <v>5.3518865400042871E-4</v>
      </c>
      <c r="TX148" s="4">
        <f t="shared" ca="1" si="1893"/>
        <v>4.2632560618173108E-3</v>
      </c>
      <c r="TY148" s="4">
        <f t="shared" ca="1" si="1893"/>
        <v>1.1978412531262295E-2</v>
      </c>
      <c r="TZ148" s="4">
        <f t="shared" ca="1" si="1893"/>
        <v>1.2863825363825299E-2</v>
      </c>
      <c r="UA148" s="4">
        <f t="shared" ca="1" si="1893"/>
        <v>-2.6055237102656152E-3</v>
      </c>
      <c r="UB148" s="4">
        <f t="shared" ca="1" si="1893"/>
        <v>1.1461687057308443E-2</v>
      </c>
      <c r="UC148" s="4">
        <f t="shared" ca="1" si="1893"/>
        <v>1.9570707070707034E-2</v>
      </c>
      <c r="UD148" s="4">
        <f t="shared" ca="1" si="1893"/>
        <v>1.5904572564612338E-2</v>
      </c>
      <c r="UE148" s="4">
        <f t="shared" ca="1" si="1893"/>
        <v>-1.0166938621815015E-2</v>
      </c>
      <c r="UF148" s="4">
        <f t="shared" ca="1" si="1893"/>
        <v>-1.5680775114737429E-2</v>
      </c>
      <c r="UG148" s="4">
        <f t="shared" ca="1" si="1893"/>
        <v>-8.2262210796915248E-3</v>
      </c>
      <c r="UH148" s="4">
        <f t="shared" ca="1" si="1893"/>
        <v>-3.0943785456420173E-3</v>
      </c>
      <c r="UI148" s="4">
        <f t="shared" ca="1" si="1893"/>
        <v>7.5495841330774586E-3</v>
      </c>
      <c r="UJ148" s="4">
        <f t="shared" ca="1" si="1893"/>
        <v>3.061615001913444E-3</v>
      </c>
      <c r="UK148" s="4">
        <f t="shared" ca="1" si="1893"/>
        <v>1.4012738853503113E-3</v>
      </c>
      <c r="UL148" s="4">
        <f t="shared" ca="1" si="1893"/>
        <v>-2.4536674497520169E-2</v>
      </c>
      <c r="UM148" s="4">
        <f t="shared" ca="1" si="1893"/>
        <v>1.4787193005014678E-2</v>
      </c>
      <c r="UN148" s="4">
        <f t="shared" ca="1" si="1893"/>
        <v>9.8039215686275809E-3</v>
      </c>
      <c r="UO148" s="4">
        <f t="shared" ca="1" si="1893"/>
        <v>2.0576131687242694E-2</v>
      </c>
      <c r="UP148" s="4">
        <f t="shared" ca="1" si="1893"/>
        <v>1.2803151544995768E-2</v>
      </c>
      <c r="UQ148" s="4">
        <f t="shared" ca="1" si="1893"/>
        <v>4.412305429586952E-3</v>
      </c>
      <c r="UR148" s="4">
        <f t="shared" ca="1" si="1893"/>
        <v>-5.5459699285186452E-3</v>
      </c>
      <c r="US148" s="4">
        <f t="shared" ca="1" si="1893"/>
        <v>-6.5748666418558631E-3</v>
      </c>
      <c r="UT148" s="4">
        <f t="shared" ca="1" si="1893"/>
        <v>-3.4788189987162946E-2</v>
      </c>
      <c r="UU148" s="4">
        <f t="shared" ca="1" si="1893"/>
        <v>-3.8943718324886654E-2</v>
      </c>
      <c r="UV148" s="4">
        <f t="shared" ca="1" si="1893"/>
        <v>1.238145416227605E-2</v>
      </c>
      <c r="UW148" s="4">
        <f t="shared" ca="1" si="1893"/>
        <v>-1.3212331509408712E-2</v>
      </c>
      <c r="UX148" s="4">
        <f t="shared" ca="1" si="1893"/>
        <v>-2.8104925053534257E-3</v>
      </c>
      <c r="UY148" s="4">
        <f t="shared" ca="1" si="1893"/>
        <v>4.2643923240939146E-3</v>
      </c>
      <c r="UZ148" s="4">
        <f t="shared" ca="1" si="1893"/>
        <v>-6.9779924852389997E-3</v>
      </c>
      <c r="VA148" s="4">
        <f t="shared" ca="1" si="1893"/>
        <v>1.2326043737574642E-2</v>
      </c>
      <c r="VB148" s="4">
        <f t="shared" ca="1" si="1893"/>
        <v>7.2368421052631205E-3</v>
      </c>
      <c r="VC148" s="4">
        <f t="shared" ca="1" si="1893"/>
        <v>-1.7539161869058809E-2</v>
      </c>
      <c r="VD148" s="4">
        <f t="shared" ca="1" si="1893"/>
        <v>1.3342140026420146E-2</v>
      </c>
      <c r="VE148" s="4">
        <f t="shared" ca="1" si="1893"/>
        <v>-4.2451578668082704E-3</v>
      </c>
      <c r="VF148" s="4">
        <f t="shared" ca="1" si="1893"/>
        <v>-6.1398825413773858E-3</v>
      </c>
      <c r="VG148" s="4">
        <f t="shared" ca="1" si="1893"/>
        <v>-5.5026170983760109E-3</v>
      </c>
      <c r="VH148" s="4">
        <f t="shared" ca="1" si="1893"/>
        <v>9.5706500066462686E-3</v>
      </c>
      <c r="VI148" s="4">
        <f t="shared" ref="VI148:XT148" ca="1" si="1894">IFERROR((VI44-VH44)/VI44," ")</f>
        <v>1.788511749347246E-2</v>
      </c>
      <c r="VJ148" s="4">
        <f t="shared" ca="1" si="1894"/>
        <v>1.3522215067611221E-2</v>
      </c>
      <c r="VK148" s="4">
        <f t="shared" ca="1" si="1894"/>
        <v>8.8077610416134496E-3</v>
      </c>
      <c r="VL148" s="4">
        <f t="shared" ca="1" si="1894"/>
        <v>8.6054163502909727E-3</v>
      </c>
      <c r="VM148" s="4">
        <f t="shared" ca="1" si="1894"/>
        <v>4.2842741935484301E-3</v>
      </c>
      <c r="VN148" s="4">
        <f t="shared" ca="1" si="1894"/>
        <v>-1.678411274823834E-2</v>
      </c>
      <c r="VO148" s="4">
        <f t="shared" ca="1" si="1894"/>
        <v>1.22753733232093E-2</v>
      </c>
      <c r="VP148" s="4">
        <f t="shared" ca="1" si="1894"/>
        <v>1.3359970033712166E-2</v>
      </c>
      <c r="VQ148" s="4">
        <f t="shared" ca="1" si="1894"/>
        <v>9.032417718386412E-3</v>
      </c>
      <c r="VR148" s="4">
        <f t="shared" ca="1" si="1894"/>
        <v>2.7319773739318935E-2</v>
      </c>
      <c r="VS148" s="4">
        <f t="shared" ca="1" si="1894"/>
        <v>-1.6018586451455152E-2</v>
      </c>
      <c r="VT148" s="4">
        <f t="shared" ca="1" si="1894"/>
        <v>-1.8050541516245522E-2</v>
      </c>
      <c r="VU148" s="4">
        <f t="shared" ca="1" si="1894"/>
        <v>-1.0440251572327022E-2</v>
      </c>
      <c r="VV148" s="4">
        <f t="shared" ca="1" si="1894"/>
        <v>-1.2580198767146958E-4</v>
      </c>
      <c r="VW148" s="4">
        <f t="shared" ca="1" si="1894"/>
        <v>-1.1451838656317489E-2</v>
      </c>
      <c r="VX148" s="4">
        <f t="shared" ca="1" si="1894"/>
        <v>4.3076143418219106E-3</v>
      </c>
      <c r="VY148" s="4">
        <f t="shared" ca="1" si="1894"/>
        <v>9.1639467737884735E-3</v>
      </c>
      <c r="VZ148" s="4">
        <f t="shared" ca="1" si="1894"/>
        <v>3.6272670419012663E-3</v>
      </c>
      <c r="WA148" s="4">
        <f t="shared" ca="1" si="1894"/>
        <v>5.2258305337812829E-3</v>
      </c>
      <c r="WB148" s="4">
        <f t="shared" ca="1" si="1894"/>
        <v>9.4897707665762381E-3</v>
      </c>
      <c r="WC148" s="4">
        <f t="shared" ca="1" si="1894"/>
        <v>-1.6047401555362973E-3</v>
      </c>
      <c r="WD148" s="4">
        <f t="shared" ca="1" si="1894"/>
        <v>2.6790004805381906E-2</v>
      </c>
      <c r="WE148" s="4">
        <f t="shared" ca="1" si="1894"/>
        <v>2.8749401054145793E-3</v>
      </c>
      <c r="WF148" s="4">
        <f t="shared" ca="1" si="1894"/>
        <v>1.1837121212121212E-2</v>
      </c>
      <c r="WG148" s="4">
        <f t="shared" ca="1" si="1894"/>
        <v>-1.4043932301044313E-2</v>
      </c>
      <c r="WH148" s="4">
        <f t="shared" ca="1" si="1894"/>
        <v>8.0962019288009605E-3</v>
      </c>
      <c r="WI148" s="4">
        <f t="shared" ca="1" si="1894"/>
        <v>2.4052986288635919E-2</v>
      </c>
      <c r="WJ148" s="4">
        <f t="shared" ca="1" si="1894"/>
        <v>-1.8461538461538488E-2</v>
      </c>
      <c r="WK148" s="4">
        <f t="shared" ca="1" si="1894"/>
        <v>1.0422766131865565E-2</v>
      </c>
      <c r="WL148" s="4">
        <f t="shared" ca="1" si="1894"/>
        <v>1.1460986339430365E-2</v>
      </c>
      <c r="WM148" s="4">
        <f t="shared" ca="1" si="1894"/>
        <v>-4.535411094313299E-3</v>
      </c>
      <c r="WN148" s="4">
        <f t="shared" ca="1" si="1894"/>
        <v>5.6660499537466357E-3</v>
      </c>
      <c r="WO148" s="4">
        <f t="shared" ca="1" si="1894"/>
        <v>-9.2592592592590612E-4</v>
      </c>
      <c r="WP148" s="4">
        <f t="shared" ca="1" si="1894"/>
        <v>1.0195898728376682E-2</v>
      </c>
      <c r="WQ148" s="4">
        <f t="shared" ca="1" si="1894"/>
        <v>-0.11296697692209612</v>
      </c>
      <c r="WR148" s="4">
        <f t="shared" ca="1" si="1894"/>
        <v>1.3210870659285319E-2</v>
      </c>
      <c r="WS148" s="4">
        <f t="shared" ca="1" si="1894"/>
        <v>6.2869357475163034E-4</v>
      </c>
      <c r="WT148" s="4">
        <f t="shared" ca="1" si="1894"/>
        <v>8.7249158668827476E-3</v>
      </c>
      <c r="WU148" s="4">
        <f t="shared" ca="1" si="1894"/>
        <v>-8.9285714285715287E-3</v>
      </c>
      <c r="WV148" s="4">
        <f t="shared" ca="1" si="1894"/>
        <v>-5.6911597318831776E-3</v>
      </c>
      <c r="WW148" s="4">
        <f t="shared" ca="1" si="1894"/>
        <v>-5.7237344187228267E-3</v>
      </c>
      <c r="WX148" s="4">
        <f t="shared" ca="1" si="1894"/>
        <v>-4.6000511116790115E-3</v>
      </c>
      <c r="WY148" s="4">
        <f t="shared" ca="1" si="1894"/>
        <v>-1.279426816786189E-3</v>
      </c>
      <c r="WZ148" s="4">
        <f t="shared" ca="1" si="1894"/>
        <v>-1.5592515592515632E-2</v>
      </c>
      <c r="XA148" s="4">
        <f t="shared" ca="1" si="1894"/>
        <v>-3.2590275061921527E-3</v>
      </c>
      <c r="XB148" s="4">
        <f t="shared" ca="1" si="1894"/>
        <v>1.2995367987648034E-2</v>
      </c>
      <c r="XC148" s="4">
        <f t="shared" ca="1" si="1894"/>
        <v>-4.4342918570276765E-2</v>
      </c>
      <c r="XD148" s="4">
        <f t="shared" ca="1" si="1894"/>
        <v>-8.4010840108401704E-3</v>
      </c>
      <c r="XE148" s="4">
        <f t="shared" ca="1" si="1894"/>
        <v>-1.7646260350209779E-3</v>
      </c>
      <c r="XF148" s="4">
        <f t="shared" ca="1" si="1894"/>
        <v>1.0476830087306932E-2</v>
      </c>
      <c r="XG148" s="4">
        <f t="shared" ca="1" si="1894"/>
        <v>-1.2511899904800785E-2</v>
      </c>
      <c r="XH148" s="4">
        <f t="shared" ca="1" si="1894"/>
        <v>-6.7086527929900719E-3</v>
      </c>
      <c r="XI148" s="4">
        <f t="shared" ca="1" si="1894"/>
        <v>4.4977511244377573E-3</v>
      </c>
      <c r="XJ148" s="4">
        <f t="shared" ca="1" si="1894"/>
        <v>-2.5006985191394333E-2</v>
      </c>
      <c r="XK148" s="4">
        <f t="shared" ca="1" si="1894"/>
        <v>6.3853414769573557E-3</v>
      </c>
      <c r="XL148" s="4">
        <f t="shared" ca="1" si="1894"/>
        <v>1.584699453551908E-2</v>
      </c>
      <c r="XM148" s="4">
        <f t="shared" ca="1" si="1894"/>
        <v>-5.7708161582852666E-3</v>
      </c>
      <c r="XN148" s="4">
        <f t="shared" ca="1" si="1894"/>
        <v>1.0469068660774929E-2</v>
      </c>
      <c r="XO148" s="4">
        <f t="shared" ca="1" si="1894"/>
        <v>-8.2248115147360423E-3</v>
      </c>
      <c r="XP148" s="4">
        <f t="shared" ca="1" si="1894"/>
        <v>9.586414680908406E-4</v>
      </c>
      <c r="XQ148" s="4">
        <f t="shared" ca="1" si="1894"/>
        <v>-4.4016506189820245E-3</v>
      </c>
      <c r="XR148" s="4">
        <f t="shared" ca="1" si="1894"/>
        <v>-8.3217753120666937E-3</v>
      </c>
      <c r="XS148" s="4">
        <f t="shared" ca="1" si="1894"/>
        <v>2.9041626331075638E-3</v>
      </c>
      <c r="XT148" s="4">
        <f t="shared" ca="1" si="1894"/>
        <v>-8.3044982698965084E-4</v>
      </c>
      <c r="XU148" s="4">
        <f t="shared" ref="XU148:AAF148" ca="1" si="1895">IFERROR((XU44-XT44)/XU44," ")</f>
        <v>1.0138375119879367E-2</v>
      </c>
      <c r="XV148" s="4">
        <f t="shared" ca="1" si="1895"/>
        <v>-4.9566294919454693E-3</v>
      </c>
      <c r="XW148" s="4">
        <f t="shared" ca="1" si="1895"/>
        <v>1.3983165897366293E-2</v>
      </c>
      <c r="XX148" s="4">
        <f t="shared" ca="1" si="1895"/>
        <v>1.9435569755058679E-2</v>
      </c>
      <c r="XY148" s="4">
        <f t="shared" ca="1" si="1895"/>
        <v>2.6553372278277834E-3</v>
      </c>
      <c r="XZ148" s="4">
        <f t="shared" ca="1" si="1895"/>
        <v>-3.1965903036760106E-3</v>
      </c>
      <c r="YA148" s="4">
        <f t="shared" ca="1" si="1895"/>
        <v>1.1324730050039498E-2</v>
      </c>
      <c r="YB148" s="4">
        <f t="shared" ca="1" si="1895"/>
        <v>-2.3312222072497023E-2</v>
      </c>
      <c r="YC148" s="4">
        <f t="shared" ca="1" si="1895"/>
        <v>-7.0565884109105173E-3</v>
      </c>
      <c r="YD148" s="4">
        <f t="shared" ca="1" si="1895"/>
        <v>-5.8695058695057683E-3</v>
      </c>
      <c r="YE148" s="4">
        <f t="shared" ca="1" si="1895"/>
        <v>2.0433183489986578E-3</v>
      </c>
      <c r="YF148" s="4">
        <f t="shared" ca="1" si="1895"/>
        <v>7.7047850770479501E-3</v>
      </c>
      <c r="YG148" s="4">
        <f t="shared" ca="1" si="1895"/>
        <v>-1.2176768367765775E-2</v>
      </c>
      <c r="YH148" s="4">
        <f t="shared" ca="1" si="1895"/>
        <v>-6.6106596887481614E-3</v>
      </c>
      <c r="YI148" s="4">
        <f t="shared" ca="1" si="1895"/>
        <v>-4.1333700744008181E-4</v>
      </c>
      <c r="YJ148" s="4">
        <f t="shared" ca="1" si="1895"/>
        <v>-2.3477420245822636E-3</v>
      </c>
      <c r="YK148" s="4">
        <f t="shared" ca="1" si="1895"/>
        <v>8.2180523215998977E-3</v>
      </c>
      <c r="YL148" s="4">
        <f t="shared" ca="1" si="1895"/>
        <v>3.2764505119453227E-3</v>
      </c>
      <c r="YM148" s="4">
        <f t="shared" ca="1" si="1895"/>
        <v>-5.0768386388584602E-3</v>
      </c>
      <c r="YN148" s="4">
        <f t="shared" ca="1" si="1895"/>
        <v>-1.0958524067138188E-2</v>
      </c>
      <c r="YO148" s="4">
        <f t="shared" ca="1" si="1895"/>
        <v>-1.6927634363097795E-2</v>
      </c>
      <c r="YP148" s="4">
        <f t="shared" ca="1" si="1895"/>
        <v>-1.9266714593817447E-2</v>
      </c>
      <c r="YQ148" s="4">
        <f t="shared" ca="1" si="1895"/>
        <v>4.3115837884451187E-4</v>
      </c>
      <c r="YR148" s="4">
        <f t="shared" ca="1" si="1895"/>
        <v>-2.3048112935752894E-3</v>
      </c>
      <c r="YS148" s="4">
        <f t="shared" ca="1" si="1895"/>
        <v>7.4349442379181589E-3</v>
      </c>
      <c r="YT148" s="4">
        <f t="shared" ca="1" si="1895"/>
        <v>-2.6717557251908296E-2</v>
      </c>
      <c r="YU148" s="4">
        <f t="shared" ca="1" si="1895"/>
        <v>7.7203204661325728E-3</v>
      </c>
      <c r="YV148" s="4">
        <f t="shared" ca="1" si="1895"/>
        <v>-8.5206405171149198E-3</v>
      </c>
      <c r="YW148" s="4">
        <f t="shared" ca="1" si="1895"/>
        <v>-4.7232472324722236E-3</v>
      </c>
      <c r="YX148" s="4">
        <f t="shared" ca="1" si="1895"/>
        <v>-6.5369187342147932E-3</v>
      </c>
      <c r="YY148" s="4">
        <f t="shared" ca="1" si="1895"/>
        <v>-5.6775735843417816E-3</v>
      </c>
      <c r="YZ148" s="4">
        <f t="shared" ca="1" si="1895"/>
        <v>-1.1638452237001365E-2</v>
      </c>
      <c r="ZA148" s="4">
        <f t="shared" ca="1" si="1895"/>
        <v>8.9874176153386526E-3</v>
      </c>
      <c r="ZB148" s="4">
        <f t="shared" ca="1" si="1895"/>
        <v>2.8379387602688231E-3</v>
      </c>
      <c r="ZC148" s="4">
        <f t="shared" ca="1" si="1895"/>
        <v>1.1934954497985722E-3</v>
      </c>
      <c r="ZD148" s="4">
        <f t="shared" ca="1" si="1895"/>
        <v>7.4537865235535419E-4</v>
      </c>
      <c r="ZE148" s="4">
        <f t="shared" ca="1" si="1895"/>
        <v>-2.7730963689290674E-2</v>
      </c>
      <c r="ZF148" s="4">
        <f t="shared" ca="1" si="1895"/>
        <v>2.2928767960869105E-3</v>
      </c>
      <c r="ZG148" s="4">
        <f t="shared" ca="1" si="1895"/>
        <v>7.8859569305428576E-3</v>
      </c>
      <c r="ZH148" s="4">
        <f t="shared" ca="1" si="1895"/>
        <v>-1.1349693251533663E-2</v>
      </c>
      <c r="ZI148" s="4">
        <f t="shared" ca="1" si="1895"/>
        <v>4.7321019691650475E-3</v>
      </c>
      <c r="ZJ148" s="4">
        <f t="shared" ca="1" si="1895"/>
        <v>-2.7552426144192075E-3</v>
      </c>
      <c r="ZK148" s="4">
        <f t="shared" ca="1" si="1895"/>
        <v>-8.49027477616544E-3</v>
      </c>
      <c r="ZL148" s="4">
        <f t="shared" ca="1" si="1895"/>
        <v>1.159597192554173E-2</v>
      </c>
      <c r="ZM148" s="4">
        <f t="shared" ca="1" si="1895"/>
        <v>-1.2221203788575087E-3</v>
      </c>
      <c r="ZN148" s="4">
        <f t="shared" ca="1" si="1895"/>
        <v>-8.3179297597041294E-3</v>
      </c>
      <c r="ZO148" s="4">
        <f t="shared" ca="1" si="1895"/>
        <v>-5.2647878600186344E-3</v>
      </c>
      <c r="ZP148" s="4">
        <f t="shared" ca="1" si="1895"/>
        <v>2.0921770770163668E-2</v>
      </c>
      <c r="ZQ148" s="4">
        <f t="shared" ca="1" si="1895"/>
        <v>2.3393544566183186E-2</v>
      </c>
      <c r="ZR148" s="4">
        <f t="shared" ca="1" si="1895"/>
        <v>1.6260162601625932E-3</v>
      </c>
      <c r="ZS148" s="4">
        <f t="shared" ca="1" si="1895"/>
        <v>-9.5508133114460599E-3</v>
      </c>
      <c r="ZT148" s="4">
        <f t="shared" ca="1" si="1895"/>
        <v>1.252578838785727E-2</v>
      </c>
      <c r="ZU148" s="4">
        <f t="shared" ca="1" si="1895"/>
        <v>-2.0673360897814613E-3</v>
      </c>
      <c r="ZV148" s="4">
        <f t="shared" ca="1" si="1895"/>
        <v>2.6509572901326482E-3</v>
      </c>
      <c r="ZW148" s="4">
        <f t="shared" ca="1" si="1895"/>
        <v>-9.0652400059444103E-3</v>
      </c>
      <c r="ZX148" s="4">
        <f t="shared" ca="1" si="1895"/>
        <v>7.5221238938051761E-3</v>
      </c>
      <c r="ZY148" s="4">
        <f t="shared" ca="1" si="1895"/>
        <v>-2.4633519721928298E-2</v>
      </c>
      <c r="ZZ148" s="4">
        <f t="shared" ca="1" si="1895"/>
        <v>-7.4604141291107614E-3</v>
      </c>
      <c r="AAA148" s="4">
        <f t="shared" ca="1" si="1895"/>
        <v>-2.7213012198936647E-2</v>
      </c>
      <c r="AAB148" s="4">
        <f t="shared" ca="1" si="1895"/>
        <v>-6.9291338582676805E-3</v>
      </c>
      <c r="AAC148" s="4">
        <f t="shared" ca="1" si="1895"/>
        <v>9.0511860174781258E-3</v>
      </c>
      <c r="AAD148" s="4">
        <f t="shared" ca="1" si="1895"/>
        <v>2.9562782013380696E-3</v>
      </c>
      <c r="AAE148" s="4">
        <f t="shared" ca="1" si="1895"/>
        <v>-1.3242944978716637E-2</v>
      </c>
      <c r="AAF148" s="4">
        <f t="shared" ca="1" si="1895"/>
        <v>1.1377805486284242E-2</v>
      </c>
      <c r="AAG148" s="4">
        <f t="shared" ref="AAG148:ACR148" ca="1" si="1896">IFERROR((AAG44-AAF44)/AAG44," ")</f>
        <v>-4.3832185347525672E-3</v>
      </c>
      <c r="AAH148" s="4">
        <f t="shared" ca="1" si="1896"/>
        <v>-4.6985121378232005E-4</v>
      </c>
      <c r="AAI148" s="4">
        <f t="shared" ca="1" si="1896"/>
        <v>1.313755795981455E-2</v>
      </c>
      <c r="AAJ148" s="4">
        <f t="shared" ca="1" si="1896"/>
        <v>8.4291187739463161E-3</v>
      </c>
      <c r="AAK148" s="4">
        <f t="shared" ca="1" si="1896"/>
        <v>-5.5478502080443743E-3</v>
      </c>
      <c r="AAL148" s="4">
        <f t="shared" ca="1" si="1896"/>
        <v>-8.5483369599004839E-3</v>
      </c>
      <c r="AAM148" s="4">
        <f t="shared" ca="1" si="1896"/>
        <v>-1.227186910006295E-2</v>
      </c>
      <c r="AAN148" s="4">
        <f t="shared" ca="1" si="1896"/>
        <v>2.305564094681832E-2</v>
      </c>
      <c r="AAO148" s="4">
        <f t="shared" ca="1" si="1896"/>
        <v>-1.2291893573984849E-2</v>
      </c>
      <c r="AAP148" s="4">
        <f t="shared" ca="1" si="1896"/>
        <v>-1.7735550277117932E-2</v>
      </c>
      <c r="AAQ148" s="4">
        <f t="shared" ca="1" si="1896"/>
        <v>7.7967586508979364E-2</v>
      </c>
      <c r="AAR148" s="4">
        <f t="shared" ca="1" si="1896"/>
        <v>3.0847601528229896E-2</v>
      </c>
      <c r="AAS148" s="4">
        <f t="shared" ca="1" si="1896"/>
        <v>8.4829633818750557E-4</v>
      </c>
      <c r="AAT148" s="4">
        <f t="shared" ca="1" si="1896"/>
        <v>-1.6089642292774091E-2</v>
      </c>
      <c r="AAU148" s="4">
        <f t="shared" ca="1" si="1896"/>
        <v>-4.3283797431827604E-3</v>
      </c>
      <c r="AAV148" s="4">
        <f t="shared" ca="1" si="1896"/>
        <v>-6.9737033270376872E-3</v>
      </c>
      <c r="AAW148" s="4">
        <f t="shared" ca="1" si="1896"/>
        <v>-3.206529660399342E-3</v>
      </c>
      <c r="AAX148" s="4">
        <f t="shared" ca="1" si="1896"/>
        <v>4.370629370629536E-4</v>
      </c>
      <c r="AAY148" s="4">
        <f t="shared" ca="1" si="1896"/>
        <v>-3.5087719298244864E-3</v>
      </c>
      <c r="AAZ148" s="4">
        <f t="shared" ca="1" si="1896"/>
        <v>-2.7181258447214328E-2</v>
      </c>
      <c r="ABA148" s="4">
        <f t="shared" ca="1" si="1896"/>
        <v>1.4994751836856248E-3</v>
      </c>
      <c r="ABB148" s="4">
        <f t="shared" ca="1" si="1896"/>
        <v>1.2731310140636557E-2</v>
      </c>
      <c r="ABC148" s="4">
        <f t="shared" ca="1" si="1896"/>
        <v>3.0991735537191254E-3</v>
      </c>
      <c r="ABD148" s="4">
        <f t="shared" ca="1" si="1896"/>
        <v>1.4399999999999925E-2</v>
      </c>
      <c r="ABE148" s="4">
        <f t="shared" ca="1" si="1896"/>
        <v>1.7436044018865213E-2</v>
      </c>
      <c r="ABF148" s="4">
        <f t="shared" ca="1" si="1896"/>
        <v>-1.4293882218417833E-4</v>
      </c>
      <c r="ABG148" s="4">
        <f t="shared" ca="1" si="1896"/>
        <v>1.2003954243751003E-2</v>
      </c>
      <c r="ABH148" s="4">
        <f t="shared" ca="1" si="1896"/>
        <v>1.1585706309324376E-2</v>
      </c>
      <c r="ABI148" s="4">
        <f t="shared" ca="1" si="1896"/>
        <v>2.2646657571623419E-2</v>
      </c>
      <c r="ABJ148" s="4">
        <f t="shared" ca="1" si="1896"/>
        <v>2.8567541831044478E-3</v>
      </c>
      <c r="ABK148" s="4">
        <f t="shared" ca="1" si="1896"/>
        <v>-1.3092613009922861E-2</v>
      </c>
      <c r="ABL148" s="4">
        <f t="shared" ca="1" si="1896"/>
        <v>-2.0715370805138196E-3</v>
      </c>
      <c r="ABM148" s="4">
        <f t="shared" ca="1" si="1896"/>
        <v>-1.7423071518898339E-2</v>
      </c>
      <c r="ABN148" s="4">
        <f t="shared" ca="1" si="1896"/>
        <v>3.1700680272108823E-2</v>
      </c>
      <c r="ABO148" s="4">
        <f t="shared" ca="1" si="1896"/>
        <v>3.9341262580054957E-2</v>
      </c>
      <c r="ABP148" s="4">
        <f t="shared" ca="1" si="1896"/>
        <v>6.492663290481755E-3</v>
      </c>
      <c r="ABQ148" s="4">
        <f t="shared" ca="1" si="1896"/>
        <v>9.2628328830567201E-3</v>
      </c>
      <c r="ABR148" s="4">
        <f t="shared" ca="1" si="1896"/>
        <v>4.0999359385008741E-3</v>
      </c>
      <c r="ABS148" s="4">
        <f t="shared" ca="1" si="1896"/>
        <v>-2.6163555088088285E-2</v>
      </c>
      <c r="ABT148" s="4">
        <f t="shared" ca="1" si="1896"/>
        <v>5.6216498888742661E-3</v>
      </c>
      <c r="ABU148" s="4">
        <f t="shared" ca="1" si="1896"/>
        <v>3.6472580435065933E-3</v>
      </c>
      <c r="ABV148" s="4">
        <f t="shared" ca="1" si="1896"/>
        <v>-2.5925430976880902E-2</v>
      </c>
      <c r="ABW148" s="4">
        <f t="shared" ca="1" si="1896"/>
        <v>-8.6264995282383152E-3</v>
      </c>
      <c r="ABX148" s="4">
        <f t="shared" ca="1" si="1896"/>
        <v>-2.567567567567537E-3</v>
      </c>
      <c r="ABY148" s="4">
        <f t="shared" ca="1" si="1896"/>
        <v>2.103452837676946E-2</v>
      </c>
      <c r="ABZ148" s="4">
        <f t="shared" ca="1" si="1896"/>
        <v>-2.6201466196035934E-2</v>
      </c>
      <c r="ACA148" s="4">
        <f t="shared" ca="1" si="1896"/>
        <v>-9.1793396355665403E-3</v>
      </c>
      <c r="ACB148" s="4">
        <f t="shared" ca="1" si="1896"/>
        <v>1.3381995133820074E-2</v>
      </c>
      <c r="ACC148" s="4">
        <f t="shared" ca="1" si="1896"/>
        <v>2.1580793094145749E-3</v>
      </c>
      <c r="ACD148" s="4">
        <f t="shared" ca="1" si="1896"/>
        <v>2.6903416733925589E-3</v>
      </c>
      <c r="ACE148" s="4">
        <f t="shared" ca="1" si="1896"/>
        <v>-7.5901328273245087E-3</v>
      </c>
      <c r="ACF148" s="4">
        <f t="shared" ca="1" si="1896"/>
        <v>8.9993284083277596E-3</v>
      </c>
      <c r="ACG148" s="4">
        <f t="shared" ca="1" si="1896"/>
        <v>4.013377926421367E-3</v>
      </c>
      <c r="ACH148" s="4">
        <f t="shared" ca="1" si="1896"/>
        <v>5.0578996406228597E-3</v>
      </c>
      <c r="ACI148" s="4">
        <f t="shared" ca="1" si="1896"/>
        <v>1.0144927536232019E-2</v>
      </c>
      <c r="ACJ148" s="4">
        <f t="shared" ca="1" si="1896"/>
        <v>1.0688216892596365E-2</v>
      </c>
      <c r="ACK148" s="4">
        <f t="shared" ca="1" si="1896"/>
        <v>3.1185031185030523E-3</v>
      </c>
      <c r="ACL148" s="4">
        <f t="shared" ca="1" si="1896"/>
        <v>5.1948051948060069E-4</v>
      </c>
      <c r="ACM148" s="4">
        <f t="shared" ca="1" si="1896"/>
        <v>1.9857433808553999E-2</v>
      </c>
      <c r="ACN148" s="4">
        <f t="shared" ca="1" si="1896"/>
        <v>1.1202013845185658E-2</v>
      </c>
      <c r="ACO148" s="4">
        <f t="shared" ca="1" si="1896"/>
        <v>-5.6962025316456052E-3</v>
      </c>
      <c r="ACP148" s="4">
        <f t="shared" ca="1" si="1896"/>
        <v>8.7829360100376772E-3</v>
      </c>
      <c r="ACQ148" s="4">
        <f t="shared" ca="1" si="1896"/>
        <v>-7.2033362820675779E-3</v>
      </c>
      <c r="ACR148" s="4">
        <f t="shared" ca="1" si="1896"/>
        <v>-4.5702678684778402E-3</v>
      </c>
      <c r="ACS148" s="4">
        <f t="shared" ref="ACS148:ACZ148" ca="1" si="1897">IFERROR((ACS44-ACR44)/ACS44," ")</f>
        <v>-6.3516260162598014E-4</v>
      </c>
      <c r="ACT148" s="4">
        <f t="shared" ca="1" si="1897"/>
        <v>5.6839712012126163E-3</v>
      </c>
      <c r="ACU148" s="4">
        <f t="shared" ca="1" si="1897"/>
        <v>2.7873280943025491E-2</v>
      </c>
      <c r="ACV148" s="4">
        <f t="shared" ca="1" si="1897"/>
        <v>-6.1774153694094391E-3</v>
      </c>
      <c r="ACW148" s="4">
        <f t="shared" ca="1" si="1897"/>
        <v>2.6695526695526682E-2</v>
      </c>
      <c r="ACX148" s="4">
        <f t="shared" ca="1" si="1897"/>
        <v>-4.2265426880810806E-3</v>
      </c>
      <c r="ACY148" s="4"/>
      <c r="ACZ148" s="4"/>
      <c r="ADA148" s="4"/>
    </row>
    <row r="149" spans="2:781" x14ac:dyDescent="0.55000000000000004">
      <c r="B149" t="s">
        <v>97</v>
      </c>
      <c r="D149" t="s">
        <v>97</v>
      </c>
      <c r="E149" s="4">
        <f t="shared" ref="E149:BP149" ca="1" si="1898">IFERROR((E45-D45)/E45," ")</f>
        <v>-4.9138101842678902E-2</v>
      </c>
      <c r="F149" s="4">
        <f t="shared" ca="1" si="1898"/>
        <v>7.2777340676633464E-3</v>
      </c>
      <c r="G149" s="4">
        <f t="shared" ca="1" si="1898"/>
        <v>-3.5859820700896598E-2</v>
      </c>
      <c r="H149" s="4">
        <f t="shared" ca="1" si="1898"/>
        <v>-5.7377049180328109E-3</v>
      </c>
      <c r="I149" s="4">
        <f t="shared" ca="1" si="1898"/>
        <v>-1.2868410128684048E-2</v>
      </c>
      <c r="J149" s="4">
        <f t="shared" ca="1" si="1898"/>
        <v>2.8041153923744212E-2</v>
      </c>
      <c r="K149" s="4">
        <f t="shared" ca="1" si="1898"/>
        <v>2.6156941649899909E-3</v>
      </c>
      <c r="L149" s="4">
        <f t="shared" ca="1" si="1898"/>
        <v>-2.2213081036610561E-2</v>
      </c>
      <c r="M149" s="4">
        <f t="shared" ca="1" si="1898"/>
        <v>2.369477911646586E-2</v>
      </c>
      <c r="N149" s="4">
        <f t="shared" ca="1" si="1898"/>
        <v>-1.2812690665039565E-2</v>
      </c>
      <c r="O149" s="4">
        <f t="shared" ca="1" si="1898"/>
        <v>-3.2646398694144807E-3</v>
      </c>
      <c r="P149" s="4">
        <f t="shared" ca="1" si="1898"/>
        <v>2.0362451639177647E-3</v>
      </c>
      <c r="Q149" s="4">
        <f t="shared" ca="1" si="1898"/>
        <v>-3.2686414708885921E-3</v>
      </c>
      <c r="R149" s="4">
        <f t="shared" ca="1" si="1898"/>
        <v>-2.6628430970914085E-3</v>
      </c>
      <c r="S149" s="4">
        <f t="shared" ca="1" si="1898"/>
        <v>-2.052545155993461E-3</v>
      </c>
      <c r="T149" s="4">
        <f t="shared" ca="1" si="1898"/>
        <v>5.1051664284255671E-3</v>
      </c>
      <c r="U149" s="4">
        <f t="shared" ca="1" si="1898"/>
        <v>-1.1358942585708326E-2</v>
      </c>
      <c r="V149" s="4">
        <f t="shared" ca="1" si="1898"/>
        <v>2.1620529399878768E-2</v>
      </c>
      <c r="W149" s="4">
        <f t="shared" ca="1" si="1898"/>
        <v>2.6170798898071591E-2</v>
      </c>
      <c r="X149" s="4">
        <f t="shared" ca="1" si="1898"/>
        <v>-1.576665352778839E-3</v>
      </c>
      <c r="Y149" s="4">
        <f t="shared" ca="1" si="1898"/>
        <v>2.0841373986877621E-2</v>
      </c>
      <c r="Z149" s="4">
        <f t="shared" ca="1" si="1898"/>
        <v>-5.8229813664595715E-3</v>
      </c>
      <c r="AA149" s="4">
        <f t="shared" ca="1" si="1898"/>
        <v>-3.70153906097808E-3</v>
      </c>
      <c r="AB149" s="4">
        <f t="shared" ca="1" si="1898"/>
        <v>-3.9700222807372919E-2</v>
      </c>
      <c r="AC149" s="4">
        <f t="shared" ca="1" si="1898"/>
        <v>0</v>
      </c>
      <c r="AD149" s="4">
        <f t="shared" ca="1" si="1898"/>
        <v>2.7766837337534534E-2</v>
      </c>
      <c r="AE149" s="4">
        <f t="shared" ca="1" si="1898"/>
        <v>2.1956856702619425E-2</v>
      </c>
      <c r="AF149" s="4">
        <f t="shared" ca="1" si="1898"/>
        <v>5.9352862339650623E-3</v>
      </c>
      <c r="AG149" s="4">
        <f t="shared" ca="1" si="1898"/>
        <v>1.8970698722764932E-2</v>
      </c>
      <c r="AH149" s="4">
        <f t="shared" ca="1" si="1898"/>
        <v>-7.3793755912961315E-3</v>
      </c>
      <c r="AI149" s="4">
        <f t="shared" ca="1" si="1898"/>
        <v>1.5114301908180294E-3</v>
      </c>
      <c r="AJ149" s="4">
        <f t="shared" ca="1" si="1898"/>
        <v>-4.1737810662113234E-3</v>
      </c>
      <c r="AK149" s="4">
        <f t="shared" ca="1" si="1898"/>
        <v>7.905138339920981E-3</v>
      </c>
      <c r="AL149" s="4">
        <f t="shared" ca="1" si="1898"/>
        <v>1.5746572804742391E-2</v>
      </c>
      <c r="AM149" s="4">
        <f t="shared" ca="1" si="1898"/>
        <v>6.6249539933751662E-3</v>
      </c>
      <c r="AN149" s="4">
        <f t="shared" ca="1" si="1898"/>
        <v>-7.6024476172817301E-3</v>
      </c>
      <c r="AO149" s="4">
        <f t="shared" ca="1" si="1898"/>
        <v>4.4472005669737739E-2</v>
      </c>
      <c r="AP149" s="4">
        <f t="shared" ca="1" si="1898"/>
        <v>3.6366740652211071E-2</v>
      </c>
      <c r="AQ149" s="4">
        <f t="shared" ca="1" si="1898"/>
        <v>-8.2630401101738138E-3</v>
      </c>
      <c r="AR149" s="4">
        <f t="shared" ca="1" si="1898"/>
        <v>1.475576662143822E-2</v>
      </c>
      <c r="AS149" s="4">
        <f t="shared" ca="1" si="1898"/>
        <v>-2.0598926778604771E-2</v>
      </c>
      <c r="AT149" s="4">
        <f t="shared" ca="1" si="1898"/>
        <v>-1.3867221355521825E-3</v>
      </c>
      <c r="AU149" s="4">
        <f t="shared" ca="1" si="1898"/>
        <v>5.3448275862069353E-3</v>
      </c>
      <c r="AV149" s="4">
        <f t="shared" ca="1" si="1898"/>
        <v>-1.9511337669186137E-2</v>
      </c>
      <c r="AW149" s="4">
        <f t="shared" ca="1" si="1898"/>
        <v>-7.0360598065082047E-4</v>
      </c>
      <c r="AX149" s="4">
        <f t="shared" ca="1" si="1898"/>
        <v>1.4218831281428824E-2</v>
      </c>
      <c r="AY149" s="4">
        <f t="shared" ca="1" si="1898"/>
        <v>1.2669063516521056E-2</v>
      </c>
      <c r="AZ149" s="4">
        <f t="shared" ca="1" si="1898"/>
        <v>-1.1078414401938609E-2</v>
      </c>
      <c r="BA149" s="4">
        <f t="shared" ca="1" si="1898"/>
        <v>-1.7313019390590575E-4</v>
      </c>
      <c r="BB149" s="4">
        <f t="shared" ca="1" si="1898"/>
        <v>-6.797978037301736E-3</v>
      </c>
      <c r="BC149" s="4">
        <f t="shared" ca="1" si="1898"/>
        <v>-5.7316623663840757E-2</v>
      </c>
      <c r="BD149" s="4">
        <f t="shared" ca="1" si="1898"/>
        <v>-3.6873156342175556E-4</v>
      </c>
      <c r="BE149" s="4">
        <f t="shared" ca="1" si="1898"/>
        <v>3.4907220282931789E-3</v>
      </c>
      <c r="BF149" s="4">
        <f t="shared" ca="1" si="1898"/>
        <v>1.9102540998378128E-2</v>
      </c>
      <c r="BG149" s="4">
        <f t="shared" ca="1" si="1898"/>
        <v>1.7988846914913008E-3</v>
      </c>
      <c r="BH149" s="4">
        <f t="shared" ca="1" si="1898"/>
        <v>7.3214285714285109E-3</v>
      </c>
      <c r="BI149" s="4">
        <f t="shared" ca="1" si="1898"/>
        <v>4.5020463847203283E-2</v>
      </c>
      <c r="BJ149" s="4">
        <f t="shared" ca="1" si="1898"/>
        <v>-2.0505809979493752E-3</v>
      </c>
      <c r="BK149" s="4">
        <f t="shared" ca="1" si="1898"/>
        <v>1.8120805369127489E-2</v>
      </c>
      <c r="BL149" s="4">
        <f t="shared" ca="1" si="1898"/>
        <v>-1.6717843739338177E-2</v>
      </c>
      <c r="BM149" s="4">
        <f t="shared" ca="1" si="1898"/>
        <v>1.0966762274337872E-2</v>
      </c>
      <c r="BN149" s="4">
        <f t="shared" ca="1" si="1898"/>
        <v>4.1248786800388175E-2</v>
      </c>
      <c r="BO149" s="4">
        <f t="shared" ca="1" si="1898"/>
        <v>2.4921135646687669E-2</v>
      </c>
      <c r="BP149" s="4">
        <f t="shared" ca="1" si="1898"/>
        <v>-6.8286485628076821E-3</v>
      </c>
      <c r="BQ149" s="4">
        <f t="shared" ref="BQ149:EB149" ca="1" si="1899">IFERROR((BQ45-BP45)/BQ45," ")</f>
        <v>-5.7498802108289322E-3</v>
      </c>
      <c r="BR149" s="4">
        <f t="shared" ca="1" si="1899"/>
        <v>3.0954960532425323E-2</v>
      </c>
      <c r="BS149" s="4">
        <f t="shared" ca="1" si="1899"/>
        <v>-3.6579496229744927E-2</v>
      </c>
      <c r="BT149" s="4">
        <f t="shared" ca="1" si="1899"/>
        <v>-8.5760517799352946E-3</v>
      </c>
      <c r="BU149" s="4">
        <f t="shared" ca="1" si="1899"/>
        <v>3.5279425538557681E-2</v>
      </c>
      <c r="BV149" s="4">
        <f t="shared" ca="1" si="1899"/>
        <v>-1.6019032513877957E-2</v>
      </c>
      <c r="BW149" s="4">
        <f t="shared" ca="1" si="1899"/>
        <v>-1.3828589805434948E-2</v>
      </c>
      <c r="BX149" s="4">
        <f t="shared" ca="1" si="1899"/>
        <v>-3.3571547282698955E-2</v>
      </c>
      <c r="BY149" s="4">
        <f t="shared" ca="1" si="1899"/>
        <v>-5.1787504176412005E-3</v>
      </c>
      <c r="BZ149" s="4">
        <f t="shared" ca="1" si="1899"/>
        <v>-3.4387420079488543E-2</v>
      </c>
      <c r="CA149" s="4">
        <f t="shared" ca="1" si="1899"/>
        <v>3.2724767481916092E-3</v>
      </c>
      <c r="CB149" s="4">
        <f t="shared" ca="1" si="1899"/>
        <v>4.8508685676827284E-2</v>
      </c>
      <c r="CC149" s="4">
        <f t="shared" ca="1" si="1899"/>
        <v>-2.1939373639256445E-2</v>
      </c>
      <c r="CD149" s="4">
        <f t="shared" ca="1" si="1899"/>
        <v>2.1724598930481709E-3</v>
      </c>
      <c r="CE149" s="4">
        <f t="shared" ca="1" si="1899"/>
        <v>2.7466276613034253E-2</v>
      </c>
      <c r="CF149" s="4">
        <f t="shared" ca="1" si="1899"/>
        <v>-1.2339585389930898E-2</v>
      </c>
      <c r="CG149" s="4">
        <f t="shared" ca="1" si="1899"/>
        <v>-1.9456558201945719E-2</v>
      </c>
      <c r="CH149" s="4">
        <f t="shared" ca="1" si="1899"/>
        <v>5.6794810947634923E-2</v>
      </c>
      <c r="CI149" s="4">
        <f t="shared" ca="1" si="1899"/>
        <v>-6.9000507356671709E-2</v>
      </c>
      <c r="CJ149" s="4">
        <f t="shared" ca="1" si="1899"/>
        <v>-1.2500000000000068E-2</v>
      </c>
      <c r="CK149" s="4">
        <f t="shared" ca="1" si="1899"/>
        <v>3.583006312915899E-3</v>
      </c>
      <c r="CL149" s="4">
        <f t="shared" ca="1" si="1899"/>
        <v>-3.7677684535022925E-3</v>
      </c>
      <c r="CM149" s="4">
        <f t="shared" ca="1" si="1899"/>
        <v>-5.8556925308194417E-2</v>
      </c>
      <c r="CN149" s="4">
        <f t="shared" ca="1" si="1899"/>
        <v>-2.0725388601036222E-2</v>
      </c>
      <c r="CO149" s="4">
        <f t="shared" ca="1" si="1899"/>
        <v>1.3688629311918233E-2</v>
      </c>
      <c r="CP149" s="4">
        <f t="shared" ca="1" si="1899"/>
        <v>2.3002853067047063E-2</v>
      </c>
      <c r="CQ149" s="4">
        <f t="shared" ca="1" si="1899"/>
        <v>1.4584431558601271E-2</v>
      </c>
      <c r="CR149" s="4">
        <f t="shared" ca="1" si="1899"/>
        <v>9.0545011318126957E-3</v>
      </c>
      <c r="CS149" s="4">
        <f t="shared" ca="1" si="1899"/>
        <v>-5.6032218525652305E-3</v>
      </c>
      <c r="CT149" s="4">
        <f t="shared" ca="1" si="1899"/>
        <v>2.0968023763759821E-3</v>
      </c>
      <c r="CU149" s="4">
        <f t="shared" ca="1" si="1899"/>
        <v>1.548253913641847E-2</v>
      </c>
      <c r="CV149" s="4">
        <f t="shared" ca="1" si="1899"/>
        <v>8.5280573085451134E-3</v>
      </c>
      <c r="CW149" s="4">
        <f t="shared" ca="1" si="1899"/>
        <v>4.1523622690861517E-2</v>
      </c>
      <c r="CX149" s="4">
        <f t="shared" ca="1" si="1899"/>
        <v>6.951627623973218E-2</v>
      </c>
      <c r="CY149" s="4">
        <f t="shared" ca="1" si="1899"/>
        <v>-4.7816385081287736E-2</v>
      </c>
      <c r="CZ149" s="4">
        <f t="shared" ca="1" si="1899"/>
        <v>2.0677588675043017E-3</v>
      </c>
      <c r="DA149" s="4">
        <f t="shared" ca="1" si="1899"/>
        <v>-9.6354584872329254E-3</v>
      </c>
      <c r="DB149" s="4">
        <f t="shared" ca="1" si="1899"/>
        <v>-1.9649582446373062E-2</v>
      </c>
      <c r="DC149" s="4">
        <f t="shared" ca="1" si="1899"/>
        <v>6.3455906280507736E-3</v>
      </c>
      <c r="DD149" s="4">
        <f t="shared" ca="1" si="1899"/>
        <v>-7.0457152220219513E-3</v>
      </c>
      <c r="DE149" s="4">
        <f t="shared" ca="1" si="1899"/>
        <v>1.1979925530192682E-2</v>
      </c>
      <c r="DF149" s="4">
        <f t="shared" ca="1" si="1899"/>
        <v>-1.0965630114566312E-2</v>
      </c>
      <c r="DG149" s="4">
        <f t="shared" ca="1" si="1899"/>
        <v>-3.9292396666099717E-2</v>
      </c>
      <c r="DH149" s="4">
        <f t="shared" ca="1" si="1899"/>
        <v>-4.5341394025604498E-2</v>
      </c>
      <c r="DI149" s="4">
        <f t="shared" ca="1" si="1899"/>
        <v>-2.9094236047575543E-2</v>
      </c>
      <c r="DJ149" s="4">
        <f t="shared" ca="1" si="1899"/>
        <v>-2.5713213213213165E-2</v>
      </c>
      <c r="DK149" s="4">
        <f t="shared" ca="1" si="1899"/>
        <v>-1.2158054711246211E-2</v>
      </c>
      <c r="DL149" s="4">
        <f t="shared" ca="1" si="1899"/>
        <v>-1.4258188824662852E-2</v>
      </c>
      <c r="DM149" s="4">
        <f t="shared" ca="1" si="1899"/>
        <v>8.5959885386820024E-3</v>
      </c>
      <c r="DN149" s="4">
        <f t="shared" ca="1" si="1899"/>
        <v>-1.7492711370262364E-2</v>
      </c>
      <c r="DO149" s="4">
        <f t="shared" ca="1" si="1899"/>
        <v>-2.4084394904458614E-2</v>
      </c>
      <c r="DP149" s="4">
        <f t="shared" ca="1" si="1899"/>
        <v>4.7221695429546656E-2</v>
      </c>
      <c r="DQ149" s="4">
        <f t="shared" ca="1" si="1899"/>
        <v>2.4782689106713583E-2</v>
      </c>
      <c r="DR149" s="4">
        <f t="shared" ca="1" si="1899"/>
        <v>-1.065420560747664E-2</v>
      </c>
      <c r="DS149" s="4">
        <f t="shared" ca="1" si="1899"/>
        <v>-7.3432498587836671E-3</v>
      </c>
      <c r="DT149" s="4">
        <f t="shared" ca="1" si="1899"/>
        <v>-3.5484499902515114E-2</v>
      </c>
      <c r="DU149" s="4">
        <f t="shared" ca="1" si="1899"/>
        <v>-1.1437586274896437E-2</v>
      </c>
      <c r="DV149" s="4">
        <f t="shared" ca="1" si="1899"/>
        <v>-2.5272947836635664E-2</v>
      </c>
      <c r="DW149" s="4">
        <f t="shared" ca="1" si="1899"/>
        <v>2.4842271293375354E-2</v>
      </c>
      <c r="DX149" s="4">
        <f t="shared" ca="1" si="1899"/>
        <v>-7.548669050456802E-3</v>
      </c>
      <c r="DY149" s="4">
        <f t="shared" ca="1" si="1899"/>
        <v>-3.0923612533278827E-2</v>
      </c>
      <c r="DZ149" s="4">
        <f t="shared" ca="1" si="1899"/>
        <v>-8.8842975206611507E-3</v>
      </c>
      <c r="EA149" s="4">
        <f t="shared" ca="1" si="1899"/>
        <v>2.5568753774914497E-2</v>
      </c>
      <c r="EB149" s="4">
        <f t="shared" ca="1" si="1899"/>
        <v>1.5070394606385049E-2</v>
      </c>
      <c r="EC149" s="4">
        <f t="shared" ref="EC149:GN149" ca="1" si="1900">IFERROR((EC45-EB45)/EC45," ")</f>
        <v>-3.2978287587054476E-2</v>
      </c>
      <c r="ED149" s="4">
        <f t="shared" ca="1" si="1900"/>
        <v>-4.5267489711933919E-3</v>
      </c>
      <c r="EE149" s="4">
        <f t="shared" ca="1" si="1900"/>
        <v>-3.9127645926876162E-2</v>
      </c>
      <c r="EF149" s="4">
        <f t="shared" ca="1" si="1900"/>
        <v>-8.4087968952134655E-3</v>
      </c>
      <c r="EG149" s="4">
        <f t="shared" ca="1" si="1900"/>
        <v>-6.4724919093853584E-4</v>
      </c>
      <c r="EH149" s="4">
        <f t="shared" ca="1" si="1900"/>
        <v>2.2770398481973399E-2</v>
      </c>
      <c r="EI149" s="4">
        <f t="shared" ca="1" si="1900"/>
        <v>-1.5196917808219197E-2</v>
      </c>
      <c r="EJ149" s="4">
        <f t="shared" ca="1" si="1900"/>
        <v>-4.9415992812219131E-2</v>
      </c>
      <c r="EK149" s="4">
        <f t="shared" ca="1" si="1900"/>
        <v>3.8860103626942942E-2</v>
      </c>
      <c r="EL149" s="4">
        <f t="shared" ca="1" si="1900"/>
        <v>-3.1625835189309615E-2</v>
      </c>
      <c r="EM149" s="4">
        <f t="shared" ca="1" si="1900"/>
        <v>-5.8962264150943397E-2</v>
      </c>
      <c r="EN149" s="4">
        <f t="shared" ca="1" si="1900"/>
        <v>-6.4524227968867698E-2</v>
      </c>
      <c r="EO149" s="4">
        <f t="shared" ca="1" si="1900"/>
        <v>9.2039800995025994E-3</v>
      </c>
      <c r="EP149" s="4">
        <f t="shared" ca="1" si="1900"/>
        <v>4.9195837275307436E-2</v>
      </c>
      <c r="EQ149" s="4">
        <f t="shared" ca="1" si="1900"/>
        <v>-1.0274790919952204E-2</v>
      </c>
      <c r="ER149" s="4">
        <f t="shared" ca="1" si="1900"/>
        <v>-8.1907973982173789E-3</v>
      </c>
      <c r="ES149" s="4">
        <f t="shared" ca="1" si="1900"/>
        <v>-1.6654420769042364E-2</v>
      </c>
      <c r="ET149" s="4">
        <f t="shared" ca="1" si="1900"/>
        <v>3.0856871587942182E-2</v>
      </c>
      <c r="EU149" s="4">
        <f t="shared" ca="1" si="1900"/>
        <v>3.9224629418472039E-2</v>
      </c>
      <c r="EV149" s="4">
        <f t="shared" ca="1" si="1900"/>
        <v>-4.35180943655531E-3</v>
      </c>
      <c r="EW149" s="4">
        <f t="shared" ca="1" si="1900"/>
        <v>2.5881302989736808E-2</v>
      </c>
      <c r="EX149" s="4">
        <f t="shared" ca="1" si="1900"/>
        <v>-2.7745929832607222E-2</v>
      </c>
      <c r="EY149" s="4">
        <f t="shared" ca="1" si="1900"/>
        <v>2.1319569120287315E-2</v>
      </c>
      <c r="EZ149" s="4">
        <f t="shared" ca="1" si="1900"/>
        <v>-1.7816354499771609E-2</v>
      </c>
      <c r="FA149" s="4">
        <f t="shared" ca="1" si="1900"/>
        <v>1.2852311161217593E-2</v>
      </c>
      <c r="FB149" s="4">
        <f t="shared" ca="1" si="1900"/>
        <v>-1.6036655211913008E-2</v>
      </c>
      <c r="FC149" s="4">
        <f t="shared" ca="1" si="1900"/>
        <v>1.2890094979647226E-2</v>
      </c>
      <c r="FD149" s="4">
        <f t="shared" ca="1" si="1900"/>
        <v>4.4098573281452641E-2</v>
      </c>
      <c r="FE149" s="4">
        <f t="shared" ca="1" si="1900"/>
        <v>-2.2998673153471896E-2</v>
      </c>
      <c r="FF149" s="4">
        <f t="shared" ca="1" si="1900"/>
        <v>-3.3836305441243643E-2</v>
      </c>
      <c r="FG149" s="4">
        <f t="shared" ca="1" si="1900"/>
        <v>-1.8156424581005613E-2</v>
      </c>
      <c r="FH149" s="4">
        <f t="shared" ca="1" si="1900"/>
        <v>5.0949513663732949E-3</v>
      </c>
      <c r="FI149" s="4">
        <f t="shared" ca="1" si="1900"/>
        <v>-4.2491549975857024E-2</v>
      </c>
      <c r="FJ149" s="4">
        <f t="shared" ca="1" si="1900"/>
        <v>-4.8607594936708902E-2</v>
      </c>
      <c r="FK149" s="4">
        <f t="shared" ca="1" si="1900"/>
        <v>-2.0144628099173584E-2</v>
      </c>
      <c r="FL149" s="4">
        <f t="shared" ca="1" si="1900"/>
        <v>1.601016518424403E-2</v>
      </c>
      <c r="FM149" s="4">
        <f t="shared" ca="1" si="1900"/>
        <v>2.4299528886684775E-2</v>
      </c>
      <c r="FN149" s="4">
        <f t="shared" ca="1" si="1900"/>
        <v>-7.2427572427572213E-3</v>
      </c>
      <c r="FO149" s="4">
        <f t="shared" ca="1" si="1900"/>
        <v>4.4753853804077506E-3</v>
      </c>
      <c r="FP149" s="4">
        <f t="shared" ca="1" si="1900"/>
        <v>-2.2427111886368376E-3</v>
      </c>
      <c r="FQ149" s="4">
        <f t="shared" ca="1" si="1900"/>
        <v>1.2306177701206004E-2</v>
      </c>
      <c r="FR149" s="4">
        <f t="shared" ca="1" si="1900"/>
        <v>3.4458174904942865E-2</v>
      </c>
      <c r="FS149" s="4">
        <f t="shared" ca="1" si="1900"/>
        <v>-8.6289549376797562E-3</v>
      </c>
      <c r="FT149" s="4">
        <f t="shared" ca="1" si="1900"/>
        <v>-2.4809629083763152E-2</v>
      </c>
      <c r="FU149" s="4">
        <f t="shared" ca="1" si="1900"/>
        <v>-2.1837349397590296E-2</v>
      </c>
      <c r="FV149" s="4">
        <f t="shared" ca="1" si="1900"/>
        <v>-5.0226017076853661E-4</v>
      </c>
      <c r="FW149" s="4">
        <f t="shared" ca="1" si="1900"/>
        <v>-4.6792849631966379E-2</v>
      </c>
      <c r="FX149" s="4">
        <f t="shared" ca="1" si="1900"/>
        <v>1.6037247801344995E-2</v>
      </c>
      <c r="FY149" s="4">
        <f t="shared" ca="1" si="1900"/>
        <v>2.3225806451613782E-3</v>
      </c>
      <c r="FZ149" s="4">
        <f t="shared" ca="1" si="1900"/>
        <v>-2.2157742020575136E-2</v>
      </c>
      <c r="GA149" s="4">
        <f t="shared" ca="1" si="1900"/>
        <v>1.4044213263979356E-2</v>
      </c>
      <c r="GB149" s="4">
        <f t="shared" ca="1" si="1900"/>
        <v>3.7305958938407484E-2</v>
      </c>
      <c r="GC149" s="4">
        <f t="shared" ca="1" si="1900"/>
        <v>2.9876123390818653E-2</v>
      </c>
      <c r="GD149" s="4">
        <f t="shared" ca="1" si="1900"/>
        <v>-3.0538172715894839E-2</v>
      </c>
      <c r="GE149" s="4">
        <f t="shared" ca="1" si="1900"/>
        <v>-9.3481556341587814E-3</v>
      </c>
      <c r="GF149" s="4">
        <f t="shared" ca="1" si="1900"/>
        <v>-3.4500784108729754E-2</v>
      </c>
      <c r="GG149" s="4">
        <f t="shared" ca="1" si="1900"/>
        <v>1.1369509043927773E-2</v>
      </c>
      <c r="GH149" s="4">
        <f t="shared" ca="1" si="1900"/>
        <v>-3.8368661121545466E-2</v>
      </c>
      <c r="GI149" s="4">
        <f t="shared" ca="1" si="1900"/>
        <v>-4.8087739032620945E-2</v>
      </c>
      <c r="GJ149" s="4">
        <f t="shared" ca="1" si="1900"/>
        <v>6.935357236325565E-2</v>
      </c>
      <c r="GK149" s="4">
        <f t="shared" ca="1" si="1900"/>
        <v>-2.9919137466307262E-2</v>
      </c>
      <c r="GL149" s="4">
        <f t="shared" ca="1" si="1900"/>
        <v>2.6246719160104987E-2</v>
      </c>
      <c r="GM149" s="4">
        <f t="shared" ca="1" si="1900"/>
        <v>-6.3354730672620804E-2</v>
      </c>
      <c r="GN149" s="4">
        <f t="shared" ca="1" si="1900"/>
        <v>8.0287929125138196E-3</v>
      </c>
      <c r="GO149" s="4">
        <f t="shared" ref="GO149:IZ149" ca="1" si="1901">IFERROR((GO45-GN45)/GO45," ")</f>
        <v>-2.0338983050847425E-2</v>
      </c>
      <c r="GP149" s="4">
        <f t="shared" ca="1" si="1901"/>
        <v>1.6666666666666705E-2</v>
      </c>
      <c r="GQ149" s="4">
        <f t="shared" ca="1" si="1901"/>
        <v>-2.2436807725078077E-2</v>
      </c>
      <c r="GR149" s="4">
        <f t="shared" ca="1" si="1901"/>
        <v>2.1400778210116624E-2</v>
      </c>
      <c r="GS149" s="4">
        <f t="shared" ca="1" si="1901"/>
        <v>3.8482095136290882E-2</v>
      </c>
      <c r="GT149" s="4">
        <f t="shared" ca="1" si="1901"/>
        <v>2.9815919108115079E-2</v>
      </c>
      <c r="GU149" s="4">
        <f t="shared" ca="1" si="1901"/>
        <v>2.8438469493278031E-3</v>
      </c>
      <c r="GV149" s="4">
        <f t="shared" ca="1" si="1901"/>
        <v>-1.0713352495427137E-2</v>
      </c>
      <c r="GW149" s="4">
        <f t="shared" ca="1" si="1901"/>
        <v>1.5436068947774488E-2</v>
      </c>
      <c r="GX149" s="4">
        <f t="shared" ca="1" si="1901"/>
        <v>-3.3501728263759585E-2</v>
      </c>
      <c r="GY149" s="4">
        <f t="shared" ca="1" si="1901"/>
        <v>5.8154903515727956E-3</v>
      </c>
      <c r="GZ149" s="4">
        <f t="shared" ca="1" si="1901"/>
        <v>1.4073494917904592E-2</v>
      </c>
      <c r="HA149" s="4">
        <f t="shared" ca="1" si="1901"/>
        <v>-1.8041920933934724E-2</v>
      </c>
      <c r="HB149" s="4">
        <f t="shared" ca="1" si="1901"/>
        <v>-2.8376534788540225E-2</v>
      </c>
      <c r="HC149" s="4">
        <f t="shared" ca="1" si="1901"/>
        <v>-4.6843758926021155E-2</v>
      </c>
      <c r="HD149" s="4">
        <f t="shared" ca="1" si="1901"/>
        <v>-8.45724907063196E-2</v>
      </c>
      <c r="HE149" s="4">
        <f t="shared" ca="1" si="1901"/>
        <v>2.7710843373494026E-2</v>
      </c>
      <c r="HF149" s="4">
        <f t="shared" ca="1" si="1901"/>
        <v>2.8671737858396631E-2</v>
      </c>
      <c r="HG149" s="4">
        <f t="shared" ca="1" si="1901"/>
        <v>-8.7842138765117692E-2</v>
      </c>
      <c r="HH149" s="4">
        <f t="shared" ca="1" si="1901"/>
        <v>1.4429109159347468E-2</v>
      </c>
      <c r="HI149" s="4">
        <f t="shared" ca="1" si="1901"/>
        <v>2.3284313725490245E-2</v>
      </c>
      <c r="HJ149" s="4">
        <f t="shared" ca="1" si="1901"/>
        <v>5.7873895826986823E-3</v>
      </c>
      <c r="HK149" s="4">
        <f t="shared" ca="1" si="1901"/>
        <v>4.8499545316763775E-3</v>
      </c>
      <c r="HL149" s="4">
        <f t="shared" ca="1" si="1901"/>
        <v>5.2556002297530102E-2</v>
      </c>
      <c r="HM149" s="4">
        <f t="shared" ca="1" si="1901"/>
        <v>-5.4865723361246814E-3</v>
      </c>
      <c r="HN149" s="4">
        <f t="shared" ca="1" si="1901"/>
        <v>-1.8829067372756709E-2</v>
      </c>
      <c r="HO149" s="4">
        <f t="shared" ca="1" si="1901"/>
        <v>-1.6143497757847507E-2</v>
      </c>
      <c r="HP149" s="4">
        <f t="shared" ca="1" si="1901"/>
        <v>-5.321158690176326E-2</v>
      </c>
      <c r="HQ149" s="4">
        <f t="shared" ca="1" si="1901"/>
        <v>1.3358185771978757E-2</v>
      </c>
      <c r="HR149" s="4">
        <f t="shared" ca="1" si="1901"/>
        <v>5.5607043558850702E-3</v>
      </c>
      <c r="HS149" s="4">
        <f t="shared" ca="1" si="1901"/>
        <v>-3.5177486408698368E-2</v>
      </c>
      <c r="HT149" s="4">
        <f t="shared" ca="1" si="1901"/>
        <v>4.2559706062461643E-2</v>
      </c>
      <c r="HU149" s="4">
        <f t="shared" ca="1" si="1901"/>
        <v>-1.0832559579077508E-2</v>
      </c>
      <c r="HV149" s="4">
        <f t="shared" ca="1" si="1901"/>
        <v>-4.6647230320699749E-2</v>
      </c>
      <c r="HW149" s="4">
        <f t="shared" ca="1" si="1901"/>
        <v>2.0932445290199813E-2</v>
      </c>
      <c r="HX149" s="4">
        <f t="shared" ca="1" si="1901"/>
        <v>5.9899117276165743E-3</v>
      </c>
      <c r="HY149" s="4">
        <f t="shared" ca="1" si="1901"/>
        <v>-4.1152263374485279E-3</v>
      </c>
      <c r="HZ149" s="4">
        <f t="shared" ca="1" si="1901"/>
        <v>3.8941283845451709E-2</v>
      </c>
      <c r="IA149" s="4">
        <f t="shared" ca="1" si="1901"/>
        <v>-7.6640098099325571E-3</v>
      </c>
      <c r="IB149" s="4">
        <f t="shared" ca="1" si="1901"/>
        <v>5.174418604651166E-2</v>
      </c>
      <c r="IC149" s="4">
        <f t="shared" ca="1" si="1901"/>
        <v>1.0356731875719201E-2</v>
      </c>
      <c r="ID149" s="4">
        <f t="shared" ca="1" si="1901"/>
        <v>1.0532308568175478E-2</v>
      </c>
      <c r="IE149" s="4">
        <f t="shared" ca="1" si="1901"/>
        <v>-1.3267955004326532E-2</v>
      </c>
      <c r="IF149" s="4">
        <f t="shared" ca="1" si="1901"/>
        <v>-4.3453070683661232E-3</v>
      </c>
      <c r="IG149" s="4">
        <f t="shared" ca="1" si="1901"/>
        <v>-3.5392921415716844E-2</v>
      </c>
      <c r="IH149" s="4">
        <f t="shared" ca="1" si="1901"/>
        <v>3.8638985005766908E-2</v>
      </c>
      <c r="II149" s="4">
        <f t="shared" ca="1" si="1901"/>
        <v>2.9658645775042031E-2</v>
      </c>
      <c r="IJ149" s="4">
        <f t="shared" ca="1" si="1901"/>
        <v>1.4340871483728517E-2</v>
      </c>
      <c r="IK149" s="4">
        <f t="shared" ca="1" si="1901"/>
        <v>1.3870002719608514E-2</v>
      </c>
      <c r="IL149" s="4">
        <f t="shared" ca="1" si="1901"/>
        <v>-1.7713811237199017E-2</v>
      </c>
      <c r="IM149" s="4">
        <f t="shared" ca="1" si="1901"/>
        <v>3.1626909675690151E-2</v>
      </c>
      <c r="IN149" s="4">
        <f t="shared" ca="1" si="1901"/>
        <v>-2.9809550096605176E-2</v>
      </c>
      <c r="IO149" s="4">
        <f t="shared" ca="1" si="1901"/>
        <v>-4.7143649473098889E-3</v>
      </c>
      <c r="IP149" s="4">
        <f t="shared" ca="1" si="1901"/>
        <v>3.9936102236421724E-2</v>
      </c>
      <c r="IQ149" s="4">
        <f t="shared" ca="1" si="1901"/>
        <v>-2.566903331512848E-2</v>
      </c>
      <c r="IR149" s="4">
        <f t="shared" ca="1" si="1901"/>
        <v>3.5046113306983012E-2</v>
      </c>
      <c r="IS149" s="4">
        <f t="shared" ca="1" si="1901"/>
        <v>1.3260530421216797E-2</v>
      </c>
      <c r="IT149" s="4">
        <f t="shared" ca="1" si="1901"/>
        <v>2.5835866261398079E-2</v>
      </c>
      <c r="IU149" s="4">
        <f t="shared" ca="1" si="1901"/>
        <v>-2.0304568527918349E-3</v>
      </c>
      <c r="IV149" s="4">
        <f t="shared" ca="1" si="1901"/>
        <v>-1.0515516799179189E-2</v>
      </c>
      <c r="IW149" s="4">
        <f t="shared" ca="1" si="1901"/>
        <v>-1.5364583333333423E-2</v>
      </c>
      <c r="IX149" s="4">
        <f t="shared" ca="1" si="1901"/>
        <v>8.2644628099173625E-3</v>
      </c>
      <c r="IY149" s="4">
        <f t="shared" ca="1" si="1901"/>
        <v>2.468513853904292E-2</v>
      </c>
      <c r="IZ149" s="4">
        <f t="shared" ca="1" si="1901"/>
        <v>-2.9831387808041655E-2</v>
      </c>
      <c r="JA149" s="4">
        <f t="shared" ref="JA149:LL149" ca="1" si="1902">IFERROR((JA45-IZ45)/JA45," ")</f>
        <v>2.5933609958519489E-4</v>
      </c>
      <c r="JB149" s="4">
        <f t="shared" ca="1" si="1902"/>
        <v>1.7579617834394847E-2</v>
      </c>
      <c r="JC149" s="4">
        <f t="shared" ca="1" si="1902"/>
        <v>2.8224808120821999E-2</v>
      </c>
      <c r="JD149" s="4">
        <f t="shared" ca="1" si="1902"/>
        <v>-2.9569207239357732E-2</v>
      </c>
      <c r="JE149" s="4">
        <f t="shared" ca="1" si="1902"/>
        <v>7.0868134649456124E-3</v>
      </c>
      <c r="JF149" s="4">
        <f t="shared" ca="1" si="1902"/>
        <v>-9.7112190135444781E-3</v>
      </c>
      <c r="JG149" s="4">
        <f t="shared" ca="1" si="1902"/>
        <v>-2.4077466631771832E-2</v>
      </c>
      <c r="JH149" s="4">
        <f t="shared" ca="1" si="1902"/>
        <v>9.0767634854772156E-3</v>
      </c>
      <c r="JI149" s="4">
        <f t="shared" ca="1" si="1902"/>
        <v>-2.3394853132311781E-3</v>
      </c>
      <c r="JJ149" s="4">
        <f t="shared" ca="1" si="1902"/>
        <v>6.1999483337639369E-3</v>
      </c>
      <c r="JK149" s="4">
        <f t="shared" ca="1" si="1902"/>
        <v>3.490401396160555E-2</v>
      </c>
      <c r="JL149" s="4">
        <f t="shared" ca="1" si="1902"/>
        <v>9.6296296296296442E-3</v>
      </c>
      <c r="JM149" s="4">
        <f t="shared" ca="1" si="1902"/>
        <v>1.913296197626542E-2</v>
      </c>
      <c r="JN149" s="4">
        <f t="shared" ca="1" si="1902"/>
        <v>1.8073721759809706E-2</v>
      </c>
      <c r="JO149" s="4">
        <f t="shared" ca="1" si="1902"/>
        <v>-3.7503084135208385E-2</v>
      </c>
      <c r="JP149" s="4">
        <f t="shared" ca="1" si="1902"/>
        <v>2.2156573116690376E-3</v>
      </c>
      <c r="JQ149" s="4">
        <f t="shared" ca="1" si="1902"/>
        <v>9.8376783079191224E-4</v>
      </c>
      <c r="JR149" s="4">
        <f t="shared" ca="1" si="1902"/>
        <v>-1.7262947210407751E-2</v>
      </c>
      <c r="JS149" s="4">
        <f t="shared" ca="1" si="1902"/>
        <v>3.4307803817347229E-2</v>
      </c>
      <c r="JT149" s="4">
        <f t="shared" ca="1" si="1902"/>
        <v>-5.9651817716333801E-2</v>
      </c>
      <c r="JU149" s="4">
        <f t="shared" ca="1" si="1902"/>
        <v>-3.6624203821656119E-2</v>
      </c>
      <c r="JV149" s="4">
        <f t="shared" ca="1" si="1902"/>
        <v>-8.0256821829854767E-3</v>
      </c>
      <c r="JW149" s="4">
        <f t="shared" ca="1" si="1902"/>
        <v>-5.3551296505073447E-2</v>
      </c>
      <c r="JX149" s="4">
        <f t="shared" ca="1" si="1902"/>
        <v>-1.2557077625570711E-2</v>
      </c>
      <c r="JY149" s="4">
        <f t="shared" ca="1" si="1902"/>
        <v>-9.507346585998222E-3</v>
      </c>
      <c r="JZ149" s="4">
        <f t="shared" ca="1" si="1902"/>
        <v>1.5319148936170189E-2</v>
      </c>
      <c r="KA149" s="4">
        <f t="shared" ca="1" si="1902"/>
        <v>-5.9831629585087254E-2</v>
      </c>
      <c r="KB149" s="4">
        <f t="shared" ca="1" si="1902"/>
        <v>-3.6459956372701607E-2</v>
      </c>
      <c r="KC149" s="4">
        <f t="shared" ca="1" si="1902"/>
        <v>2.3729844843321999E-2</v>
      </c>
      <c r="KD149" s="4">
        <f t="shared" ca="1" si="1902"/>
        <v>8.184357541899441E-2</v>
      </c>
      <c r="KE149" s="4">
        <f t="shared" ca="1" si="1902"/>
        <v>-2.7554535017221403E-2</v>
      </c>
      <c r="KF149" s="4">
        <f t="shared" ca="1" si="1902"/>
        <v>-6.0641062662431661E-3</v>
      </c>
      <c r="KG149" s="4">
        <f t="shared" ca="1" si="1902"/>
        <v>-3.0041641879833585E-2</v>
      </c>
      <c r="KH149" s="4">
        <f t="shared" ca="1" si="1902"/>
        <v>-4.1189222669557088E-2</v>
      </c>
      <c r="KI149" s="4">
        <f t="shared" ca="1" si="1902"/>
        <v>-6.2324711748206829E-3</v>
      </c>
      <c r="KJ149" s="4">
        <f t="shared" ca="1" si="1902"/>
        <v>3.4161490683229634E-3</v>
      </c>
      <c r="KK149" s="4">
        <f t="shared" ca="1" si="1902"/>
        <v>1.7094017094016947E-2</v>
      </c>
      <c r="KL149" s="4">
        <f t="shared" ca="1" si="1902"/>
        <v>3.9525691699605521E-3</v>
      </c>
      <c r="KM149" s="4">
        <f t="shared" ca="1" si="1902"/>
        <v>2.0256181114089954E-2</v>
      </c>
      <c r="KN149" s="4">
        <f t="shared" ca="1" si="1902"/>
        <v>1.9854014598540137E-2</v>
      </c>
      <c r="KO149" s="4">
        <f t="shared" ca="1" si="1902"/>
        <v>-1.8435920309247619E-2</v>
      </c>
      <c r="KP149" s="4">
        <f t="shared" ca="1" si="1902"/>
        <v>-5.6818181818183268E-3</v>
      </c>
      <c r="KQ149" s="4">
        <f t="shared" ca="1" si="1902"/>
        <v>4.4571428571428637E-2</v>
      </c>
      <c r="KR149" s="4">
        <f t="shared" ca="1" si="1902"/>
        <v>2.0156774916013406E-2</v>
      </c>
      <c r="KS149" s="4">
        <f t="shared" ca="1" si="1902"/>
        <v>3.4855444474466341E-2</v>
      </c>
      <c r="KT149" s="4">
        <f t="shared" ca="1" si="1902"/>
        <v>2.2451135763338653E-2</v>
      </c>
      <c r="KU149" s="4">
        <f t="shared" ca="1" si="1902"/>
        <v>7.8616352201257116E-3</v>
      </c>
      <c r="KV149" s="4">
        <f t="shared" ca="1" si="1902"/>
        <v>1.7760617760617884E-2</v>
      </c>
      <c r="KW149" s="4">
        <f t="shared" ca="1" si="1902"/>
        <v>1.0191082802547734E-2</v>
      </c>
      <c r="KX149" s="4">
        <f t="shared" ca="1" si="1902"/>
        <v>2.5412960609911416E-3</v>
      </c>
      <c r="KY149" s="4">
        <f t="shared" ca="1" si="1902"/>
        <v>-2.1547248182762154E-2</v>
      </c>
      <c r="KZ149" s="4">
        <f t="shared" ca="1" si="1902"/>
        <v>-2.5967281225668961E-4</v>
      </c>
      <c r="LA149" s="4">
        <f t="shared" ca="1" si="1902"/>
        <v>1.2564102564102616E-2</v>
      </c>
      <c r="LB149" s="4">
        <f t="shared" ca="1" si="1902"/>
        <v>9.900990099009915E-3</v>
      </c>
      <c r="LC149" s="4">
        <f t="shared" ca="1" si="1902"/>
        <v>-8.7067861715749914E-3</v>
      </c>
      <c r="LD149" s="4">
        <f t="shared" ca="1" si="1902"/>
        <v>-2.6011560693641484E-2</v>
      </c>
      <c r="LE149" s="4">
        <f t="shared" ca="1" si="1902"/>
        <v>4.2274786109713129E-2</v>
      </c>
      <c r="LF149" s="4">
        <f t="shared" ca="1" si="1902"/>
        <v>3.3560311284046587E-2</v>
      </c>
      <c r="LG149" s="4">
        <f t="shared" ca="1" si="1902"/>
        <v>-2.9802153769095861E-2</v>
      </c>
      <c r="LH149" s="4">
        <f t="shared" ca="1" si="1902"/>
        <v>7.7037773359841513E-3</v>
      </c>
      <c r="LI149" s="4">
        <f t="shared" ca="1" si="1902"/>
        <v>-4.6009877826878168E-2</v>
      </c>
      <c r="LJ149" s="4">
        <f t="shared" ca="1" si="1902"/>
        <v>4.3995859213250962E-3</v>
      </c>
      <c r="LK149" s="4">
        <f t="shared" ca="1" si="1902"/>
        <v>2.8413376917274389E-2</v>
      </c>
      <c r="LL149" s="4">
        <f t="shared" ca="1" si="1902"/>
        <v>-6.3259109311740889E-3</v>
      </c>
      <c r="LM149" s="4">
        <f t="shared" ref="LM149:NX149" ca="1" si="1903">IFERROR((LM45-LL45)/LM45," ")</f>
        <v>1.125844383287455E-2</v>
      </c>
      <c r="LN149" s="4">
        <f t="shared" ca="1" si="1903"/>
        <v>3.4904013961605728E-3</v>
      </c>
      <c r="LO149" s="4">
        <f t="shared" ca="1" si="1903"/>
        <v>8.6505190311419039E-3</v>
      </c>
      <c r="LP149" s="4">
        <f t="shared" ca="1" si="1903"/>
        <v>-2.74250888776028E-2</v>
      </c>
      <c r="LQ149" s="4">
        <f t="shared" ca="1" si="1903"/>
        <v>9.308176100628866E-3</v>
      </c>
      <c r="LR149" s="4">
        <f t="shared" ca="1" si="1903"/>
        <v>1.9970414201183485E-2</v>
      </c>
      <c r="LS149" s="4">
        <f t="shared" ca="1" si="1903"/>
        <v>-3.2154340836013495E-3</v>
      </c>
      <c r="LT149" s="4">
        <f t="shared" ca="1" si="1903"/>
        <v>-1.3283208020050154E-2</v>
      </c>
      <c r="LU149" s="4">
        <f t="shared" ca="1" si="1903"/>
        <v>-2.8615622583139971E-2</v>
      </c>
      <c r="LV149" s="4">
        <f t="shared" ca="1" si="1903"/>
        <v>-2.0252498684902576E-2</v>
      </c>
      <c r="LW149" s="4">
        <f t="shared" ca="1" si="1903"/>
        <v>-1.5806111696523254E-3</v>
      </c>
      <c r="LX149" s="4">
        <f t="shared" ca="1" si="1903"/>
        <v>6.2827225130890566E-3</v>
      </c>
      <c r="LY149" s="4">
        <f t="shared" ca="1" si="1903"/>
        <v>2.0898641588296316E-3</v>
      </c>
      <c r="LZ149" s="4">
        <f t="shared" ca="1" si="1903"/>
        <v>5.4559625876851349E-3</v>
      </c>
      <c r="MA149" s="4">
        <f t="shared" ca="1" si="1903"/>
        <v>7.2220789270054453E-3</v>
      </c>
      <c r="MB149" s="4">
        <f t="shared" ca="1" si="1903"/>
        <v>-1.0688216892596551E-2</v>
      </c>
      <c r="MC149" s="4">
        <f t="shared" ca="1" si="1903"/>
        <v>-1.9670388091440776E-2</v>
      </c>
      <c r="MD149" s="4">
        <f t="shared" ca="1" si="1903"/>
        <v>-4.0663900414937733E-2</v>
      </c>
      <c r="ME149" s="4">
        <f t="shared" ca="1" si="1903"/>
        <v>-2.0609824957650954E-2</v>
      </c>
      <c r="MF149" s="4">
        <f t="shared" ca="1" si="1903"/>
        <v>-6.2499999999999674E-3</v>
      </c>
      <c r="MG149" s="4">
        <f t="shared" ca="1" si="1903"/>
        <v>1.9498607242339715E-2</v>
      </c>
      <c r="MH149" s="4">
        <f t="shared" ca="1" si="1903"/>
        <v>-7.0682970474202134E-2</v>
      </c>
      <c r="MI149" s="4">
        <f t="shared" ca="1" si="1903"/>
        <v>8.8678687555423345E-3</v>
      </c>
      <c r="MJ149" s="4">
        <f t="shared" ca="1" si="1903"/>
        <v>-1.5306122448979533E-2</v>
      </c>
      <c r="MK149" s="4">
        <f t="shared" ca="1" si="1903"/>
        <v>-2.4285275130648605E-2</v>
      </c>
      <c r="ML149" s="4">
        <f t="shared" ca="1" si="1903"/>
        <v>3.3858033858033876E-2</v>
      </c>
      <c r="MM149" s="4">
        <f t="shared" ca="1" si="1903"/>
        <v>-8.9179548156959379E-4</v>
      </c>
      <c r="MN149" s="4">
        <f t="shared" ca="1" si="1903"/>
        <v>5.3222945002956747E-3</v>
      </c>
      <c r="MO149" s="4">
        <f t="shared" ca="1" si="1903"/>
        <v>2.5079273565869056E-2</v>
      </c>
      <c r="MP149" s="4">
        <f t="shared" ca="1" si="1903"/>
        <v>8.8571428571429228E-3</v>
      </c>
      <c r="MQ149" s="4">
        <f t="shared" ca="1" si="1903"/>
        <v>2.5341130604288407E-2</v>
      </c>
      <c r="MR149" s="4">
        <f t="shared" ca="1" si="1903"/>
        <v>2.7839643652575487E-4</v>
      </c>
      <c r="MS149" s="4">
        <f t="shared" ca="1" si="1903"/>
        <v>3.2066828348154074E-2</v>
      </c>
      <c r="MT149" s="4">
        <f t="shared" ca="1" si="1903"/>
        <v>1.8773135906927575E-2</v>
      </c>
      <c r="MU149" s="4">
        <f t="shared" ca="1" si="1903"/>
        <v>1.3305504826506602E-2</v>
      </c>
      <c r="MV149" s="4">
        <f t="shared" ca="1" si="1903"/>
        <v>-4.9849356340728575E-2</v>
      </c>
      <c r="MW149" s="4">
        <f t="shared" ca="1" si="1903"/>
        <v>2.7314941272876653E-3</v>
      </c>
      <c r="MX149" s="4">
        <f t="shared" ca="1" si="1903"/>
        <v>-4.6652030735456016E-3</v>
      </c>
      <c r="MY149" s="4">
        <f t="shared" ca="1" si="1903"/>
        <v>-1.9871256647075314E-2</v>
      </c>
      <c r="MZ149" s="4">
        <f t="shared" ca="1" si="1903"/>
        <v>-1.074964639321062E-2</v>
      </c>
      <c r="NA149" s="4">
        <f t="shared" ca="1" si="1903"/>
        <v>2.9912184412733162E-2</v>
      </c>
      <c r="NB149" s="4">
        <f t="shared" ca="1" si="1903"/>
        <v>-6.6298342541435042E-3</v>
      </c>
      <c r="NC149" s="4">
        <f t="shared" ca="1" si="1903"/>
        <v>3.3039647577091805E-3</v>
      </c>
      <c r="ND149" s="4">
        <f t="shared" ca="1" si="1903"/>
        <v>4.3859649122806087E-3</v>
      </c>
      <c r="NE149" s="4">
        <f t="shared" ca="1" si="1903"/>
        <v>3.8735177865612799E-2</v>
      </c>
      <c r="NF149" s="4">
        <f t="shared" ca="1" si="1903"/>
        <v>-4.5742628823367423E-2</v>
      </c>
      <c r="NG149" s="4">
        <f t="shared" ca="1" si="1903"/>
        <v>7.7060020345879984E-2</v>
      </c>
      <c r="NH149" s="4">
        <f t="shared" ca="1" si="1903"/>
        <v>-5.0890585241738237E-4</v>
      </c>
      <c r="NI149" s="4">
        <f t="shared" ca="1" si="1903"/>
        <v>5.3012048192771152E-2</v>
      </c>
      <c r="NJ149" s="4">
        <f t="shared" ca="1" si="1903"/>
        <v>-8.9958667639192177E-3</v>
      </c>
      <c r="NK149" s="4">
        <f t="shared" ca="1" si="1903"/>
        <v>5.0798258345428355E-3</v>
      </c>
      <c r="NL149" s="4">
        <f t="shared" ca="1" si="1903"/>
        <v>1.4492753623187239E-3</v>
      </c>
      <c r="NM149" s="4">
        <f t="shared" ca="1" si="1903"/>
        <v>4.0894876112581597E-3</v>
      </c>
      <c r="NN149" s="4">
        <f t="shared" ca="1" si="1903"/>
        <v>1.4412683161182385E-3</v>
      </c>
      <c r="NO149" s="4">
        <f t="shared" ca="1" si="1903"/>
        <v>-6.7714631197098221E-3</v>
      </c>
      <c r="NP149" s="4">
        <f t="shared" ca="1" si="1903"/>
        <v>1.5944788196097136E-2</v>
      </c>
      <c r="NQ149" s="4">
        <f t="shared" ca="1" si="1903"/>
        <v>9.662974310629192E-3</v>
      </c>
      <c r="NR149" s="4">
        <f t="shared" ca="1" si="1903"/>
        <v>1.2107101280558861E-2</v>
      </c>
      <c r="NS149" s="4">
        <f t="shared" ca="1" si="1903"/>
        <v>3.4802784222737488E-3</v>
      </c>
      <c r="NT149" s="4">
        <f t="shared" ca="1" si="1903"/>
        <v>1.6214964095436712E-3</v>
      </c>
      <c r="NU149" s="4">
        <f t="shared" ca="1" si="1903"/>
        <v>-4.9598832968636007E-2</v>
      </c>
      <c r="NV149" s="4">
        <f t="shared" ca="1" si="1903"/>
        <v>-5.8694057226706285E-3</v>
      </c>
      <c r="NW149" s="4">
        <f t="shared" ca="1" si="1903"/>
        <v>-4.1783439490445877E-2</v>
      </c>
      <c r="NX149" s="4">
        <f t="shared" ca="1" si="1903"/>
        <v>-1.7866258295048567E-3</v>
      </c>
      <c r="NY149" s="4">
        <f t="shared" ref="NY149:QJ149" ca="1" si="1904">IFERROR((NY45-NX45)/NY45," ")</f>
        <v>3.3070465530400037E-3</v>
      </c>
      <c r="NZ149" s="4">
        <f t="shared" ca="1" si="1904"/>
        <v>-1.4713474445018075E-2</v>
      </c>
      <c r="OA149" s="4">
        <f t="shared" ca="1" si="1904"/>
        <v>-5.165289256199155E-4</v>
      </c>
      <c r="OB149" s="4">
        <f t="shared" ca="1" si="1904"/>
        <v>2.0490766506450854E-2</v>
      </c>
      <c r="OC149" s="4">
        <f t="shared" ca="1" si="1904"/>
        <v>3.6088758839307414E-2</v>
      </c>
      <c r="OD149" s="4">
        <f t="shared" ca="1" si="1904"/>
        <v>-1.384425216316428E-2</v>
      </c>
      <c r="OE149" s="4">
        <f t="shared" ca="1" si="1904"/>
        <v>-1.7866129843985928E-2</v>
      </c>
      <c r="OF149" s="4">
        <f t="shared" ca="1" si="1904"/>
        <v>5.0301810865181144E-4</v>
      </c>
      <c r="OG149" s="4">
        <f t="shared" ca="1" si="1904"/>
        <v>-5.1295610787942827E-2</v>
      </c>
      <c r="OH149" s="4">
        <f t="shared" ca="1" si="1904"/>
        <v>-3.5596933187294552E-2</v>
      </c>
      <c r="OI149" s="4">
        <f t="shared" ca="1" si="1904"/>
        <v>-2.1252796420581799E-2</v>
      </c>
      <c r="OJ149" s="4">
        <f t="shared" ca="1" si="1904"/>
        <v>-4.4943820224718142E-3</v>
      </c>
      <c r="OK149" s="4">
        <f t="shared" ca="1" si="1904"/>
        <v>-3.6993882901252641E-2</v>
      </c>
      <c r="OL149" s="4">
        <f t="shared" ca="1" si="1904"/>
        <v>8.0901473562554511E-3</v>
      </c>
      <c r="OM149" s="4">
        <f t="shared" ca="1" si="1904"/>
        <v>-3.6848412222887858E-2</v>
      </c>
      <c r="ON149" s="4">
        <f t="shared" ca="1" si="1904"/>
        <v>7.1386079714454162E-3</v>
      </c>
      <c r="OO149" s="4">
        <f t="shared" ca="1" si="1904"/>
        <v>4.2165242165242277E-2</v>
      </c>
      <c r="OP149" s="4">
        <f t="shared" ca="1" si="1904"/>
        <v>-3.0837004405286472E-2</v>
      </c>
      <c r="OQ149" s="4">
        <f t="shared" ca="1" si="1904"/>
        <v>-9.1879075281563471E-3</v>
      </c>
      <c r="OR149" s="4">
        <f t="shared" ca="1" si="1904"/>
        <v>-8.899436369030298E-4</v>
      </c>
      <c r="OS149" s="4">
        <f t="shared" ca="1" si="1904"/>
        <v>2.1480406386066818E-2</v>
      </c>
      <c r="OT149" s="4">
        <f t="shared" ca="1" si="1904"/>
        <v>-6.7212156633548797E-3</v>
      </c>
      <c r="OU149" s="4">
        <f t="shared" ca="1" si="1904"/>
        <v>4.1456582633053331E-2</v>
      </c>
      <c r="OV149" s="4">
        <f t="shared" ca="1" si="1904"/>
        <v>8.0577938316198708E-3</v>
      </c>
      <c r="OW149" s="4">
        <f t="shared" ca="1" si="1904"/>
        <v>1.8811341330425238E-2</v>
      </c>
      <c r="OX149" s="4">
        <f t="shared" ca="1" si="1904"/>
        <v>-1.1304108078301532E-2</v>
      </c>
      <c r="OY149" s="4">
        <f t="shared" ca="1" si="1904"/>
        <v>-1.4829322887521016E-2</v>
      </c>
      <c r="OZ149" s="4">
        <f t="shared" ca="1" si="1904"/>
        <v>-1.8523795953262995E-2</v>
      </c>
      <c r="PA149" s="4">
        <f t="shared" ca="1" si="1904"/>
        <v>-1.4455044810638912E-2</v>
      </c>
      <c r="PB149" s="4">
        <f t="shared" ca="1" si="1904"/>
        <v>3.190596137699394E-2</v>
      </c>
      <c r="PC149" s="4">
        <f t="shared" ca="1" si="1904"/>
        <v>-9.0369951990963097E-3</v>
      </c>
      <c r="PD149" s="4">
        <f t="shared" ca="1" si="1904"/>
        <v>-2.2819179664933541E-2</v>
      </c>
      <c r="PE149" s="4">
        <f t="shared" ca="1" si="1904"/>
        <v>-2.6064291920068435E-3</v>
      </c>
      <c r="PF149" s="4">
        <f t="shared" ca="1" si="1904"/>
        <v>-1.1597564511452347E-3</v>
      </c>
      <c r="PG149" s="4">
        <f t="shared" ca="1" si="1904"/>
        <v>1.8497438816163874E-2</v>
      </c>
      <c r="PH149" s="4">
        <f t="shared" ca="1" si="1904"/>
        <v>5.3778658363995962E-3</v>
      </c>
      <c r="PI149" s="4">
        <f t="shared" ca="1" si="1904"/>
        <v>-2.1688837478311164E-2</v>
      </c>
      <c r="PJ149" s="4">
        <f t="shared" ca="1" si="1904"/>
        <v>-3.1007751937984471E-2</v>
      </c>
      <c r="PK149" s="4">
        <f t="shared" ca="1" si="1904"/>
        <v>2.9806259314450111E-4</v>
      </c>
      <c r="PL149" s="4">
        <f t="shared" ca="1" si="1904"/>
        <v>2.1580635753864159E-2</v>
      </c>
      <c r="PM149" s="4">
        <f t="shared" ca="1" si="1904"/>
        <v>-4.1932543299908927E-2</v>
      </c>
      <c r="PN149" s="4">
        <f t="shared" ca="1" si="1904"/>
        <v>-2.1415270018621903E-2</v>
      </c>
      <c r="PO149" s="4">
        <f t="shared" ca="1" si="1904"/>
        <v>1.528117359413203E-2</v>
      </c>
      <c r="PP149" s="4">
        <f t="shared" ca="1" si="1904"/>
        <v>9.6852300242130842E-3</v>
      </c>
      <c r="PQ149" s="4">
        <f t="shared" ca="1" si="1904"/>
        <v>1.3142174432496946E-2</v>
      </c>
      <c r="PR149" s="4">
        <f t="shared" ca="1" si="1904"/>
        <v>-1.2091898428053163E-2</v>
      </c>
      <c r="PS149" s="4">
        <f t="shared" ca="1" si="1904"/>
        <v>-1.8472906403940934E-2</v>
      </c>
      <c r="PT149" s="4">
        <f t="shared" ca="1" si="1904"/>
        <v>-2.4928999684442902E-2</v>
      </c>
      <c r="PU149" s="4">
        <f t="shared" ca="1" si="1904"/>
        <v>4.720384846662648E-2</v>
      </c>
      <c r="PV149" s="4">
        <f t="shared" ca="1" si="1904"/>
        <v>1.1883541295305959E-2</v>
      </c>
      <c r="PW149" s="4">
        <f t="shared" ca="1" si="1904"/>
        <v>-1.1418269230769093E-2</v>
      </c>
      <c r="PX149" s="4">
        <f t="shared" ca="1" si="1904"/>
        <v>-6.045949214026688E-3</v>
      </c>
      <c r="PY149" s="4">
        <f t="shared" ca="1" si="1904"/>
        <v>1.2077294685990082E-3</v>
      </c>
      <c r="PZ149" s="4">
        <f t="shared" ca="1" si="1904"/>
        <v>-2.2222222222222188E-2</v>
      </c>
      <c r="QA149" s="4">
        <f t="shared" ca="1" si="1904"/>
        <v>-9.2678405931421494E-4</v>
      </c>
      <c r="QB149" s="4">
        <f t="shared" ca="1" si="1904"/>
        <v>-2.6315789473684157E-2</v>
      </c>
      <c r="QC149" s="4">
        <f t="shared" ca="1" si="1904"/>
        <v>2.7743526510480846E-2</v>
      </c>
      <c r="QD149" s="4">
        <f t="shared" ca="1" si="1904"/>
        <v>1.3981762917933157E-2</v>
      </c>
      <c r="QE149" s="4">
        <f t="shared" ca="1" si="1904"/>
        <v>-7.3484384568279857E-3</v>
      </c>
      <c r="QF149" s="4">
        <f t="shared" ca="1" si="1904"/>
        <v>6.0864272671942434E-3</v>
      </c>
      <c r="QG149" s="4">
        <f t="shared" ca="1" si="1904"/>
        <v>1.6756433273488996E-2</v>
      </c>
      <c r="QH149" s="4">
        <f t="shared" ca="1" si="1904"/>
        <v>-3.5315985130111541E-2</v>
      </c>
      <c r="QI149" s="4">
        <f t="shared" ca="1" si="1904"/>
        <v>4.0111076828138062E-3</v>
      </c>
      <c r="QJ149" s="4">
        <f t="shared" ca="1" si="1904"/>
        <v>2.6434364674076376E-2</v>
      </c>
      <c r="QK149" s="4">
        <f t="shared" ref="QK149:SV149" ca="1" si="1905">IFERROR((QK45-QJ45)/QK45," ")</f>
        <v>2.0983213429256681E-3</v>
      </c>
      <c r="QL149" s="4">
        <f t="shared" ca="1" si="1905"/>
        <v>-2.9311940759025084E-2</v>
      </c>
      <c r="QM149" s="4">
        <f t="shared" ca="1" si="1905"/>
        <v>1.8473652331920245E-2</v>
      </c>
      <c r="QN149" s="4">
        <f t="shared" ca="1" si="1905"/>
        <v>3.6756126021003442E-2</v>
      </c>
      <c r="QO149" s="4">
        <f t="shared" ca="1" si="1905"/>
        <v>-4.3949604453559499E-3</v>
      </c>
      <c r="QP149" s="4">
        <f t="shared" ca="1" si="1905"/>
        <v>3.1498297389330292E-2</v>
      </c>
      <c r="QQ149" s="4">
        <f t="shared" ca="1" si="1905"/>
        <v>2.7056874654886716E-2</v>
      </c>
      <c r="QR149" s="4">
        <f t="shared" ca="1" si="1905"/>
        <v>-1.0320781032078032E-2</v>
      </c>
      <c r="QS149" s="4">
        <f t="shared" ca="1" si="1905"/>
        <v>1.0488545404360903E-2</v>
      </c>
      <c r="QT149" s="4">
        <f t="shared" ca="1" si="1905"/>
        <v>1.1998909190073761E-2</v>
      </c>
      <c r="QU149" s="4">
        <f t="shared" ca="1" si="1905"/>
        <v>2.6029216467463399E-2</v>
      </c>
      <c r="QV149" s="4">
        <f t="shared" ca="1" si="1905"/>
        <v>-7.7623126338329535E-3</v>
      </c>
      <c r="QW149" s="4">
        <f t="shared" ca="1" si="1905"/>
        <v>1.7617670260320843E-2</v>
      </c>
      <c r="QX149" s="4">
        <f t="shared" ca="1" si="1905"/>
        <v>-1.8440463645943172E-3</v>
      </c>
      <c r="QY149" s="4">
        <f t="shared" ca="1" si="1905"/>
        <v>-1.7148981779206873E-2</v>
      </c>
      <c r="QZ149" s="4">
        <f t="shared" ca="1" si="1905"/>
        <v>-8.3761145636315135E-3</v>
      </c>
      <c r="RA149" s="4">
        <f t="shared" ca="1" si="1905"/>
        <v>-9.5471903982542669E-3</v>
      </c>
      <c r="RB149" s="4">
        <f t="shared" ca="1" si="1905"/>
        <v>-1.3266998341625121E-2</v>
      </c>
      <c r="RC149" s="4">
        <f t="shared" ca="1" si="1905"/>
        <v>1.4168937329700357E-2</v>
      </c>
      <c r="RD149" s="4">
        <f t="shared" ca="1" si="1905"/>
        <v>2.0811099252934742E-2</v>
      </c>
      <c r="RE149" s="4">
        <f t="shared" ca="1" si="1905"/>
        <v>1.8591254255040612E-2</v>
      </c>
      <c r="RF149" s="4">
        <f t="shared" ca="1" si="1905"/>
        <v>2.6178010471217581E-4</v>
      </c>
      <c r="RG149" s="4">
        <f t="shared" ca="1" si="1905"/>
        <v>9.3360995850622248E-3</v>
      </c>
      <c r="RH149" s="4">
        <f t="shared" ca="1" si="1905"/>
        <v>1.0266940451745343E-2</v>
      </c>
      <c r="RI149" s="4">
        <f t="shared" ca="1" si="1905"/>
        <v>1.166920345002539E-2</v>
      </c>
      <c r="RJ149" s="4">
        <f t="shared" ca="1" si="1905"/>
        <v>1.0136847440445804E-3</v>
      </c>
      <c r="RK149" s="4">
        <f t="shared" ca="1" si="1905"/>
        <v>3.7869224943195804E-3</v>
      </c>
      <c r="RL149" s="4">
        <f t="shared" ca="1" si="1905"/>
        <v>7.5681130171546763E-4</v>
      </c>
      <c r="RM149" s="4">
        <f t="shared" ca="1" si="1905"/>
        <v>8.2561921441080387E-3</v>
      </c>
      <c r="RN149" s="4">
        <f t="shared" ca="1" si="1905"/>
        <v>1.0888393961890565E-2</v>
      </c>
      <c r="RO149" s="4">
        <f t="shared" ca="1" si="1905"/>
        <v>2.2222222222223064E-3</v>
      </c>
      <c r="RP149" s="4">
        <f t="shared" ca="1" si="1905"/>
        <v>-1.2500000000000001E-2</v>
      </c>
      <c r="RQ149" s="4">
        <f t="shared" ca="1" si="1905"/>
        <v>-3.2258064516129031E-2</v>
      </c>
      <c r="RR149" s="4">
        <f t="shared" ca="1" si="1905"/>
        <v>9.7112190135446603E-3</v>
      </c>
      <c r="RS149" s="4">
        <f t="shared" ca="1" si="1905"/>
        <v>2.5490695895996514E-3</v>
      </c>
      <c r="RT149" s="4">
        <f t="shared" ca="1" si="1905"/>
        <v>7.6413652572595865E-4</v>
      </c>
      <c r="RU149" s="4">
        <f t="shared" ca="1" si="1905"/>
        <v>-1.8417639429312606E-2</v>
      </c>
      <c r="RV149" s="4">
        <f t="shared" ca="1" si="1905"/>
        <v>1.9083969465648856E-2</v>
      </c>
      <c r="RW149" s="4">
        <f t="shared" ca="1" si="1905"/>
        <v>-3.6392405063291021E-2</v>
      </c>
      <c r="RX149" s="4">
        <f t="shared" ca="1" si="1905"/>
        <v>9.6630974144684637E-3</v>
      </c>
      <c r="RY149" s="4">
        <f t="shared" ca="1" si="1905"/>
        <v>1.7449319989735687E-2</v>
      </c>
      <c r="RZ149" s="4">
        <f t="shared" ca="1" si="1905"/>
        <v>-2.4178712220762202E-2</v>
      </c>
      <c r="SA149" s="4">
        <f t="shared" ca="1" si="1905"/>
        <v>8.3398488402397792E-3</v>
      </c>
      <c r="SB149" s="4">
        <f t="shared" ca="1" si="1905"/>
        <v>-6.5582371458551949E-3</v>
      </c>
      <c r="SC149" s="4">
        <f t="shared" ca="1" si="1905"/>
        <v>-1.952393688151904E-2</v>
      </c>
      <c r="SD149" s="4">
        <f t="shared" ca="1" si="1905"/>
        <v>-1.2730227518959882E-2</v>
      </c>
      <c r="SE149" s="4">
        <f t="shared" ca="1" si="1905"/>
        <v>-9.5706863549357788E-3</v>
      </c>
      <c r="SF149" s="4">
        <f t="shared" ca="1" si="1905"/>
        <v>1.4019951469398842E-2</v>
      </c>
      <c r="SG149" s="4">
        <f t="shared" ca="1" si="1905"/>
        <v>-6.7861020629750267E-3</v>
      </c>
      <c r="SH149" s="4">
        <f t="shared" ca="1" si="1905"/>
        <v>-1.5995587424159002E-2</v>
      </c>
      <c r="SI149" s="4">
        <f t="shared" ca="1" si="1905"/>
        <v>-6.1475409836065621E-2</v>
      </c>
      <c r="SJ149" s="4">
        <f t="shared" ca="1" si="1905"/>
        <v>-7.9669519032161702E-3</v>
      </c>
      <c r="SK149" s="4">
        <f t="shared" ca="1" si="1905"/>
        <v>5.28324038743762E-3</v>
      </c>
      <c r="SL149" s="4">
        <f t="shared" ca="1" si="1905"/>
        <v>-2.3123123123123219E-2</v>
      </c>
      <c r="SM149" s="4">
        <f t="shared" ca="1" si="1905"/>
        <v>-1.4625228519195517E-2</v>
      </c>
      <c r="SN149" s="4">
        <f t="shared" ca="1" si="1905"/>
        <v>3.0376670716889859E-3</v>
      </c>
      <c r="SO149" s="4">
        <f t="shared" ca="1" si="1905"/>
        <v>6.0386473429950406E-3</v>
      </c>
      <c r="SP149" s="4">
        <f t="shared" ca="1" si="1905"/>
        <v>4.5085662759244268E-3</v>
      </c>
      <c r="SQ149" s="4">
        <f t="shared" ca="1" si="1905"/>
        <v>-1.0324931673246383E-2</v>
      </c>
      <c r="SR149" s="4">
        <f t="shared" ca="1" si="1905"/>
        <v>1.8772348033373139E-2</v>
      </c>
      <c r="SS149" s="4">
        <f t="shared" ca="1" si="1905"/>
        <v>-2.0681265206812641E-2</v>
      </c>
      <c r="ST149" s="4">
        <f t="shared" ca="1" si="1905"/>
        <v>2.1244309559939386E-3</v>
      </c>
      <c r="SU149" s="4">
        <f t="shared" ca="1" si="1905"/>
        <v>5.1328502415457309E-3</v>
      </c>
      <c r="SV149" s="4">
        <f t="shared" ca="1" si="1905"/>
        <v>1.016138673042449E-2</v>
      </c>
      <c r="SW149" s="4">
        <f t="shared" ref="SW149:VH149" ca="1" si="1906">IFERROR((SW45-SV45)/SW45," ")</f>
        <v>-2.096436058700218E-3</v>
      </c>
      <c r="SX149" s="4">
        <f t="shared" ca="1" si="1906"/>
        <v>3.5810205908683216E-3</v>
      </c>
      <c r="SY149" s="4">
        <f t="shared" ca="1" si="1906"/>
        <v>8.9445438282650979E-4</v>
      </c>
      <c r="SZ149" s="4">
        <f t="shared" ca="1" si="1906"/>
        <v>-7.8124999999999402E-3</v>
      </c>
      <c r="TA149" s="4">
        <f t="shared" ca="1" si="1906"/>
        <v>-1.4015843997562488E-2</v>
      </c>
      <c r="TB149" s="4">
        <f t="shared" ca="1" si="1906"/>
        <v>-7.6757752533005829E-3</v>
      </c>
      <c r="TC149" s="4">
        <f t="shared" ca="1" si="1906"/>
        <v>1.1532625189681412E-2</v>
      </c>
      <c r="TD149" s="4">
        <f t="shared" ca="1" si="1906"/>
        <v>-1.0116492949111142E-2</v>
      </c>
      <c r="TE149" s="4">
        <f t="shared" ca="1" si="1906"/>
        <v>2.539587690469081E-2</v>
      </c>
      <c r="TF149" s="4">
        <f t="shared" ca="1" si="1906"/>
        <v>5.6446821152702836E-3</v>
      </c>
      <c r="TG149" s="4">
        <f t="shared" ca="1" si="1906"/>
        <v>0</v>
      </c>
      <c r="TH149" s="4">
        <f t="shared" ca="1" si="1906"/>
        <v>8.5419734904272817E-3</v>
      </c>
      <c r="TI149" s="4">
        <f t="shared" ca="1" si="1906"/>
        <v>-1.829634073185361E-2</v>
      </c>
      <c r="TJ149" s="4">
        <f t="shared" ca="1" si="1906"/>
        <v>1.825677267373373E-2</v>
      </c>
      <c r="TK149" s="4">
        <f t="shared" ca="1" si="1906"/>
        <v>-2.2891566265060181E-2</v>
      </c>
      <c r="TL149" s="4">
        <f t="shared" ca="1" si="1906"/>
        <v>-1.4980128401100641E-2</v>
      </c>
      <c r="TM149" s="4">
        <f t="shared" ca="1" si="1906"/>
        <v>-3.9901780233272737E-3</v>
      </c>
      <c r="TN149" s="4">
        <f t="shared" ca="1" si="1906"/>
        <v>1.4519056261343132E-2</v>
      </c>
      <c r="TO149" s="4">
        <f t="shared" ca="1" si="1906"/>
        <v>-2.4798512089274777E-2</v>
      </c>
      <c r="TP149" s="4">
        <f t="shared" ca="1" si="1906"/>
        <v>2.7820710973725936E-3</v>
      </c>
      <c r="TQ149" s="4">
        <f t="shared" ca="1" si="1906"/>
        <v>2.4427020506634357E-2</v>
      </c>
      <c r="TR149" s="4">
        <f t="shared" ca="1" si="1906"/>
        <v>-5.7628146800120638E-3</v>
      </c>
      <c r="TS149" s="4">
        <f t="shared" ca="1" si="1906"/>
        <v>-1.5398829688943641E-2</v>
      </c>
      <c r="TT149" s="4">
        <f t="shared" ca="1" si="1906"/>
        <v>-3.4735500318674312E-2</v>
      </c>
      <c r="TU149" s="4">
        <f t="shared" ca="1" si="1906"/>
        <v>-1.0953608247422676E-2</v>
      </c>
      <c r="TV149" s="4">
        <f t="shared" ca="1" si="1906"/>
        <v>-2.4084460574067979E-2</v>
      </c>
      <c r="TW149" s="4">
        <f t="shared" ca="1" si="1906"/>
        <v>1.9093851132686079E-2</v>
      </c>
      <c r="TX149" s="4">
        <f t="shared" ca="1" si="1906"/>
        <v>2.9041626331074498E-3</v>
      </c>
      <c r="TY149" s="4">
        <f t="shared" ca="1" si="1906"/>
        <v>1.5565438373570583E-2</v>
      </c>
      <c r="TZ149" s="4">
        <f t="shared" ca="1" si="1906"/>
        <v>-1.6139444803098774E-2</v>
      </c>
      <c r="UA149" s="4">
        <f t="shared" ca="1" si="1906"/>
        <v>-2.1767810026385229E-2</v>
      </c>
      <c r="UB149" s="4">
        <f t="shared" ca="1" si="1906"/>
        <v>-2.2252191503708704E-2</v>
      </c>
      <c r="UC149" s="4">
        <f t="shared" ca="1" si="1906"/>
        <v>1.3306719893546193E-2</v>
      </c>
      <c r="UD149" s="4">
        <f t="shared" ca="1" si="1906"/>
        <v>8.902077151335298E-3</v>
      </c>
      <c r="UE149" s="4">
        <f t="shared" ca="1" si="1906"/>
        <v>-2.8833107191316074E-2</v>
      </c>
      <c r="UF149" s="4">
        <f t="shared" ca="1" si="1906"/>
        <v>-5.1142175247187909E-3</v>
      </c>
      <c r="UG149" s="4">
        <f t="shared" ca="1" si="1906"/>
        <v>1.1126095751854411E-2</v>
      </c>
      <c r="UH149" s="4">
        <f t="shared" ca="1" si="1906"/>
        <v>-1.5058179329226602E-2</v>
      </c>
      <c r="UI149" s="4">
        <f t="shared" ca="1" si="1906"/>
        <v>-2.3109243697478996E-2</v>
      </c>
      <c r="UJ149" s="4">
        <f t="shared" ca="1" si="1906"/>
        <v>1.5511892450879104E-2</v>
      </c>
      <c r="UK149" s="4">
        <f t="shared" ca="1" si="1906"/>
        <v>-1.6112084063047316E-2</v>
      </c>
      <c r="UL149" s="4">
        <f t="shared" ca="1" si="1906"/>
        <v>-4.8861131520940557E-2</v>
      </c>
      <c r="UM149" s="4">
        <f t="shared" ca="1" si="1906"/>
        <v>5.1169590643275059E-3</v>
      </c>
      <c r="UN149" s="4">
        <f t="shared" ca="1" si="1906"/>
        <v>2.9787234042553186E-2</v>
      </c>
      <c r="UO149" s="4">
        <f t="shared" ca="1" si="1906"/>
        <v>-7.1428571428571175E-3</v>
      </c>
      <c r="UP149" s="4">
        <f t="shared" ca="1" si="1906"/>
        <v>2.7777777777777801E-2</v>
      </c>
      <c r="UQ149" s="4">
        <f t="shared" ca="1" si="1906"/>
        <v>3.2583137386630802E-2</v>
      </c>
      <c r="UR149" s="4">
        <f t="shared" ca="1" si="1906"/>
        <v>-2.2672621092408113E-2</v>
      </c>
      <c r="US149" s="4">
        <f t="shared" ca="1" si="1906"/>
        <v>-2.4639211545230529E-2</v>
      </c>
      <c r="UT149" s="4">
        <f t="shared" ca="1" si="1906"/>
        <v>-3.0841799709724289E-2</v>
      </c>
      <c r="UU149" s="4">
        <f t="shared" ca="1" si="1906"/>
        <v>-3.4146341463414644E-2</v>
      </c>
      <c r="UV149" s="4">
        <f t="shared" ca="1" si="1906"/>
        <v>7.4487895716947054E-3</v>
      </c>
      <c r="UW149" s="4">
        <f t="shared" ca="1" si="1906"/>
        <v>1.8587360594794484E-3</v>
      </c>
      <c r="UX149" s="4">
        <f t="shared" ca="1" si="1906"/>
        <v>4.6099290780141869E-2</v>
      </c>
      <c r="UY149" s="4">
        <f t="shared" ca="1" si="1906"/>
        <v>-2.1321961620468627E-3</v>
      </c>
      <c r="UZ149" s="4">
        <f t="shared" ca="1" si="1906"/>
        <v>-2.4017467248908301E-2</v>
      </c>
      <c r="VA149" s="4">
        <f t="shared" ca="1" si="1906"/>
        <v>1.9621833749554073E-2</v>
      </c>
      <c r="VB149" s="4">
        <f t="shared" ca="1" si="1906"/>
        <v>1.7180925666199102E-2</v>
      </c>
      <c r="VC149" s="4">
        <f t="shared" ca="1" si="1906"/>
        <v>-2.2222222222222258E-2</v>
      </c>
      <c r="VD149" s="4">
        <f t="shared" ca="1" si="1906"/>
        <v>7.1174377224200299E-3</v>
      </c>
      <c r="VE149" s="4">
        <f t="shared" ca="1" si="1906"/>
        <v>2.8388928317955391E-3</v>
      </c>
      <c r="VF149" s="4">
        <f t="shared" ca="1" si="1906"/>
        <v>1.1228070175438606E-2</v>
      </c>
      <c r="VG149" s="4">
        <f t="shared" ca="1" si="1906"/>
        <v>1.3499480789200435E-2</v>
      </c>
      <c r="VH149" s="4">
        <f t="shared" ca="1" si="1906"/>
        <v>8.5759493670886103E-2</v>
      </c>
      <c r="VI149" s="4">
        <f t="shared" ref="VI149:XT149" ca="1" si="1907">IFERROR((VI45-VH45)/VI45," ")</f>
        <v>0</v>
      </c>
      <c r="VJ149" s="4">
        <f t="shared" ca="1" si="1907"/>
        <v>2.3485784919653831E-2</v>
      </c>
      <c r="VK149" s="4">
        <f t="shared" ca="1" si="1907"/>
        <v>2.1469609918355032E-2</v>
      </c>
      <c r="VL149" s="4">
        <f t="shared" ca="1" si="1907"/>
        <v>-1.1933904528763787E-2</v>
      </c>
      <c r="VM149" s="4">
        <f t="shared" ca="1" si="1907"/>
        <v>6.9887572166513791E-3</v>
      </c>
      <c r="VN149" s="4">
        <f t="shared" ca="1" si="1907"/>
        <v>1.7905102954342032E-2</v>
      </c>
      <c r="VO149" s="4">
        <f t="shared" ca="1" si="1907"/>
        <v>7.1111111111111704E-3</v>
      </c>
      <c r="VP149" s="4">
        <f t="shared" ca="1" si="1907"/>
        <v>-5.0625372245384666E-3</v>
      </c>
      <c r="VQ149" s="4">
        <f t="shared" ca="1" si="1907"/>
        <v>-4.7875523638538772E-3</v>
      </c>
      <c r="VR149" s="4">
        <f t="shared" ca="1" si="1907"/>
        <v>1.6769638128861439E-2</v>
      </c>
      <c r="VS149" s="4">
        <f t="shared" ca="1" si="1907"/>
        <v>6.2344827586206839E-2</v>
      </c>
      <c r="VT149" s="4">
        <f t="shared" ca="1" si="1907"/>
        <v>-1.4553596417576356E-2</v>
      </c>
      <c r="VU149" s="4">
        <f t="shared" ca="1" si="1907"/>
        <v>-8.1828442437923022E-3</v>
      </c>
      <c r="VV149" s="4">
        <f t="shared" ca="1" si="1907"/>
        <v>1.1987733482018393E-2</v>
      </c>
      <c r="VW149" s="4">
        <f t="shared" ca="1" si="1907"/>
        <v>-1.1277135607555642E-2</v>
      </c>
      <c r="VX149" s="4">
        <f t="shared" ca="1" si="1907"/>
        <v>2.1517241379310378E-2</v>
      </c>
      <c r="VY149" s="4">
        <f t="shared" ca="1" si="1907"/>
        <v>-6.3853414769571588E-3</v>
      </c>
      <c r="VZ149" s="4">
        <f t="shared" ca="1" si="1907"/>
        <v>3.0445613063935627E-3</v>
      </c>
      <c r="WA149" s="4">
        <f t="shared" ca="1" si="1907"/>
        <v>-1.3858093126386992E-3</v>
      </c>
      <c r="WB149" s="4">
        <f t="shared" ca="1" si="1907"/>
        <v>3.3149171270719486E-3</v>
      </c>
      <c r="WC149" s="4">
        <f t="shared" ca="1" si="1907"/>
        <v>-7.7951002227171808E-3</v>
      </c>
      <c r="WD149" s="4">
        <f t="shared" ca="1" si="1907"/>
        <v>3.6061026352287228E-3</v>
      </c>
      <c r="WE149" s="4">
        <f t="shared" ca="1" si="1907"/>
        <v>-2.2115111993195179E-2</v>
      </c>
      <c r="WF149" s="4">
        <f t="shared" ca="1" si="1907"/>
        <v>6.1989292758523207E-3</v>
      </c>
      <c r="WG149" s="4">
        <f t="shared" ca="1" si="1907"/>
        <v>1.3892747985551542E-2</v>
      </c>
      <c r="WH149" s="4">
        <f t="shared" ca="1" si="1907"/>
        <v>1.9346049046321548E-2</v>
      </c>
      <c r="WI149" s="4">
        <f t="shared" ca="1" si="1907"/>
        <v>-4.3787629994527563E-3</v>
      </c>
      <c r="WJ149" s="4">
        <f t="shared" ca="1" si="1907"/>
        <v>-6.3343431561552425E-3</v>
      </c>
      <c r="WK149" s="4">
        <f t="shared" ca="1" si="1907"/>
        <v>-1.2548800892359255E-2</v>
      </c>
      <c r="WL149" s="4">
        <f t="shared" ca="1" si="1907"/>
        <v>-1.7016449234259826E-2</v>
      </c>
      <c r="WM149" s="4">
        <f t="shared" ca="1" si="1907"/>
        <v>3.6733540548178172E-3</v>
      </c>
      <c r="WN149" s="4">
        <f t="shared" ca="1" si="1907"/>
        <v>-1.0854041702370825E-2</v>
      </c>
      <c r="WO149" s="4">
        <f t="shared" ca="1" si="1907"/>
        <v>-1.2434933487565058E-2</v>
      </c>
      <c r="WP149" s="4">
        <f t="shared" ca="1" si="1907"/>
        <v>2.6189805688538435E-2</v>
      </c>
      <c r="WQ149" s="4">
        <f t="shared" ca="1" si="1907"/>
        <v>-5.3793884484710569E-3</v>
      </c>
      <c r="WR149" s="4">
        <f t="shared" ca="1" si="1907"/>
        <v>-2.5546409310247919E-3</v>
      </c>
      <c r="WS149" s="4">
        <f t="shared" ca="1" si="1907"/>
        <v>-1.5273775216138156E-2</v>
      </c>
      <c r="WT149" s="4">
        <f t="shared" ca="1" si="1907"/>
        <v>1.3083048919226218E-2</v>
      </c>
      <c r="WU149" s="4">
        <f t="shared" ca="1" si="1907"/>
        <v>5.6850483229116335E-4</v>
      </c>
      <c r="WV149" s="4">
        <f t="shared" ca="1" si="1907"/>
        <v>5.9338796270133045E-3</v>
      </c>
      <c r="WW149" s="4">
        <f t="shared" ca="1" si="1907"/>
        <v>7.2346002621231933E-2</v>
      </c>
      <c r="WX149" s="4">
        <f t="shared" ca="1" si="1907"/>
        <v>1.6752577319587594E-2</v>
      </c>
      <c r="WY149" s="4">
        <f t="shared" ca="1" si="1907"/>
        <v>1.8008747105737147E-3</v>
      </c>
      <c r="WZ149" s="4">
        <f t="shared" ca="1" si="1907"/>
        <v>1.0280133641737124E-3</v>
      </c>
      <c r="XA149" s="4">
        <f t="shared" ca="1" si="1907"/>
        <v>-2.9637470230219568E-2</v>
      </c>
      <c r="XB149" s="4">
        <f t="shared" ca="1" si="1907"/>
        <v>6.3108072574283979E-3</v>
      </c>
      <c r="XC149" s="4">
        <f t="shared" ca="1" si="1907"/>
        <v>1.7820247933884238E-2</v>
      </c>
      <c r="XD149" s="4">
        <f t="shared" ca="1" si="1907"/>
        <v>-1.8111254851229052E-3</v>
      </c>
      <c r="XE149" s="4">
        <f t="shared" ca="1" si="1907"/>
        <v>-2.3340248962654643E-3</v>
      </c>
      <c r="XF149" s="4">
        <f t="shared" ca="1" si="1907"/>
        <v>1.8329938900203638E-2</v>
      </c>
      <c r="XG149" s="4">
        <f t="shared" ca="1" si="1907"/>
        <v>-2.5319759853824036E-2</v>
      </c>
      <c r="XH149" s="4">
        <f t="shared" ca="1" si="1907"/>
        <v>1.5637216575448312E-3</v>
      </c>
      <c r="XI149" s="4">
        <f t="shared" ca="1" si="1907"/>
        <v>1.5901513208515121E-2</v>
      </c>
      <c r="XJ149" s="4">
        <f t="shared" ca="1" si="1907"/>
        <v>-7.4935400516795642E-3</v>
      </c>
      <c r="XK149" s="4">
        <f t="shared" ca="1" si="1907"/>
        <v>7.9466803383746523E-3</v>
      </c>
      <c r="XL149" s="4">
        <f t="shared" ca="1" si="1907"/>
        <v>1.2154975943276879E-2</v>
      </c>
      <c r="XM149" s="4">
        <f t="shared" ca="1" si="1907"/>
        <v>-3.8129130655820682E-3</v>
      </c>
      <c r="XN149" s="4">
        <f t="shared" ca="1" si="1907"/>
        <v>7.3176886197325042E-3</v>
      </c>
      <c r="XO149" s="4">
        <f t="shared" ca="1" si="1907"/>
        <v>4.021110831867218E-3</v>
      </c>
      <c r="XP149" s="4">
        <f t="shared" ca="1" si="1907"/>
        <v>9.7063215530114634E-3</v>
      </c>
      <c r="XQ149" s="4">
        <f t="shared" ca="1" si="1907"/>
        <v>1.1075559931085475E-2</v>
      </c>
      <c r="XR149" s="4">
        <f t="shared" ca="1" si="1907"/>
        <v>8.5407515861394417E-3</v>
      </c>
      <c r="XS149" s="4">
        <f t="shared" ca="1" si="1907"/>
        <v>2.4396194193718261E-4</v>
      </c>
      <c r="XT149" s="4">
        <f t="shared" ca="1" si="1907"/>
        <v>-1.4659174199853965E-3</v>
      </c>
      <c r="XU149" s="4">
        <f t="shared" ref="XU149:AAF149" ca="1" si="1908">IFERROR((XU45-XT45)/XU45," ")</f>
        <v>-6.888068880688835E-3</v>
      </c>
      <c r="XV149" s="4">
        <f t="shared" ca="1" si="1908"/>
        <v>-1.2453300124533002E-2</v>
      </c>
      <c r="XW149" s="4">
        <f t="shared" ca="1" si="1908"/>
        <v>-2.0330368487928772E-2</v>
      </c>
      <c r="XX149" s="4">
        <f t="shared" ca="1" si="1908"/>
        <v>3.7974683544303436E-3</v>
      </c>
      <c r="XY149" s="4">
        <f t="shared" ca="1" si="1908"/>
        <v>7.5891727801672489E-4</v>
      </c>
      <c r="XZ149" s="4">
        <f t="shared" ca="1" si="1908"/>
        <v>-8.1611833715888871E-3</v>
      </c>
      <c r="YA149" s="4">
        <f t="shared" ca="1" si="1908"/>
        <v>2.6080476900148961E-2</v>
      </c>
      <c r="YB149" s="4">
        <f t="shared" ca="1" si="1908"/>
        <v>-2.2346368715083682E-2</v>
      </c>
      <c r="YC149" s="4">
        <f t="shared" ca="1" si="1908"/>
        <v>3.2194642418284472E-2</v>
      </c>
      <c r="YD149" s="4">
        <f t="shared" ca="1" si="1908"/>
        <v>3.184713375796241E-3</v>
      </c>
      <c r="YE149" s="4">
        <f t="shared" ca="1" si="1908"/>
        <v>1.6622500602264459E-2</v>
      </c>
      <c r="YF149" s="4">
        <f t="shared" ca="1" si="1908"/>
        <v>3.1271878646441154E-2</v>
      </c>
      <c r="YG149" s="4">
        <f t="shared" ca="1" si="1908"/>
        <v>1.3127590971902355E-2</v>
      </c>
      <c r="YH149" s="4">
        <f t="shared" ca="1" si="1908"/>
        <v>-8.3604273107292012E-3</v>
      </c>
      <c r="YI149" s="4">
        <f t="shared" ca="1" si="1908"/>
        <v>1.125143513203203E-2</v>
      </c>
      <c r="YJ149" s="4">
        <f t="shared" ca="1" si="1908"/>
        <v>1.0227272727272791E-2</v>
      </c>
      <c r="YK149" s="4">
        <f t="shared" ca="1" si="1908"/>
        <v>1.3231666292890859E-2</v>
      </c>
      <c r="YL149" s="4">
        <f t="shared" ca="1" si="1908"/>
        <v>1.6758544652701168E-2</v>
      </c>
      <c r="YM149" s="4">
        <f t="shared" ca="1" si="1908"/>
        <v>1.1013215859030211E-3</v>
      </c>
      <c r="YN149" s="4">
        <f t="shared" ca="1" si="1908"/>
        <v>-1.1361104923145422E-2</v>
      </c>
      <c r="YO149" s="4">
        <f t="shared" ca="1" si="1908"/>
        <v>6.1988045162718868E-3</v>
      </c>
      <c r="YP149" s="4">
        <f t="shared" ca="1" si="1908"/>
        <v>-3.4111721611721657E-2</v>
      </c>
      <c r="YQ149" s="4">
        <f t="shared" ca="1" si="1908"/>
        <v>1.2434998869545494E-2</v>
      </c>
      <c r="YR149" s="4">
        <f t="shared" ca="1" si="1908"/>
        <v>2.4808299503835483E-3</v>
      </c>
      <c r="YS149" s="4">
        <f t="shared" ca="1" si="1908"/>
        <v>8.7189805499663202E-3</v>
      </c>
      <c r="YT149" s="4">
        <f t="shared" ca="1" si="1908"/>
        <v>-1.7979062357760565E-2</v>
      </c>
      <c r="YU149" s="4">
        <f t="shared" ca="1" si="1908"/>
        <v>-2.2810218978100891E-3</v>
      </c>
      <c r="YV149" s="4">
        <f t="shared" ca="1" si="1908"/>
        <v>-1.7641597028783779E-2</v>
      </c>
      <c r="YW149" s="4">
        <f t="shared" ca="1" si="1908"/>
        <v>-9.135628952916388E-3</v>
      </c>
      <c r="YX149" s="4">
        <f t="shared" ca="1" si="1908"/>
        <v>-7.0323488045009701E-4</v>
      </c>
      <c r="YY149" s="4">
        <f t="shared" ca="1" si="1908"/>
        <v>-4.7103155911445063E-3</v>
      </c>
      <c r="YZ149" s="4">
        <f t="shared" ca="1" si="1908"/>
        <v>-4.7125353440158173E-4</v>
      </c>
      <c r="ZA149" s="4">
        <f t="shared" ca="1" si="1908"/>
        <v>-1.6521123436393742E-3</v>
      </c>
      <c r="ZB149" s="4">
        <f t="shared" ca="1" si="1908"/>
        <v>1.9439944457301628E-2</v>
      </c>
      <c r="ZC149" s="4">
        <f t="shared" ca="1" si="1908"/>
        <v>4.1906873614190696E-2</v>
      </c>
      <c r="ZD149" s="4">
        <f t="shared" ca="1" si="1908"/>
        <v>-4.436557231588981E-4</v>
      </c>
      <c r="ZE149" s="4">
        <f t="shared" ca="1" si="1908"/>
        <v>1.1836913634370873E-2</v>
      </c>
      <c r="ZF149" s="4">
        <f t="shared" ca="1" si="1908"/>
        <v>4.7993019197208981E-3</v>
      </c>
      <c r="ZG149" s="4">
        <f t="shared" ca="1" si="1908"/>
        <v>4.3440486533448249E-3</v>
      </c>
      <c r="ZH149" s="4">
        <f t="shared" ca="1" si="1908"/>
        <v>-3.3909723781720143E-2</v>
      </c>
      <c r="ZI149" s="4">
        <f t="shared" ca="1" si="1908"/>
        <v>-1.3492241960873009E-3</v>
      </c>
      <c r="ZJ149" s="4">
        <f t="shared" ca="1" si="1908"/>
        <v>4.4772778150884898E-3</v>
      </c>
      <c r="ZK149" s="4">
        <f t="shared" ca="1" si="1908"/>
        <v>4.2353990191707032E-3</v>
      </c>
      <c r="ZL149" s="4">
        <f t="shared" ca="1" si="1908"/>
        <v>4.4385264092321975E-3</v>
      </c>
      <c r="ZM149" s="4">
        <f t="shared" ca="1" si="1908"/>
        <v>4.8586572438162291E-3</v>
      </c>
      <c r="ZN149" s="4">
        <f t="shared" ca="1" si="1908"/>
        <v>-5.1054384017758933E-3</v>
      </c>
      <c r="ZO149" s="4">
        <f t="shared" ca="1" si="1908"/>
        <v>6.8342151675485508E-3</v>
      </c>
      <c r="ZP149" s="4">
        <f t="shared" ca="1" si="1908"/>
        <v>-3.3178500331784689E-3</v>
      </c>
      <c r="ZQ149" s="4">
        <f t="shared" ca="1" si="1908"/>
        <v>-8.855435023245328E-4</v>
      </c>
      <c r="ZR149" s="4">
        <f t="shared" ca="1" si="1908"/>
        <v>-3.1090384188319025E-3</v>
      </c>
      <c r="ZS149" s="4">
        <f t="shared" ca="1" si="1908"/>
        <v>1.0112112552209295E-2</v>
      </c>
      <c r="ZT149" s="4">
        <f t="shared" ca="1" si="1908"/>
        <v>8.2842816655765306E-3</v>
      </c>
      <c r="ZU149" s="4">
        <f t="shared" ca="1" si="1908"/>
        <v>-2.4038461538461414E-3</v>
      </c>
      <c r="ZV149" s="4">
        <f t="shared" ca="1" si="1908"/>
        <v>-1.4409221902017259E-2</v>
      </c>
      <c r="ZW149" s="4">
        <f t="shared" ca="1" si="1908"/>
        <v>-4.2297417631344102E-3</v>
      </c>
      <c r="ZX149" s="4">
        <f t="shared" ca="1" si="1908"/>
        <v>-2.1605640209233633E-2</v>
      </c>
      <c r="ZY149" s="4">
        <f t="shared" ca="1" si="1908"/>
        <v>-5.4882231877430143E-3</v>
      </c>
      <c r="ZZ149" s="4">
        <f t="shared" ca="1" si="1908"/>
        <v>8.6148265699388469E-3</v>
      </c>
      <c r="AAA149" s="4">
        <f t="shared" ca="1" si="1908"/>
        <v>-2.3671385472267253E-2</v>
      </c>
      <c r="AAB149" s="4">
        <f t="shared" ca="1" si="1908"/>
        <v>-1.0553470919324645E-2</v>
      </c>
      <c r="AAC149" s="4">
        <f t="shared" ca="1" si="1908"/>
        <v>1.7737848422022487E-2</v>
      </c>
      <c r="AAD149" s="4">
        <f t="shared" ca="1" si="1908"/>
        <v>3.5118915314514457E-2</v>
      </c>
      <c r="AAE149" s="4">
        <f t="shared" ca="1" si="1908"/>
        <v>1.639702667249672E-2</v>
      </c>
      <c r="AAF149" s="4">
        <f t="shared" ca="1" si="1908"/>
        <v>-1.0605391073795935E-2</v>
      </c>
      <c r="AAG149" s="4">
        <f t="shared" ref="AAG149:ACR149" ca="1" si="1909">IFERROR((AAG45-AAF45)/AAG45," ")</f>
        <v>7.8912757562472485E-3</v>
      </c>
      <c r="AAH149" s="4">
        <f t="shared" ca="1" si="1909"/>
        <v>-2.192501644375797E-4</v>
      </c>
      <c r="AAI149" s="4">
        <f t="shared" ca="1" si="1909"/>
        <v>2.4059492563429448E-3</v>
      </c>
      <c r="AAJ149" s="4">
        <f t="shared" ca="1" si="1909"/>
        <v>3.8890056758461244E-2</v>
      </c>
      <c r="AAK149" s="4">
        <f t="shared" ca="1" si="1909"/>
        <v>1.3275254096660456E-2</v>
      </c>
      <c r="AAL149" s="4">
        <f t="shared" ca="1" si="1909"/>
        <v>1.3303315595579178E-2</v>
      </c>
      <c r="AAM149" s="4">
        <f t="shared" ca="1" si="1909"/>
        <v>-2.5393494228751329E-2</v>
      </c>
      <c r="AAN149" s="4">
        <f t="shared" ca="1" si="1909"/>
        <v>-1.8815480008552394E-2</v>
      </c>
      <c r="AAO149" s="4">
        <f t="shared" ca="1" si="1909"/>
        <v>1.3291139240506233E-2</v>
      </c>
      <c r="AAP149" s="4">
        <f t="shared" ca="1" si="1909"/>
        <v>8.4317032040470382E-4</v>
      </c>
      <c r="AAQ149" s="4">
        <f t="shared" ca="1" si="1909"/>
        <v>6.908101318819455E-3</v>
      </c>
      <c r="AAR149" s="4">
        <f t="shared" ca="1" si="1909"/>
        <v>-1.0477787091367197E-3</v>
      </c>
      <c r="AAS149" s="4">
        <f t="shared" ca="1" si="1909"/>
        <v>8.106422781126596E-3</v>
      </c>
      <c r="AAT149" s="4">
        <f t="shared" ca="1" si="1909"/>
        <v>-3.6630036630036694E-2</v>
      </c>
      <c r="AAU149" s="4">
        <f t="shared" ca="1" si="1909"/>
        <v>-1.398295826960877E-2</v>
      </c>
      <c r="AAV149" s="4">
        <f t="shared" ca="1" si="1909"/>
        <v>-4.1684949539272671E-3</v>
      </c>
      <c r="AAW149" s="4">
        <f t="shared" ca="1" si="1909"/>
        <v>1.8941024537236388E-2</v>
      </c>
      <c r="AAX149" s="4">
        <f t="shared" ca="1" si="1909"/>
        <v>4.7129391602399075E-3</v>
      </c>
      <c r="AAY149" s="4">
        <f t="shared" ca="1" si="1909"/>
        <v>5.7507987220447943E-3</v>
      </c>
      <c r="AAZ149" s="4">
        <f t="shared" ca="1" si="1909"/>
        <v>-5.1380860629415964E-3</v>
      </c>
      <c r="ABA149" s="4">
        <f t="shared" ca="1" si="1909"/>
        <v>-4.0842648323301317E-3</v>
      </c>
      <c r="ABB149" s="4">
        <f t="shared" ca="1" si="1909"/>
        <v>6.4446831364111778E-4</v>
      </c>
      <c r="ABC149" s="4">
        <f t="shared" ca="1" si="1909"/>
        <v>-6.2689148292260953E-3</v>
      </c>
      <c r="ABD149" s="4">
        <f t="shared" ca="1" si="1909"/>
        <v>5.8027079303675719E-3</v>
      </c>
      <c r="ABE149" s="4">
        <f t="shared" ca="1" si="1909"/>
        <v>2.9209263509284343E-2</v>
      </c>
      <c r="ABF149" s="4">
        <f t="shared" ca="1" si="1909"/>
        <v>2.2036319118547202E-2</v>
      </c>
      <c r="ABG149" s="4">
        <f t="shared" ca="1" si="1909"/>
        <v>5.882352941176454E-3</v>
      </c>
      <c r="ABH149" s="4">
        <f t="shared" ca="1" si="1909"/>
        <v>9.4434398231867788E-3</v>
      </c>
      <c r="ABI149" s="4">
        <f t="shared" ca="1" si="1909"/>
        <v>2.6052104208415922E-3</v>
      </c>
      <c r="ABJ149" s="4">
        <f t="shared" ca="1" si="1909"/>
        <v>-5.0352467270896274E-3</v>
      </c>
      <c r="ABK149" s="4">
        <f t="shared" ca="1" si="1909"/>
        <v>-2.7950310559006243E-2</v>
      </c>
      <c r="ABL149" s="4">
        <f t="shared" ca="1" si="1909"/>
        <v>2.5423728813559424E-2</v>
      </c>
      <c r="ABM149" s="4">
        <f t="shared" ca="1" si="1909"/>
        <v>-6.8564036222509686E-2</v>
      </c>
      <c r="ABN149" s="4">
        <f t="shared" ca="1" si="1909"/>
        <v>2.3661002366100114E-3</v>
      </c>
      <c r="ABO149" s="4">
        <f t="shared" ca="1" si="1909"/>
        <v>-5.3478359392703359E-2</v>
      </c>
      <c r="ABP149" s="4">
        <f t="shared" ca="1" si="1909"/>
        <v>-2.2665457842260009E-4</v>
      </c>
      <c r="ABQ149" s="4">
        <f t="shared" ca="1" si="1909"/>
        <v>6.7950169875427265E-4</v>
      </c>
      <c r="ABR149" s="4">
        <f t="shared" ca="1" si="1909"/>
        <v>1.8087271082974973E-3</v>
      </c>
      <c r="ABS149" s="4">
        <f t="shared" ca="1" si="1909"/>
        <v>2.0306859205776943E-3</v>
      </c>
      <c r="ABT149" s="4">
        <f t="shared" ca="1" si="1909"/>
        <v>-2.1904542310352847E-2</v>
      </c>
      <c r="ABU149" s="4">
        <f t="shared" ca="1" si="1909"/>
        <v>-5.3436968666504631E-2</v>
      </c>
      <c r="ABV149" s="4">
        <f t="shared" ca="1" si="1909"/>
        <v>-3.0538172715894839E-2</v>
      </c>
      <c r="ABW149" s="4">
        <f t="shared" ca="1" si="1909"/>
        <v>1.6252154641713781E-2</v>
      </c>
      <c r="ABX149" s="4">
        <f t="shared" ca="1" si="1909"/>
        <v>9.8400984009838007E-4</v>
      </c>
      <c r="ABY149" s="4">
        <f t="shared" ca="1" si="1909"/>
        <v>4.8677743973788871E-2</v>
      </c>
      <c r="ABZ149" s="4">
        <f t="shared" ca="1" si="1909"/>
        <v>1.7249310027598896E-2</v>
      </c>
      <c r="ACA149" s="4">
        <f t="shared" ca="1" si="1909"/>
        <v>-1.139799953477541E-2</v>
      </c>
      <c r="ACB149" s="4">
        <f t="shared" ca="1" si="1909"/>
        <v>7.6177285318559159E-3</v>
      </c>
      <c r="ACC149" s="4">
        <f t="shared" ca="1" si="1909"/>
        <v>6.6498509516165821E-3</v>
      </c>
      <c r="ACD149" s="4">
        <f t="shared" ca="1" si="1909"/>
        <v>2.7864467231386535E-2</v>
      </c>
      <c r="ACE149" s="4">
        <f t="shared" ca="1" si="1909"/>
        <v>1.0150044130626673E-2</v>
      </c>
      <c r="ACF149" s="4">
        <f t="shared" ca="1" si="1909"/>
        <v>9.6153846153845656E-3</v>
      </c>
      <c r="ACG149" s="4">
        <f t="shared" ca="1" si="1909"/>
        <v>4.7846889952152865E-3</v>
      </c>
      <c r="ACH149" s="4">
        <f t="shared" ca="1" si="1909"/>
        <v>1.2457044673539634E-2</v>
      </c>
      <c r="ACI149" s="4">
        <f t="shared" ca="1" si="1909"/>
        <v>-2.1523891519587045E-3</v>
      </c>
      <c r="ACJ149" s="4">
        <f t="shared" ca="1" si="1909"/>
        <v>4.3442454189829102E-2</v>
      </c>
      <c r="ACK149" s="4">
        <f t="shared" ca="1" si="1909"/>
        <v>3.6923076923076866E-3</v>
      </c>
      <c r="ACL149" s="4">
        <f t="shared" ca="1" si="1909"/>
        <v>1.015228426395939E-2</v>
      </c>
      <c r="ACM149" s="4">
        <f t="shared" ca="1" si="1909"/>
        <v>-4.0774719673802827E-3</v>
      </c>
      <c r="ACN149" s="4">
        <f t="shared" ca="1" si="1909"/>
        <v>8.4899939357186514E-3</v>
      </c>
      <c r="ACO149" s="4">
        <f t="shared" ca="1" si="1909"/>
        <v>6.2274005624749348E-3</v>
      </c>
      <c r="ACP149" s="4">
        <f t="shared" ca="1" si="1909"/>
        <v>-2.829993802933288E-2</v>
      </c>
      <c r="ACQ149" s="4">
        <f t="shared" ca="1" si="1909"/>
        <v>8.2559339525296697E-4</v>
      </c>
      <c r="ACR149" s="4">
        <f t="shared" ca="1" si="1909"/>
        <v>-6.2305295950156646E-3</v>
      </c>
      <c r="ACS149" s="4">
        <f t="shared" ref="ACS149:ACZ149" ca="1" si="1910">IFERROR((ACS45-ACR45)/ACS45," ")</f>
        <v>-2.1425540941875224E-2</v>
      </c>
      <c r="ACT149" s="4">
        <f t="shared" ca="1" si="1910"/>
        <v>5.4852320675105063E-3</v>
      </c>
      <c r="ACU149" s="4">
        <f t="shared" ca="1" si="1910"/>
        <v>-5.7563587684069571E-2</v>
      </c>
      <c r="ACV149" s="4">
        <f t="shared" ca="1" si="1910"/>
        <v>-3.3579583613162879E-3</v>
      </c>
      <c r="ACW149" s="4">
        <f t="shared" ca="1" si="1910"/>
        <v>3.1439722463139544E-2</v>
      </c>
      <c r="ACX149" s="4">
        <f t="shared" ca="1" si="1910"/>
        <v>3.8876889848812038E-3</v>
      </c>
      <c r="ACY149" s="4"/>
      <c r="ACZ149" s="4"/>
      <c r="ADA149" s="4"/>
    </row>
    <row r="150" spans="2:781" x14ac:dyDescent="0.55000000000000004">
      <c r="B150" t="s">
        <v>99</v>
      </c>
      <c r="D150" t="s">
        <v>99</v>
      </c>
      <c r="E150" s="4">
        <f t="shared" ref="E150:BP150" ca="1" si="1911">IFERROR((E46-D46)/E46," ")</f>
        <v>-1.1766162541287158E-2</v>
      </c>
      <c r="F150" s="4">
        <f t="shared" ca="1" si="1911"/>
        <v>-5.3489053232774874E-3</v>
      </c>
      <c r="G150" s="4">
        <f t="shared" ca="1" si="1911"/>
        <v>2.5088833460543036E-3</v>
      </c>
      <c r="H150" s="4">
        <f t="shared" ca="1" si="1911"/>
        <v>1.1005005887154537E-2</v>
      </c>
      <c r="I150" s="4">
        <f t="shared" ca="1" si="1911"/>
        <v>1.8869662897458846E-2</v>
      </c>
      <c r="J150" s="4">
        <f t="shared" ca="1" si="1911"/>
        <v>9.1222871027434038E-3</v>
      </c>
      <c r="K150" s="4">
        <f t="shared" ca="1" si="1911"/>
        <v>3.8579923050015806E-3</v>
      </c>
      <c r="L150" s="4">
        <f t="shared" ca="1" si="1911"/>
        <v>-5.8189033442862751E-3</v>
      </c>
      <c r="M150" s="4">
        <f t="shared" ca="1" si="1911"/>
        <v>1.6793438971155473E-2</v>
      </c>
      <c r="N150" s="4">
        <f t="shared" ca="1" si="1911"/>
        <v>6.3174754845518209E-3</v>
      </c>
      <c r="O150" s="4">
        <f t="shared" ca="1" si="1911"/>
        <v>-5.1559857557448689E-5</v>
      </c>
      <c r="P150" s="4">
        <f t="shared" ca="1" si="1911"/>
        <v>2.6055594410390962E-3</v>
      </c>
      <c r="Q150" s="4">
        <f t="shared" ca="1" si="1911"/>
        <v>-1.1253718303413689E-2</v>
      </c>
      <c r="R150" s="4">
        <f t="shared" ca="1" si="1911"/>
        <v>3.8404420652737806E-3</v>
      </c>
      <c r="S150" s="4">
        <f t="shared" ca="1" si="1911"/>
        <v>5.1127344195603308E-3</v>
      </c>
      <c r="T150" s="4">
        <f t="shared" ca="1" si="1911"/>
        <v>-4.3862827720203305E-3</v>
      </c>
      <c r="U150" s="4">
        <f t="shared" ca="1" si="1911"/>
        <v>2.0702004989183988E-4</v>
      </c>
      <c r="V150" s="4">
        <f t="shared" ca="1" si="1911"/>
        <v>-2.1085674424503823E-2</v>
      </c>
      <c r="W150" s="4">
        <f t="shared" ca="1" si="1911"/>
        <v>1.0762206810023428E-2</v>
      </c>
      <c r="X150" s="4">
        <f t="shared" ca="1" si="1911"/>
        <v>-4.1141932694585651E-4</v>
      </c>
      <c r="Y150" s="4">
        <f t="shared" ca="1" si="1911"/>
        <v>1.2396181975951291E-2</v>
      </c>
      <c r="Z150" s="4">
        <f t="shared" ca="1" si="1911"/>
        <v>-5.7662936757783235E-3</v>
      </c>
      <c r="AA150" s="4">
        <f t="shared" ca="1" si="1911"/>
        <v>-2.0570677241832674E-2</v>
      </c>
      <c r="AB150" s="4">
        <f t="shared" ca="1" si="1911"/>
        <v>-1.7598567081723922E-2</v>
      </c>
      <c r="AC150" s="4">
        <f t="shared" ca="1" si="1911"/>
        <v>4.5078107936826718E-3</v>
      </c>
      <c r="AD150" s="4">
        <f t="shared" ca="1" si="1911"/>
        <v>9.1671189916169224E-3</v>
      </c>
      <c r="AE150" s="4">
        <f t="shared" ca="1" si="1911"/>
        <v>6.2611712197650311E-3</v>
      </c>
      <c r="AF150" s="4">
        <f t="shared" ca="1" si="1911"/>
        <v>5.654371709211751E-3</v>
      </c>
      <c r="AG150" s="4">
        <f t="shared" ca="1" si="1911"/>
        <v>-7.9999434632971149E-3</v>
      </c>
      <c r="AH150" s="4">
        <f t="shared" ca="1" si="1911"/>
        <v>-3.9042765669975971E-2</v>
      </c>
      <c r="AI150" s="4">
        <f t="shared" ca="1" si="1911"/>
        <v>-1.2362382081608158E-2</v>
      </c>
      <c r="AJ150" s="4">
        <f t="shared" ca="1" si="1911"/>
        <v>-9.42104295560354E-3</v>
      </c>
      <c r="AK150" s="4">
        <f t="shared" ca="1" si="1911"/>
        <v>2.3427681597508493E-2</v>
      </c>
      <c r="AL150" s="4">
        <f t="shared" ca="1" si="1911"/>
        <v>-2.0165962695772584E-2</v>
      </c>
      <c r="AM150" s="4">
        <f t="shared" ca="1" si="1911"/>
        <v>1.7712242155430113E-2</v>
      </c>
      <c r="AN150" s="4">
        <f t="shared" ca="1" si="1911"/>
        <v>8.5690988249342639E-3</v>
      </c>
      <c r="AO150" s="4">
        <f t="shared" ca="1" si="1911"/>
        <v>1.3158698283944644E-2</v>
      </c>
      <c r="AP150" s="4">
        <f t="shared" ca="1" si="1911"/>
        <v>6.21537099445951E-3</v>
      </c>
      <c r="AQ150" s="4">
        <f t="shared" ca="1" si="1911"/>
        <v>-8.7037937305318065E-3</v>
      </c>
      <c r="AR150" s="4">
        <f t="shared" ca="1" si="1911"/>
        <v>-1.561299949529308E-2</v>
      </c>
      <c r="AS150" s="4">
        <f t="shared" ca="1" si="1911"/>
        <v>8.6076867295142266E-3</v>
      </c>
      <c r="AT150" s="4">
        <f t="shared" ca="1" si="1911"/>
        <v>2.4835233219245894E-2</v>
      </c>
      <c r="AU150" s="4">
        <f t="shared" ca="1" si="1911"/>
        <v>1.8563613905064776E-3</v>
      </c>
      <c r="AV150" s="4">
        <f t="shared" ca="1" si="1911"/>
        <v>8.9919942921295373E-3</v>
      </c>
      <c r="AW150" s="4">
        <f t="shared" ca="1" si="1911"/>
        <v>5.9900432479037041E-3</v>
      </c>
      <c r="AX150" s="4">
        <f t="shared" ca="1" si="1911"/>
        <v>-9.879577291717942E-3</v>
      </c>
      <c r="AY150" s="4">
        <f t="shared" ca="1" si="1911"/>
        <v>2.5598733720640933E-3</v>
      </c>
      <c r="AZ150" s="4">
        <f t="shared" ca="1" si="1911"/>
        <v>-2.9976555455365116E-2</v>
      </c>
      <c r="BA150" s="4">
        <f t="shared" ca="1" si="1911"/>
        <v>1.0664898791551392E-3</v>
      </c>
      <c r="BB150" s="4">
        <f t="shared" ca="1" si="1911"/>
        <v>6.4365083910876975E-3</v>
      </c>
      <c r="BC150" s="4">
        <f t="shared" ca="1" si="1911"/>
        <v>4.613545952775272E-2</v>
      </c>
      <c r="BD150" s="4">
        <f t="shared" ca="1" si="1911"/>
        <v>-2.0427156827188199E-3</v>
      </c>
      <c r="BE150" s="4">
        <f t="shared" ca="1" si="1911"/>
        <v>1.4443196724904871E-2</v>
      </c>
      <c r="BF150" s="4">
        <f t="shared" ca="1" si="1911"/>
        <v>-3.1274778471768176E-2</v>
      </c>
      <c r="BG150" s="4">
        <f t="shared" ca="1" si="1911"/>
        <v>1.4321657994145181E-2</v>
      </c>
      <c r="BH150" s="4">
        <f t="shared" ca="1" si="1911"/>
        <v>6.3151440833843758E-3</v>
      </c>
      <c r="BI150" s="4">
        <f t="shared" ca="1" si="1911"/>
        <v>1.2731785072940422E-2</v>
      </c>
      <c r="BJ150" s="4">
        <f t="shared" ca="1" si="1911"/>
        <v>3.7389189297848519E-3</v>
      </c>
      <c r="BK150" s="4">
        <f t="shared" ca="1" si="1911"/>
        <v>7.3986535120151723E-4</v>
      </c>
      <c r="BL150" s="4">
        <f t="shared" ca="1" si="1911"/>
        <v>-6.9012418885268671E-4</v>
      </c>
      <c r="BM150" s="4">
        <f t="shared" ca="1" si="1911"/>
        <v>-1.7885641018646092E-2</v>
      </c>
      <c r="BN150" s="4">
        <f t="shared" ca="1" si="1911"/>
        <v>8.3135715648585109E-4</v>
      </c>
      <c r="BO150" s="4">
        <f t="shared" ca="1" si="1911"/>
        <v>1.936242653471042E-2</v>
      </c>
      <c r="BP150" s="4">
        <f t="shared" ca="1" si="1911"/>
        <v>-1.7236993600556483E-3</v>
      </c>
      <c r="BQ150" s="4">
        <f t="shared" ref="BQ150:EB150" ca="1" si="1912">IFERROR((BQ46-BP46)/BQ46," ")</f>
        <v>-2.0928922160509526E-3</v>
      </c>
      <c r="BR150" s="4">
        <f t="shared" ca="1" si="1912"/>
        <v>-9.3920650467467102E-5</v>
      </c>
      <c r="BS150" s="4">
        <f t="shared" ca="1" si="1912"/>
        <v>1.0928345354291989E-2</v>
      </c>
      <c r="BT150" s="4">
        <f t="shared" ca="1" si="1912"/>
        <v>-5.0449308947834604E-3</v>
      </c>
      <c r="BU150" s="4">
        <f t="shared" ca="1" si="1912"/>
        <v>-1.9540585469664126E-2</v>
      </c>
      <c r="BV150" s="4">
        <f t="shared" ca="1" si="1912"/>
        <v>-2.1906961848496913E-3</v>
      </c>
      <c r="BW150" s="4">
        <f t="shared" ca="1" si="1912"/>
        <v>-2.6922487092544421E-4</v>
      </c>
      <c r="BX150" s="4">
        <f t="shared" ca="1" si="1912"/>
        <v>-2.7390305729451069E-2</v>
      </c>
      <c r="BY150" s="4">
        <f t="shared" ca="1" si="1912"/>
        <v>2.2639856550364733E-2</v>
      </c>
      <c r="BZ150" s="4">
        <f t="shared" ca="1" si="1912"/>
        <v>-2.5706904781961686E-2</v>
      </c>
      <c r="CA150" s="4">
        <f t="shared" ca="1" si="1912"/>
        <v>-5.8890818963691282E-3</v>
      </c>
      <c r="CB150" s="4">
        <f t="shared" ca="1" si="1912"/>
        <v>1.5012884581277216E-2</v>
      </c>
      <c r="CC150" s="4">
        <f t="shared" ca="1" si="1912"/>
        <v>-8.8127672861097184E-3</v>
      </c>
      <c r="CD150" s="4">
        <f t="shared" ca="1" si="1912"/>
        <v>8.8736513058385313E-3</v>
      </c>
      <c r="CE150" s="4">
        <f t="shared" ca="1" si="1912"/>
        <v>2.8641585014506428E-2</v>
      </c>
      <c r="CF150" s="4">
        <f t="shared" ca="1" si="1912"/>
        <v>4.5992314442191732E-3</v>
      </c>
      <c r="CG150" s="4">
        <f t="shared" ca="1" si="1912"/>
        <v>-4.1490554062630315E-3</v>
      </c>
      <c r="CH150" s="4">
        <f t="shared" ca="1" si="1912"/>
        <v>3.827139734319938E-3</v>
      </c>
      <c r="CI150" s="4">
        <f t="shared" ca="1" si="1912"/>
        <v>-1.3431762488539993E-2</v>
      </c>
      <c r="CJ150" s="4">
        <f t="shared" ca="1" si="1912"/>
        <v>-1.1961054145498629E-2</v>
      </c>
      <c r="CK150" s="4">
        <f t="shared" ca="1" si="1912"/>
        <v>1.6272134139928306E-2</v>
      </c>
      <c r="CL150" s="4">
        <f t="shared" ca="1" si="1912"/>
        <v>-1.7467731300724605E-2</v>
      </c>
      <c r="CM150" s="4">
        <f t="shared" ca="1" si="1912"/>
        <v>-1.4253902228944862E-2</v>
      </c>
      <c r="CN150" s="4">
        <f t="shared" ca="1" si="1912"/>
        <v>-2.8194927721969126E-3</v>
      </c>
      <c r="CO150" s="4">
        <f t="shared" ca="1" si="1912"/>
        <v>1.2612631352685566E-2</v>
      </c>
      <c r="CP150" s="4">
        <f t="shared" ca="1" si="1912"/>
        <v>1.8567666333217818E-2</v>
      </c>
      <c r="CQ150" s="4">
        <f t="shared" ca="1" si="1912"/>
        <v>1.3150517355624664E-3</v>
      </c>
      <c r="CR150" s="4">
        <f t="shared" ca="1" si="1912"/>
        <v>6.2236600389019648E-3</v>
      </c>
      <c r="CS150" s="4">
        <f t="shared" ca="1" si="1912"/>
        <v>-1.103463345351241E-2</v>
      </c>
      <c r="CT150" s="4">
        <f t="shared" ca="1" si="1912"/>
        <v>3.8565368299267101E-4</v>
      </c>
      <c r="CU150" s="4">
        <f t="shared" ca="1" si="1912"/>
        <v>-3.438297289430041E-3</v>
      </c>
      <c r="CV150" s="4">
        <f t="shared" ca="1" si="1912"/>
        <v>-9.1443500979752328E-3</v>
      </c>
      <c r="CW150" s="4">
        <f t="shared" ca="1" si="1912"/>
        <v>2.7227390065105187E-3</v>
      </c>
      <c r="CX150" s="4">
        <f t="shared" ca="1" si="1912"/>
        <v>-4.5562660776295432E-3</v>
      </c>
      <c r="CY150" s="4">
        <f t="shared" ca="1" si="1912"/>
        <v>-4.9130606922453877E-2</v>
      </c>
      <c r="CZ150" s="4">
        <f t="shared" ca="1" si="1912"/>
        <v>-7.4517815210373226E-4</v>
      </c>
      <c r="DA150" s="4">
        <f t="shared" ca="1" si="1912"/>
        <v>-3.9889200719682959E-3</v>
      </c>
      <c r="DB150" s="4">
        <f t="shared" ca="1" si="1912"/>
        <v>1.1326078485141548E-2</v>
      </c>
      <c r="DC150" s="4">
        <f t="shared" ca="1" si="1912"/>
        <v>1.0309425607513347E-2</v>
      </c>
      <c r="DD150" s="4">
        <f t="shared" ca="1" si="1912"/>
        <v>1.1510928498813846E-2</v>
      </c>
      <c r="DE150" s="4">
        <f t="shared" ca="1" si="1912"/>
        <v>-1.8090864005864946E-2</v>
      </c>
      <c r="DF150" s="4">
        <f t="shared" ca="1" si="1912"/>
        <v>4.6892940305393533E-3</v>
      </c>
      <c r="DG150" s="4">
        <f t="shared" ca="1" si="1912"/>
        <v>-2.5651090868402279E-2</v>
      </c>
      <c r="DH150" s="4">
        <f t="shared" ca="1" si="1912"/>
        <v>-4.7068970601245978E-3</v>
      </c>
      <c r="DI150" s="4">
        <f t="shared" ca="1" si="1912"/>
        <v>-1.6070378595798695E-2</v>
      </c>
      <c r="DJ150" s="4">
        <f t="shared" ca="1" si="1912"/>
        <v>-2.624680994988143E-2</v>
      </c>
      <c r="DK150" s="4">
        <f t="shared" ca="1" si="1912"/>
        <v>2.1477004264719504E-3</v>
      </c>
      <c r="DL150" s="4">
        <f t="shared" ca="1" si="1912"/>
        <v>-2.8693617810321592E-2</v>
      </c>
      <c r="DM150" s="4">
        <f t="shared" ca="1" si="1912"/>
        <v>1.9378675332714385E-2</v>
      </c>
      <c r="DN150" s="4">
        <f t="shared" ca="1" si="1912"/>
        <v>-9.2161615848699869E-4</v>
      </c>
      <c r="DO150" s="4">
        <f t="shared" ca="1" si="1912"/>
        <v>3.1274031337802259E-2</v>
      </c>
      <c r="DP150" s="4">
        <f t="shared" ca="1" si="1912"/>
        <v>1.7752591222452659E-2</v>
      </c>
      <c r="DQ150" s="4">
        <f t="shared" ca="1" si="1912"/>
        <v>1.5811022023013065E-2</v>
      </c>
      <c r="DR150" s="4">
        <f t="shared" ca="1" si="1912"/>
        <v>6.8618212400320108E-2</v>
      </c>
      <c r="DS150" s="4">
        <f t="shared" ca="1" si="1912"/>
        <v>-3.7756614943515766E-2</v>
      </c>
      <c r="DT150" s="4">
        <f t="shared" ca="1" si="1912"/>
        <v>2.5556581081836809E-3</v>
      </c>
      <c r="DU150" s="4">
        <f t="shared" ca="1" si="1912"/>
        <v>-2.9351221408110115E-2</v>
      </c>
      <c r="DV150" s="4">
        <f t="shared" ca="1" si="1912"/>
        <v>1.9753902293608047E-3</v>
      </c>
      <c r="DW150" s="4">
        <f t="shared" ca="1" si="1912"/>
        <v>1.5835648589991085E-2</v>
      </c>
      <c r="DX150" s="4">
        <f t="shared" ca="1" si="1912"/>
        <v>-2.0566007106653999E-2</v>
      </c>
      <c r="DY150" s="4">
        <f t="shared" ca="1" si="1912"/>
        <v>-3.3344516513829844E-2</v>
      </c>
      <c r="DZ150" s="4">
        <f t="shared" ca="1" si="1912"/>
        <v>8.6474501108648617E-3</v>
      </c>
      <c r="EA150" s="4">
        <f t="shared" ca="1" si="1912"/>
        <v>8.2499239511674011E-3</v>
      </c>
      <c r="EB150" s="4">
        <f t="shared" ca="1" si="1912"/>
        <v>7.7243385762342884E-3</v>
      </c>
      <c r="EC150" s="4">
        <f t="shared" ref="EC150:GN150" ca="1" si="1913">IFERROR((EC46-EB46)/EC46," ")</f>
        <v>-3.9143365694569901E-2</v>
      </c>
      <c r="ED150" s="4">
        <f t="shared" ca="1" si="1913"/>
        <v>-1.4110793875869531E-2</v>
      </c>
      <c r="EE150" s="4">
        <f t="shared" ca="1" si="1913"/>
        <v>-8.230134657367499E-3</v>
      </c>
      <c r="EF150" s="4">
        <f t="shared" ca="1" si="1913"/>
        <v>-1.4245405024101656E-2</v>
      </c>
      <c r="EG150" s="4">
        <f t="shared" ca="1" si="1913"/>
        <v>3.8353552141158535E-2</v>
      </c>
      <c r="EH150" s="4">
        <f t="shared" ca="1" si="1913"/>
        <v>1.3722917495233061E-2</v>
      </c>
      <c r="EI150" s="4">
        <f t="shared" ca="1" si="1913"/>
        <v>2.754075512821445E-3</v>
      </c>
      <c r="EJ150" s="4">
        <f t="shared" ca="1" si="1913"/>
        <v>-5.3887663228190386E-3</v>
      </c>
      <c r="EK150" s="4">
        <f t="shared" ca="1" si="1913"/>
        <v>4.3301929848646335E-3</v>
      </c>
      <c r="EL150" s="4">
        <f t="shared" ca="1" si="1913"/>
        <v>-3.3021115644637717E-3</v>
      </c>
      <c r="EM150" s="4">
        <f t="shared" ca="1" si="1913"/>
        <v>-1.6545314179318951E-2</v>
      </c>
      <c r="EN150" s="4">
        <f t="shared" ca="1" si="1913"/>
        <v>-4.4735874494423442E-2</v>
      </c>
      <c r="EO150" s="4">
        <f t="shared" ca="1" si="1913"/>
        <v>6.3954242075448166E-3</v>
      </c>
      <c r="EP150" s="4">
        <f t="shared" ca="1" si="1913"/>
        <v>4.9209657418612787E-2</v>
      </c>
      <c r="EQ150" s="4">
        <f t="shared" ca="1" si="1913"/>
        <v>-8.9235917456778318E-3</v>
      </c>
      <c r="ER150" s="4">
        <f t="shared" ca="1" si="1913"/>
        <v>-1.6911220880548278E-2</v>
      </c>
      <c r="ES150" s="4">
        <f t="shared" ca="1" si="1913"/>
        <v>-2.9465603080297702E-2</v>
      </c>
      <c r="ET150" s="4">
        <f t="shared" ca="1" si="1913"/>
        <v>2.2516495000405007E-2</v>
      </c>
      <c r="EU150" s="4">
        <f t="shared" ca="1" si="1913"/>
        <v>3.0144251087399428E-2</v>
      </c>
      <c r="EV150" s="4">
        <f t="shared" ca="1" si="1913"/>
        <v>6.7607475455145035E-3</v>
      </c>
      <c r="EW150" s="4">
        <f t="shared" ca="1" si="1913"/>
        <v>1.6089004872022552E-2</v>
      </c>
      <c r="EX150" s="4">
        <f t="shared" ca="1" si="1913"/>
        <v>-2.3666731389926435E-3</v>
      </c>
      <c r="EY150" s="4">
        <f t="shared" ca="1" si="1913"/>
        <v>2.7082033825809603E-2</v>
      </c>
      <c r="EZ150" s="4">
        <f t="shared" ca="1" si="1913"/>
        <v>-1.2808340583450966E-2</v>
      </c>
      <c r="FA150" s="4">
        <f t="shared" ca="1" si="1913"/>
        <v>1.9874462182971078E-2</v>
      </c>
      <c r="FB150" s="4">
        <f t="shared" ca="1" si="1913"/>
        <v>1.4803404429715016E-3</v>
      </c>
      <c r="FC150" s="4">
        <f t="shared" ca="1" si="1913"/>
        <v>3.018668545262314E-3</v>
      </c>
      <c r="FD150" s="4">
        <f t="shared" ca="1" si="1913"/>
        <v>9.0750436300175309E-3</v>
      </c>
      <c r="FE150" s="4">
        <f t="shared" ca="1" si="1913"/>
        <v>-4.2448184122066144E-3</v>
      </c>
      <c r="FF150" s="4">
        <f t="shared" ca="1" si="1913"/>
        <v>-2.1446550112961413E-2</v>
      </c>
      <c r="FG150" s="4">
        <f t="shared" ca="1" si="1913"/>
        <v>7.4662402274342544E-3</v>
      </c>
      <c r="FH150" s="4">
        <f t="shared" ca="1" si="1913"/>
        <v>2.0484884348295412E-2</v>
      </c>
      <c r="FI150" s="4">
        <f t="shared" ca="1" si="1913"/>
        <v>-1.8286155831082739E-2</v>
      </c>
      <c r="FJ150" s="4">
        <f t="shared" ca="1" si="1913"/>
        <v>-2.8335860500379079E-2</v>
      </c>
      <c r="FK150" s="4">
        <f t="shared" ca="1" si="1913"/>
        <v>-5.2101271388266899E-3</v>
      </c>
      <c r="FL150" s="4">
        <f t="shared" ca="1" si="1913"/>
        <v>-1.8315728991384971E-2</v>
      </c>
      <c r="FM150" s="4">
        <f t="shared" ca="1" si="1913"/>
        <v>-3.2466206715897568E-2</v>
      </c>
      <c r="FN150" s="4">
        <f t="shared" ca="1" si="1913"/>
        <v>-1.1076966219926831E-2</v>
      </c>
      <c r="FO150" s="4">
        <f t="shared" ca="1" si="1913"/>
        <v>1.4671568702700134E-2</v>
      </c>
      <c r="FP150" s="4">
        <f t="shared" ca="1" si="1913"/>
        <v>-2.383440861905025E-2</v>
      </c>
      <c r="FQ150" s="4">
        <f t="shared" ca="1" si="1913"/>
        <v>5.5329358163815415E-3</v>
      </c>
      <c r="FR150" s="4">
        <f t="shared" ca="1" si="1913"/>
        <v>1.968880955481845E-2</v>
      </c>
      <c r="FS150" s="4">
        <f t="shared" ca="1" si="1913"/>
        <v>-1.7821288076384851E-2</v>
      </c>
      <c r="FT150" s="4">
        <f t="shared" ca="1" si="1913"/>
        <v>-2.6477238619309597E-2</v>
      </c>
      <c r="FU150" s="4">
        <f t="shared" ca="1" si="1913"/>
        <v>-4.4505659872590128E-2</v>
      </c>
      <c r="FV150" s="4">
        <f t="shared" ca="1" si="1913"/>
        <v>2.9501014198782927E-2</v>
      </c>
      <c r="FW150" s="4">
        <f t="shared" ca="1" si="1913"/>
        <v>-3.1328970930329859E-2</v>
      </c>
      <c r="FX150" s="4">
        <f t="shared" ca="1" si="1913"/>
        <v>-3.8997396116344493E-2</v>
      </c>
      <c r="FY150" s="4">
        <f t="shared" ca="1" si="1913"/>
        <v>3.6772002696557747E-2</v>
      </c>
      <c r="FZ150" s="4">
        <f t="shared" ca="1" si="1913"/>
        <v>-3.8663436740267884E-2</v>
      </c>
      <c r="GA150" s="4">
        <f t="shared" ca="1" si="1913"/>
        <v>1.8697132907124631E-2</v>
      </c>
      <c r="GB150" s="4">
        <f t="shared" ca="1" si="1913"/>
        <v>8.2324906141141435E-3</v>
      </c>
      <c r="GC150" s="4">
        <f t="shared" ca="1" si="1913"/>
        <v>3.6267591270650698E-2</v>
      </c>
      <c r="GD150" s="4">
        <f t="shared" ca="1" si="1913"/>
        <v>-4.9924408868788406E-2</v>
      </c>
      <c r="GE150" s="4">
        <f t="shared" ca="1" si="1913"/>
        <v>-9.3939131938440331E-3</v>
      </c>
      <c r="GF150" s="4">
        <f t="shared" ca="1" si="1913"/>
        <v>-2.2779526723497517E-2</v>
      </c>
      <c r="GG150" s="4">
        <f t="shared" ca="1" si="1913"/>
        <v>1.3095139394944362E-2</v>
      </c>
      <c r="GH150" s="4">
        <f t="shared" ca="1" si="1913"/>
        <v>-5.4711699616536097E-3</v>
      </c>
      <c r="GI150" s="4">
        <f t="shared" ca="1" si="1913"/>
        <v>-7.0695734396125625E-3</v>
      </c>
      <c r="GJ150" s="4">
        <f t="shared" ca="1" si="1913"/>
        <v>2.8790160965708439E-2</v>
      </c>
      <c r="GK150" s="4">
        <f t="shared" ca="1" si="1913"/>
        <v>-1.5009691399699448E-2</v>
      </c>
      <c r="GL150" s="4">
        <f t="shared" ca="1" si="1913"/>
        <v>1.6357973119454264E-2</v>
      </c>
      <c r="GM150" s="4">
        <f t="shared" ca="1" si="1913"/>
        <v>-3.8260335762137346E-2</v>
      </c>
      <c r="GN150" s="4">
        <f t="shared" ca="1" si="1913"/>
        <v>-1.494868866003575E-2</v>
      </c>
      <c r="GO150" s="4">
        <f t="shared" ref="GO150:IZ150" ca="1" si="1914">IFERROR((GO46-GN46)/GO46," ")</f>
        <v>-1.3104571276975332E-2</v>
      </c>
      <c r="GP150" s="4">
        <f t="shared" ca="1" si="1914"/>
        <v>2.1076150859926628E-2</v>
      </c>
      <c r="GQ150" s="4">
        <f t="shared" ca="1" si="1914"/>
        <v>-5.4193493570983492E-2</v>
      </c>
      <c r="GR150" s="4">
        <f t="shared" ca="1" si="1914"/>
        <v>-8.1727521388518377E-4</v>
      </c>
      <c r="GS150" s="4">
        <f t="shared" ca="1" si="1914"/>
        <v>2.268320159562685E-2</v>
      </c>
      <c r="GT150" s="4">
        <f t="shared" ca="1" si="1914"/>
        <v>3.9920566671690354E-2</v>
      </c>
      <c r="GU150" s="4">
        <f t="shared" ca="1" si="1914"/>
        <v>1.0873473110076332E-2</v>
      </c>
      <c r="GV150" s="4">
        <f t="shared" ca="1" si="1914"/>
        <v>8.5861727573003472E-4</v>
      </c>
      <c r="GW150" s="4">
        <f t="shared" ca="1" si="1914"/>
        <v>3.0650722742173786E-2</v>
      </c>
      <c r="GX150" s="4">
        <f t="shared" ca="1" si="1914"/>
        <v>-2.7774868195942898E-2</v>
      </c>
      <c r="GY150" s="4">
        <f t="shared" ca="1" si="1914"/>
        <v>2.0908380017177951E-2</v>
      </c>
      <c r="GZ150" s="4">
        <f t="shared" ca="1" si="1914"/>
        <v>1.8681304620424748E-3</v>
      </c>
      <c r="HA150" s="4">
        <f t="shared" ca="1" si="1914"/>
        <v>7.250208976609933E-5</v>
      </c>
      <c r="HB150" s="4">
        <f t="shared" ca="1" si="1914"/>
        <v>-2.018830818496661E-2</v>
      </c>
      <c r="HC150" s="4">
        <f t="shared" ca="1" si="1914"/>
        <v>-3.1325301204819384E-2</v>
      </c>
      <c r="HD150" s="4">
        <f t="shared" ca="1" si="1914"/>
        <v>-4.2581858500231599E-2</v>
      </c>
      <c r="HE150" s="4">
        <f t="shared" ca="1" si="1914"/>
        <v>2.9619195104204493E-3</v>
      </c>
      <c r="HF150" s="4">
        <f t="shared" ca="1" si="1914"/>
        <v>2.895629605808471E-2</v>
      </c>
      <c r="HG150" s="4">
        <f t="shared" ca="1" si="1914"/>
        <v>-3.5208559960988851E-2</v>
      </c>
      <c r="HH150" s="4">
        <f t="shared" ca="1" si="1914"/>
        <v>1.1398454556832367E-2</v>
      </c>
      <c r="HI150" s="4">
        <f t="shared" ca="1" si="1914"/>
        <v>3.7044145873320569E-2</v>
      </c>
      <c r="HJ150" s="4">
        <f t="shared" ca="1" si="1914"/>
        <v>1.6959137404721296E-4</v>
      </c>
      <c r="HK150" s="4">
        <f t="shared" ca="1" si="1914"/>
        <v>5.7727549041793136E-3</v>
      </c>
      <c r="HL150" s="4">
        <f t="shared" ca="1" si="1914"/>
        <v>4.9380789282761621E-2</v>
      </c>
      <c r="HM150" s="4">
        <f t="shared" ca="1" si="1914"/>
        <v>-1.6424789384552677E-2</v>
      </c>
      <c r="HN150" s="4">
        <f t="shared" ca="1" si="1914"/>
        <v>-3.5986017775369451E-2</v>
      </c>
      <c r="HO150" s="4">
        <f t="shared" ca="1" si="1914"/>
        <v>-2.8060735903934091E-3</v>
      </c>
      <c r="HP150" s="4">
        <f t="shared" ca="1" si="1914"/>
        <v>-2.636860271091911E-2</v>
      </c>
      <c r="HQ150" s="4">
        <f t="shared" ca="1" si="1914"/>
        <v>-2.6723260696179829E-3</v>
      </c>
      <c r="HR150" s="4">
        <f t="shared" ca="1" si="1914"/>
        <v>4.219972428811012E-2</v>
      </c>
      <c r="HS150" s="4">
        <f t="shared" ca="1" si="1914"/>
        <v>1.1513407716977574E-2</v>
      </c>
      <c r="HT150" s="4">
        <f t="shared" ca="1" si="1914"/>
        <v>3.4302549746031225E-2</v>
      </c>
      <c r="HU150" s="4">
        <f t="shared" ca="1" si="1914"/>
        <v>7.1774217036910436E-3</v>
      </c>
      <c r="HV150" s="4">
        <f t="shared" ca="1" si="1914"/>
        <v>-3.1290094187817814E-2</v>
      </c>
      <c r="HW150" s="4">
        <f t="shared" ca="1" si="1914"/>
        <v>-1.4566889712188452E-2</v>
      </c>
      <c r="HX150" s="4">
        <f t="shared" ca="1" si="1914"/>
        <v>-2.3732696301710612E-2</v>
      </c>
      <c r="HY150" s="4">
        <f t="shared" ca="1" si="1914"/>
        <v>-6.7031586503948307E-3</v>
      </c>
      <c r="HZ150" s="4">
        <f t="shared" ca="1" si="1914"/>
        <v>1.1767627054014013E-2</v>
      </c>
      <c r="IA150" s="4">
        <f t="shared" ca="1" si="1914"/>
        <v>-2.5993995086889269E-2</v>
      </c>
      <c r="IB150" s="4">
        <f t="shared" ca="1" si="1914"/>
        <v>4.1092305007852103E-2</v>
      </c>
      <c r="IC150" s="4">
        <f t="shared" ca="1" si="1914"/>
        <v>6.9747166521358578E-4</v>
      </c>
      <c r="ID150" s="4">
        <f t="shared" ca="1" si="1914"/>
        <v>2.9554937413074009E-3</v>
      </c>
      <c r="IE150" s="4">
        <f t="shared" ca="1" si="1914"/>
        <v>-6.164636397194543E-2</v>
      </c>
      <c r="IF150" s="4">
        <f t="shared" ca="1" si="1914"/>
        <v>-1.3861935126144136E-3</v>
      </c>
      <c r="IG150" s="4">
        <f t="shared" ca="1" si="1914"/>
        <v>-2.627086494688919E-2</v>
      </c>
      <c r="IH150" s="4">
        <f t="shared" ca="1" si="1914"/>
        <v>7.1830985915492931E-2</v>
      </c>
      <c r="II150" s="4">
        <f t="shared" ca="1" si="1914"/>
        <v>8.6394973383367574E-3</v>
      </c>
      <c r="IJ150" s="4">
        <f t="shared" ca="1" si="1914"/>
        <v>1.7575445816186534E-2</v>
      </c>
      <c r="IK150" s="4">
        <f t="shared" ca="1" si="1914"/>
        <v>-1.0045029442327645E-2</v>
      </c>
      <c r="IL150" s="4">
        <f t="shared" ca="1" si="1914"/>
        <v>3.6238136324417748E-3</v>
      </c>
      <c r="IM150" s="4">
        <f t="shared" ca="1" si="1914"/>
        <v>2.4246506145815756E-2</v>
      </c>
      <c r="IN150" s="4">
        <f t="shared" ca="1" si="1914"/>
        <v>7.5712963741905791E-4</v>
      </c>
      <c r="IO150" s="4">
        <f t="shared" ca="1" si="1914"/>
        <v>-5.498223650820552E-3</v>
      </c>
      <c r="IP150" s="4">
        <f t="shared" ca="1" si="1914"/>
        <v>-6.7716268833585829E-4</v>
      </c>
      <c r="IQ150" s="4">
        <f t="shared" ca="1" si="1914"/>
        <v>-5.4468085106383025E-3</v>
      </c>
      <c r="IR150" s="4">
        <f t="shared" ca="1" si="1914"/>
        <v>2.6108578532946587E-2</v>
      </c>
      <c r="IS150" s="4">
        <f t="shared" ca="1" si="1914"/>
        <v>-6.9270572525455898E-3</v>
      </c>
      <c r="IT150" s="4">
        <f t="shared" ca="1" si="1914"/>
        <v>2.3073787199347839E-2</v>
      </c>
      <c r="IU150" s="4">
        <f t="shared" ca="1" si="1914"/>
        <v>1.8717447916665835E-3</v>
      </c>
      <c r="IV150" s="4">
        <f t="shared" ca="1" si="1914"/>
        <v>-3.0201616194595569E-3</v>
      </c>
      <c r="IW150" s="4">
        <f t="shared" ca="1" si="1914"/>
        <v>-1.8201462765957546E-2</v>
      </c>
      <c r="IX150" s="4">
        <f t="shared" ca="1" si="1914"/>
        <v>4.4679794803905862E-3</v>
      </c>
      <c r="IY150" s="4">
        <f t="shared" ca="1" si="1914"/>
        <v>-2.3196749068743607E-2</v>
      </c>
      <c r="IZ150" s="4">
        <f t="shared" ca="1" si="1914"/>
        <v>-2.6505605283740432E-2</v>
      </c>
      <c r="JA150" s="4">
        <f t="shared" ref="JA150:LL150" ca="1" si="1915">IFERROR((JA46-IZ46)/JA46," ")</f>
        <v>-2.6139234991722328E-3</v>
      </c>
      <c r="JB150" s="4">
        <f t="shared" ca="1" si="1915"/>
        <v>-6.1028770706184109E-4</v>
      </c>
      <c r="JC150" s="4">
        <f t="shared" ca="1" si="1915"/>
        <v>2.5488530161427356E-2</v>
      </c>
      <c r="JD150" s="4">
        <f t="shared" ca="1" si="1915"/>
        <v>-5.7502246181491516E-2</v>
      </c>
      <c r="JE150" s="4">
        <f t="shared" ca="1" si="1915"/>
        <v>-8.7003806416530161E-3</v>
      </c>
      <c r="JF150" s="4">
        <f t="shared" ca="1" si="1915"/>
        <v>-3.9122918751706565E-3</v>
      </c>
      <c r="JG150" s="4">
        <f t="shared" ca="1" si="1915"/>
        <v>-6.9628950984882351E-3</v>
      </c>
      <c r="JH150" s="4">
        <f t="shared" ca="1" si="1915"/>
        <v>1.2663952962460348E-2</v>
      </c>
      <c r="JI150" s="4">
        <f t="shared" ca="1" si="1915"/>
        <v>-1.7206477732793431E-2</v>
      </c>
      <c r="JJ150" s="4">
        <f t="shared" ca="1" si="1915"/>
        <v>-1.1164867882396751E-2</v>
      </c>
      <c r="JK150" s="4">
        <f t="shared" ca="1" si="1915"/>
        <v>2.7154236060825489E-2</v>
      </c>
      <c r="JL150" s="4">
        <f t="shared" ca="1" si="1915"/>
        <v>-9.6874428806434133E-3</v>
      </c>
      <c r="JM150" s="4">
        <f t="shared" ca="1" si="1915"/>
        <v>2.1112900339953476E-2</v>
      </c>
      <c r="JN150" s="4">
        <f t="shared" ca="1" si="1915"/>
        <v>8.0450522928402076E-4</v>
      </c>
      <c r="JO150" s="4">
        <f t="shared" ca="1" si="1915"/>
        <v>-6.2292279935428754E-2</v>
      </c>
      <c r="JP150" s="4">
        <f t="shared" ca="1" si="1915"/>
        <v>5.289505997922001E-3</v>
      </c>
      <c r="JQ150" s="4">
        <f t="shared" ca="1" si="1915"/>
        <v>-1.8960538979788246E-2</v>
      </c>
      <c r="JR150" s="4">
        <f t="shared" ca="1" si="1915"/>
        <v>-2.6054231400174685E-3</v>
      </c>
      <c r="JS150" s="4">
        <f t="shared" ca="1" si="1915"/>
        <v>2.1184400577756272E-3</v>
      </c>
      <c r="JT150" s="4">
        <f t="shared" ca="1" si="1915"/>
        <v>-1.9836983207306255E-2</v>
      </c>
      <c r="JU150" s="4">
        <f t="shared" ca="1" si="1915"/>
        <v>-1.8198180181981733E-2</v>
      </c>
      <c r="JV150" s="4">
        <f t="shared" ca="1" si="1915"/>
        <v>5.5682609127969381E-3</v>
      </c>
      <c r="JW150" s="4">
        <f t="shared" ca="1" si="1915"/>
        <v>-1.4117172532015644E-2</v>
      </c>
      <c r="JX150" s="4">
        <f t="shared" ca="1" si="1915"/>
        <v>-3.6433559356340395E-3</v>
      </c>
      <c r="JY150" s="4">
        <f t="shared" ca="1" si="1915"/>
        <v>-7.3401977775512167E-3</v>
      </c>
      <c r="JZ150" s="4">
        <f t="shared" ca="1" si="1915"/>
        <v>2.6305340480444625E-2</v>
      </c>
      <c r="KA150" s="4">
        <f t="shared" ca="1" si="1915"/>
        <v>-2.7016005709042629E-2</v>
      </c>
      <c r="KB150" s="4">
        <f t="shared" ca="1" si="1915"/>
        <v>-2.0176807072282865E-2</v>
      </c>
      <c r="KC150" s="4">
        <f t="shared" ca="1" si="1915"/>
        <v>3.1722054380664569E-2</v>
      </c>
      <c r="KD150" s="4">
        <f t="shared" ca="1" si="1915"/>
        <v>3.0368128112489009E-2</v>
      </c>
      <c r="KE150" s="4">
        <f t="shared" ca="1" si="1915"/>
        <v>-1.8587360594795317E-3</v>
      </c>
      <c r="KF150" s="4">
        <f t="shared" ca="1" si="1915"/>
        <v>1.9561815336459332E-4</v>
      </c>
      <c r="KG150" s="4">
        <f t="shared" ca="1" si="1915"/>
        <v>-2.6815305815004537E-2</v>
      </c>
      <c r="KH150" s="4">
        <f t="shared" ca="1" si="1915"/>
        <v>-8.7123898287914045E-3</v>
      </c>
      <c r="KI150" s="4">
        <f t="shared" ca="1" si="1915"/>
        <v>-6.7312595614482064E-3</v>
      </c>
      <c r="KJ150" s="4">
        <f t="shared" ca="1" si="1915"/>
        <v>2.5432349949135302E-3</v>
      </c>
      <c r="KK150" s="4">
        <f t="shared" ca="1" si="1915"/>
        <v>1.4141008925885034E-2</v>
      </c>
      <c r="KL150" s="4">
        <f t="shared" ca="1" si="1915"/>
        <v>-2.6034163408108529E-2</v>
      </c>
      <c r="KM150" s="4">
        <f t="shared" ca="1" si="1915"/>
        <v>3.5721373288350809E-2</v>
      </c>
      <c r="KN150" s="4">
        <f t="shared" ca="1" si="1915"/>
        <v>6.016372423315903E-3</v>
      </c>
      <c r="KO150" s="4">
        <f t="shared" ca="1" si="1915"/>
        <v>-1.0968192242496701E-2</v>
      </c>
      <c r="KP150" s="4">
        <f t="shared" ca="1" si="1915"/>
        <v>2.3873470605788806E-3</v>
      </c>
      <c r="KQ150" s="4">
        <f t="shared" ca="1" si="1915"/>
        <v>9.3614505321245843E-3</v>
      </c>
      <c r="KR150" s="4">
        <f t="shared" ca="1" si="1915"/>
        <v>1.4470234048752015E-2</v>
      </c>
      <c r="KS150" s="4">
        <f t="shared" ca="1" si="1915"/>
        <v>1.8679119412942036E-2</v>
      </c>
      <c r="KT150" s="4">
        <f t="shared" ca="1" si="1915"/>
        <v>-0.10662307530056965</v>
      </c>
      <c r="KU150" s="4">
        <f t="shared" ca="1" si="1915"/>
        <v>-2.3974082073434114E-2</v>
      </c>
      <c r="KV150" s="4">
        <f t="shared" ca="1" si="1915"/>
        <v>4.1209360115966077E-2</v>
      </c>
      <c r="KW150" s="4">
        <f t="shared" ca="1" si="1915"/>
        <v>-2.0283118529473926E-2</v>
      </c>
      <c r="KX150" s="4">
        <f t="shared" ca="1" si="1915"/>
        <v>-4.5966850828729242E-2</v>
      </c>
      <c r="KY150" s="4">
        <f t="shared" ca="1" si="1915"/>
        <v>-3.9393591363271016E-2</v>
      </c>
      <c r="KZ150" s="4">
        <f t="shared" ca="1" si="1915"/>
        <v>-4.2879386752904522E-2</v>
      </c>
      <c r="LA150" s="4">
        <f t="shared" ca="1" si="1915"/>
        <v>3.7024221453287286E-2</v>
      </c>
      <c r="LB150" s="4">
        <f t="shared" ca="1" si="1915"/>
        <v>2.1996615905245376E-2</v>
      </c>
      <c r="LC150" s="4">
        <f t="shared" ca="1" si="1915"/>
        <v>2.9243054774490038E-3</v>
      </c>
      <c r="LD150" s="4">
        <f t="shared" ca="1" si="1915"/>
        <v>-1.7276887871853441E-2</v>
      </c>
      <c r="LE150" s="4">
        <f t="shared" ca="1" si="1915"/>
        <v>7.1891260486354427E-2</v>
      </c>
      <c r="LF150" s="4">
        <f t="shared" ca="1" si="1915"/>
        <v>2.6465419208105058E-2</v>
      </c>
      <c r="LG150" s="4">
        <f t="shared" ca="1" si="1915"/>
        <v>-7.2893887326877316E-3</v>
      </c>
      <c r="LH150" s="4">
        <f t="shared" ca="1" si="1915"/>
        <v>2.7248784440842767E-2</v>
      </c>
      <c r="LI150" s="4">
        <f t="shared" ca="1" si="1915"/>
        <v>2.7275482371956362E-3</v>
      </c>
      <c r="LJ150" s="4">
        <f t="shared" ca="1" si="1915"/>
        <v>-4.9746192893400498E-3</v>
      </c>
      <c r="LK150" s="4">
        <f t="shared" ca="1" si="1915"/>
        <v>-7.1574642126789661E-3</v>
      </c>
      <c r="LL150" s="4">
        <f t="shared" ca="1" si="1915"/>
        <v>-2.0557236773452978E-2</v>
      </c>
      <c r="LM150" s="4">
        <f t="shared" ref="LM150:NX150" ca="1" si="1916">IFERROR((LM46-LL46)/LM46," ")</f>
        <v>1.541148669474982E-2</v>
      </c>
      <c r="LN150" s="4">
        <f t="shared" ca="1" si="1916"/>
        <v>1.5077919449504098E-2</v>
      </c>
      <c r="LO150" s="4">
        <f t="shared" ca="1" si="1916"/>
        <v>-1.2499999999999989E-2</v>
      </c>
      <c r="LP150" s="4">
        <f t="shared" ca="1" si="1916"/>
        <v>-1.4025974025973966E-2</v>
      </c>
      <c r="LQ150" s="4">
        <f t="shared" ca="1" si="1916"/>
        <v>-8.4870075440067298E-3</v>
      </c>
      <c r="LR150" s="4">
        <f t="shared" ca="1" si="1916"/>
        <v>5.9241005421389895E-2</v>
      </c>
      <c r="LS150" s="4">
        <f t="shared" ca="1" si="1916"/>
        <v>-1.6785150078989109E-3</v>
      </c>
      <c r="LT150" s="4">
        <f t="shared" ca="1" si="1916"/>
        <v>-4.4629574531389752E-3</v>
      </c>
      <c r="LU150" s="4">
        <f t="shared" ca="1" si="1916"/>
        <v>-9.612496245118592E-3</v>
      </c>
      <c r="LV150" s="4">
        <f t="shared" ca="1" si="1916"/>
        <v>-2.6307676497790589E-2</v>
      </c>
      <c r="LW150" s="4">
        <f t="shared" ca="1" si="1916"/>
        <v>-2.270099842354174E-2</v>
      </c>
      <c r="LX150" s="4">
        <f t="shared" ca="1" si="1916"/>
        <v>-1.2772751463544469E-2</v>
      </c>
      <c r="LY150" s="4">
        <f t="shared" ca="1" si="1916"/>
        <v>-9.455248737509506E-3</v>
      </c>
      <c r="LZ150" s="4">
        <f t="shared" ca="1" si="1916"/>
        <v>5.2372808892690156E-3</v>
      </c>
      <c r="MA150" s="4">
        <f t="shared" ca="1" si="1916"/>
        <v>2.3891497130933668E-2</v>
      </c>
      <c r="MB150" s="4">
        <f t="shared" ca="1" si="1916"/>
        <v>-5.6657223796033156E-3</v>
      </c>
      <c r="MC150" s="4">
        <f t="shared" ca="1" si="1916"/>
        <v>-4.5065789473684205E-2</v>
      </c>
      <c r="MD150" s="4">
        <f t="shared" ca="1" si="1916"/>
        <v>-3.7420206911732709E-3</v>
      </c>
      <c r="ME150" s="4">
        <f t="shared" ca="1" si="1916"/>
        <v>-1.9181155356141264E-2</v>
      </c>
      <c r="MF150" s="4">
        <f t="shared" ca="1" si="1916"/>
        <v>5.3553497712818228E-3</v>
      </c>
      <c r="MG150" s="4">
        <f t="shared" ca="1" si="1916"/>
        <v>6.8698060941828759E-3</v>
      </c>
      <c r="MH150" s="4">
        <f t="shared" ca="1" si="1916"/>
        <v>-2.2547020167686321E-2</v>
      </c>
      <c r="MI150" s="4">
        <f t="shared" ca="1" si="1916"/>
        <v>1.7258657165126347E-2</v>
      </c>
      <c r="MJ150" s="4">
        <f t="shared" ca="1" si="1916"/>
        <v>-2.1380643693847325E-2</v>
      </c>
      <c r="MK150" s="4">
        <f t="shared" ca="1" si="1916"/>
        <v>-1.7002081887578225E-2</v>
      </c>
      <c r="ML150" s="4">
        <f t="shared" ca="1" si="1916"/>
        <v>2.7993254637436862E-2</v>
      </c>
      <c r="MM150" s="4">
        <f t="shared" ca="1" si="1916"/>
        <v>-2.4794319846725894E-3</v>
      </c>
      <c r="MN150" s="4">
        <f t="shared" ca="1" si="1916"/>
        <v>1.0813823857302104E-2</v>
      </c>
      <c r="MO150" s="4">
        <f t="shared" ca="1" si="1916"/>
        <v>-1.1159959418329491E-2</v>
      </c>
      <c r="MP150" s="4">
        <f t="shared" ca="1" si="1916"/>
        <v>-2.235795781952285E-2</v>
      </c>
      <c r="MQ150" s="4">
        <f t="shared" ca="1" si="1916"/>
        <v>1.5766787658802184E-2</v>
      </c>
      <c r="MR150" s="4">
        <f t="shared" ca="1" si="1916"/>
        <v>7.2072072072072143E-3</v>
      </c>
      <c r="MS150" s="4">
        <f t="shared" ca="1" si="1916"/>
        <v>4.9305244285073706E-3</v>
      </c>
      <c r="MT150" s="4">
        <f t="shared" ca="1" si="1916"/>
        <v>3.2733579015824951E-2</v>
      </c>
      <c r="MU150" s="4">
        <f t="shared" ca="1" si="1916"/>
        <v>-3.8080731150039009E-3</v>
      </c>
      <c r="MV150" s="4">
        <f t="shared" ca="1" si="1916"/>
        <v>9.5905172413793174E-3</v>
      </c>
      <c r="MW150" s="4">
        <f t="shared" ca="1" si="1916"/>
        <v>-6.944444444444451E-3</v>
      </c>
      <c r="MX150" s="4">
        <f t="shared" ca="1" si="1916"/>
        <v>-4.1403355850947419E-3</v>
      </c>
      <c r="MY150" s="4">
        <f t="shared" ca="1" si="1916"/>
        <v>2.2681290597380423E-2</v>
      </c>
      <c r="MZ150" s="4">
        <f t="shared" ca="1" si="1916"/>
        <v>5.4089443996776836E-2</v>
      </c>
      <c r="NA150" s="4">
        <f t="shared" ca="1" si="1916"/>
        <v>1.9069261930639195E-2</v>
      </c>
      <c r="NB150" s="4">
        <f t="shared" ca="1" si="1916"/>
        <v>-2.0159258139300473E-2</v>
      </c>
      <c r="NC150" s="4">
        <f t="shared" ca="1" si="1916"/>
        <v>-2.5638374857851646E-2</v>
      </c>
      <c r="ND150" s="4">
        <f t="shared" ca="1" si="1916"/>
        <v>2.4505849132714731E-2</v>
      </c>
      <c r="NE150" s="4">
        <f t="shared" ca="1" si="1916"/>
        <v>1.5390725846489895E-2</v>
      </c>
      <c r="NF150" s="4">
        <f t="shared" ca="1" si="1916"/>
        <v>-2.8177641653904961E-2</v>
      </c>
      <c r="NG150" s="4">
        <f t="shared" ca="1" si="1916"/>
        <v>1.9224992490237326E-2</v>
      </c>
      <c r="NH150" s="4">
        <f t="shared" ca="1" si="1916"/>
        <v>1.5380065069506085E-2</v>
      </c>
      <c r="NI150" s="4">
        <f t="shared" ca="1" si="1916"/>
        <v>6.7738970588235206E-2</v>
      </c>
      <c r="NJ150" s="4">
        <f t="shared" ca="1" si="1916"/>
        <v>-3.4023949819425948E-2</v>
      </c>
      <c r="NK150" s="4">
        <f t="shared" ca="1" si="1916"/>
        <v>-1.6913114912535034E-2</v>
      </c>
      <c r="NL150" s="4">
        <f t="shared" ca="1" si="1916"/>
        <v>4.2299148463532089E-2</v>
      </c>
      <c r="NM150" s="4">
        <f t="shared" ca="1" si="1916"/>
        <v>-8.0400000000000069E-2</v>
      </c>
      <c r="NN150" s="4">
        <f t="shared" ca="1" si="1916"/>
        <v>-4.7559187094070886E-2</v>
      </c>
      <c r="NO150" s="4">
        <f t="shared" ca="1" si="1916"/>
        <v>-6.325110689437005E-3</v>
      </c>
      <c r="NP150" s="4">
        <f t="shared" ca="1" si="1916"/>
        <v>1.4736842105263217E-3</v>
      </c>
      <c r="NQ150" s="4">
        <f t="shared" ca="1" si="1916"/>
        <v>-5.2659294365452506E-4</v>
      </c>
      <c r="NR150" s="4">
        <f t="shared" ca="1" si="1916"/>
        <v>2.2142121524201766E-2</v>
      </c>
      <c r="NS150" s="4">
        <f t="shared" ca="1" si="1916"/>
        <v>-1.3781582793902623E-2</v>
      </c>
      <c r="NT150" s="4">
        <f t="shared" ca="1" si="1916"/>
        <v>-1.2580611058251376E-2</v>
      </c>
      <c r="NU150" s="4">
        <f t="shared" ca="1" si="1916"/>
        <v>-2.759369907658888E-2</v>
      </c>
      <c r="NV150" s="4">
        <f t="shared" ca="1" si="1916"/>
        <v>-2.7233115468409588E-3</v>
      </c>
      <c r="NW150" s="4">
        <f t="shared" ca="1" si="1916"/>
        <v>-8.0158120127374992E-3</v>
      </c>
      <c r="NX150" s="4">
        <f t="shared" ca="1" si="1916"/>
        <v>-1.9250139899272514E-2</v>
      </c>
      <c r="NY150" s="4">
        <f t="shared" ref="NY150:QJ150" ca="1" si="1917">IFERROR((NY46-NX46)/NY46," ")</f>
        <v>8.3240843507214213E-3</v>
      </c>
      <c r="NZ150" s="4">
        <f t="shared" ca="1" si="1917"/>
        <v>2.2148394241417813E-3</v>
      </c>
      <c r="OA150" s="4">
        <f t="shared" ca="1" si="1917"/>
        <v>2.3201856148492759E-3</v>
      </c>
      <c r="OB150" s="4">
        <f t="shared" ca="1" si="1917"/>
        <v>1.9499512512187164E-2</v>
      </c>
      <c r="OC150" s="4">
        <f t="shared" ca="1" si="1917"/>
        <v>1.8187619655392406E-2</v>
      </c>
      <c r="OD150" s="4">
        <f t="shared" ca="1" si="1917"/>
        <v>1.6321406151914651E-2</v>
      </c>
      <c r="OE150" s="4">
        <f t="shared" ca="1" si="1917"/>
        <v>-1.4972921312519875E-2</v>
      </c>
      <c r="OF150" s="4">
        <f t="shared" ca="1" si="1917"/>
        <v>5.0713153724247645E-3</v>
      </c>
      <c r="OG150" s="4">
        <f t="shared" ca="1" si="1917"/>
        <v>-2.1476365206130037E-2</v>
      </c>
      <c r="OH150" s="4">
        <f t="shared" ca="1" si="1917"/>
        <v>-1.8129875837819925E-2</v>
      </c>
      <c r="OI150" s="4">
        <f t="shared" ca="1" si="1917"/>
        <v>7.0914248308966994E-3</v>
      </c>
      <c r="OJ150" s="4">
        <f t="shared" ca="1" si="1917"/>
        <v>2.7480106100795793E-2</v>
      </c>
      <c r="OK150" s="4">
        <f t="shared" ca="1" si="1917"/>
        <v>2.3821853961677859E-2</v>
      </c>
      <c r="OL150" s="4">
        <f t="shared" ca="1" si="1917"/>
        <v>4.4721480162263738E-2</v>
      </c>
      <c r="OM150" s="4">
        <f t="shared" ca="1" si="1917"/>
        <v>1.3566269763810274E-2</v>
      </c>
      <c r="ON150" s="4">
        <f t="shared" ca="1" si="1917"/>
        <v>-5.1996468164425278E-3</v>
      </c>
      <c r="OO150" s="4">
        <f t="shared" ca="1" si="1917"/>
        <v>3.6942554799697623E-2</v>
      </c>
      <c r="OP150" s="4">
        <f t="shared" ca="1" si="1917"/>
        <v>-1.5544041450777245E-2</v>
      </c>
      <c r="OQ150" s="4">
        <f t="shared" ca="1" si="1917"/>
        <v>1.9198193111236647E-2</v>
      </c>
      <c r="OR150" s="4">
        <f t="shared" ca="1" si="1917"/>
        <v>-1.8857250612860912E-3</v>
      </c>
      <c r="OS150" s="4">
        <f t="shared" ca="1" si="1917"/>
        <v>-2.9109256743644479E-2</v>
      </c>
      <c r="OT150" s="4">
        <f t="shared" ca="1" si="1917"/>
        <v>-1.6771902131018181E-2</v>
      </c>
      <c r="OU150" s="4">
        <f t="shared" ca="1" si="1917"/>
        <v>5.2993130520118375E-3</v>
      </c>
      <c r="OV150" s="4">
        <f t="shared" ca="1" si="1917"/>
        <v>-5.7244374259772263E-3</v>
      </c>
      <c r="OW150" s="4">
        <f t="shared" ca="1" si="1917"/>
        <v>2.5769230769230836E-2</v>
      </c>
      <c r="OX150" s="4">
        <f t="shared" ca="1" si="1917"/>
        <v>8.6741016109045527E-3</v>
      </c>
      <c r="OY150" s="4">
        <f t="shared" ca="1" si="1917"/>
        <v>1.9977168949772447E-3</v>
      </c>
      <c r="OZ150" s="4">
        <f t="shared" ca="1" si="1917"/>
        <v>-1.6198189614102115E-3</v>
      </c>
      <c r="PA150" s="4">
        <f t="shared" ca="1" si="1917"/>
        <v>3.627180899908175E-2</v>
      </c>
      <c r="PB150" s="4">
        <f t="shared" ca="1" si="1917"/>
        <v>-1.8232819074333828E-2</v>
      </c>
      <c r="PC150" s="4">
        <f t="shared" ca="1" si="1917"/>
        <v>-7.8213343384847187E-3</v>
      </c>
      <c r="PD150" s="4">
        <f t="shared" ca="1" si="1917"/>
        <v>-8.55350693784457E-3</v>
      </c>
      <c r="PE150" s="4">
        <f t="shared" ca="1" si="1917"/>
        <v>2.7451705333210084E-2</v>
      </c>
      <c r="PF150" s="4">
        <f t="shared" ca="1" si="1917"/>
        <v>1.1602411839941495E-2</v>
      </c>
      <c r="PG150" s="4">
        <f t="shared" ca="1" si="1917"/>
        <v>-2.8566059011463935E-2</v>
      </c>
      <c r="PH150" s="4">
        <f t="shared" ca="1" si="1917"/>
        <v>-1.2366818873668162E-2</v>
      </c>
      <c r="PI150" s="4">
        <f t="shared" ca="1" si="1917"/>
        <v>-9.5219958103226552E-4</v>
      </c>
      <c r="PJ150" s="4">
        <f t="shared" ca="1" si="1917"/>
        <v>8.3097261567517434E-3</v>
      </c>
      <c r="PK150" s="4">
        <f t="shared" ca="1" si="1917"/>
        <v>9.4419790387979463E-5</v>
      </c>
      <c r="PL150" s="4">
        <f t="shared" ca="1" si="1917"/>
        <v>8.147593182243909E-3</v>
      </c>
      <c r="PM150" s="4">
        <f t="shared" ca="1" si="1917"/>
        <v>-2.0743714750023914E-2</v>
      </c>
      <c r="PN150" s="4">
        <f t="shared" ca="1" si="1917"/>
        <v>-1.531833413116291E-3</v>
      </c>
      <c r="PO150" s="4">
        <f t="shared" ca="1" si="1917"/>
        <v>3.6172372427793684E-2</v>
      </c>
      <c r="PP150" s="4">
        <f t="shared" ca="1" si="1917"/>
        <v>-1.3860654222879844E-3</v>
      </c>
      <c r="PQ150" s="4">
        <f t="shared" ca="1" si="1917"/>
        <v>-4.7349364033052194E-3</v>
      </c>
      <c r="PR150" s="4">
        <f t="shared" ca="1" si="1917"/>
        <v>-1.6323834685789674E-2</v>
      </c>
      <c r="PS150" s="4">
        <f t="shared" ca="1" si="1917"/>
        <v>1.319261213720322E-3</v>
      </c>
      <c r="PT150" s="4">
        <f t="shared" ca="1" si="1917"/>
        <v>-8.6493679308051602E-3</v>
      </c>
      <c r="PU150" s="4">
        <f t="shared" ca="1" si="1917"/>
        <v>9.461940403897846E-3</v>
      </c>
      <c r="PV150" s="4">
        <f t="shared" ca="1" si="1917"/>
        <v>1.8708425720620765E-2</v>
      </c>
      <c r="PW150" s="4">
        <f t="shared" ca="1" si="1917"/>
        <v>-2.779321845469679E-3</v>
      </c>
      <c r="PX150" s="4">
        <f t="shared" ca="1" si="1917"/>
        <v>3.8653366583541175E-2</v>
      </c>
      <c r="PY150" s="4">
        <f t="shared" ca="1" si="1917"/>
        <v>3.9520958083832373E-2</v>
      </c>
      <c r="PZ150" s="4">
        <f t="shared" ca="1" si="1917"/>
        <v>8.6499321573948098E-3</v>
      </c>
      <c r="QA150" s="4">
        <f t="shared" ca="1" si="1917"/>
        <v>-8.2079343365253771E-3</v>
      </c>
      <c r="QB150" s="4">
        <f t="shared" ca="1" si="1917"/>
        <v>2.6063785494212753E-2</v>
      </c>
      <c r="QC150" s="4">
        <f t="shared" ca="1" si="1917"/>
        <v>1.1442212709911101E-2</v>
      </c>
      <c r="QD150" s="4">
        <f t="shared" ca="1" si="1917"/>
        <v>1.6515544041450714E-2</v>
      </c>
      <c r="QE150" s="4">
        <f t="shared" ca="1" si="1917"/>
        <v>-2.1906693711967224E-3</v>
      </c>
      <c r="QF150" s="4">
        <f t="shared" ca="1" si="1917"/>
        <v>2.0815126718042459E-2</v>
      </c>
      <c r="QG150" s="4">
        <f t="shared" ca="1" si="1917"/>
        <v>-2.0926271392651456E-2</v>
      </c>
      <c r="QH150" s="4">
        <f t="shared" ca="1" si="1917"/>
        <v>-1.3564616902334806E-2</v>
      </c>
      <c r="QI150" s="4">
        <f t="shared" ca="1" si="1917"/>
        <v>2.1793325291515835E-2</v>
      </c>
      <c r="QJ150" s="4">
        <f t="shared" ca="1" si="1917"/>
        <v>8.6103802917963206E-3</v>
      </c>
      <c r="QK150" s="4">
        <f t="shared" ref="QK150:SV150" ca="1" si="1918">IFERROR((QK46-QJ46)/QK46," ")</f>
        <v>-6.3382541720154546E-3</v>
      </c>
      <c r="QL150" s="4">
        <f t="shared" ca="1" si="1918"/>
        <v>-1.0294236848504466E-2</v>
      </c>
      <c r="QM150" s="4">
        <f t="shared" ca="1" si="1918"/>
        <v>8.0405242421805901E-3</v>
      </c>
      <c r="QN150" s="4">
        <f t="shared" ca="1" si="1918"/>
        <v>6.8673640501477236E-3</v>
      </c>
      <c r="QO150" s="4">
        <f t="shared" ca="1" si="1918"/>
        <v>1.1055831951354272E-2</v>
      </c>
      <c r="QP150" s="4">
        <f t="shared" ca="1" si="1918"/>
        <v>1.0007036197326255E-2</v>
      </c>
      <c r="QQ150" s="4">
        <f t="shared" ca="1" si="1918"/>
        <v>-4.0426224174394003E-2</v>
      </c>
      <c r="QR150" s="4">
        <f t="shared" ca="1" si="1918"/>
        <v>-2.2010271460014348E-3</v>
      </c>
      <c r="QS150" s="4">
        <f t="shared" ca="1" si="1918"/>
        <v>1.6277366322129309E-3</v>
      </c>
      <c r="QT150" s="4">
        <f t="shared" ca="1" si="1918"/>
        <v>1.1901889827100843E-2</v>
      </c>
      <c r="QU150" s="4">
        <f t="shared" ca="1" si="1918"/>
        <v>6.4293176886612952E-4</v>
      </c>
      <c r="QV150" s="4">
        <f t="shared" ca="1" si="1918"/>
        <v>-4.0199388969296807E-4</v>
      </c>
      <c r="QW150" s="4">
        <f t="shared" ca="1" si="1918"/>
        <v>1.1209158120677404E-2</v>
      </c>
      <c r="QX150" s="4">
        <f t="shared" ca="1" si="1918"/>
        <v>-1.3944865387715654E-2</v>
      </c>
      <c r="QY150" s="4">
        <f t="shared" ca="1" si="1918"/>
        <v>-1.69559951554306E-3</v>
      </c>
      <c r="QZ150" s="4">
        <f t="shared" ca="1" si="1918"/>
        <v>-2.1359063170047741E-2</v>
      </c>
      <c r="RA150" s="4">
        <f t="shared" ca="1" si="1918"/>
        <v>2.1070477113102441E-2</v>
      </c>
      <c r="RB150" s="4">
        <f t="shared" ca="1" si="1918"/>
        <v>-6.9094456185986716E-3</v>
      </c>
      <c r="RC150" s="4">
        <f t="shared" ca="1" si="1918"/>
        <v>-3.3000251910319862E-2</v>
      </c>
      <c r="RD150" s="4">
        <f t="shared" ca="1" si="1918"/>
        <v>-6.72212419124429E-4</v>
      </c>
      <c r="RE150" s="4">
        <f t="shared" ca="1" si="1918"/>
        <v>1.7096134786917683E-2</v>
      </c>
      <c r="RF150" s="4">
        <f t="shared" ca="1" si="1918"/>
        <v>-8.9159236730271905E-3</v>
      </c>
      <c r="RG150" s="4">
        <f t="shared" ca="1" si="1918"/>
        <v>7.9358518640984844E-3</v>
      </c>
      <c r="RH150" s="4">
        <f t="shared" ca="1" si="1918"/>
        <v>-3.4007962840079346E-3</v>
      </c>
      <c r="RI150" s="4">
        <f t="shared" ca="1" si="1918"/>
        <v>1.6880045665823969E-2</v>
      </c>
      <c r="RJ150" s="4">
        <f t="shared" ca="1" si="1918"/>
        <v>-1.4057719341767871E-2</v>
      </c>
      <c r="RK150" s="4">
        <f t="shared" ca="1" si="1918"/>
        <v>-6.5756617279840706E-3</v>
      </c>
      <c r="RL150" s="4">
        <f t="shared" ca="1" si="1918"/>
        <v>-2.7979806622743183E-2</v>
      </c>
      <c r="RM150" s="4">
        <f t="shared" ca="1" si="1918"/>
        <v>7.1361821425536421E-3</v>
      </c>
      <c r="RN150" s="4">
        <f t="shared" ca="1" si="1918"/>
        <v>1.5967229560274292E-2</v>
      </c>
      <c r="RO150" s="4">
        <f t="shared" ca="1" si="1918"/>
        <v>4.1736761996314937E-2</v>
      </c>
      <c r="RP150" s="4">
        <f t="shared" ca="1" si="1918"/>
        <v>6.9212410501193677E-3</v>
      </c>
      <c r="RQ150" s="4">
        <f t="shared" ca="1" si="1918"/>
        <v>-5.1175435790820449E-3</v>
      </c>
      <c r="RR150" s="4">
        <f t="shared" ca="1" si="1918"/>
        <v>-7.8981302385558033E-3</v>
      </c>
      <c r="RS150" s="4">
        <f t="shared" ca="1" si="1918"/>
        <v>-1.0588043655318433E-2</v>
      </c>
      <c r="RT150" s="4">
        <f t="shared" ca="1" si="1918"/>
        <v>-2.7189826821718398E-2</v>
      </c>
      <c r="RU150" s="4">
        <f t="shared" ca="1" si="1918"/>
        <v>6.4832516000332564E-3</v>
      </c>
      <c r="RV150" s="4">
        <f t="shared" ca="1" si="1918"/>
        <v>1.2881522809320587E-2</v>
      </c>
      <c r="RW150" s="4">
        <f t="shared" ca="1" si="1918"/>
        <v>7.4110269565926439E-3</v>
      </c>
      <c r="RX150" s="4">
        <f t="shared" ca="1" si="1918"/>
        <v>5.2984729291994374E-2</v>
      </c>
      <c r="RY150" s="4">
        <f t="shared" ca="1" si="1918"/>
        <v>1.6170016170016781E-3</v>
      </c>
      <c r="RZ150" s="4">
        <f t="shared" ca="1" si="1918"/>
        <v>2.3607247575370173E-2</v>
      </c>
      <c r="SA150" s="4">
        <f t="shared" ca="1" si="1918"/>
        <v>7.5125835774940072E-4</v>
      </c>
      <c r="SB150" s="4">
        <f t="shared" ca="1" si="1918"/>
        <v>-9.2501326863297251E-3</v>
      </c>
      <c r="SC150" s="4">
        <f t="shared" ca="1" si="1918"/>
        <v>-2.5264303482587066E-2</v>
      </c>
      <c r="SD150" s="4">
        <f t="shared" ca="1" si="1918"/>
        <v>1.0095519142659303E-3</v>
      </c>
      <c r="SE150" s="4">
        <f t="shared" ca="1" si="1918"/>
        <v>-1.7893262797574155E-3</v>
      </c>
      <c r="SF150" s="4">
        <f t="shared" ca="1" si="1918"/>
        <v>2.5769289070789795E-2</v>
      </c>
      <c r="SG150" s="4">
        <f t="shared" ca="1" si="1918"/>
        <v>-7.584951456310248E-4</v>
      </c>
      <c r="SH150" s="4">
        <f t="shared" ca="1" si="1918"/>
        <v>-1.2985017287744892E-2</v>
      </c>
      <c r="SI150" s="4">
        <f t="shared" ca="1" si="1918"/>
        <v>4.6079410183551392E-4</v>
      </c>
      <c r="SJ150" s="4">
        <f t="shared" ca="1" si="1918"/>
        <v>-3.0729046631343984E-4</v>
      </c>
      <c r="SK150" s="4">
        <f t="shared" ca="1" si="1918"/>
        <v>1.259197451263009E-2</v>
      </c>
      <c r="SL150" s="4">
        <f t="shared" ca="1" si="1918"/>
        <v>-1.1975128579104953E-2</v>
      </c>
      <c r="SM150" s="4">
        <f t="shared" ca="1" si="1918"/>
        <v>-8.9845867864611299E-3</v>
      </c>
      <c r="SN150" s="4">
        <f t="shared" ca="1" si="1918"/>
        <v>1.0347999386785177E-2</v>
      </c>
      <c r="SO150" s="4">
        <f t="shared" ca="1" si="1918"/>
        <v>-1.8343610959331777E-2</v>
      </c>
      <c r="SP150" s="4">
        <f t="shared" ca="1" si="1918"/>
        <v>6.3600403319630273E-3</v>
      </c>
      <c r="SQ150" s="4">
        <f t="shared" ca="1" si="1918"/>
        <v>5.8601279975325077E-3</v>
      </c>
      <c r="SR150" s="4">
        <f t="shared" ca="1" si="1918"/>
        <v>2.6424442609413783E-2</v>
      </c>
      <c r="SS150" s="4">
        <f t="shared" ca="1" si="1918"/>
        <v>-2.1392424474773967E-2</v>
      </c>
      <c r="ST150" s="4">
        <f t="shared" ca="1" si="1918"/>
        <v>2.065957609610607E-3</v>
      </c>
      <c r="SU150" s="4">
        <f t="shared" ca="1" si="1918"/>
        <v>8.3466120342969453E-3</v>
      </c>
      <c r="SV150" s="4">
        <f t="shared" ca="1" si="1918"/>
        <v>2.7308288434570942E-2</v>
      </c>
      <c r="SW150" s="4">
        <f t="shared" ref="SW150:VH150" ca="1" si="1919">IFERROR((SW46-SV46)/SW46," ")</f>
        <v>1.0516322208427646E-2</v>
      </c>
      <c r="SX150" s="4">
        <f t="shared" ca="1" si="1919"/>
        <v>3.0578813250818166E-3</v>
      </c>
      <c r="SY150" s="4">
        <f t="shared" ca="1" si="1919"/>
        <v>-4.0204678362571848E-3</v>
      </c>
      <c r="SZ150" s="4">
        <f t="shared" ca="1" si="1919"/>
        <v>-6.5832784726796434E-4</v>
      </c>
      <c r="TA150" s="4">
        <f t="shared" ca="1" si="1919"/>
        <v>-9.8987958927384458E-3</v>
      </c>
      <c r="TB150" s="4">
        <f t="shared" ca="1" si="1919"/>
        <v>6.0939794419969471E-3</v>
      </c>
      <c r="TC150" s="4">
        <f t="shared" ca="1" si="1919"/>
        <v>7.28862973760933E-3</v>
      </c>
      <c r="TD150" s="4">
        <f t="shared" ca="1" si="1919"/>
        <v>3.9204297952665926E-3</v>
      </c>
      <c r="TE150" s="4">
        <f t="shared" ca="1" si="1919"/>
        <v>-1.2273094730653458E-2</v>
      </c>
      <c r="TF150" s="4">
        <f t="shared" ca="1" si="1919"/>
        <v>1.040000000000005E-2</v>
      </c>
      <c r="TG150" s="4">
        <f t="shared" ca="1" si="1919"/>
        <v>1.0720195697532261E-2</v>
      </c>
      <c r="TH150" s="4">
        <f t="shared" ca="1" si="1919"/>
        <v>-4.9891540130151679E-3</v>
      </c>
      <c r="TI150" s="4">
        <f t="shared" ca="1" si="1919"/>
        <v>4.7495682210707867E-3</v>
      </c>
      <c r="TJ150" s="4">
        <f t="shared" ca="1" si="1919"/>
        <v>-9.3639703234168006E-4</v>
      </c>
      <c r="TK150" s="4">
        <f t="shared" ca="1" si="1919"/>
        <v>-3.1503083438591345E-2</v>
      </c>
      <c r="TL150" s="4">
        <f t="shared" ca="1" si="1919"/>
        <v>-2.4588915956150956E-2</v>
      </c>
      <c r="TM150" s="4">
        <f t="shared" ca="1" si="1919"/>
        <v>-8.3809523809534202E-4</v>
      </c>
      <c r="TN150" s="4">
        <f t="shared" ca="1" si="1919"/>
        <v>6.9607323901035604E-3</v>
      </c>
      <c r="TO150" s="4">
        <f t="shared" ca="1" si="1919"/>
        <v>-2.1011973735032823E-2</v>
      </c>
      <c r="TP150" s="4">
        <f t="shared" ca="1" si="1919"/>
        <v>1.528982199908732E-2</v>
      </c>
      <c r="TQ150" s="4">
        <f t="shared" ca="1" si="1919"/>
        <v>1.2544129797941768E-2</v>
      </c>
      <c r="TR150" s="4">
        <f t="shared" ca="1" si="1919"/>
        <v>-9.7080015168752466E-3</v>
      </c>
      <c r="TS150" s="4">
        <f t="shared" ca="1" si="1919"/>
        <v>2.4561663090922493E-2</v>
      </c>
      <c r="TT150" s="4">
        <f t="shared" ca="1" si="1919"/>
        <v>-1.4028507126781515E-2</v>
      </c>
      <c r="TU150" s="4">
        <f t="shared" ca="1" si="1919"/>
        <v>2.1794965876568567E-2</v>
      </c>
      <c r="TV150" s="4">
        <f t="shared" ca="1" si="1919"/>
        <v>-2.058974924626819E-3</v>
      </c>
      <c r="TW150" s="4">
        <f t="shared" ca="1" si="1919"/>
        <v>1.9750594680314142E-2</v>
      </c>
      <c r="TX150" s="4">
        <f t="shared" ca="1" si="1919"/>
        <v>5.5197132616488188E-3</v>
      </c>
      <c r="TY150" s="4">
        <f t="shared" ca="1" si="1919"/>
        <v>-2.1551724137931854E-3</v>
      </c>
      <c r="TZ150" s="4">
        <f t="shared" ca="1" si="1919"/>
        <v>1.7642907551164433E-2</v>
      </c>
      <c r="UA150" s="4">
        <f t="shared" ca="1" si="1919"/>
        <v>-1.0050609451849716E-2</v>
      </c>
      <c r="UB150" s="4">
        <f t="shared" ca="1" si="1919"/>
        <v>-1.2339442921056281E-2</v>
      </c>
      <c r="UC150" s="4">
        <f t="shared" ca="1" si="1919"/>
        <v>1.3595273684959759E-2</v>
      </c>
      <c r="UD150" s="4">
        <f t="shared" ca="1" si="1919"/>
        <v>3.5463508050216325E-3</v>
      </c>
      <c r="UE150" s="4">
        <f t="shared" ca="1" si="1919"/>
        <v>-1.2277426766226365E-2</v>
      </c>
      <c r="UF150" s="4">
        <f t="shared" ca="1" si="1919"/>
        <v>-2.1585839689164726E-3</v>
      </c>
      <c r="UG150" s="4">
        <f t="shared" ca="1" si="1919"/>
        <v>-1.6381453854029403E-2</v>
      </c>
      <c r="UH150" s="4">
        <f t="shared" ca="1" si="1919"/>
        <v>8.4118926758520417E-3</v>
      </c>
      <c r="UI150" s="4">
        <f t="shared" ca="1" si="1919"/>
        <v>1.5843562660576641E-2</v>
      </c>
      <c r="UJ150" s="4">
        <f t="shared" ca="1" si="1919"/>
        <v>-0.10618141627851901</v>
      </c>
      <c r="UK150" s="4">
        <f t="shared" ca="1" si="1919"/>
        <v>-2.6166558651976701E-2</v>
      </c>
      <c r="UL150" s="4">
        <f t="shared" ca="1" si="1919"/>
        <v>-3.241491085898869E-4</v>
      </c>
      <c r="UM150" s="4">
        <f t="shared" ca="1" si="1919"/>
        <v>1.8687872763419437E-2</v>
      </c>
      <c r="UN150" s="4">
        <f t="shared" ca="1" si="1919"/>
        <v>-3.5913806863527762E-3</v>
      </c>
      <c r="UO150" s="4">
        <f t="shared" ca="1" si="1919"/>
        <v>1.7794152230148123E-2</v>
      </c>
      <c r="UP150" s="4">
        <f t="shared" ca="1" si="1919"/>
        <v>7.855031886763255E-3</v>
      </c>
      <c r="UQ150" s="4">
        <f t="shared" ca="1" si="1919"/>
        <v>1.3730152642479036E-2</v>
      </c>
      <c r="UR150" s="4">
        <f t="shared" ca="1" si="1919"/>
        <v>8.2160517306959623E-3</v>
      </c>
      <c r="US150" s="4">
        <f t="shared" ca="1" si="1919"/>
        <v>7.1752265861028475E-3</v>
      </c>
      <c r="UT150" s="4">
        <f t="shared" ca="1" si="1919"/>
        <v>6.4535494521985991E-3</v>
      </c>
      <c r="UU150" s="4">
        <f t="shared" ca="1" si="1919"/>
        <v>-1.1921937884425493E-2</v>
      </c>
      <c r="UV150" s="4">
        <f t="shared" ca="1" si="1919"/>
        <v>1.7678651350141763E-2</v>
      </c>
      <c r="UW150" s="4">
        <f t="shared" ca="1" si="1919"/>
        <v>-3.142771625262017E-3</v>
      </c>
      <c r="UX150" s="4">
        <f t="shared" ca="1" si="1919"/>
        <v>1.3217160156538583E-2</v>
      </c>
      <c r="UY150" s="4">
        <f t="shared" ca="1" si="1919"/>
        <v>6.9658307669745465E-3</v>
      </c>
      <c r="UZ150" s="4">
        <f t="shared" ca="1" si="1919"/>
        <v>1.6726748377793751E-2</v>
      </c>
      <c r="VA150" s="4">
        <f t="shared" ca="1" si="1919"/>
        <v>-1.2852344092303132E-2</v>
      </c>
      <c r="VB150" s="4">
        <f t="shared" ca="1" si="1919"/>
        <v>7.1055684454755649E-3</v>
      </c>
      <c r="VC150" s="4">
        <f t="shared" ca="1" si="1919"/>
        <v>5.0497763670467252E-3</v>
      </c>
      <c r="VD150" s="4">
        <f t="shared" ca="1" si="1919"/>
        <v>9.998571632623951E-3</v>
      </c>
      <c r="VE150" s="4">
        <f t="shared" ca="1" si="1919"/>
        <v>-1.302271740703235E-2</v>
      </c>
      <c r="VF150" s="4">
        <f t="shared" ca="1" si="1919"/>
        <v>-1.2314378848242483E-3</v>
      </c>
      <c r="VG150" s="4">
        <f t="shared" ca="1" si="1919"/>
        <v>4.1119607560236122E-3</v>
      </c>
      <c r="VH150" s="4">
        <f t="shared" ca="1" si="1919"/>
        <v>-1.6275659824046912E-2</v>
      </c>
      <c r="VI150" s="4">
        <f t="shared" ref="VI150:XT150" ca="1" si="1920">IFERROR((VI46-VH46)/VI46," ")</f>
        <v>-1.8518518518518656E-2</v>
      </c>
      <c r="VJ150" s="4">
        <f t="shared" ca="1" si="1920"/>
        <v>-4.5004500450044581E-3</v>
      </c>
      <c r="VK150" s="4">
        <f t="shared" ca="1" si="1920"/>
        <v>-2.0592513205236147E-2</v>
      </c>
      <c r="VL150" s="4">
        <f t="shared" ca="1" si="1920"/>
        <v>1.329405544225388E-2</v>
      </c>
      <c r="VM150" s="4">
        <f t="shared" ca="1" si="1920"/>
        <v>-7.304268431864715E-3</v>
      </c>
      <c r="VN150" s="4">
        <f t="shared" ca="1" si="1920"/>
        <v>5.0704225352112546E-2</v>
      </c>
      <c r="VO150" s="4">
        <f t="shared" ca="1" si="1920"/>
        <v>-1.3246487119437957E-2</v>
      </c>
      <c r="VP150" s="4">
        <f t="shared" ca="1" si="1920"/>
        <v>-1.4402375649591669E-2</v>
      </c>
      <c r="VQ150" s="4">
        <f t="shared" ca="1" si="1920"/>
        <v>-7.9317569589943317E-3</v>
      </c>
      <c r="VR150" s="4">
        <f t="shared" ca="1" si="1920"/>
        <v>2.4632380383668921E-3</v>
      </c>
      <c r="VS150" s="4">
        <f t="shared" ca="1" si="1920"/>
        <v>-5.7807807807808585E-3</v>
      </c>
      <c r="VT150" s="4">
        <f t="shared" ca="1" si="1920"/>
        <v>4.781829049611587E-3</v>
      </c>
      <c r="VU150" s="4">
        <f t="shared" ca="1" si="1920"/>
        <v>2.4418689408849E-2</v>
      </c>
      <c r="VV150" s="4">
        <f t="shared" ca="1" si="1920"/>
        <v>6.5894279507602944E-3</v>
      </c>
      <c r="VW150" s="4">
        <f t="shared" ca="1" si="1920"/>
        <v>1.1169984247458129E-2</v>
      </c>
      <c r="VX150" s="4">
        <f t="shared" ca="1" si="1920"/>
        <v>1.50916784203104E-2</v>
      </c>
      <c r="VY150" s="4">
        <f t="shared" ca="1" si="1920"/>
        <v>6.4461883408070877E-3</v>
      </c>
      <c r="VZ150" s="4">
        <f t="shared" ca="1" si="1920"/>
        <v>7.0018204733226662E-4</v>
      </c>
      <c r="WA150" s="4">
        <f t="shared" ca="1" si="1920"/>
        <v>-9.7567873303167109E-3</v>
      </c>
      <c r="WB150" s="4">
        <f t="shared" ca="1" si="1920"/>
        <v>-1.1325028312570539E-3</v>
      </c>
      <c r="WC150" s="4">
        <f t="shared" ca="1" si="1920"/>
        <v>-2.4835024480238011E-3</v>
      </c>
      <c r="WD150" s="4">
        <f t="shared" ca="1" si="1920"/>
        <v>-9.8165663513901154E-3</v>
      </c>
      <c r="WE150" s="4">
        <f t="shared" ca="1" si="1920"/>
        <v>5.699629524081015E-3</v>
      </c>
      <c r="WF150" s="4">
        <f t="shared" ca="1" si="1920"/>
        <v>-1.6806722689075789E-2</v>
      </c>
      <c r="WG150" s="4">
        <f t="shared" ca="1" si="1920"/>
        <v>-4.7310575733314339E-3</v>
      </c>
      <c r="WH150" s="4">
        <f t="shared" ca="1" si="1920"/>
        <v>2.2343983491069627E-2</v>
      </c>
      <c r="WI150" s="4">
        <f t="shared" ca="1" si="1920"/>
        <v>1.4239618406285081E-2</v>
      </c>
      <c r="WJ150" s="4">
        <f t="shared" ca="1" si="1920"/>
        <v>8.6230876216968639E-3</v>
      </c>
      <c r="WK150" s="4">
        <f t="shared" ca="1" si="1920"/>
        <v>-9.0485139555943398E-4</v>
      </c>
      <c r="WL150" s="4">
        <f t="shared" ca="1" si="1920"/>
        <v>3.9517470881865052E-3</v>
      </c>
      <c r="WM150" s="4">
        <f t="shared" ca="1" si="1920"/>
        <v>-1.1104941699055842E-3</v>
      </c>
      <c r="WN150" s="4">
        <f t="shared" ca="1" si="1920"/>
        <v>-8.3280845405558565E-3</v>
      </c>
      <c r="WO150" s="4">
        <f t="shared" ca="1" si="1920"/>
        <v>1.4483757500517433E-2</v>
      </c>
      <c r="WP150" s="4">
        <f t="shared" ca="1" si="1920"/>
        <v>2.0139217408934176E-2</v>
      </c>
      <c r="WQ150" s="4">
        <f t="shared" ca="1" si="1920"/>
        <v>-1.7602058086791069E-3</v>
      </c>
      <c r="WR150" s="4">
        <f t="shared" ca="1" si="1920"/>
        <v>6.5240785579768548E-3</v>
      </c>
      <c r="WS150" s="4">
        <f t="shared" ca="1" si="1920"/>
        <v>1.1107416029264966E-2</v>
      </c>
      <c r="WT150" s="4">
        <f t="shared" ca="1" si="1920"/>
        <v>2.1413694350429526E-2</v>
      </c>
      <c r="WU150" s="4">
        <f t="shared" ca="1" si="1920"/>
        <v>9.753560049418408E-4</v>
      </c>
      <c r="WV150" s="4">
        <f t="shared" ca="1" si="1920"/>
        <v>6.7811934900543231E-3</v>
      </c>
      <c r="WW150" s="4">
        <f t="shared" ca="1" si="1920"/>
        <v>-1.1695524338451434E-2</v>
      </c>
      <c r="WX150" s="4">
        <f t="shared" ca="1" si="1920"/>
        <v>-7.9337094499294769E-2</v>
      </c>
      <c r="WY150" s="4">
        <f t="shared" ca="1" si="1920"/>
        <v>6.3765678649008234E-3</v>
      </c>
      <c r="WZ150" s="4">
        <f t="shared" ca="1" si="1920"/>
        <v>5.7823603176813719E-3</v>
      </c>
      <c r="XA150" s="4">
        <f t="shared" ca="1" si="1920"/>
        <v>9.5908369557718542E-3</v>
      </c>
      <c r="XB150" s="4">
        <f t="shared" ca="1" si="1920"/>
        <v>3.3010109345986507E-3</v>
      </c>
      <c r="XC150" s="4">
        <f t="shared" ca="1" si="1920"/>
        <v>8.6583037905645643E-3</v>
      </c>
      <c r="XD150" s="4">
        <f t="shared" ca="1" si="1920"/>
        <v>3.6679798940360822E-3</v>
      </c>
      <c r="XE150" s="4">
        <f t="shared" ca="1" si="1920"/>
        <v>1.997070962588204E-2</v>
      </c>
      <c r="XF150" s="4">
        <f t="shared" ca="1" si="1920"/>
        <v>-1.0018153701338057E-2</v>
      </c>
      <c r="XG150" s="4">
        <f t="shared" ca="1" si="1920"/>
        <v>-1.6123522579763513E-2</v>
      </c>
      <c r="XH150" s="4">
        <f t="shared" ca="1" si="1920"/>
        <v>5.2331113225498292E-3</v>
      </c>
      <c r="XI150" s="4">
        <f t="shared" ca="1" si="1920"/>
        <v>-2.2231485341114274E-2</v>
      </c>
      <c r="XJ150" s="4">
        <f t="shared" ca="1" si="1920"/>
        <v>-1.5378103837471832E-2</v>
      </c>
      <c r="XK150" s="4">
        <f t="shared" ca="1" si="1920"/>
        <v>3.0942334739802939E-3</v>
      </c>
      <c r="XL150" s="4">
        <f t="shared" ca="1" si="1920"/>
        <v>1.1401557285873295E-2</v>
      </c>
      <c r="XM150" s="4">
        <f t="shared" ca="1" si="1920"/>
        <v>1.0184420589044797E-2</v>
      </c>
      <c r="XN150" s="4">
        <f t="shared" ca="1" si="1920"/>
        <v>-2.0648358455503571E-4</v>
      </c>
      <c r="XO150" s="4">
        <f t="shared" ca="1" si="1920"/>
        <v>-4.7135135135135078E-2</v>
      </c>
      <c r="XP150" s="4">
        <f t="shared" ca="1" si="1920"/>
        <v>9.6359743040684825E-3</v>
      </c>
      <c r="XQ150" s="4">
        <f t="shared" ca="1" si="1920"/>
        <v>-1.9428072473259023E-2</v>
      </c>
      <c r="XR150" s="4">
        <f t="shared" ca="1" si="1920"/>
        <v>1.6812133352410892E-2</v>
      </c>
      <c r="XS150" s="4">
        <f t="shared" ca="1" si="1920"/>
        <v>-1.2311703360370716E-2</v>
      </c>
      <c r="XT150" s="4">
        <f t="shared" ca="1" si="1920"/>
        <v>-2.8912071535022534E-2</v>
      </c>
      <c r="XU150" s="4">
        <f t="shared" ref="XU150:AAF150" ca="1" si="1921">IFERROR((XU46-XT46)/XU46," ")</f>
        <v>-3.1394827328448758E-3</v>
      </c>
      <c r="XV150" s="4">
        <f t="shared" ca="1" si="1921"/>
        <v>-9.2033796016897929E-3</v>
      </c>
      <c r="XW150" s="4">
        <f t="shared" ca="1" si="1921"/>
        <v>1.9816622301094398E-2</v>
      </c>
      <c r="XX150" s="4">
        <f t="shared" ca="1" si="1921"/>
        <v>7.704160246533003E-3</v>
      </c>
      <c r="XY150" s="4">
        <f t="shared" ca="1" si="1921"/>
        <v>1.9072981142939441E-2</v>
      </c>
      <c r="XZ150" s="4">
        <f t="shared" ca="1" si="1921"/>
        <v>4.8703624122619022E-3</v>
      </c>
      <c r="YA150" s="4">
        <f t="shared" ca="1" si="1921"/>
        <v>8.1693542658237243E-3</v>
      </c>
      <c r="YB150" s="4">
        <f t="shared" ca="1" si="1921"/>
        <v>2.4733268671192968E-2</v>
      </c>
      <c r="YC150" s="4">
        <f t="shared" ca="1" si="1921"/>
        <v>-1.5263417035942998E-2</v>
      </c>
      <c r="YD150" s="4">
        <f t="shared" ca="1" si="1921"/>
        <v>4.2497306034482776E-2</v>
      </c>
      <c r="YE150" s="4">
        <f t="shared" ca="1" si="1921"/>
        <v>-3.7858301784748668E-3</v>
      </c>
      <c r="YF150" s="4">
        <f t="shared" ca="1" si="1921"/>
        <v>1.1758417958311193E-2</v>
      </c>
      <c r="YG150" s="4">
        <f t="shared" ca="1" si="1921"/>
        <v>-6.3197525884092888E-3</v>
      </c>
      <c r="YH150" s="4">
        <f t="shared" ca="1" si="1921"/>
        <v>1.9964419845819339E-2</v>
      </c>
      <c r="YI150" s="4">
        <f t="shared" ca="1" si="1921"/>
        <v>-4.1018855441614594E-3</v>
      </c>
      <c r="YJ150" s="4">
        <f t="shared" ca="1" si="1921"/>
        <v>3.6255767963083913E-3</v>
      </c>
      <c r="YK150" s="4">
        <f t="shared" ca="1" si="1921"/>
        <v>1.5795708832434454E-3</v>
      </c>
      <c r="YL150" s="4">
        <f t="shared" ca="1" si="1921"/>
        <v>2.101668199133017E-3</v>
      </c>
      <c r="YM150" s="4">
        <f t="shared" ca="1" si="1921"/>
        <v>2.7092651757188557E-2</v>
      </c>
      <c r="YN150" s="4">
        <f t="shared" ca="1" si="1921"/>
        <v>-4.0418297299030948E-3</v>
      </c>
      <c r="YO150" s="4">
        <f t="shared" ca="1" si="1921"/>
        <v>3.1975442859883607E-3</v>
      </c>
      <c r="YP150" s="4">
        <f t="shared" ca="1" si="1921"/>
        <v>-2.9156245886534204E-2</v>
      </c>
      <c r="YQ150" s="4">
        <f t="shared" ca="1" si="1921"/>
        <v>1.2992074834351046E-2</v>
      </c>
      <c r="YR150" s="4">
        <f t="shared" ca="1" si="1921"/>
        <v>1.4089919303189374E-2</v>
      </c>
      <c r="YS150" s="4">
        <f t="shared" ca="1" si="1921"/>
        <v>1.2647021626406981E-2</v>
      </c>
      <c r="YT150" s="4">
        <f t="shared" ca="1" si="1921"/>
        <v>-3.0445261956107434E-3</v>
      </c>
      <c r="YU150" s="4">
        <f t="shared" ca="1" si="1921"/>
        <v>1.9466384725418222E-2</v>
      </c>
      <c r="YV150" s="4">
        <f t="shared" ca="1" si="1921"/>
        <v>-1.0050882593127674E-2</v>
      </c>
      <c r="YW150" s="4">
        <f t="shared" ca="1" si="1921"/>
        <v>-1.8294633147828216E-2</v>
      </c>
      <c r="YX150" s="4">
        <f t="shared" ca="1" si="1921"/>
        <v>-2.1153846153846956E-3</v>
      </c>
      <c r="YY150" s="4">
        <f t="shared" ca="1" si="1921"/>
        <v>5.6093829678735049E-3</v>
      </c>
      <c r="YZ150" s="4">
        <f t="shared" ca="1" si="1921"/>
        <v>3.6834751682967896E-3</v>
      </c>
      <c r="ZA150" s="4">
        <f t="shared" ca="1" si="1921"/>
        <v>-1.1173901875160604E-2</v>
      </c>
      <c r="ZB150" s="4">
        <f t="shared" ca="1" si="1921"/>
        <v>1.411839189616961E-2</v>
      </c>
      <c r="ZC150" s="4">
        <f t="shared" ca="1" si="1921"/>
        <v>1.2318659329664826E-2</v>
      </c>
      <c r="ZD150" s="4">
        <f t="shared" ca="1" si="1921"/>
        <v>7.3246430788330655E-3</v>
      </c>
      <c r="ZE150" s="4">
        <f t="shared" ca="1" si="1921"/>
        <v>-1.9943019943019981E-2</v>
      </c>
      <c r="ZF150" s="4">
        <f t="shared" ca="1" si="1921"/>
        <v>9.0621221716851913E-2</v>
      </c>
      <c r="ZG150" s="4">
        <f t="shared" ca="1" si="1921"/>
        <v>-3.4484812388326333E-2</v>
      </c>
      <c r="ZH150" s="4">
        <f t="shared" ca="1" si="1921"/>
        <v>-1.9800777453838798E-2</v>
      </c>
      <c r="ZI150" s="4">
        <f t="shared" ca="1" si="1921"/>
        <v>5.6169595941294127E-3</v>
      </c>
      <c r="ZJ150" s="4">
        <f t="shared" ca="1" si="1921"/>
        <v>1.7155407811943576E-2</v>
      </c>
      <c r="ZK150" s="4">
        <f t="shared" ca="1" si="1921"/>
        <v>3.1362802532694306E-3</v>
      </c>
      <c r="ZL150" s="4">
        <f t="shared" ca="1" si="1921"/>
        <v>4.9461225931814361E-3</v>
      </c>
      <c r="ZM150" s="4">
        <f t="shared" ca="1" si="1921"/>
        <v>1.8210197710717871E-2</v>
      </c>
      <c r="ZN150" s="4">
        <f t="shared" ca="1" si="1921"/>
        <v>-1.063332554335121E-2</v>
      </c>
      <c r="ZO150" s="4">
        <f t="shared" ca="1" si="1921"/>
        <v>2.4478377433268207E-3</v>
      </c>
      <c r="ZP150" s="4">
        <f t="shared" ca="1" si="1921"/>
        <v>-7.5753127018616511E-3</v>
      </c>
      <c r="ZQ150" s="4">
        <f t="shared" ca="1" si="1921"/>
        <v>3.5693387946168146E-3</v>
      </c>
      <c r="ZR150" s="4">
        <f t="shared" ca="1" si="1921"/>
        <v>5.9908102134589719E-3</v>
      </c>
      <c r="ZS150" s="4">
        <f t="shared" ca="1" si="1921"/>
        <v>1.1214630779848106E-2</v>
      </c>
      <c r="ZT150" s="4">
        <f t="shared" ca="1" si="1921"/>
        <v>8.8354329362139387E-3</v>
      </c>
      <c r="ZU150" s="4">
        <f t="shared" ca="1" si="1921"/>
        <v>1.0491285464493121E-2</v>
      </c>
      <c r="ZV150" s="4">
        <f t="shared" ca="1" si="1921"/>
        <v>6.5560910007845781E-3</v>
      </c>
      <c r="ZW150" s="4">
        <f t="shared" ca="1" si="1921"/>
        <v>6.0153726189149164E-3</v>
      </c>
      <c r="ZX150" s="4">
        <f t="shared" ca="1" si="1921"/>
        <v>-8.6516853932583817E-3</v>
      </c>
      <c r="ZY150" s="4">
        <f t="shared" ca="1" si="1921"/>
        <v>-1.6794241974180269E-2</v>
      </c>
      <c r="ZZ150" s="4">
        <f t="shared" ca="1" si="1921"/>
        <v>7.2024045823173037E-3</v>
      </c>
      <c r="AAA150" s="4">
        <f t="shared" ca="1" si="1921"/>
        <v>9.4933153578249507E-3</v>
      </c>
      <c r="AAB150" s="4">
        <f t="shared" ca="1" si="1921"/>
        <v>-3.4949267192784924E-3</v>
      </c>
      <c r="AAC150" s="4">
        <f t="shared" ca="1" si="1921"/>
        <v>-2.2124913574556367E-2</v>
      </c>
      <c r="AAD150" s="4">
        <f t="shared" ca="1" si="1921"/>
        <v>2.2993791676247737E-3</v>
      </c>
      <c r="AAE150" s="4">
        <f t="shared" ca="1" si="1921"/>
        <v>2.6373122348353375E-3</v>
      </c>
      <c r="AAF150" s="4">
        <f t="shared" ca="1" si="1921"/>
        <v>4.054131216810415E-3</v>
      </c>
      <c r="AAG150" s="4">
        <f t="shared" ref="AAG150:ACR150" ca="1" si="1922">IFERROR((AAG46-AAF46)/AAG46," ")</f>
        <v>1.0956119048963674E-2</v>
      </c>
      <c r="AAH150" s="4">
        <f t="shared" ca="1" si="1922"/>
        <v>7.1768993552004555E-3</v>
      </c>
      <c r="AAI150" s="4">
        <f t="shared" ca="1" si="1922"/>
        <v>-1.3640238704177356E-2</v>
      </c>
      <c r="AAJ150" s="4">
        <f t="shared" ca="1" si="1922"/>
        <v>3.8498556304138983E-3</v>
      </c>
      <c r="AAK150" s="4">
        <f t="shared" ca="1" si="1922"/>
        <v>8.754700039283924E-3</v>
      </c>
      <c r="AAL150" s="4">
        <f t="shared" ca="1" si="1922"/>
        <v>7.6297616395634028E-3</v>
      </c>
      <c r="AAM150" s="4">
        <f t="shared" ca="1" si="1922"/>
        <v>-1.5955641054656518E-2</v>
      </c>
      <c r="AAN150" s="4">
        <f t="shared" ca="1" si="1922"/>
        <v>9.1383080114368753E-3</v>
      </c>
      <c r="AAO150" s="4">
        <f t="shared" ca="1" si="1922"/>
        <v>2.2933214006040752E-3</v>
      </c>
      <c r="AAP150" s="4">
        <f t="shared" ca="1" si="1922"/>
        <v>-1.3204873901955299E-2</v>
      </c>
      <c r="AAQ150" s="4">
        <f t="shared" ca="1" si="1922"/>
        <v>7.0902031399472133E-3</v>
      </c>
      <c r="AAR150" s="4">
        <f t="shared" ca="1" si="1922"/>
        <v>1.4146233218684029E-2</v>
      </c>
      <c r="AAS150" s="4">
        <f t="shared" ca="1" si="1922"/>
        <v>2.9315780740085248E-3</v>
      </c>
      <c r="AAT150" s="4">
        <f t="shared" ca="1" si="1922"/>
        <v>2.5810971009807199E-2</v>
      </c>
      <c r="AAU150" s="4">
        <f t="shared" ca="1" si="1922"/>
        <v>-1.1328693963424932E-3</v>
      </c>
      <c r="AAV150" s="4">
        <f t="shared" ca="1" si="1922"/>
        <v>7.9738841913732685E-3</v>
      </c>
      <c r="AAW150" s="4">
        <f t="shared" ca="1" si="1922"/>
        <v>-1.8754770472140588E-2</v>
      </c>
      <c r="AAX150" s="4">
        <f t="shared" ca="1" si="1922"/>
        <v>5.7997723453846904E-3</v>
      </c>
      <c r="AAY150" s="4">
        <f t="shared" ca="1" si="1922"/>
        <v>1.1360591608166789E-2</v>
      </c>
      <c r="AAZ150" s="4">
        <f t="shared" ca="1" si="1922"/>
        <v>4.1624419659532143E-3</v>
      </c>
      <c r="ABA150" s="4">
        <f t="shared" ca="1" si="1922"/>
        <v>2.380704313398636E-2</v>
      </c>
      <c r="ABB150" s="4">
        <f t="shared" ca="1" si="1922"/>
        <v>-7.7698446031080337E-3</v>
      </c>
      <c r="ABC150" s="4">
        <f t="shared" ca="1" si="1922"/>
        <v>-2.1003990758239888E-4</v>
      </c>
      <c r="ABD150" s="4">
        <f t="shared" ca="1" si="1922"/>
        <v>1.1522890065400181E-2</v>
      </c>
      <c r="ABE150" s="4">
        <f t="shared" ca="1" si="1922"/>
        <v>-2.8617191671115778E-2</v>
      </c>
      <c r="ABF150" s="4">
        <f t="shared" ca="1" si="1922"/>
        <v>-2.7840239854374678E-3</v>
      </c>
      <c r="ABG150" s="4">
        <f t="shared" ca="1" si="1922"/>
        <v>7.4924278654551072E-3</v>
      </c>
      <c r="ABH150" s="4">
        <f t="shared" ca="1" si="1922"/>
        <v>-1.4501347708894866E-2</v>
      </c>
      <c r="ABI150" s="4">
        <f t="shared" ca="1" si="1922"/>
        <v>-1.5770452305333454E-2</v>
      </c>
      <c r="ABJ150" s="4">
        <f t="shared" ca="1" si="1922"/>
        <v>-1.8971096975783985E-2</v>
      </c>
      <c r="ABK150" s="4">
        <f t="shared" ca="1" si="1922"/>
        <v>9.4765594514737447E-4</v>
      </c>
      <c r="ABL150" s="4">
        <f t="shared" ca="1" si="1922"/>
        <v>2.1598036542132576E-2</v>
      </c>
      <c r="ABM150" s="4">
        <f t="shared" ca="1" si="1922"/>
        <v>1.3616557734204794E-3</v>
      </c>
      <c r="ABN150" s="4">
        <f t="shared" ca="1" si="1922"/>
        <v>-5.2933417445661463E-2</v>
      </c>
      <c r="ABO150" s="4">
        <f t="shared" ca="1" si="1922"/>
        <v>-3.0799243319933837E-2</v>
      </c>
      <c r="ABP150" s="4">
        <f t="shared" ca="1" si="1922"/>
        <v>-2.8456248517903116E-3</v>
      </c>
      <c r="ABQ150" s="4">
        <f t="shared" ca="1" si="1922"/>
        <v>1.4316601414129543E-2</v>
      </c>
      <c r="ABR150" s="4">
        <f t="shared" ca="1" si="1922"/>
        <v>4.2476434306995122E-3</v>
      </c>
      <c r="ABS150" s="4">
        <f t="shared" ca="1" si="1922"/>
        <v>7.4501876985272426E-3</v>
      </c>
      <c r="ABT150" s="4">
        <f t="shared" ca="1" si="1922"/>
        <v>-4.0591475790085077E-3</v>
      </c>
      <c r="ABU150" s="4">
        <f t="shared" ca="1" si="1922"/>
        <v>-2.4049881235154291E-2</v>
      </c>
      <c r="ABV150" s="4">
        <f t="shared" ca="1" si="1922"/>
        <v>-4.8306772908366657E-2</v>
      </c>
      <c r="ABW150" s="4">
        <f t="shared" ca="1" si="1922"/>
        <v>-6.2289772019430867E-4</v>
      </c>
      <c r="ABX150" s="4">
        <f t="shared" ca="1" si="1922"/>
        <v>1.3063763608087587E-3</v>
      </c>
      <c r="ABY150" s="4">
        <f t="shared" ca="1" si="1922"/>
        <v>1.8859863281250021E-2</v>
      </c>
      <c r="ABZ150" s="4">
        <f t="shared" ca="1" si="1922"/>
        <v>9.3717878952777264E-3</v>
      </c>
      <c r="ACA150" s="4">
        <f t="shared" ca="1" si="1922"/>
        <v>-8.7831655992680561E-3</v>
      </c>
      <c r="ACB150" s="4">
        <f t="shared" ca="1" si="1922"/>
        <v>1.193274272283504E-2</v>
      </c>
      <c r="ACC150" s="4">
        <f t="shared" ca="1" si="1922"/>
        <v>-2.4069616737641214E-2</v>
      </c>
      <c r="ACD150" s="4">
        <f t="shared" ca="1" si="1922"/>
        <v>6.9865784151497603E-3</v>
      </c>
      <c r="ACE150" s="4">
        <f t="shared" ca="1" si="1922"/>
        <v>9.5301687507589015E-3</v>
      </c>
      <c r="ACF150" s="4">
        <f t="shared" ca="1" si="1922"/>
        <v>2.1733966745843211E-2</v>
      </c>
      <c r="ACG150" s="4">
        <f t="shared" ca="1" si="1922"/>
        <v>3.3143939393939525E-3</v>
      </c>
      <c r="ACH150" s="4">
        <f t="shared" ca="1" si="1922"/>
        <v>-7.9341406669451321E-3</v>
      </c>
      <c r="ACI150" s="4">
        <f t="shared" ca="1" si="1922"/>
        <v>-1.2931294942292502E-2</v>
      </c>
      <c r="ACJ150" s="4">
        <f t="shared" ca="1" si="1922"/>
        <v>1.1586931852117288E-2</v>
      </c>
      <c r="ACK150" s="4">
        <f t="shared" ca="1" si="1922"/>
        <v>2.9774310724706723E-3</v>
      </c>
      <c r="ACL150" s="4">
        <f t="shared" ca="1" si="1922"/>
        <v>-9.3160235605241701E-3</v>
      </c>
      <c r="ACM150" s="4">
        <f t="shared" ca="1" si="1922"/>
        <v>-1.1428571428571401E-2</v>
      </c>
      <c r="ACN150" s="4">
        <f t="shared" ca="1" si="1922"/>
        <v>-6.7319461444308093E-3</v>
      </c>
      <c r="ACO150" s="4">
        <f t="shared" ca="1" si="1922"/>
        <v>1.0356731875719265E-2</v>
      </c>
      <c r="ACP150" s="4">
        <f t="shared" ca="1" si="1922"/>
        <v>-4.0981022634134036E-2</v>
      </c>
      <c r="ACQ150" s="4">
        <f t="shared" ca="1" si="1922"/>
        <v>-5.0693872378177011E-3</v>
      </c>
      <c r="ACR150" s="4">
        <f t="shared" ca="1" si="1922"/>
        <v>4.9810844892811609E-3</v>
      </c>
      <c r="ACS150" s="4">
        <f t="shared" ref="ACS150:ACZ150" ca="1" si="1923">IFERROR((ACS46-ACR46)/ACS46," ")</f>
        <v>-4.2529415631367903E-2</v>
      </c>
      <c r="ACT150" s="4">
        <f t="shared" ca="1" si="1923"/>
        <v>-1.7319780660692816E-2</v>
      </c>
      <c r="ACU150" s="4">
        <f t="shared" ca="1" si="1923"/>
        <v>3.1331244583694346E-3</v>
      </c>
      <c r="ACV150" s="4">
        <f t="shared" ca="1" si="1923"/>
        <v>1.4065067367729311E-2</v>
      </c>
      <c r="ACW150" s="4">
        <f t="shared" ca="1" si="1923"/>
        <v>2.1795036646521708E-2</v>
      </c>
      <c r="ACX150" s="4">
        <f t="shared" ca="1" si="1923"/>
        <v>1.7869545999873792E-2</v>
      </c>
      <c r="ACY150" s="4"/>
      <c r="ACZ150" s="4"/>
      <c r="ADA150" s="4"/>
    </row>
    <row r="151" spans="2:781" x14ac:dyDescent="0.55000000000000004">
      <c r="B151" t="s">
        <v>101</v>
      </c>
      <c r="D151" t="s">
        <v>101</v>
      </c>
      <c r="E151" s="4">
        <f t="shared" ref="E151:BP151" ca="1" si="1924">IFERROR((E47-D47)/E47," ")</f>
        <v>-1.2058992474105908E-2</v>
      </c>
      <c r="F151" s="4">
        <f t="shared" ca="1" si="1924"/>
        <v>-8.9517087612309958E-3</v>
      </c>
      <c r="G151" s="4">
        <f t="shared" ca="1" si="1924"/>
        <v>1.7025353773584503E-3</v>
      </c>
      <c r="H151" s="4">
        <f t="shared" ca="1" si="1924"/>
        <v>1.2730163465631349E-2</v>
      </c>
      <c r="I151" s="4">
        <f t="shared" ca="1" si="1924"/>
        <v>1.8651613985854357E-2</v>
      </c>
      <c r="J151" s="4">
        <f t="shared" ca="1" si="1924"/>
        <v>8.6364649957702475E-3</v>
      </c>
      <c r="K151" s="4">
        <f t="shared" ca="1" si="1924"/>
        <v>5.7538411728685832E-3</v>
      </c>
      <c r="L151" s="4">
        <f t="shared" ca="1" si="1924"/>
        <v>-4.5142657159725954E-3</v>
      </c>
      <c r="M151" s="4">
        <f t="shared" ca="1" si="1924"/>
        <v>1.7801588844754346E-2</v>
      </c>
      <c r="N151" s="4">
        <f t="shared" ca="1" si="1924"/>
        <v>4.0562830891379513E-3</v>
      </c>
      <c r="O151" s="4">
        <f t="shared" ca="1" si="1924"/>
        <v>7.3947372967742583E-4</v>
      </c>
      <c r="P151" s="4">
        <f t="shared" ca="1" si="1924"/>
        <v>3.5671123261635344E-3</v>
      </c>
      <c r="Q151" s="4">
        <f t="shared" ca="1" si="1924"/>
        <v>-1.3459001863392947E-2</v>
      </c>
      <c r="R151" s="4">
        <f t="shared" ca="1" si="1924"/>
        <v>3.1480560319187586E-3</v>
      </c>
      <c r="S151" s="4">
        <f t="shared" ca="1" si="1924"/>
        <v>3.7496404573036332E-3</v>
      </c>
      <c r="T151" s="4">
        <f t="shared" ca="1" si="1924"/>
        <v>-4.1025533958284569E-3</v>
      </c>
      <c r="U151" s="4">
        <f t="shared" ca="1" si="1924"/>
        <v>-1.0449975965055676E-3</v>
      </c>
      <c r="V151" s="4">
        <f t="shared" ca="1" si="1924"/>
        <v>-1.891734575087305E-2</v>
      </c>
      <c r="W151" s="4">
        <f t="shared" ca="1" si="1924"/>
        <v>1.0233080989935577E-2</v>
      </c>
      <c r="X151" s="4">
        <f t="shared" ca="1" si="1924"/>
        <v>1.4872548572550262E-3</v>
      </c>
      <c r="Y151" s="4">
        <f t="shared" ca="1" si="1924"/>
        <v>1.3051350312782298E-2</v>
      </c>
      <c r="Z151" s="4">
        <f t="shared" ca="1" si="1924"/>
        <v>-5.7064271290298485E-3</v>
      </c>
      <c r="AA151" s="4">
        <f t="shared" ca="1" si="1924"/>
        <v>-1.9957386363636379E-2</v>
      </c>
      <c r="AB151" s="4">
        <f t="shared" ca="1" si="1924"/>
        <v>-1.4997891428386064E-2</v>
      </c>
      <c r="AC151" s="4">
        <f t="shared" ca="1" si="1924"/>
        <v>2.2548603568935174E-3</v>
      </c>
      <c r="AD151" s="4">
        <f t="shared" ca="1" si="1924"/>
        <v>8.9140918212050353E-3</v>
      </c>
      <c r="AE151" s="4">
        <f t="shared" ca="1" si="1924"/>
        <v>6.6033593927034085E-3</v>
      </c>
      <c r="AF151" s="4">
        <f t="shared" ca="1" si="1924"/>
        <v>7.0245754667228859E-3</v>
      </c>
      <c r="AG151" s="4">
        <f t="shared" ca="1" si="1924"/>
        <v>-8.1022456617897299E-3</v>
      </c>
      <c r="AH151" s="4">
        <f t="shared" ca="1" si="1924"/>
        <v>-3.8592358094677093E-2</v>
      </c>
      <c r="AI151" s="4">
        <f t="shared" ca="1" si="1924"/>
        <v>-1.0989665323196014E-2</v>
      </c>
      <c r="AJ151" s="4">
        <f t="shared" ca="1" si="1924"/>
        <v>-5.0682246626171422E-3</v>
      </c>
      <c r="AK151" s="4">
        <f t="shared" ca="1" si="1924"/>
        <v>2.0997048548808937E-2</v>
      </c>
      <c r="AL151" s="4">
        <f t="shared" ca="1" si="1924"/>
        <v>-2.1573475884617239E-2</v>
      </c>
      <c r="AM151" s="4">
        <f t="shared" ca="1" si="1924"/>
        <v>1.7375737926674076E-2</v>
      </c>
      <c r="AN151" s="4">
        <f t="shared" ca="1" si="1924"/>
        <v>1.120924653800023E-2</v>
      </c>
      <c r="AO151" s="4">
        <f t="shared" ca="1" si="1924"/>
        <v>1.1923145986712132E-2</v>
      </c>
      <c r="AP151" s="4">
        <f t="shared" ca="1" si="1924"/>
        <v>4.0097148845911687E-3</v>
      </c>
      <c r="AQ151" s="4">
        <f t="shared" ca="1" si="1924"/>
        <v>-6.2736657212377877E-3</v>
      </c>
      <c r="AR151" s="4">
        <f t="shared" ca="1" si="1924"/>
        <v>-1.8065357752713285E-2</v>
      </c>
      <c r="AS151" s="4">
        <f t="shared" ca="1" si="1924"/>
        <v>8.2350888924421894E-3</v>
      </c>
      <c r="AT151" s="4">
        <f t="shared" ca="1" si="1924"/>
        <v>2.5284978498204169E-2</v>
      </c>
      <c r="AU151" s="4">
        <f t="shared" ca="1" si="1924"/>
        <v>1.5350008488482863E-3</v>
      </c>
      <c r="AV151" s="4">
        <f t="shared" ca="1" si="1924"/>
        <v>9.8754710109400373E-3</v>
      </c>
      <c r="AW151" s="4">
        <f t="shared" ca="1" si="1924"/>
        <v>3.2044792895690581E-3</v>
      </c>
      <c r="AX151" s="4">
        <f t="shared" ca="1" si="1924"/>
        <v>-1.03548730681601E-2</v>
      </c>
      <c r="AY151" s="4">
        <f t="shared" ca="1" si="1924"/>
        <v>8.2460566934010565E-4</v>
      </c>
      <c r="AZ151" s="4">
        <f t="shared" ca="1" si="1924"/>
        <v>-3.1399359582456522E-2</v>
      </c>
      <c r="BA151" s="4">
        <f t="shared" ca="1" si="1924"/>
        <v>-8.6942603330729623E-4</v>
      </c>
      <c r="BB151" s="4">
        <f t="shared" ca="1" si="1924"/>
        <v>1.3362429428211534E-2</v>
      </c>
      <c r="BC151" s="4">
        <f t="shared" ca="1" si="1924"/>
        <v>4.7251525980132283E-2</v>
      </c>
      <c r="BD151" s="4">
        <f t="shared" ca="1" si="1924"/>
        <v>-2.5265857153632292E-3</v>
      </c>
      <c r="BE151" s="4">
        <f t="shared" ca="1" si="1924"/>
        <v>1.4839982167704652E-2</v>
      </c>
      <c r="BF151" s="4">
        <f t="shared" ca="1" si="1924"/>
        <v>-3.170101117096509E-2</v>
      </c>
      <c r="BG151" s="4">
        <f t="shared" ca="1" si="1924"/>
        <v>1.330857958159277E-2</v>
      </c>
      <c r="BH151" s="4">
        <f t="shared" ca="1" si="1924"/>
        <v>7.9503131011337703E-3</v>
      </c>
      <c r="BI151" s="4">
        <f t="shared" ca="1" si="1924"/>
        <v>1.1260053619302943E-2</v>
      </c>
      <c r="BJ151" s="4">
        <f t="shared" ca="1" si="1924"/>
        <v>3.9267191572836865E-3</v>
      </c>
      <c r="BK151" s="4">
        <f t="shared" ca="1" si="1924"/>
        <v>1.2010923901738702E-3</v>
      </c>
      <c r="BL151" s="4">
        <f t="shared" ca="1" si="1924"/>
        <v>-7.5544677122057612E-4</v>
      </c>
      <c r="BM151" s="4">
        <f t="shared" ca="1" si="1924"/>
        <v>-2.0734302761946256E-2</v>
      </c>
      <c r="BN151" s="4">
        <f t="shared" ca="1" si="1924"/>
        <v>-8.71256427231093E-4</v>
      </c>
      <c r="BO151" s="4">
        <f t="shared" ca="1" si="1924"/>
        <v>1.95825878744669E-2</v>
      </c>
      <c r="BP151" s="4">
        <f t="shared" ca="1" si="1924"/>
        <v>-1.5223776035351434E-3</v>
      </c>
      <c r="BQ151" s="4">
        <f t="shared" ref="BQ151:EB151" ca="1" si="1925">IFERROR((BQ47-BP47)/BQ47," ")</f>
        <v>-3.8951554004706197E-3</v>
      </c>
      <c r="BR151" s="4">
        <f t="shared" ca="1" si="1925"/>
        <v>1.155038602605877E-3</v>
      </c>
      <c r="BS151" s="4">
        <f t="shared" ca="1" si="1925"/>
        <v>1.1956206181989363E-2</v>
      </c>
      <c r="BT151" s="4">
        <f t="shared" ca="1" si="1925"/>
        <v>-6.123826182714333E-3</v>
      </c>
      <c r="BU151" s="4">
        <f t="shared" ca="1" si="1925"/>
        <v>-1.7938920862325954E-2</v>
      </c>
      <c r="BV151" s="4">
        <f t="shared" ca="1" si="1925"/>
        <v>-3.5669698591045654E-3</v>
      </c>
      <c r="BW151" s="4">
        <f t="shared" ca="1" si="1925"/>
        <v>2.3131672597864346E-3</v>
      </c>
      <c r="BX151" s="4">
        <f t="shared" ca="1" si="1925"/>
        <v>-2.7689667541126662E-2</v>
      </c>
      <c r="BY151" s="4">
        <f t="shared" ca="1" si="1925"/>
        <v>2.3002051116432616E-2</v>
      </c>
      <c r="BZ151" s="4">
        <f t="shared" ca="1" si="1925"/>
        <v>-2.5602988072376053E-2</v>
      </c>
      <c r="CA151" s="4">
        <f t="shared" ca="1" si="1925"/>
        <v>-5.9978093107836755E-3</v>
      </c>
      <c r="CB151" s="4">
        <f t="shared" ca="1" si="1925"/>
        <v>1.3391295832575603E-2</v>
      </c>
      <c r="CC151" s="4">
        <f t="shared" ca="1" si="1925"/>
        <v>-6.7921817727278604E-3</v>
      </c>
      <c r="CD151" s="4">
        <f t="shared" ca="1" si="1925"/>
        <v>8.0576996961336193E-3</v>
      </c>
      <c r="CE151" s="4">
        <f t="shared" ca="1" si="1925"/>
        <v>2.793857519717248E-2</v>
      </c>
      <c r="CF151" s="4">
        <f t="shared" ca="1" si="1925"/>
        <v>6.1881480431753341E-3</v>
      </c>
      <c r="CG151" s="4">
        <f t="shared" ca="1" si="1925"/>
        <v>-3.7117689491562287E-3</v>
      </c>
      <c r="CH151" s="4">
        <f t="shared" ca="1" si="1925"/>
        <v>2.4526778444813029E-3</v>
      </c>
      <c r="CI151" s="4">
        <f t="shared" ca="1" si="1925"/>
        <v>-1.4914984587849142E-2</v>
      </c>
      <c r="CJ151" s="4">
        <f t="shared" ca="1" si="1925"/>
        <v>-1.3338475543232777E-2</v>
      </c>
      <c r="CK151" s="4">
        <f t="shared" ca="1" si="1925"/>
        <v>1.7303897132633562E-2</v>
      </c>
      <c r="CL151" s="4">
        <f t="shared" ca="1" si="1925"/>
        <v>-1.3818408390737023E-2</v>
      </c>
      <c r="CM151" s="4">
        <f t="shared" ca="1" si="1925"/>
        <v>-1.9192097371670481E-2</v>
      </c>
      <c r="CN151" s="4">
        <f t="shared" ca="1" si="1925"/>
        <v>-8.3329213951284183E-4</v>
      </c>
      <c r="CO151" s="4">
        <f t="shared" ca="1" si="1925"/>
        <v>1.3002491766714856E-2</v>
      </c>
      <c r="CP151" s="4">
        <f t="shared" ca="1" si="1925"/>
        <v>2.009698459857252E-2</v>
      </c>
      <c r="CQ151" s="4">
        <f t="shared" ca="1" si="1925"/>
        <v>3.41350358877336E-3</v>
      </c>
      <c r="CR151" s="4">
        <f t="shared" ca="1" si="1925"/>
        <v>6.6934178011107065E-3</v>
      </c>
      <c r="CS151" s="4">
        <f t="shared" ca="1" si="1925"/>
        <v>-8.3136201572053571E-3</v>
      </c>
      <c r="CT151" s="4">
        <f t="shared" ca="1" si="1925"/>
        <v>-2.1819917493444264E-4</v>
      </c>
      <c r="CU151" s="4">
        <f t="shared" ca="1" si="1925"/>
        <v>-3.1087444981378032E-3</v>
      </c>
      <c r="CV151" s="4">
        <f t="shared" ca="1" si="1925"/>
        <v>-9.309502112501044E-3</v>
      </c>
      <c r="CW151" s="4">
        <f t="shared" ca="1" si="1925"/>
        <v>9.6212536596971675E-4</v>
      </c>
      <c r="CX151" s="4">
        <f t="shared" ca="1" si="1925"/>
        <v>-4.0997371874557254E-3</v>
      </c>
      <c r="CY151" s="4">
        <f t="shared" ca="1" si="1925"/>
        <v>-4.8082017782616462E-2</v>
      </c>
      <c r="CZ151" s="4">
        <f t="shared" ca="1" si="1925"/>
        <v>-1.9964064683572052E-4</v>
      </c>
      <c r="DA151" s="4">
        <f t="shared" ca="1" si="1925"/>
        <v>-5.3314552208850461E-3</v>
      </c>
      <c r="DB151" s="4">
        <f t="shared" ca="1" si="1925"/>
        <v>1.1916823814898038E-2</v>
      </c>
      <c r="DC151" s="4">
        <f t="shared" ca="1" si="1925"/>
        <v>7.6322493845536639E-3</v>
      </c>
      <c r="DD151" s="4">
        <f t="shared" ca="1" si="1925"/>
        <v>1.1981149751998366E-2</v>
      </c>
      <c r="DE151" s="4">
        <f t="shared" ca="1" si="1925"/>
        <v>-2.0517797484612597E-2</v>
      </c>
      <c r="DF151" s="4">
        <f t="shared" ca="1" si="1925"/>
        <v>6.4059133714032945E-3</v>
      </c>
      <c r="DG151" s="4">
        <f t="shared" ca="1" si="1925"/>
        <v>-2.5606994220503363E-2</v>
      </c>
      <c r="DH151" s="4">
        <f t="shared" ca="1" si="1925"/>
        <v>-6.5239996595529669E-3</v>
      </c>
      <c r="DI151" s="4">
        <f t="shared" ca="1" si="1925"/>
        <v>-1.357012921253491E-2</v>
      </c>
      <c r="DJ151" s="4">
        <f t="shared" ca="1" si="1925"/>
        <v>-2.2677146024403384E-2</v>
      </c>
      <c r="DK151" s="4">
        <f t="shared" ca="1" si="1925"/>
        <v>3.4593743310603253E-3</v>
      </c>
      <c r="DL151" s="4">
        <f t="shared" ca="1" si="1925"/>
        <v>-3.0480167014613778E-2</v>
      </c>
      <c r="DM151" s="4">
        <f t="shared" ca="1" si="1925"/>
        <v>1.7781835908784922E-2</v>
      </c>
      <c r="DN151" s="4">
        <f t="shared" ca="1" si="1925"/>
        <v>-1.7673733576218647E-3</v>
      </c>
      <c r="DO151" s="4">
        <f t="shared" ca="1" si="1925"/>
        <v>3.2590681734670182E-2</v>
      </c>
      <c r="DP151" s="4">
        <f t="shared" ca="1" si="1925"/>
        <v>1.4430521013868929E-2</v>
      </c>
      <c r="DQ151" s="4">
        <f t="shared" ca="1" si="1925"/>
        <v>1.7004010345528984E-2</v>
      </c>
      <c r="DR151" s="4">
        <f t="shared" ca="1" si="1925"/>
        <v>6.9972972972972933E-2</v>
      </c>
      <c r="DS151" s="4">
        <f t="shared" ca="1" si="1925"/>
        <v>-3.4314068069047431E-2</v>
      </c>
      <c r="DT151" s="4">
        <f t="shared" ca="1" si="1925"/>
        <v>1.4166777162876272E-3</v>
      </c>
      <c r="DU151" s="4">
        <f t="shared" ca="1" si="1925"/>
        <v>-2.9396340543530672E-2</v>
      </c>
      <c r="DV151" s="4">
        <f t="shared" ca="1" si="1925"/>
        <v>1.4203832165224106E-3</v>
      </c>
      <c r="DW151" s="4">
        <f t="shared" ca="1" si="1925"/>
        <v>1.5488163173060709E-2</v>
      </c>
      <c r="DX151" s="4">
        <f t="shared" ca="1" si="1925"/>
        <v>-2.1439907661232206E-2</v>
      </c>
      <c r="DY151" s="4">
        <f t="shared" ca="1" si="1925"/>
        <v>-3.2301305084430257E-2</v>
      </c>
      <c r="DZ151" s="4">
        <f t="shared" ca="1" si="1925"/>
        <v>9.1753611853077014E-3</v>
      </c>
      <c r="EA151" s="4">
        <f t="shared" ca="1" si="1925"/>
        <v>7.9241042834082929E-3</v>
      </c>
      <c r="EB151" s="4">
        <f t="shared" ca="1" si="1925"/>
        <v>8.2003513917728397E-3</v>
      </c>
      <c r="EC151" s="4">
        <f t="shared" ref="EC151:GN151" ca="1" si="1926">IFERROR((EC47-EB47)/EC47," ")</f>
        <v>-3.9226190027086466E-2</v>
      </c>
      <c r="ED151" s="4">
        <f t="shared" ca="1" si="1926"/>
        <v>-1.6379991257869802E-2</v>
      </c>
      <c r="EE151" s="4">
        <f t="shared" ca="1" si="1926"/>
        <v>-4.5411301598060816E-3</v>
      </c>
      <c r="EF151" s="4">
        <f t="shared" ca="1" si="1926"/>
        <v>-1.7442862965169226E-2</v>
      </c>
      <c r="EG151" s="4">
        <f t="shared" ca="1" si="1926"/>
        <v>3.8457770308461078E-2</v>
      </c>
      <c r="EH151" s="4">
        <f t="shared" ca="1" si="1926"/>
        <v>1.3152659350956898E-2</v>
      </c>
      <c r="EI151" s="4">
        <f t="shared" ca="1" si="1926"/>
        <v>4.4240579903299842E-3</v>
      </c>
      <c r="EJ151" s="4">
        <f t="shared" ca="1" si="1926"/>
        <v>-7.4256964154510632E-3</v>
      </c>
      <c r="EK151" s="4">
        <f t="shared" ca="1" si="1926"/>
        <v>3.7898069056225944E-3</v>
      </c>
      <c r="EL151" s="4">
        <f t="shared" ca="1" si="1926"/>
        <v>-5.0186893901769392E-3</v>
      </c>
      <c r="EM151" s="4">
        <f t="shared" ca="1" si="1926"/>
        <v>-1.5109187189410643E-2</v>
      </c>
      <c r="EN151" s="4">
        <f t="shared" ca="1" si="1926"/>
        <v>-4.3741617442840289E-2</v>
      </c>
      <c r="EO151" s="4">
        <f t="shared" ca="1" si="1926"/>
        <v>5.7118355369007315E-3</v>
      </c>
      <c r="EP151" s="4">
        <f t="shared" ca="1" si="1926"/>
        <v>4.7335481936741017E-2</v>
      </c>
      <c r="EQ151" s="4">
        <f t="shared" ca="1" si="1926"/>
        <v>-7.4794513307080172E-3</v>
      </c>
      <c r="ER151" s="4">
        <f t="shared" ca="1" si="1926"/>
        <v>-1.970424384290503E-2</v>
      </c>
      <c r="ES151" s="4">
        <f t="shared" ca="1" si="1926"/>
        <v>-3.1119244785670613E-2</v>
      </c>
      <c r="ET151" s="4">
        <f t="shared" ca="1" si="1926"/>
        <v>2.5131967987120651E-2</v>
      </c>
      <c r="EU151" s="4">
        <f t="shared" ca="1" si="1926"/>
        <v>3.0630887489167449E-2</v>
      </c>
      <c r="EV151" s="4">
        <f t="shared" ca="1" si="1926"/>
        <v>4.17292418502835E-3</v>
      </c>
      <c r="EW151" s="4">
        <f t="shared" ca="1" si="1926"/>
        <v>1.6796999827365114E-2</v>
      </c>
      <c r="EX151" s="4">
        <f t="shared" ca="1" si="1926"/>
        <v>-1.7633898230365509E-4</v>
      </c>
      <c r="EY151" s="4">
        <f t="shared" ca="1" si="1926"/>
        <v>2.6928961592358566E-2</v>
      </c>
      <c r="EZ151" s="4">
        <f t="shared" ca="1" si="1926"/>
        <v>-1.1516863074080378E-2</v>
      </c>
      <c r="FA151" s="4">
        <f t="shared" ca="1" si="1926"/>
        <v>2.3284971604554634E-2</v>
      </c>
      <c r="FB151" s="4">
        <f t="shared" ca="1" si="1926"/>
        <v>7.1290930523105383E-4</v>
      </c>
      <c r="FC151" s="4">
        <f t="shared" ca="1" si="1926"/>
        <v>-1.5375860252871125E-3</v>
      </c>
      <c r="FD151" s="4">
        <f t="shared" ca="1" si="1926"/>
        <v>7.3681366684093686E-3</v>
      </c>
      <c r="FE151" s="4">
        <f t="shared" ca="1" si="1926"/>
        <v>-3.9946878401561749E-3</v>
      </c>
      <c r="FF151" s="4">
        <f t="shared" ca="1" si="1926"/>
        <v>-2.0644650978841279E-2</v>
      </c>
      <c r="FG151" s="4">
        <f t="shared" ca="1" si="1926"/>
        <v>7.7274073228422195E-3</v>
      </c>
      <c r="FH151" s="4">
        <f t="shared" ca="1" si="1926"/>
        <v>1.9731205170261192E-2</v>
      </c>
      <c r="FI151" s="4">
        <f t="shared" ca="1" si="1926"/>
        <v>-1.6932093804012942E-2</v>
      </c>
      <c r="FJ151" s="4">
        <f t="shared" ca="1" si="1926"/>
        <v>-2.9608635791077177E-2</v>
      </c>
      <c r="FK151" s="4">
        <f t="shared" ca="1" si="1926"/>
        <v>-4.8532436519647245E-3</v>
      </c>
      <c r="FL151" s="4">
        <f t="shared" ca="1" si="1926"/>
        <v>-1.9514208009003088E-2</v>
      </c>
      <c r="FM151" s="4">
        <f t="shared" ca="1" si="1926"/>
        <v>-3.4652062705950379E-2</v>
      </c>
      <c r="FN151" s="4">
        <f t="shared" ca="1" si="1926"/>
        <v>-8.6834306206420939E-3</v>
      </c>
      <c r="FO151" s="4">
        <f t="shared" ca="1" si="1926"/>
        <v>1.6779066007667823E-2</v>
      </c>
      <c r="FP151" s="4">
        <f t="shared" ca="1" si="1926"/>
        <v>-2.4966464136352888E-2</v>
      </c>
      <c r="FQ151" s="4">
        <f t="shared" ca="1" si="1926"/>
        <v>7.4132671243337675E-3</v>
      </c>
      <c r="FR151" s="4">
        <f t="shared" ca="1" si="1926"/>
        <v>1.7941065618533963E-2</v>
      </c>
      <c r="FS151" s="4">
        <f t="shared" ca="1" si="1926"/>
        <v>-1.5378006872852188E-2</v>
      </c>
      <c r="FT151" s="4">
        <f t="shared" ca="1" si="1926"/>
        <v>-2.584235004747042E-2</v>
      </c>
      <c r="FU151" s="4">
        <f t="shared" ca="1" si="1926"/>
        <v>-4.3289826180356185E-2</v>
      </c>
      <c r="FV151" s="4">
        <f t="shared" ca="1" si="1926"/>
        <v>2.7938476038805962E-2</v>
      </c>
      <c r="FW151" s="4">
        <f t="shared" ca="1" si="1926"/>
        <v>-3.7286135693215275E-2</v>
      </c>
      <c r="FX151" s="4">
        <f t="shared" ca="1" si="1926"/>
        <v>-3.8107695470910731E-2</v>
      </c>
      <c r="FY151" s="4">
        <f t="shared" ca="1" si="1926"/>
        <v>3.5672551625218797E-2</v>
      </c>
      <c r="FZ151" s="4">
        <f t="shared" ca="1" si="1926"/>
        <v>-3.8673379517042812E-2</v>
      </c>
      <c r="GA151" s="4">
        <f t="shared" ca="1" si="1926"/>
        <v>2.1216643936079888E-2</v>
      </c>
      <c r="GB151" s="4">
        <f t="shared" ca="1" si="1926"/>
        <v>6.4005318151601816E-3</v>
      </c>
      <c r="GC151" s="4">
        <f t="shared" ca="1" si="1926"/>
        <v>4.0299032397902786E-2</v>
      </c>
      <c r="GD151" s="4">
        <f t="shared" ca="1" si="1926"/>
        <v>-4.9401101235563967E-2</v>
      </c>
      <c r="GE151" s="4">
        <f t="shared" ca="1" si="1926"/>
        <v>-6.5574337020989863E-3</v>
      </c>
      <c r="GF151" s="4">
        <f t="shared" ca="1" si="1926"/>
        <v>-2.8757188186044048E-2</v>
      </c>
      <c r="GG151" s="4">
        <f t="shared" ca="1" si="1926"/>
        <v>1.6469251278464971E-2</v>
      </c>
      <c r="GH151" s="4">
        <f t="shared" ca="1" si="1926"/>
        <v>-6.9760788715036177E-3</v>
      </c>
      <c r="GI151" s="4">
        <f t="shared" ca="1" si="1926"/>
        <v>-6.7216688525753446E-3</v>
      </c>
      <c r="GJ151" s="4">
        <f t="shared" ca="1" si="1926"/>
        <v>2.763021270912237E-2</v>
      </c>
      <c r="GK151" s="4">
        <f t="shared" ca="1" si="1926"/>
        <v>-1.4028572676831722E-2</v>
      </c>
      <c r="GL151" s="4">
        <f t="shared" ca="1" si="1926"/>
        <v>1.7411760665562024E-2</v>
      </c>
      <c r="GM151" s="4">
        <f t="shared" ca="1" si="1926"/>
        <v>-4.0871496298017375E-2</v>
      </c>
      <c r="GN151" s="4">
        <f t="shared" ca="1" si="1926"/>
        <v>-1.3729344832584459E-2</v>
      </c>
      <c r="GO151" s="4">
        <f t="shared" ref="GO151:IZ151" ca="1" si="1927">IFERROR((GO47-GN47)/GO47," ")</f>
        <v>-1.3552723399566598E-2</v>
      </c>
      <c r="GP151" s="4">
        <f t="shared" ca="1" si="1927"/>
        <v>2.3141504018369674E-2</v>
      </c>
      <c r="GQ151" s="4">
        <f t="shared" ca="1" si="1927"/>
        <v>-5.2071340945550632E-2</v>
      </c>
      <c r="GR151" s="4">
        <f t="shared" ca="1" si="1927"/>
        <v>-1.5594726147156754E-3</v>
      </c>
      <c r="GS151" s="4">
        <f t="shared" ca="1" si="1927"/>
        <v>1.8438203028967665E-2</v>
      </c>
      <c r="GT151" s="4">
        <f t="shared" ca="1" si="1927"/>
        <v>4.0279032911460032E-2</v>
      </c>
      <c r="GU151" s="4">
        <f t="shared" ca="1" si="1927"/>
        <v>1.2706351857386434E-2</v>
      </c>
      <c r="GV151" s="4">
        <f t="shared" ca="1" si="1927"/>
        <v>1.1414322340462496E-3</v>
      </c>
      <c r="GW151" s="4">
        <f t="shared" ca="1" si="1927"/>
        <v>3.1715870688006173E-2</v>
      </c>
      <c r="GX151" s="4">
        <f t="shared" ca="1" si="1927"/>
        <v>-2.6903030355942461E-2</v>
      </c>
      <c r="GY151" s="4">
        <f t="shared" ca="1" si="1927"/>
        <v>1.9512842352155647E-2</v>
      </c>
      <c r="GZ151" s="4">
        <f t="shared" ca="1" si="1927"/>
        <v>2.8083773298222163E-3</v>
      </c>
      <c r="HA151" s="4">
        <f t="shared" ca="1" si="1927"/>
        <v>3.797122719593095E-4</v>
      </c>
      <c r="HB151" s="4">
        <f t="shared" ca="1" si="1927"/>
        <v>-2.0538074027630887E-2</v>
      </c>
      <c r="HC151" s="4">
        <f t="shared" ca="1" si="1927"/>
        <v>-3.3051011366345293E-2</v>
      </c>
      <c r="HD151" s="4">
        <f t="shared" ca="1" si="1927"/>
        <v>-4.4824588199356211E-2</v>
      </c>
      <c r="HE151" s="4">
        <f t="shared" ca="1" si="1927"/>
        <v>3.0267393209047187E-3</v>
      </c>
      <c r="HF151" s="4">
        <f t="shared" ca="1" si="1927"/>
        <v>2.7777651244254676E-2</v>
      </c>
      <c r="HG151" s="4">
        <f t="shared" ca="1" si="1927"/>
        <v>-3.5186992790014422E-2</v>
      </c>
      <c r="HH151" s="4">
        <f t="shared" ca="1" si="1927"/>
        <v>1.0359937840372951E-2</v>
      </c>
      <c r="HI151" s="4">
        <f t="shared" ca="1" si="1927"/>
        <v>3.9450799684429411E-2</v>
      </c>
      <c r="HJ151" s="4">
        <f t="shared" ca="1" si="1927"/>
        <v>-5.0678327166722519E-4</v>
      </c>
      <c r="HK151" s="4">
        <f t="shared" ca="1" si="1927"/>
        <v>6.7220826428610256E-3</v>
      </c>
      <c r="HL151" s="4">
        <f t="shared" ca="1" si="1927"/>
        <v>4.8595041322313966E-2</v>
      </c>
      <c r="HM151" s="4">
        <f t="shared" ca="1" si="1927"/>
        <v>-1.8487743183103277E-2</v>
      </c>
      <c r="HN151" s="4">
        <f t="shared" ca="1" si="1927"/>
        <v>-3.415842689105647E-2</v>
      </c>
      <c r="HO151" s="4">
        <f t="shared" ca="1" si="1927"/>
        <v>-2.7394439644946342E-3</v>
      </c>
      <c r="HP151" s="4">
        <f t="shared" ca="1" si="1927"/>
        <v>-2.5132384387360866E-2</v>
      </c>
      <c r="HQ151" s="4">
        <f t="shared" ca="1" si="1927"/>
        <v>-2.0738015863892099E-3</v>
      </c>
      <c r="HR151" s="4">
        <f t="shared" ca="1" si="1927"/>
        <v>3.995567837687513E-2</v>
      </c>
      <c r="HS151" s="4">
        <f t="shared" ca="1" si="1927"/>
        <v>1.1425130049226665E-2</v>
      </c>
      <c r="HT151" s="4">
        <f t="shared" ca="1" si="1927"/>
        <v>3.5451200929425913E-2</v>
      </c>
      <c r="HU151" s="4">
        <f t="shared" ca="1" si="1927"/>
        <v>4.779918477463967E-3</v>
      </c>
      <c r="HV151" s="4">
        <f t="shared" ca="1" si="1927"/>
        <v>-3.1786923013749482E-2</v>
      </c>
      <c r="HW151" s="4">
        <f t="shared" ca="1" si="1927"/>
        <v>-1.4523704070759258E-2</v>
      </c>
      <c r="HX151" s="4">
        <f t="shared" ca="1" si="1927"/>
        <v>-2.3950751435742941E-2</v>
      </c>
      <c r="HY151" s="4">
        <f t="shared" ca="1" si="1927"/>
        <v>-8.9337893854621146E-3</v>
      </c>
      <c r="HZ151" s="4">
        <f t="shared" ca="1" si="1927"/>
        <v>1.2614345463085116E-2</v>
      </c>
      <c r="IA151" s="4">
        <f t="shared" ca="1" si="1927"/>
        <v>-2.5199486379895462E-2</v>
      </c>
      <c r="IB151" s="4">
        <f t="shared" ca="1" si="1927"/>
        <v>4.1999824268517713E-2</v>
      </c>
      <c r="IC151" s="4">
        <f t="shared" ca="1" si="1927"/>
        <v>7.9016681299388415E-4</v>
      </c>
      <c r="ID151" s="4">
        <f t="shared" ca="1" si="1927"/>
        <v>3.848172118243814E-3</v>
      </c>
      <c r="IE151" s="4">
        <f t="shared" ca="1" si="1927"/>
        <v>-5.9684893419833157E-2</v>
      </c>
      <c r="IF151" s="4">
        <f t="shared" ca="1" si="1927"/>
        <v>-3.6275695284159666E-3</v>
      </c>
      <c r="IG151" s="4">
        <f t="shared" ca="1" si="1927"/>
        <v>-2.3709769567701478E-2</v>
      </c>
      <c r="IH151" s="4">
        <f t="shared" ca="1" si="1927"/>
        <v>7.1112683530868623E-2</v>
      </c>
      <c r="II151" s="4">
        <f t="shared" ca="1" si="1927"/>
        <v>1.015583960777444E-2</v>
      </c>
      <c r="IJ151" s="4">
        <f t="shared" ca="1" si="1927"/>
        <v>1.8053645116918798E-2</v>
      </c>
      <c r="IK151" s="4">
        <f t="shared" ca="1" si="1927"/>
        <v>-1.2711126588890769E-2</v>
      </c>
      <c r="IL151" s="4">
        <f t="shared" ca="1" si="1927"/>
        <v>2.3451750195430908E-3</v>
      </c>
      <c r="IM151" s="4">
        <f t="shared" ca="1" si="1927"/>
        <v>2.4983062330623331E-2</v>
      </c>
      <c r="IN151" s="4">
        <f t="shared" ca="1" si="1927"/>
        <v>9.3070479736017796E-4</v>
      </c>
      <c r="IO151" s="4">
        <f t="shared" ca="1" si="1927"/>
        <v>-6.1292244828466749E-3</v>
      </c>
      <c r="IP151" s="4">
        <f t="shared" ca="1" si="1927"/>
        <v>-1.4492753623188551E-3</v>
      </c>
      <c r="IQ151" s="4">
        <f t="shared" ca="1" si="1927"/>
        <v>-5.7446626082483217E-3</v>
      </c>
      <c r="IR151" s="4">
        <f t="shared" ca="1" si="1927"/>
        <v>2.5647451963241499E-2</v>
      </c>
      <c r="IS151" s="4">
        <f t="shared" ca="1" si="1927"/>
        <v>-7.2366206664422703E-3</v>
      </c>
      <c r="IT151" s="4">
        <f t="shared" ca="1" si="1927"/>
        <v>2.3339907955292599E-2</v>
      </c>
      <c r="IU151" s="4">
        <f t="shared" ca="1" si="1927"/>
        <v>3.2765399737876102E-3</v>
      </c>
      <c r="IV151" s="4">
        <f t="shared" ca="1" si="1927"/>
        <v>-3.1224322103532904E-3</v>
      </c>
      <c r="IW151" s="4">
        <f t="shared" ca="1" si="1927"/>
        <v>-1.7984107068172359E-2</v>
      </c>
      <c r="IX151" s="4">
        <f t="shared" ca="1" si="1927"/>
        <v>5.1593575767662856E-3</v>
      </c>
      <c r="IY151" s="4">
        <f t="shared" ca="1" si="1927"/>
        <v>-2.5253817933623482E-2</v>
      </c>
      <c r="IZ151" s="4">
        <f t="shared" ca="1" si="1927"/>
        <v>-2.5997899159663856E-2</v>
      </c>
      <c r="JA151" s="4">
        <f t="shared" ref="JA151:LL151" ca="1" si="1928">IFERROR((JA47-IZ47)/JA47," ")</f>
        <v>-3.3374319339539386E-3</v>
      </c>
      <c r="JB151" s="4">
        <f t="shared" ca="1" si="1928"/>
        <v>-1.4952942211276428E-3</v>
      </c>
      <c r="JC151" s="4">
        <f t="shared" ca="1" si="1928"/>
        <v>2.5375053579082794E-2</v>
      </c>
      <c r="JD151" s="4">
        <f t="shared" ca="1" si="1928"/>
        <v>-5.7186876925865528E-2</v>
      </c>
      <c r="JE151" s="4">
        <f t="shared" ca="1" si="1928"/>
        <v>-8.4079692926339027E-3</v>
      </c>
      <c r="JF151" s="4">
        <f t="shared" ca="1" si="1928"/>
        <v>-4.4060950982192397E-3</v>
      </c>
      <c r="JG151" s="4">
        <f t="shared" ca="1" si="1928"/>
        <v>-6.6531140269820632E-3</v>
      </c>
      <c r="JH151" s="4">
        <f t="shared" ca="1" si="1928"/>
        <v>1.385092035720791E-2</v>
      </c>
      <c r="JI151" s="4">
        <f t="shared" ca="1" si="1928"/>
        <v>-1.7524339360222539E-2</v>
      </c>
      <c r="JJ151" s="4">
        <f t="shared" ca="1" si="1928"/>
        <v>-9.7369160190992603E-3</v>
      </c>
      <c r="JK151" s="4">
        <f t="shared" ca="1" si="1928"/>
        <v>2.4120603015075383E-2</v>
      </c>
      <c r="JL151" s="4">
        <f t="shared" ca="1" si="1928"/>
        <v>-9.8726702343606525E-3</v>
      </c>
      <c r="JM151" s="4">
        <f t="shared" ca="1" si="1928"/>
        <v>2.0515137821961231E-2</v>
      </c>
      <c r="JN151" s="4">
        <f t="shared" ca="1" si="1928"/>
        <v>1.8942810752299634E-3</v>
      </c>
      <c r="JO151" s="4">
        <f t="shared" ca="1" si="1928"/>
        <v>-6.2691717791411111E-2</v>
      </c>
      <c r="JP151" s="4">
        <f t="shared" ca="1" si="1928"/>
        <v>6.4761904761905416E-3</v>
      </c>
      <c r="JQ151" s="4">
        <f t="shared" ca="1" si="1928"/>
        <v>-2.0309007870955239E-2</v>
      </c>
      <c r="JR151" s="4">
        <f t="shared" ca="1" si="1928"/>
        <v>-1.070038910505831E-3</v>
      </c>
      <c r="JS151" s="4">
        <f t="shared" ca="1" si="1928"/>
        <v>2.6195789269428159E-3</v>
      </c>
      <c r="JT151" s="4">
        <f t="shared" ca="1" si="1928"/>
        <v>-1.9082459956495872E-2</v>
      </c>
      <c r="JU151" s="4">
        <f t="shared" ca="1" si="1928"/>
        <v>-1.8734891216760672E-2</v>
      </c>
      <c r="JV151" s="4">
        <f t="shared" ca="1" si="1928"/>
        <v>8.5879768324345854E-3</v>
      </c>
      <c r="JW151" s="4">
        <f t="shared" ca="1" si="1928"/>
        <v>-1.4178651002633236E-2</v>
      </c>
      <c r="JX151" s="4">
        <f t="shared" ca="1" si="1928"/>
        <v>-5.8062544565548862E-3</v>
      </c>
      <c r="JY151" s="4">
        <f t="shared" ca="1" si="1928"/>
        <v>-6.8717948717948894E-3</v>
      </c>
      <c r="JZ151" s="4">
        <f t="shared" ca="1" si="1928"/>
        <v>2.5487256371814065E-2</v>
      </c>
      <c r="KA151" s="4">
        <f t="shared" ca="1" si="1928"/>
        <v>-2.6996509956887654E-2</v>
      </c>
      <c r="KB151" s="4">
        <f t="shared" ca="1" si="1928"/>
        <v>-1.8504966021955001E-2</v>
      </c>
      <c r="KC151" s="4">
        <f t="shared" ca="1" si="1928"/>
        <v>3.0312246553122413E-2</v>
      </c>
      <c r="KD151" s="4">
        <f t="shared" ca="1" si="1928"/>
        <v>2.9515938606847699E-2</v>
      </c>
      <c r="KE151" s="4">
        <f t="shared" ca="1" si="1928"/>
        <v>-2.070393374741139E-3</v>
      </c>
      <c r="KF151" s="4">
        <f t="shared" ca="1" si="1928"/>
        <v>-9.8599881680192419E-5</v>
      </c>
      <c r="KG151" s="4">
        <f t="shared" ca="1" si="1928"/>
        <v>-2.7766518038102907E-2</v>
      </c>
      <c r="KH151" s="4">
        <f t="shared" ca="1" si="1928"/>
        <v>-8.3793173921930045E-3</v>
      </c>
      <c r="KI151" s="4">
        <f t="shared" ca="1" si="1928"/>
        <v>-6.9973245523769559E-3</v>
      </c>
      <c r="KJ151" s="4">
        <f t="shared" ca="1" si="1928"/>
        <v>3.8950389503894572E-3</v>
      </c>
      <c r="KK151" s="4">
        <f t="shared" ca="1" si="1928"/>
        <v>1.5142337976983646E-2</v>
      </c>
      <c r="KL151" s="4">
        <f t="shared" ca="1" si="1928"/>
        <v>-2.5890637945318973E-2</v>
      </c>
      <c r="KM151" s="4">
        <f t="shared" ca="1" si="1928"/>
        <v>3.4110233069920941E-2</v>
      </c>
      <c r="KN151" s="4">
        <f t="shared" ca="1" si="1928"/>
        <v>7.9388706956435174E-3</v>
      </c>
      <c r="KO151" s="4">
        <f t="shared" ca="1" si="1928"/>
        <v>-1.1442336645588684E-2</v>
      </c>
      <c r="KP151" s="4">
        <f t="shared" ca="1" si="1928"/>
        <v>3.4010203060918618E-3</v>
      </c>
      <c r="KQ151" s="4">
        <f t="shared" ca="1" si="1928"/>
        <v>1.1470384653416361E-2</v>
      </c>
      <c r="KR151" s="4">
        <f t="shared" ca="1" si="1928"/>
        <v>1.3558330081935238E-2</v>
      </c>
      <c r="KS151" s="4">
        <f t="shared" ca="1" si="1928"/>
        <v>1.8759571209800995E-2</v>
      </c>
      <c r="KT151" s="4">
        <f t="shared" ca="1" si="1928"/>
        <v>-0.10060044243126511</v>
      </c>
      <c r="KU151" s="4">
        <f t="shared" ca="1" si="1928"/>
        <v>-2.9386250271090958E-2</v>
      </c>
      <c r="KV151" s="4">
        <f t="shared" ca="1" si="1928"/>
        <v>4.2268148302004434E-2</v>
      </c>
      <c r="KW151" s="4">
        <f t="shared" ca="1" si="1928"/>
        <v>-1.883398582160619E-2</v>
      </c>
      <c r="KX151" s="4">
        <f t="shared" ca="1" si="1928"/>
        <v>-4.4655686968055781E-2</v>
      </c>
      <c r="KY151" s="4">
        <f t="shared" ca="1" si="1928"/>
        <v>-4.0243762216856389E-2</v>
      </c>
      <c r="KZ151" s="4">
        <f t="shared" ca="1" si="1928"/>
        <v>-4.2430780294857869E-2</v>
      </c>
      <c r="LA151" s="4">
        <f t="shared" ca="1" si="1928"/>
        <v>3.6382536382536287E-2</v>
      </c>
      <c r="LB151" s="4">
        <f t="shared" ca="1" si="1928"/>
        <v>2.1584359814668285E-2</v>
      </c>
      <c r="LC151" s="4">
        <f t="shared" ca="1" si="1928"/>
        <v>4.6119235095614265E-3</v>
      </c>
      <c r="LD151" s="4">
        <f t="shared" ca="1" si="1928"/>
        <v>-1.8094365551992814E-2</v>
      </c>
      <c r="LE151" s="4">
        <f t="shared" ca="1" si="1928"/>
        <v>7.0470513093463957E-2</v>
      </c>
      <c r="LF151" s="4">
        <f t="shared" ca="1" si="1928"/>
        <v>2.5619748988694107E-2</v>
      </c>
      <c r="LG151" s="4">
        <f t="shared" ca="1" si="1928"/>
        <v>-7.4190177638452847E-3</v>
      </c>
      <c r="LH151" s="4">
        <f t="shared" ca="1" si="1928"/>
        <v>2.7834213734254317E-2</v>
      </c>
      <c r="LI151" s="4">
        <f t="shared" ca="1" si="1928"/>
        <v>4.1476985331309725E-3</v>
      </c>
      <c r="LJ151" s="4">
        <f t="shared" ca="1" si="1928"/>
        <v>-4.9816998779991344E-3</v>
      </c>
      <c r="LK151" s="4">
        <f t="shared" ca="1" si="1928"/>
        <v>-9.5453145848300586E-3</v>
      </c>
      <c r="LL151" s="4">
        <f t="shared" ca="1" si="1928"/>
        <v>-1.9142259414226072E-2</v>
      </c>
      <c r="LM151" s="4">
        <f t="shared" ref="LM151:NX151" ca="1" si="1929">IFERROR((LM47-LL47)/LM47," ")</f>
        <v>1.4940752189593023E-2</v>
      </c>
      <c r="LN151" s="4">
        <f t="shared" ca="1" si="1929"/>
        <v>1.4320536258379004E-2</v>
      </c>
      <c r="LO151" s="4">
        <f t="shared" ca="1" si="1929"/>
        <v>-1.0260619741432383E-2</v>
      </c>
      <c r="LP151" s="4">
        <f t="shared" ca="1" si="1929"/>
        <v>-1.4679854242581954E-2</v>
      </c>
      <c r="LQ151" s="4">
        <f t="shared" ca="1" si="1929"/>
        <v>-9.0345624540392848E-3</v>
      </c>
      <c r="LR151" s="4">
        <f t="shared" ca="1" si="1929"/>
        <v>5.7431428854341986E-2</v>
      </c>
      <c r="LS151" s="4">
        <f t="shared" ca="1" si="1929"/>
        <v>0</v>
      </c>
      <c r="LT151" s="4">
        <f t="shared" ca="1" si="1929"/>
        <v>-5.4759060135403936E-3</v>
      </c>
      <c r="LU151" s="4">
        <f t="shared" ca="1" si="1929"/>
        <v>-9.6501809408925786E-3</v>
      </c>
      <c r="LV151" s="4">
        <f t="shared" ca="1" si="1929"/>
        <v>-2.5778511033202722E-2</v>
      </c>
      <c r="LW151" s="4">
        <f t="shared" ca="1" si="1929"/>
        <v>-2.1487255108489638E-2</v>
      </c>
      <c r="LX151" s="4">
        <f t="shared" ca="1" si="1929"/>
        <v>-1.3125600256109317E-2</v>
      </c>
      <c r="LY151" s="4">
        <f t="shared" ca="1" si="1929"/>
        <v>-9.4796940644187814E-3</v>
      </c>
      <c r="LZ151" s="4">
        <f t="shared" ca="1" si="1929"/>
        <v>5.144143178651848E-3</v>
      </c>
      <c r="MA151" s="4">
        <f t="shared" ca="1" si="1929"/>
        <v>2.4260169402906966E-2</v>
      </c>
      <c r="MB151" s="4">
        <f t="shared" ca="1" si="1929"/>
        <v>-5.8903965499106162E-3</v>
      </c>
      <c r="MC151" s="4">
        <f t="shared" ca="1" si="1929"/>
        <v>-4.6335020911292032E-2</v>
      </c>
      <c r="MD151" s="4">
        <f t="shared" ca="1" si="1929"/>
        <v>-6.6474628849988284E-3</v>
      </c>
      <c r="ME151" s="4">
        <f t="shared" ca="1" si="1929"/>
        <v>-2.0578923563998274E-2</v>
      </c>
      <c r="MF151" s="4">
        <f t="shared" ca="1" si="1929"/>
        <v>6.5153898000449148E-3</v>
      </c>
      <c r="MG151" s="4">
        <f t="shared" ca="1" si="1929"/>
        <v>6.2513954007591237E-3</v>
      </c>
      <c r="MH151" s="4">
        <f t="shared" ca="1" si="1929"/>
        <v>-2.0738377392889619E-2</v>
      </c>
      <c r="MI151" s="4">
        <f t="shared" ca="1" si="1929"/>
        <v>1.6474279950689216E-2</v>
      </c>
      <c r="MJ151" s="4">
        <f t="shared" ca="1" si="1929"/>
        <v>-2.1055040622496891E-2</v>
      </c>
      <c r="MK151" s="4">
        <f t="shared" ca="1" si="1929"/>
        <v>-1.5926528714252552E-2</v>
      </c>
      <c r="ML151" s="4">
        <f t="shared" ca="1" si="1929"/>
        <v>2.7473148671565934E-2</v>
      </c>
      <c r="MM151" s="4">
        <f t="shared" ca="1" si="1929"/>
        <v>-2.493482942309859E-3</v>
      </c>
      <c r="MN151" s="4">
        <f t="shared" ca="1" si="1929"/>
        <v>9.9865350089766661E-3</v>
      </c>
      <c r="MO151" s="4">
        <f t="shared" ca="1" si="1929"/>
        <v>-1.1807447774750299E-2</v>
      </c>
      <c r="MP151" s="4">
        <f t="shared" ca="1" si="1929"/>
        <v>-2.1809744779582314E-2</v>
      </c>
      <c r="MQ151" s="4">
        <f t="shared" ca="1" si="1929"/>
        <v>1.3052438745133964E-2</v>
      </c>
      <c r="MR151" s="4">
        <f t="shared" ca="1" si="1929"/>
        <v>7.7255169279708321E-3</v>
      </c>
      <c r="MS151" s="4">
        <f t="shared" ca="1" si="1929"/>
        <v>4.5238633793260085E-3</v>
      </c>
      <c r="MT151" s="4">
        <f t="shared" ca="1" si="1929"/>
        <v>3.3872377622377561E-2</v>
      </c>
      <c r="MU151" s="4">
        <f t="shared" ca="1" si="1929"/>
        <v>-4.2796005706134156E-3</v>
      </c>
      <c r="MV151" s="4">
        <f t="shared" ca="1" si="1929"/>
        <v>1.0746851932262365E-2</v>
      </c>
      <c r="MW151" s="4">
        <f t="shared" ca="1" si="1929"/>
        <v>-9.0919049183919177E-3</v>
      </c>
      <c r="MX151" s="4">
        <f t="shared" ca="1" si="1929"/>
        <v>-1.8656716417910634E-3</v>
      </c>
      <c r="MY151" s="4">
        <f t="shared" ca="1" si="1929"/>
        <v>2.0741536808167572E-2</v>
      </c>
      <c r="MZ151" s="4">
        <f t="shared" ca="1" si="1929"/>
        <v>5.0703937971842472E-2</v>
      </c>
      <c r="NA151" s="4">
        <f t="shared" ca="1" si="1929"/>
        <v>1.7737248221264757E-2</v>
      </c>
      <c r="NB151" s="4">
        <f t="shared" ca="1" si="1929"/>
        <v>-2.1392016376663291E-2</v>
      </c>
      <c r="NC151" s="4">
        <f t="shared" ca="1" si="1929"/>
        <v>-2.6044948540222684E-2</v>
      </c>
      <c r="ND151" s="4">
        <f t="shared" ca="1" si="1929"/>
        <v>2.3584905660377329E-2</v>
      </c>
      <c r="NE151" s="4">
        <f t="shared" ca="1" si="1929"/>
        <v>1.8617288920197327E-2</v>
      </c>
      <c r="NF151" s="4">
        <f t="shared" ca="1" si="1929"/>
        <v>-2.5067051784609107E-2</v>
      </c>
      <c r="NG151" s="4">
        <f t="shared" ca="1" si="1929"/>
        <v>1.9222986645083019E-2</v>
      </c>
      <c r="NH151" s="4">
        <f t="shared" ca="1" si="1929"/>
        <v>1.5831922732251352E-2</v>
      </c>
      <c r="NI151" s="4">
        <f t="shared" ca="1" si="1929"/>
        <v>6.7848524224985968E-2</v>
      </c>
      <c r="NJ151" s="4">
        <f t="shared" ca="1" si="1929"/>
        <v>-2.8249665966787494E-2</v>
      </c>
      <c r="NK151" s="4">
        <f t="shared" ca="1" si="1929"/>
        <v>-1.8270165208940675E-2</v>
      </c>
      <c r="NL151" s="4">
        <f t="shared" ca="1" si="1929"/>
        <v>4.4035674470457031E-2</v>
      </c>
      <c r="NM151" s="4">
        <f t="shared" ca="1" si="1929"/>
        <v>-8.3224313172989797E-2</v>
      </c>
      <c r="NN151" s="4">
        <f t="shared" ca="1" si="1929"/>
        <v>-4.5889906325649925E-2</v>
      </c>
      <c r="NO151" s="4">
        <f t="shared" ca="1" si="1929"/>
        <v>-4.6526382573756154E-3</v>
      </c>
      <c r="NP151" s="4">
        <f t="shared" ca="1" si="1929"/>
        <v>4.2278828876446731E-4</v>
      </c>
      <c r="NQ151" s="4">
        <f t="shared" ca="1" si="1929"/>
        <v>7.3933248838199607E-4</v>
      </c>
      <c r="NR151" s="4">
        <f t="shared" ca="1" si="1929"/>
        <v>2.3313389725603373E-2</v>
      </c>
      <c r="NS151" s="4">
        <f t="shared" ca="1" si="1929"/>
        <v>-1.4972254214218328E-2</v>
      </c>
      <c r="NT151" s="4">
        <f t="shared" ca="1" si="1929"/>
        <v>-1.2294647588765351E-2</v>
      </c>
      <c r="NU151" s="4">
        <f t="shared" ca="1" si="1929"/>
        <v>-2.7889748338598842E-2</v>
      </c>
      <c r="NV151" s="4">
        <f t="shared" ca="1" si="1929"/>
        <v>-1.5275504637206826E-3</v>
      </c>
      <c r="NW151" s="4">
        <f t="shared" ca="1" si="1929"/>
        <v>-8.3617559687534943E-3</v>
      </c>
      <c r="NX151" s="4">
        <f t="shared" ca="1" si="1929"/>
        <v>-1.9746437787501462E-2</v>
      </c>
      <c r="NY151" s="4">
        <f t="shared" ref="NY151:QJ151" ca="1" si="1930">IFERROR((NY47-NX47)/NY47," ")</f>
        <v>8.2341159452543576E-3</v>
      </c>
      <c r="NZ151" s="4">
        <f t="shared" ca="1" si="1930"/>
        <v>2.1097046413501856E-3</v>
      </c>
      <c r="OA151" s="4">
        <f t="shared" ca="1" si="1930"/>
        <v>3.320053120849902E-3</v>
      </c>
      <c r="OB151" s="4">
        <f t="shared" ca="1" si="1930"/>
        <v>1.7826086956521745E-2</v>
      </c>
      <c r="OC151" s="4">
        <f t="shared" ca="1" si="1930"/>
        <v>1.7618793379604973E-2</v>
      </c>
      <c r="OD151" s="4">
        <f t="shared" ca="1" si="1930"/>
        <v>1.5557657941763794E-2</v>
      </c>
      <c r="OE151" s="4">
        <f t="shared" ca="1" si="1930"/>
        <v>-1.3530790539100746E-2</v>
      </c>
      <c r="OF151" s="4">
        <f t="shared" ca="1" si="1930"/>
        <v>4.1379310344827648E-3</v>
      </c>
      <c r="OG151" s="4">
        <f t="shared" ca="1" si="1930"/>
        <v>-2.0905545927209782E-2</v>
      </c>
      <c r="OH151" s="4">
        <f t="shared" ca="1" si="1930"/>
        <v>-1.8647247048438682E-2</v>
      </c>
      <c r="OI151" s="4">
        <f t="shared" ca="1" si="1930"/>
        <v>5.2683569311821315E-3</v>
      </c>
      <c r="OJ151" s="4">
        <f t="shared" ca="1" si="1930"/>
        <v>3.0435245291050329E-2</v>
      </c>
      <c r="OK151" s="4">
        <f t="shared" ca="1" si="1930"/>
        <v>2.2266153365934873E-2</v>
      </c>
      <c r="OL151" s="4">
        <f t="shared" ca="1" si="1930"/>
        <v>4.1965709728867567E-2</v>
      </c>
      <c r="OM151" s="4">
        <f t="shared" ca="1" si="1930"/>
        <v>1.279275733123412E-2</v>
      </c>
      <c r="ON151" s="4">
        <f t="shared" ca="1" si="1930"/>
        <v>-3.9517881841533856E-3</v>
      </c>
      <c r="OO151" s="4">
        <f t="shared" ca="1" si="1930"/>
        <v>3.5264963781929115E-2</v>
      </c>
      <c r="OP151" s="4">
        <f t="shared" ca="1" si="1930"/>
        <v>-1.4994679307342529E-2</v>
      </c>
      <c r="OQ151" s="4">
        <f t="shared" ca="1" si="1930"/>
        <v>2.1117424242424146E-2</v>
      </c>
      <c r="OR151" s="4">
        <f t="shared" ca="1" si="1930"/>
        <v>-1.517450682852775E-3</v>
      </c>
      <c r="OS151" s="4">
        <f t="shared" ca="1" si="1930"/>
        <v>-2.9084520788600469E-2</v>
      </c>
      <c r="OT151" s="4">
        <f t="shared" ca="1" si="1930"/>
        <v>-1.4154211620310726E-2</v>
      </c>
      <c r="OU151" s="4">
        <f t="shared" ca="1" si="1930"/>
        <v>3.5506460203175798E-3</v>
      </c>
      <c r="OV151" s="4">
        <f t="shared" ca="1" si="1930"/>
        <v>-4.9558925562493807E-3</v>
      </c>
      <c r="OW151" s="4">
        <f t="shared" ca="1" si="1930"/>
        <v>2.7378771811433562E-2</v>
      </c>
      <c r="OX151" s="4">
        <f t="shared" ca="1" si="1930"/>
        <v>6.0367957071674532E-3</v>
      </c>
      <c r="OY151" s="4">
        <f t="shared" ca="1" si="1930"/>
        <v>3.4377387318563733E-3</v>
      </c>
      <c r="OZ151" s="4">
        <f t="shared" ca="1" si="1930"/>
        <v>-2.3930314922944386E-3</v>
      </c>
      <c r="PA151" s="4">
        <f t="shared" ca="1" si="1930"/>
        <v>3.6432392547500483E-2</v>
      </c>
      <c r="PB151" s="4">
        <f t="shared" ca="1" si="1930"/>
        <v>-1.8602029312288652E-2</v>
      </c>
      <c r="PC151" s="4">
        <f t="shared" ca="1" si="1930"/>
        <v>-1.0346464167062207E-2</v>
      </c>
      <c r="PD151" s="4">
        <f t="shared" ca="1" si="1930"/>
        <v>-6.7851681957185944E-3</v>
      </c>
      <c r="PE151" s="4">
        <f t="shared" ca="1" si="1930"/>
        <v>2.5970399329796202E-2</v>
      </c>
      <c r="PF151" s="4">
        <f t="shared" ca="1" si="1930"/>
        <v>1.3226784238082094E-2</v>
      </c>
      <c r="PG151" s="4">
        <f t="shared" ca="1" si="1930"/>
        <v>-2.7366235727092628E-2</v>
      </c>
      <c r="PH151" s="4">
        <f t="shared" ca="1" si="1930"/>
        <v>-1.4066985645933004E-2</v>
      </c>
      <c r="PI151" s="4">
        <f t="shared" ca="1" si="1930"/>
        <v>-3.0716068343251408E-3</v>
      </c>
      <c r="PJ151" s="4">
        <f t="shared" ca="1" si="1930"/>
        <v>1.0542311710513813E-2</v>
      </c>
      <c r="PK151" s="4">
        <f t="shared" ca="1" si="1930"/>
        <v>1.1384119153779559E-3</v>
      </c>
      <c r="PL151" s="4">
        <f t="shared" ca="1" si="1930"/>
        <v>5.2845144852316905E-3</v>
      </c>
      <c r="PM151" s="4">
        <f t="shared" ca="1" si="1930"/>
        <v>-2.0414058738565284E-2</v>
      </c>
      <c r="PN151" s="4">
        <f t="shared" ca="1" si="1930"/>
        <v>-1.3499180406903921E-3</v>
      </c>
      <c r="PO151" s="4">
        <f t="shared" ca="1" si="1930"/>
        <v>3.6062831118133742E-2</v>
      </c>
      <c r="PP151" s="4">
        <f t="shared" ca="1" si="1930"/>
        <v>-2.3290478852245203E-3</v>
      </c>
      <c r="PQ151" s="4">
        <f t="shared" ca="1" si="1930"/>
        <v>-1.3059701492537366E-3</v>
      </c>
      <c r="PR151" s="4">
        <f t="shared" ca="1" si="1930"/>
        <v>-1.7850360805165305E-2</v>
      </c>
      <c r="PS151" s="4">
        <f t="shared" ca="1" si="1930"/>
        <v>8.538089365335681E-4</v>
      </c>
      <c r="PT151" s="4">
        <f t="shared" ca="1" si="1930"/>
        <v>-6.8774477027414163E-3</v>
      </c>
      <c r="PU151" s="4">
        <f t="shared" ca="1" si="1930"/>
        <v>8.3357014303305429E-3</v>
      </c>
      <c r="PV151" s="4">
        <f t="shared" ca="1" si="1930"/>
        <v>2.0413844298042154E-2</v>
      </c>
      <c r="PW151" s="4">
        <f t="shared" ca="1" si="1930"/>
        <v>-3.9124359571495269E-3</v>
      </c>
      <c r="PX151" s="4">
        <f t="shared" ca="1" si="1930"/>
        <v>3.9373601789709223E-2</v>
      </c>
      <c r="PY151" s="4">
        <f t="shared" ca="1" si="1930"/>
        <v>4.1348545938062913E-2</v>
      </c>
      <c r="PZ151" s="4">
        <f t="shared" ca="1" si="1930"/>
        <v>7.9993192068761113E-3</v>
      </c>
      <c r="QA151" s="4">
        <f t="shared" ca="1" si="1930"/>
        <v>-8.5829542528538319E-3</v>
      </c>
      <c r="QB151" s="4">
        <f t="shared" ca="1" si="1930"/>
        <v>2.5102501882687641E-2</v>
      </c>
      <c r="QC151" s="4">
        <f t="shared" ca="1" si="1930"/>
        <v>1.1006289308176086E-2</v>
      </c>
      <c r="QD151" s="4">
        <f t="shared" ca="1" si="1930"/>
        <v>1.6201253765366727E-2</v>
      </c>
      <c r="QE151" s="4">
        <f t="shared" ca="1" si="1930"/>
        <v>-5.702183121537404E-4</v>
      </c>
      <c r="QF151" s="4">
        <f t="shared" ca="1" si="1930"/>
        <v>1.8312674930027927E-2</v>
      </c>
      <c r="QG151" s="4">
        <f t="shared" ca="1" si="1930"/>
        <v>-2.0316579634464711E-2</v>
      </c>
      <c r="QH151" s="4">
        <f t="shared" ca="1" si="1930"/>
        <v>-1.3730355665839508E-2</v>
      </c>
      <c r="QI151" s="4">
        <f t="shared" ca="1" si="1930"/>
        <v>2.0894071914480065E-2</v>
      </c>
      <c r="QJ151" s="4">
        <f t="shared" ca="1" si="1930"/>
        <v>9.068293074392067E-3</v>
      </c>
      <c r="QK151" s="4">
        <f t="shared" ref="QK151:SV151" ca="1" si="1931">IFERROR((QK47-QJ47)/QK47," ")</f>
        <v>-7.6008732918250001E-3</v>
      </c>
      <c r="QL151" s="4">
        <f t="shared" ca="1" si="1931"/>
        <v>-6.5109465288516084E-3</v>
      </c>
      <c r="QM151" s="4">
        <f t="shared" ca="1" si="1931"/>
        <v>6.8703524086646808E-3</v>
      </c>
      <c r="QN151" s="4">
        <f t="shared" ca="1" si="1931"/>
        <v>7.6201171091682266E-3</v>
      </c>
      <c r="QO151" s="4">
        <f t="shared" ca="1" si="1931"/>
        <v>1.063407666058252E-2</v>
      </c>
      <c r="QP151" s="4">
        <f t="shared" ca="1" si="1931"/>
        <v>1.0211295263529943E-2</v>
      </c>
      <c r="QQ151" s="4">
        <f t="shared" ca="1" si="1931"/>
        <v>-3.9265306122448995E-2</v>
      </c>
      <c r="QR151" s="4">
        <f t="shared" ca="1" si="1931"/>
        <v>-2.9474373669559476E-3</v>
      </c>
      <c r="QS151" s="4">
        <f t="shared" ca="1" si="1931"/>
        <v>7.3631677984131066E-4</v>
      </c>
      <c r="QT151" s="4">
        <f t="shared" ca="1" si="1931"/>
        <v>1.1404076350695539E-2</v>
      </c>
      <c r="QU151" s="4">
        <f t="shared" ca="1" si="1931"/>
        <v>1.5343616248081865E-3</v>
      </c>
      <c r="QV151" s="4">
        <f t="shared" ca="1" si="1931"/>
        <v>-1.2937656666935926E-3</v>
      </c>
      <c r="QW151" s="4">
        <f t="shared" ca="1" si="1931"/>
        <v>1.1351826684786967E-2</v>
      </c>
      <c r="QX151" s="4">
        <f t="shared" ca="1" si="1931"/>
        <v>-1.2628511292803386E-2</v>
      </c>
      <c r="QY151" s="4">
        <f t="shared" ca="1" si="1931"/>
        <v>-3.4930950446791782E-3</v>
      </c>
      <c r="QZ151" s="4">
        <f t="shared" ca="1" si="1931"/>
        <v>-2.1153048527581892E-2</v>
      </c>
      <c r="RA151" s="4">
        <f t="shared" ca="1" si="1931"/>
        <v>2.1112464474218502E-2</v>
      </c>
      <c r="RB151" s="4">
        <f t="shared" ca="1" si="1931"/>
        <v>-6.6208925944090426E-3</v>
      </c>
      <c r="RC151" s="4">
        <f t="shared" ca="1" si="1931"/>
        <v>-3.3800912624640862E-2</v>
      </c>
      <c r="RD151" s="4">
        <f t="shared" ca="1" si="1931"/>
        <v>-8.4509422800685508E-5</v>
      </c>
      <c r="RE151" s="4">
        <f t="shared" ca="1" si="1931"/>
        <v>1.5393576302213417E-2</v>
      </c>
      <c r="RF151" s="4">
        <f t="shared" ca="1" si="1931"/>
        <v>-9.0680100755668562E-3</v>
      </c>
      <c r="RG151" s="4">
        <f t="shared" ca="1" si="1931"/>
        <v>5.0125313283208729E-3</v>
      </c>
      <c r="RH151" s="4">
        <f t="shared" ca="1" si="1931"/>
        <v>1.6680567139282971E-3</v>
      </c>
      <c r="RI151" s="4">
        <f t="shared" ca="1" si="1931"/>
        <v>1.5195071868583116E-2</v>
      </c>
      <c r="RJ151" s="4">
        <f t="shared" ca="1" si="1931"/>
        <v>-1.3654150362168018E-2</v>
      </c>
      <c r="RK151" s="4">
        <f t="shared" ca="1" si="1931"/>
        <v>-5.2728490123869721E-3</v>
      </c>
      <c r="RL151" s="4">
        <f t="shared" ca="1" si="1931"/>
        <v>-2.601975096607987E-2</v>
      </c>
      <c r="RM151" s="4">
        <f t="shared" ca="1" si="1931"/>
        <v>5.8903875704285277E-3</v>
      </c>
      <c r="RN151" s="4">
        <f t="shared" ca="1" si="1931"/>
        <v>1.5050870259816751E-2</v>
      </c>
      <c r="RO151" s="4">
        <f t="shared" ca="1" si="1931"/>
        <v>4.5045768427814353E-2</v>
      </c>
      <c r="RP151" s="4">
        <f t="shared" ca="1" si="1931"/>
        <v>7.0164248126295282E-3</v>
      </c>
      <c r="RQ151" s="4">
        <f t="shared" ca="1" si="1931"/>
        <v>-6.1772964300039791E-3</v>
      </c>
      <c r="RR151" s="4">
        <f t="shared" ca="1" si="1931"/>
        <v>-7.1913380736910188E-3</v>
      </c>
      <c r="RS151" s="4">
        <f t="shared" ca="1" si="1931"/>
        <v>-1.4176841760222929E-2</v>
      </c>
      <c r="RT151" s="4">
        <f t="shared" ca="1" si="1931"/>
        <v>-2.3741610738255019E-2</v>
      </c>
      <c r="RU151" s="4">
        <f t="shared" ca="1" si="1931"/>
        <v>6.8321946342275721E-3</v>
      </c>
      <c r="RV151" s="4">
        <f t="shared" ca="1" si="1931"/>
        <v>1.2424915658685141E-2</v>
      </c>
      <c r="RW151" s="4">
        <f t="shared" ca="1" si="1931"/>
        <v>5.5641927829145951E-3</v>
      </c>
      <c r="RX151" s="4">
        <f t="shared" ca="1" si="1931"/>
        <v>5.4614373017714983E-2</v>
      </c>
      <c r="RY151" s="4">
        <f t="shared" ca="1" si="1931"/>
        <v>1.0046367851622522E-3</v>
      </c>
      <c r="RZ151" s="4">
        <f t="shared" ca="1" si="1931"/>
        <v>2.3985518177704078E-2</v>
      </c>
      <c r="SA151" s="4">
        <f t="shared" ca="1" si="1931"/>
        <v>1.0548523206750026E-3</v>
      </c>
      <c r="SB151" s="4">
        <f t="shared" ca="1" si="1931"/>
        <v>-8.893956670467407E-3</v>
      </c>
      <c r="SC151" s="4">
        <f t="shared" ca="1" si="1931"/>
        <v>-2.4692319675962113E-2</v>
      </c>
      <c r="SD151" s="4">
        <f t="shared" ca="1" si="1931"/>
        <v>5.4495912806534199E-4</v>
      </c>
      <c r="SE151" s="4">
        <f t="shared" ca="1" si="1931"/>
        <v>-2.653969245179728E-3</v>
      </c>
      <c r="SF151" s="4">
        <f t="shared" ca="1" si="1931"/>
        <v>2.6001672622215369E-2</v>
      </c>
      <c r="SG151" s="4">
        <f t="shared" ca="1" si="1931"/>
        <v>-9.8934550989342044E-4</v>
      </c>
      <c r="SH151" s="4">
        <f t="shared" ca="1" si="1931"/>
        <v>-1.3419713095789057E-2</v>
      </c>
      <c r="SI151" s="4">
        <f t="shared" ca="1" si="1931"/>
        <v>2.3132084200787369E-4</v>
      </c>
      <c r="SJ151" s="4">
        <f t="shared" ca="1" si="1931"/>
        <v>-1.0033961099104312E-3</v>
      </c>
      <c r="SK151" s="4">
        <f t="shared" ca="1" si="1931"/>
        <v>1.3477499428919593E-2</v>
      </c>
      <c r="SL151" s="4">
        <f t="shared" ca="1" si="1931"/>
        <v>-1.1943288642317857E-2</v>
      </c>
      <c r="SM151" s="4">
        <f t="shared" ca="1" si="1931"/>
        <v>-8.3916083916084887E-3</v>
      </c>
      <c r="SN151" s="4">
        <f t="shared" ca="1" si="1931"/>
        <v>9.3903940886699427E-3</v>
      </c>
      <c r="SO151" s="4">
        <f t="shared" ca="1" si="1931"/>
        <v>-1.9300172603169574E-2</v>
      </c>
      <c r="SP151" s="4">
        <f t="shared" ca="1" si="1931"/>
        <v>7.0888836955675842E-3</v>
      </c>
      <c r="SQ151" s="4">
        <f t="shared" ca="1" si="1931"/>
        <v>5.5004648280136959E-3</v>
      </c>
      <c r="SR151" s="4">
        <f t="shared" ca="1" si="1931"/>
        <v>2.4854574299312471E-2</v>
      </c>
      <c r="SS151" s="4">
        <f t="shared" ca="1" si="1931"/>
        <v>-1.995685005393746E-2</v>
      </c>
      <c r="ST151" s="4">
        <f t="shared" ca="1" si="1931"/>
        <v>7.6994148444713823E-4</v>
      </c>
      <c r="SU151" s="4">
        <f t="shared" ca="1" si="1931"/>
        <v>8.6252957789481385E-3</v>
      </c>
      <c r="SV151" s="4">
        <f t="shared" ca="1" si="1931"/>
        <v>2.6454633276361762E-2</v>
      </c>
      <c r="SW151" s="4">
        <f t="shared" ref="SW151:VH151" ca="1" si="1932">IFERROR((SW47-SV47)/SW47," ")</f>
        <v>9.6408595819841205E-3</v>
      </c>
      <c r="SX151" s="4">
        <f t="shared" ca="1" si="1932"/>
        <v>2.12969082764186E-3</v>
      </c>
      <c r="SY151" s="4">
        <f t="shared" ca="1" si="1932"/>
        <v>-3.7593984962405345E-3</v>
      </c>
      <c r="SZ151" s="4">
        <f t="shared" ca="1" si="1932"/>
        <v>8.1019370995075223E-4</v>
      </c>
      <c r="TA151" s="4">
        <f t="shared" ca="1" si="1932"/>
        <v>-9.7426744013089563E-3</v>
      </c>
      <c r="TB151" s="4">
        <f t="shared" ca="1" si="1932"/>
        <v>5.9145349696878829E-3</v>
      </c>
      <c r="TC151" s="4">
        <f t="shared" ca="1" si="1932"/>
        <v>8.2123478515911761E-3</v>
      </c>
      <c r="TD151" s="4">
        <f t="shared" ca="1" si="1932"/>
        <v>3.9439088518842544E-3</v>
      </c>
      <c r="TE151" s="4">
        <f t="shared" ca="1" si="1932"/>
        <v>-1.1674301758533944E-2</v>
      </c>
      <c r="TF151" s="4">
        <f t="shared" ca="1" si="1932"/>
        <v>1.0021212786189778E-2</v>
      </c>
      <c r="TG151" s="4">
        <f t="shared" ca="1" si="1932"/>
        <v>1.0065170166545883E-2</v>
      </c>
      <c r="TH151" s="4">
        <f t="shared" ca="1" si="1932"/>
        <v>-5.0946142649198585E-3</v>
      </c>
      <c r="TI151" s="4">
        <f t="shared" ca="1" si="1932"/>
        <v>5.8606468417625518E-3</v>
      </c>
      <c r="TJ151" s="4">
        <f t="shared" ca="1" si="1932"/>
        <v>-1.2315270935961745E-3</v>
      </c>
      <c r="TK151" s="4">
        <f t="shared" ca="1" si="1932"/>
        <v>-3.2151936593390031E-2</v>
      </c>
      <c r="TL151" s="4">
        <f t="shared" ca="1" si="1932"/>
        <v>-2.5298988040478469E-2</v>
      </c>
      <c r="TM151" s="4">
        <f t="shared" ca="1" si="1932"/>
        <v>-1.4587332053742628E-3</v>
      </c>
      <c r="TN151" s="4">
        <f t="shared" ca="1" si="1932"/>
        <v>6.5593776218443563E-3</v>
      </c>
      <c r="TO151" s="4">
        <f t="shared" ca="1" si="1932"/>
        <v>-1.9795434216155375E-2</v>
      </c>
      <c r="TP151" s="4">
        <f t="shared" ca="1" si="1932"/>
        <v>1.5129462233798028E-2</v>
      </c>
      <c r="TQ151" s="4">
        <f t="shared" ca="1" si="1932"/>
        <v>1.3377673645227196E-2</v>
      </c>
      <c r="TR151" s="4">
        <f t="shared" ca="1" si="1932"/>
        <v>-1.1080544092923647E-2</v>
      </c>
      <c r="TS151" s="4">
        <f t="shared" ca="1" si="1932"/>
        <v>2.4670194529328272E-2</v>
      </c>
      <c r="TT151" s="4">
        <f t="shared" ca="1" si="1932"/>
        <v>-1.3139016839084652E-2</v>
      </c>
      <c r="TU151" s="4">
        <f t="shared" ca="1" si="1932"/>
        <v>2.0777876367938496E-2</v>
      </c>
      <c r="TV151" s="4">
        <f t="shared" ca="1" si="1932"/>
        <v>-1.258606648404649E-3</v>
      </c>
      <c r="TW151" s="4">
        <f t="shared" ca="1" si="1932"/>
        <v>1.8243930803896052E-2</v>
      </c>
      <c r="TX151" s="4">
        <f t="shared" ca="1" si="1932"/>
        <v>6.0684872128303358E-3</v>
      </c>
      <c r="TY151" s="4">
        <f t="shared" ca="1" si="1932"/>
        <v>-2.6075619295957207E-3</v>
      </c>
      <c r="TZ151" s="4">
        <f t="shared" ca="1" si="1932"/>
        <v>1.7716115261472848E-2</v>
      </c>
      <c r="UA151" s="4">
        <f t="shared" ca="1" si="1932"/>
        <v>-1.1369360293588635E-2</v>
      </c>
      <c r="UB151" s="4">
        <f t="shared" ca="1" si="1932"/>
        <v>-1.172102504368073E-2</v>
      </c>
      <c r="UC151" s="4">
        <f t="shared" ca="1" si="1932"/>
        <v>1.2473489341816638E-2</v>
      </c>
      <c r="UD151" s="4">
        <f t="shared" ca="1" si="1932"/>
        <v>4.4732321786430003E-3</v>
      </c>
      <c r="UE151" s="4">
        <f t="shared" ca="1" si="1932"/>
        <v>-1.2757320962597787E-2</v>
      </c>
      <c r="UF151" s="4">
        <f t="shared" ca="1" si="1932"/>
        <v>-1.5245009074410741E-3</v>
      </c>
      <c r="UG151" s="4">
        <f t="shared" ca="1" si="1932"/>
        <v>-1.5855457227138686E-2</v>
      </c>
      <c r="UH151" s="4">
        <f t="shared" ca="1" si="1932"/>
        <v>6.593406593406635E-3</v>
      </c>
      <c r="UI151" s="4">
        <f t="shared" ca="1" si="1932"/>
        <v>1.6641452344931938E-2</v>
      </c>
      <c r="UJ151" s="4">
        <f t="shared" ca="1" si="1932"/>
        <v>-0.10508717458801053</v>
      </c>
      <c r="UK151" s="4">
        <f t="shared" ca="1" si="1932"/>
        <v>-2.7232580961727169E-2</v>
      </c>
      <c r="UL151" s="4">
        <f t="shared" ca="1" si="1932"/>
        <v>-9.003847098305593E-4</v>
      </c>
      <c r="UM151" s="4">
        <f t="shared" ca="1" si="1932"/>
        <v>1.8399485778563332E-2</v>
      </c>
      <c r="UN151" s="4">
        <f t="shared" ca="1" si="1932"/>
        <v>-3.0625402965828133E-3</v>
      </c>
      <c r="UO151" s="4">
        <f t="shared" ca="1" si="1932"/>
        <v>1.8742586002372514E-2</v>
      </c>
      <c r="UP151" s="4">
        <f t="shared" ca="1" si="1932"/>
        <v>8.1575025492194846E-3</v>
      </c>
      <c r="UQ151" s="4">
        <f t="shared" ca="1" si="1932"/>
        <v>1.2470952749806348E-2</v>
      </c>
      <c r="UR151" s="4">
        <f t="shared" ca="1" si="1932"/>
        <v>8.8291746641075298E-3</v>
      </c>
      <c r="US151" s="4">
        <f t="shared" ca="1" si="1932"/>
        <v>5.4974421623272419E-3</v>
      </c>
      <c r="UT151" s="4">
        <f t="shared" ca="1" si="1932"/>
        <v>6.5989077669903256E-3</v>
      </c>
      <c r="UU151" s="4">
        <f t="shared" ca="1" si="1932"/>
        <v>-1.2285012285012241E-2</v>
      </c>
      <c r="UV151" s="4">
        <f t="shared" ca="1" si="1932"/>
        <v>1.7723810242099663E-2</v>
      </c>
      <c r="UW151" s="4">
        <f t="shared" ca="1" si="1932"/>
        <v>-3.7852979029449618E-3</v>
      </c>
      <c r="UX151" s="4">
        <f t="shared" ca="1" si="1932"/>
        <v>1.1450381679389322E-2</v>
      </c>
      <c r="UY151" s="4">
        <f t="shared" ca="1" si="1932"/>
        <v>7.4283167434259396E-3</v>
      </c>
      <c r="UZ151" s="4">
        <f t="shared" ca="1" si="1932"/>
        <v>1.6869933542686059E-2</v>
      </c>
      <c r="VA151" s="4">
        <f t="shared" ca="1" si="1932"/>
        <v>-1.1972507575197728E-2</v>
      </c>
      <c r="VB151" s="4">
        <f t="shared" ca="1" si="1932"/>
        <v>6.8990825688073224E-3</v>
      </c>
      <c r="VC151" s="4">
        <f t="shared" ca="1" si="1932"/>
        <v>5.2566255384390659E-3</v>
      </c>
      <c r="VD151" s="4">
        <f t="shared" ca="1" si="1932"/>
        <v>1.0975521698317642E-2</v>
      </c>
      <c r="VE151" s="4">
        <f t="shared" ca="1" si="1932"/>
        <v>-1.3168483429658434E-2</v>
      </c>
      <c r="VF151" s="4">
        <f t="shared" ca="1" si="1932"/>
        <v>-2.0526354372846648E-3</v>
      </c>
      <c r="VG151" s="4">
        <f t="shared" ca="1" si="1932"/>
        <v>5.7580174927113125E-3</v>
      </c>
      <c r="VH151" s="4">
        <f t="shared" ca="1" si="1932"/>
        <v>-1.6371583080228014E-2</v>
      </c>
      <c r="VI151" s="4">
        <f t="shared" ref="VI151:XT151" ca="1" si="1933">IFERROR((VI47-VH47)/VI47," ")</f>
        <v>-1.8561835056213748E-2</v>
      </c>
      <c r="VJ151" s="4">
        <f t="shared" ca="1" si="1933"/>
        <v>-5.0811466707112651E-3</v>
      </c>
      <c r="VK151" s="4">
        <f t="shared" ca="1" si="1933"/>
        <v>-2.0035584435677288E-2</v>
      </c>
      <c r="VL151" s="4">
        <f t="shared" ca="1" si="1933"/>
        <v>1.3130773341476439E-2</v>
      </c>
      <c r="VM151" s="4">
        <f t="shared" ca="1" si="1933"/>
        <v>-7.4603907091216641E-3</v>
      </c>
      <c r="VN151" s="4">
        <f t="shared" ca="1" si="1933"/>
        <v>5.0463740597385495E-2</v>
      </c>
      <c r="VO151" s="4">
        <f t="shared" ca="1" si="1933"/>
        <v>-1.437143492110525E-2</v>
      </c>
      <c r="VP151" s="4">
        <f t="shared" ca="1" si="1933"/>
        <v>-1.2754145097156704E-2</v>
      </c>
      <c r="VQ151" s="4">
        <f t="shared" ca="1" si="1933"/>
        <v>-5.8104437066101855E-3</v>
      </c>
      <c r="VR151" s="4">
        <f t="shared" ca="1" si="1933"/>
        <v>3.7715923662957646E-4</v>
      </c>
      <c r="VS151" s="4">
        <f t="shared" ca="1" si="1933"/>
        <v>-4.7748976807639489E-3</v>
      </c>
      <c r="VT151" s="4">
        <f t="shared" ca="1" si="1933"/>
        <v>4.9773755656108342E-3</v>
      </c>
      <c r="VU151" s="4">
        <f t="shared" ca="1" si="1933"/>
        <v>2.3564064801178328E-2</v>
      </c>
      <c r="VV151" s="4">
        <f t="shared" ca="1" si="1933"/>
        <v>6.2202707647273639E-3</v>
      </c>
      <c r="VW151" s="4">
        <f t="shared" ca="1" si="1933"/>
        <v>1.2216278733554993E-2</v>
      </c>
      <c r="VX151" s="4">
        <f t="shared" ca="1" si="1933"/>
        <v>1.4812704742914002E-2</v>
      </c>
      <c r="VY151" s="4">
        <f t="shared" ca="1" si="1933"/>
        <v>7.5623718990742916E-3</v>
      </c>
      <c r="VZ151" s="4">
        <f t="shared" ca="1" si="1933"/>
        <v>2.1198417184851E-4</v>
      </c>
      <c r="WA151" s="4">
        <f t="shared" ca="1" si="1933"/>
        <v>-8.1926337536511046E-3</v>
      </c>
      <c r="WB151" s="4">
        <f t="shared" ca="1" si="1933"/>
        <v>-9.9835983741007476E-4</v>
      </c>
      <c r="WC151" s="4">
        <f t="shared" ca="1" si="1933"/>
        <v>-3.8657026272459877E-3</v>
      </c>
      <c r="WD151" s="4">
        <f t="shared" ca="1" si="1933"/>
        <v>-1.10009408699429E-2</v>
      </c>
      <c r="WE151" s="4">
        <f t="shared" ca="1" si="1933"/>
        <v>5.398790670889721E-3</v>
      </c>
      <c r="WF151" s="4">
        <f t="shared" ca="1" si="1933"/>
        <v>-1.854974704890389E-2</v>
      </c>
      <c r="WG151" s="4">
        <f t="shared" ca="1" si="1933"/>
        <v>-4.8625948574375355E-3</v>
      </c>
      <c r="WH151" s="4">
        <f t="shared" ca="1" si="1933"/>
        <v>2.2399884759435419E-2</v>
      </c>
      <c r="WI151" s="4">
        <f t="shared" ca="1" si="1933"/>
        <v>1.4969847463639484E-2</v>
      </c>
      <c r="WJ151" s="4">
        <f t="shared" ca="1" si="1933"/>
        <v>9.3477649704808308E-3</v>
      </c>
      <c r="WK151" s="4">
        <f t="shared" ca="1" si="1933"/>
        <v>-1.4076576576575776E-3</v>
      </c>
      <c r="WL151" s="4">
        <f t="shared" ca="1" si="1933"/>
        <v>3.9957939011566294E-3</v>
      </c>
      <c r="WM151" s="4">
        <f t="shared" ca="1" si="1933"/>
        <v>-1.1228858165485058E-3</v>
      </c>
      <c r="WN151" s="4">
        <f t="shared" ca="1" si="1933"/>
        <v>-7.2100091892274704E-3</v>
      </c>
      <c r="WO151" s="4">
        <f t="shared" ca="1" si="1933"/>
        <v>1.4008921103986556E-2</v>
      </c>
      <c r="WP151" s="4">
        <f t="shared" ca="1" si="1933"/>
        <v>1.9811449651591786E-2</v>
      </c>
      <c r="WQ151" s="4">
        <f t="shared" ca="1" si="1933"/>
        <v>-2.6714158504006187E-3</v>
      </c>
      <c r="WR151" s="4">
        <f t="shared" ca="1" si="1933"/>
        <v>7.1409140369966201E-3</v>
      </c>
      <c r="WS151" s="4">
        <f t="shared" ca="1" si="1933"/>
        <v>1.116341627437792E-2</v>
      </c>
      <c r="WT151" s="4">
        <f t="shared" ca="1" si="1933"/>
        <v>2.0873115164285347E-2</v>
      </c>
      <c r="WU151" s="4">
        <f t="shared" ca="1" si="1933"/>
        <v>2.0698491967013682E-3</v>
      </c>
      <c r="WV151" s="4">
        <f t="shared" ca="1" si="1933"/>
        <v>8.6313595205523338E-3</v>
      </c>
      <c r="WW151" s="4">
        <f t="shared" ca="1" si="1933"/>
        <v>-1.3534926713323537E-2</v>
      </c>
      <c r="WX151" s="4">
        <f t="shared" ca="1" si="1933"/>
        <v>-8.1084939329050781E-2</v>
      </c>
      <c r="WY151" s="4">
        <f t="shared" ca="1" si="1933"/>
        <v>7.5092094077642557E-3</v>
      </c>
      <c r="WZ151" s="4">
        <f t="shared" ca="1" si="1933"/>
        <v>8.5686191880882077E-3</v>
      </c>
      <c r="XA151" s="4">
        <f t="shared" ca="1" si="1933"/>
        <v>9.047884187082484E-3</v>
      </c>
      <c r="XB151" s="4">
        <f t="shared" ca="1" si="1933"/>
        <v>2.9146426092990113E-3</v>
      </c>
      <c r="XC151" s="4">
        <f t="shared" ca="1" si="1933"/>
        <v>9.8941871650405234E-3</v>
      </c>
      <c r="XD151" s="4">
        <f t="shared" ca="1" si="1933"/>
        <v>2.5358097457337026E-3</v>
      </c>
      <c r="XE151" s="4">
        <f t="shared" ca="1" si="1933"/>
        <v>2.0738255033557071E-2</v>
      </c>
      <c r="XF151" s="4">
        <f t="shared" ca="1" si="1933"/>
        <v>-9.964075103368799E-3</v>
      </c>
      <c r="XG151" s="4">
        <f t="shared" ca="1" si="1933"/>
        <v>-1.646685958385018E-2</v>
      </c>
      <c r="XH151" s="4">
        <f t="shared" ca="1" si="1933"/>
        <v>5.4817048101960487E-3</v>
      </c>
      <c r="XI151" s="4">
        <f t="shared" ca="1" si="1933"/>
        <v>-2.2203544161938694E-2</v>
      </c>
      <c r="XJ151" s="4">
        <f t="shared" ca="1" si="1933"/>
        <v>-1.6011955593509819E-2</v>
      </c>
      <c r="XK151" s="4">
        <f t="shared" ca="1" si="1933"/>
        <v>4.2517006802720685E-3</v>
      </c>
      <c r="XL151" s="4">
        <f t="shared" ca="1" si="1933"/>
        <v>1.003156787092253E-2</v>
      </c>
      <c r="XM151" s="4">
        <f t="shared" ca="1" si="1933"/>
        <v>1.0687764591574654E-2</v>
      </c>
      <c r="XN151" s="4">
        <f t="shared" ca="1" si="1933"/>
        <v>-9.0302861906081861E-4</v>
      </c>
      <c r="XO151" s="4">
        <f t="shared" ca="1" si="1933"/>
        <v>-4.6449080468125431E-2</v>
      </c>
      <c r="XP151" s="4">
        <f t="shared" ca="1" si="1933"/>
        <v>9.4326036866359611E-3</v>
      </c>
      <c r="XQ151" s="4">
        <f t="shared" ca="1" si="1933"/>
        <v>-1.8331133597301659E-2</v>
      </c>
      <c r="XR151" s="4">
        <f t="shared" ca="1" si="1933"/>
        <v>1.5022389137657174E-2</v>
      </c>
      <c r="XS151" s="4">
        <f t="shared" ca="1" si="1933"/>
        <v>-9.6252005250110958E-3</v>
      </c>
      <c r="XT151" s="4">
        <f t="shared" ca="1" si="1933"/>
        <v>-2.8421447319085056E-2</v>
      </c>
      <c r="XU151" s="4">
        <f t="shared" ref="XU151:AAF151" ca="1" si="1934">IFERROR((XU47-XT47)/XU47," ")</f>
        <v>-5.1254993593126321E-3</v>
      </c>
      <c r="XV151" s="4">
        <f t="shared" ca="1" si="1934"/>
        <v>-9.665144596651307E-3</v>
      </c>
      <c r="XW151" s="4">
        <f t="shared" ca="1" si="1934"/>
        <v>2.2175919035570694E-2</v>
      </c>
      <c r="XX151" s="4">
        <f t="shared" ca="1" si="1934"/>
        <v>7.6065283213942927E-3</v>
      </c>
      <c r="XY151" s="4">
        <f t="shared" ca="1" si="1934"/>
        <v>1.6416067407568759E-2</v>
      </c>
      <c r="XZ151" s="4">
        <f t="shared" ca="1" si="1934"/>
        <v>5.9927797833935923E-3</v>
      </c>
      <c r="YA151" s="4">
        <f t="shared" ca="1" si="1934"/>
        <v>9.2281279061448753E-3</v>
      </c>
      <c r="YB151" s="4">
        <f t="shared" ca="1" si="1934"/>
        <v>2.3130677847658997E-2</v>
      </c>
      <c r="YC151" s="4">
        <f t="shared" ca="1" si="1934"/>
        <v>-1.3599660008499699E-2</v>
      </c>
      <c r="YD151" s="4">
        <f t="shared" ca="1" si="1934"/>
        <v>4.401408450704225E-2</v>
      </c>
      <c r="YE151" s="4">
        <f t="shared" ca="1" si="1934"/>
        <v>-4.4208664898320454E-3</v>
      </c>
      <c r="YF151" s="4">
        <f t="shared" ca="1" si="1934"/>
        <v>1.1496571198063788E-2</v>
      </c>
      <c r="YG151" s="4">
        <f t="shared" ca="1" si="1934"/>
        <v>-7.7235772357724585E-3</v>
      </c>
      <c r="YH151" s="4">
        <f t="shared" ca="1" si="1934"/>
        <v>2.1025402931617799E-2</v>
      </c>
      <c r="YI151" s="4">
        <f t="shared" ca="1" si="1934"/>
        <v>-4.6644899047112486E-3</v>
      </c>
      <c r="YJ151" s="4">
        <f t="shared" ca="1" si="1934"/>
        <v>3.9822127829029956E-3</v>
      </c>
      <c r="YK151" s="4">
        <f t="shared" ca="1" si="1934"/>
        <v>1.3256445946842781E-3</v>
      </c>
      <c r="YL151" s="4">
        <f t="shared" ca="1" si="1934"/>
        <v>3.9753528125622656E-4</v>
      </c>
      <c r="YM151" s="4">
        <f t="shared" ca="1" si="1934"/>
        <v>2.9326644800308714E-2</v>
      </c>
      <c r="YN151" s="4">
        <f t="shared" ca="1" si="1934"/>
        <v>-6.0170807453416592E-3</v>
      </c>
      <c r="YO151" s="4">
        <f t="shared" ca="1" si="1934"/>
        <v>2.3237800154917716E-3</v>
      </c>
      <c r="YP151" s="4">
        <f t="shared" ca="1" si="1934"/>
        <v>-2.9163621869394713E-2</v>
      </c>
      <c r="YQ151" s="4">
        <f t="shared" ca="1" si="1934"/>
        <v>1.2918032786885239E-2</v>
      </c>
      <c r="YR151" s="4">
        <f t="shared" ca="1" si="1934"/>
        <v>1.5175976751695153E-2</v>
      </c>
      <c r="YS151" s="4">
        <f t="shared" ca="1" si="1934"/>
        <v>1.1174968071519796E-2</v>
      </c>
      <c r="YT151" s="4">
        <f t="shared" ca="1" si="1934"/>
        <v>-2.9460740361214807E-3</v>
      </c>
      <c r="YU151" s="4">
        <f t="shared" ca="1" si="1934"/>
        <v>2.051314221190647E-2</v>
      </c>
      <c r="YV151" s="4">
        <f t="shared" ca="1" si="1934"/>
        <v>-1.0651112660876224E-2</v>
      </c>
      <c r="YW151" s="4">
        <f t="shared" ca="1" si="1934"/>
        <v>-1.8532868397261888E-2</v>
      </c>
      <c r="YX151" s="4">
        <f t="shared" ca="1" si="1934"/>
        <v>-2.9792746113990153E-3</v>
      </c>
      <c r="YY151" s="4">
        <f t="shared" ca="1" si="1934"/>
        <v>6.882356724770008E-3</v>
      </c>
      <c r="YZ151" s="4">
        <f t="shared" ca="1" si="1934"/>
        <v>3.4613165822703165E-3</v>
      </c>
      <c r="ZA151" s="4">
        <f t="shared" ca="1" si="1934"/>
        <v>-1.2460250502952738E-2</v>
      </c>
      <c r="ZB151" s="4">
        <f t="shared" ca="1" si="1934"/>
        <v>1.4013309444586624E-2</v>
      </c>
      <c r="ZC151" s="4">
        <f t="shared" ca="1" si="1934"/>
        <v>1.2511057753064513E-2</v>
      </c>
      <c r="ZD151" s="4">
        <f t="shared" ca="1" si="1934"/>
        <v>5.4672280525356913E-3</v>
      </c>
      <c r="ZE151" s="4">
        <f t="shared" ca="1" si="1934"/>
        <v>-2.0064102564102536E-2</v>
      </c>
      <c r="ZF151" s="4">
        <f t="shared" ca="1" si="1934"/>
        <v>9.2759523117185175E-2</v>
      </c>
      <c r="ZG151" s="4">
        <f t="shared" ca="1" si="1934"/>
        <v>-3.4908215467950546E-2</v>
      </c>
      <c r="ZH151" s="4">
        <f t="shared" ca="1" si="1934"/>
        <v>-2.0702789040422685E-2</v>
      </c>
      <c r="ZI151" s="4">
        <f t="shared" ca="1" si="1934"/>
        <v>6.5909923105090468E-3</v>
      </c>
      <c r="ZJ151" s="4">
        <f t="shared" ca="1" si="1934"/>
        <v>1.656463809866757E-2</v>
      </c>
      <c r="ZK151" s="4">
        <f t="shared" ca="1" si="1934"/>
        <v>3.7072470700789555E-3</v>
      </c>
      <c r="ZL151" s="4">
        <f t="shared" ca="1" si="1934"/>
        <v>5.1160023795359024E-3</v>
      </c>
      <c r="ZM151" s="4">
        <f t="shared" ca="1" si="1934"/>
        <v>1.8394160583941638E-2</v>
      </c>
      <c r="ZN151" s="4">
        <f t="shared" ca="1" si="1934"/>
        <v>-1.1040264494037104E-2</v>
      </c>
      <c r="ZO151" s="4">
        <f t="shared" ca="1" si="1934"/>
        <v>3.4125676629795979E-3</v>
      </c>
      <c r="ZP151" s="4">
        <f t="shared" ca="1" si="1934"/>
        <v>-7.7675659650163192E-3</v>
      </c>
      <c r="ZQ151" s="4">
        <f t="shared" ca="1" si="1934"/>
        <v>2.8970083954119705E-3</v>
      </c>
      <c r="ZR151" s="4">
        <f t="shared" ca="1" si="1934"/>
        <v>7.0447340612892866E-3</v>
      </c>
      <c r="ZS151" s="4">
        <f t="shared" ca="1" si="1934"/>
        <v>1.2578980928641747E-2</v>
      </c>
      <c r="ZT151" s="4">
        <f t="shared" ca="1" si="1934"/>
        <v>9.5877827534735088E-3</v>
      </c>
      <c r="ZU151" s="4">
        <f t="shared" ca="1" si="1934"/>
        <v>1.0678177893899781E-2</v>
      </c>
      <c r="ZV151" s="4">
        <f t="shared" ca="1" si="1934"/>
        <v>4.8609541035495437E-3</v>
      </c>
      <c r="ZW151" s="4">
        <f t="shared" ca="1" si="1934"/>
        <v>5.2291256676975364E-3</v>
      </c>
      <c r="ZX151" s="4">
        <f t="shared" ca="1" si="1934"/>
        <v>-8.3342782628415858E-3</v>
      </c>
      <c r="ZY151" s="4">
        <f t="shared" ca="1" si="1934"/>
        <v>-1.6306539902045426E-2</v>
      </c>
      <c r="ZZ151" s="4">
        <f t="shared" ca="1" si="1934"/>
        <v>8.2290416595233885E-3</v>
      </c>
      <c r="AAA151" s="4">
        <f t="shared" ca="1" si="1934"/>
        <v>7.9931972789115454E-3</v>
      </c>
      <c r="AAB151" s="4">
        <f t="shared" ca="1" si="1934"/>
        <v>-2.8425241614553724E-3</v>
      </c>
      <c r="AAC151" s="4">
        <f t="shared" ca="1" si="1934"/>
        <v>-2.2020800650746568E-2</v>
      </c>
      <c r="AAD151" s="4">
        <f t="shared" ca="1" si="1934"/>
        <v>2.2608695652173122E-3</v>
      </c>
      <c r="AAE151" s="4">
        <f t="shared" ca="1" si="1934"/>
        <v>3.8690304325228824E-3</v>
      </c>
      <c r="AAF151" s="4">
        <f t="shared" ca="1" si="1934"/>
        <v>3.5675240232464732E-3</v>
      </c>
      <c r="AAG151" s="4">
        <f t="shared" ref="AAG151:ACR151" ca="1" si="1935">IFERROR((AAG47-AAF47)/AAG47," ")</f>
        <v>9.2355053873781692E-3</v>
      </c>
      <c r="AAH151" s="4">
        <f t="shared" ca="1" si="1935"/>
        <v>7.4690205398064459E-3</v>
      </c>
      <c r="AAI151" s="4">
        <f t="shared" ca="1" si="1935"/>
        <v>-1.3011578585348972E-2</v>
      </c>
      <c r="AAJ151" s="4">
        <f t="shared" ca="1" si="1935"/>
        <v>3.1426775612821154E-3</v>
      </c>
      <c r="AAK151" s="4">
        <f t="shared" ca="1" si="1935"/>
        <v>9.1156154455894773E-3</v>
      </c>
      <c r="AAL151" s="4">
        <f t="shared" ca="1" si="1935"/>
        <v>6.5807975701669807E-3</v>
      </c>
      <c r="AAM151" s="4">
        <f t="shared" ca="1" si="1935"/>
        <v>-1.5014843571591661E-2</v>
      </c>
      <c r="AAN151" s="4">
        <f t="shared" ca="1" si="1935"/>
        <v>9.219978505571557E-3</v>
      </c>
      <c r="AAO151" s="4">
        <f t="shared" ca="1" si="1935"/>
        <v>2.5389302640488436E-3</v>
      </c>
      <c r="AAP151" s="4">
        <f t="shared" ca="1" si="1935"/>
        <v>-1.2279399166143158E-2</v>
      </c>
      <c r="AAQ151" s="4">
        <f t="shared" ca="1" si="1935"/>
        <v>6.8633011911514909E-3</v>
      </c>
      <c r="AAR151" s="4">
        <f t="shared" ca="1" si="1935"/>
        <v>1.8538106106997628E-2</v>
      </c>
      <c r="AAS151" s="4">
        <f t="shared" ca="1" si="1935"/>
        <v>-2.28769110590334E-3</v>
      </c>
      <c r="AAT151" s="4">
        <f t="shared" ca="1" si="1935"/>
        <v>2.6137042873444559E-2</v>
      </c>
      <c r="AAU151" s="4">
        <f t="shared" ca="1" si="1935"/>
        <v>-8.15749401783803E-4</v>
      </c>
      <c r="AAV151" s="4">
        <f t="shared" ca="1" si="1935"/>
        <v>8.2519820937382079E-3</v>
      </c>
      <c r="AAW151" s="4">
        <f t="shared" ca="1" si="1935"/>
        <v>-1.7897337359319192E-2</v>
      </c>
      <c r="AAX151" s="4">
        <f t="shared" ca="1" si="1935"/>
        <v>4.5904147767637758E-3</v>
      </c>
      <c r="AAY151" s="4">
        <f t="shared" ca="1" si="1935"/>
        <v>1.2146404664219391E-2</v>
      </c>
      <c r="AAZ151" s="4">
        <f t="shared" ca="1" si="1935"/>
        <v>3.1213001829726839E-3</v>
      </c>
      <c r="ABA151" s="4">
        <f t="shared" ca="1" si="1935"/>
        <v>2.5078698845750268E-2</v>
      </c>
      <c r="ABB151" s="4">
        <f t="shared" ca="1" si="1935"/>
        <v>-8.3055599640268381E-3</v>
      </c>
      <c r="ABC151" s="4">
        <f t="shared" ca="1" si="1935"/>
        <v>-2.6457826225003371E-4</v>
      </c>
      <c r="ABD151" s="4">
        <f t="shared" ca="1" si="1935"/>
        <v>1.1507479861910331E-2</v>
      </c>
      <c r="ABE151" s="4">
        <f t="shared" ca="1" si="1935"/>
        <v>-3.0231179608773043E-2</v>
      </c>
      <c r="ABF151" s="4">
        <f t="shared" ca="1" si="1935"/>
        <v>-2.7016804452369373E-3</v>
      </c>
      <c r="ABG151" s="4">
        <f t="shared" ca="1" si="1935"/>
        <v>7.8271591701067275E-3</v>
      </c>
      <c r="ABH151" s="4">
        <f t="shared" ca="1" si="1935"/>
        <v>-1.419095258808185E-2</v>
      </c>
      <c r="ABI151" s="4">
        <f t="shared" ca="1" si="1935"/>
        <v>-1.6020329245387124E-2</v>
      </c>
      <c r="ABJ151" s="4">
        <f t="shared" ca="1" si="1935"/>
        <v>-1.8740503123417258E-2</v>
      </c>
      <c r="ABK151" s="4">
        <f t="shared" ca="1" si="1935"/>
        <v>-1.6886187098953697E-4</v>
      </c>
      <c r="ABL151" s="4">
        <f t="shared" ca="1" si="1935"/>
        <v>2.2072989486431393E-2</v>
      </c>
      <c r="ABM151" s="4">
        <f t="shared" ca="1" si="1935"/>
        <v>6.6010231585898315E-4</v>
      </c>
      <c r="ABN151" s="4">
        <f t="shared" ca="1" si="1935"/>
        <v>-5.3061460927996275E-2</v>
      </c>
      <c r="ABO151" s="4">
        <f t="shared" ca="1" si="1935"/>
        <v>-3.1982305117168784E-2</v>
      </c>
      <c r="ABP151" s="4">
        <f t="shared" ca="1" si="1935"/>
        <v>-1.676646706586833E-3</v>
      </c>
      <c r="ABQ151" s="4">
        <f t="shared" ca="1" si="1935"/>
        <v>1.4923612339998827E-2</v>
      </c>
      <c r="ABR151" s="4">
        <f t="shared" ca="1" si="1935"/>
        <v>4.4629749251276704E-3</v>
      </c>
      <c r="ABS151" s="4">
        <f t="shared" ca="1" si="1935"/>
        <v>7.2869301620613275E-3</v>
      </c>
      <c r="ABT151" s="4">
        <f t="shared" ca="1" si="1935"/>
        <v>-4.567814476458194E-3</v>
      </c>
      <c r="ABU151" s="4">
        <f t="shared" ca="1" si="1935"/>
        <v>-2.4600984039361541E-2</v>
      </c>
      <c r="ABV151" s="4">
        <f t="shared" ca="1" si="1935"/>
        <v>-4.6530612244897941E-2</v>
      </c>
      <c r="ABW151" s="4">
        <f t="shared" ca="1" si="1935"/>
        <v>-6.064817739591939E-3</v>
      </c>
      <c r="ABX151" s="4">
        <f t="shared" ca="1" si="1935"/>
        <v>4.0895935573172625E-3</v>
      </c>
      <c r="ABY151" s="4">
        <f t="shared" ca="1" si="1935"/>
        <v>1.9070542492131106E-2</v>
      </c>
      <c r="ABZ151" s="4">
        <f t="shared" ca="1" si="1935"/>
        <v>1.0020162522148143E-2</v>
      </c>
      <c r="ACA151" s="4">
        <f t="shared" ca="1" si="1935"/>
        <v>-8.5032965678723E-3</v>
      </c>
      <c r="ACB151" s="4">
        <f t="shared" ca="1" si="1935"/>
        <v>1.1391325536062405E-2</v>
      </c>
      <c r="ACC151" s="4">
        <f t="shared" ca="1" si="1935"/>
        <v>-2.3632849036602805E-2</v>
      </c>
      <c r="ACD151" s="4">
        <f t="shared" ca="1" si="1935"/>
        <v>5.7656540607563967E-3</v>
      </c>
      <c r="ACE151" s="4">
        <f t="shared" ca="1" si="1935"/>
        <v>1.018654884634264E-2</v>
      </c>
      <c r="ACF151" s="4">
        <f t="shared" ca="1" si="1935"/>
        <v>2.2259554808903702E-2</v>
      </c>
      <c r="ACG151" s="4">
        <f t="shared" ca="1" si="1935"/>
        <v>3.0506041392512223E-3</v>
      </c>
      <c r="ACH151" s="4">
        <f t="shared" ca="1" si="1935"/>
        <v>-8.0192945432620601E-3</v>
      </c>
      <c r="ACI151" s="4">
        <f t="shared" ca="1" si="1935"/>
        <v>-1.251526251526241E-2</v>
      </c>
      <c r="ACJ151" s="4">
        <f t="shared" ca="1" si="1935"/>
        <v>1.0989010989010948E-2</v>
      </c>
      <c r="ACK151" s="4">
        <f t="shared" ca="1" si="1935"/>
        <v>3.2498796340875787E-3</v>
      </c>
      <c r="ACL151" s="4">
        <f t="shared" ca="1" si="1935"/>
        <v>-8.9871265484575517E-3</v>
      </c>
      <c r="ACM151" s="4">
        <f t="shared" ca="1" si="1935"/>
        <v>-1.1237334970832132E-2</v>
      </c>
      <c r="ACN151" s="4">
        <f t="shared" ca="1" si="1935"/>
        <v>-6.6139201384595942E-3</v>
      </c>
      <c r="ACO151" s="4">
        <f t="shared" ca="1" si="1935"/>
        <v>9.7931203329660564E-3</v>
      </c>
      <c r="ACP151" s="4">
        <f t="shared" ca="1" si="1935"/>
        <v>-3.8256227758007001E-2</v>
      </c>
      <c r="ACQ151" s="4">
        <f t="shared" ca="1" si="1935"/>
        <v>-5.816554809843561E-3</v>
      </c>
      <c r="ACR151" s="4">
        <f t="shared" ca="1" si="1935"/>
        <v>5.0241668786569606E-3</v>
      </c>
      <c r="ACS151" s="4">
        <f t="shared" ref="ACS151:ACZ151" ca="1" si="1936">IFERROR((ACS47-ACR47)/ACS47," ")</f>
        <v>-4.1876490856082839E-2</v>
      </c>
      <c r="ACT151" s="4">
        <f t="shared" ca="1" si="1936"/>
        <v>-1.4861139129849906E-2</v>
      </c>
      <c r="ACU151" s="4">
        <f t="shared" ca="1" si="1936"/>
        <v>-3.3633795237462244E-4</v>
      </c>
      <c r="ACV151" s="4">
        <f t="shared" ca="1" si="1936"/>
        <v>1.6538766869542209E-2</v>
      </c>
      <c r="ACW151" s="4">
        <f t="shared" ca="1" si="1936"/>
        <v>2.2819833214816738E-2</v>
      </c>
      <c r="ACX151" s="4">
        <f t="shared" ca="1" si="1936"/>
        <v>1.7591769338244696E-2</v>
      </c>
      <c r="ACY151" s="4"/>
      <c r="ACZ151" s="4"/>
      <c r="ADA151" s="4"/>
    </row>
    <row r="152" spans="2:781" x14ac:dyDescent="0.55000000000000004">
      <c r="B152" t="s">
        <v>103</v>
      </c>
      <c r="D152" t="s">
        <v>103</v>
      </c>
      <c r="E152" s="4">
        <f t="shared" ref="E152:BP152" ca="1" si="1937">IFERROR((E48-D48)/E48," ")</f>
        <v>-8.3462972565868966E-3</v>
      </c>
      <c r="F152" s="4">
        <f t="shared" ca="1" si="1937"/>
        <v>-1.5471414242728224E-2</v>
      </c>
      <c r="G152" s="4">
        <f t="shared" ca="1" si="1937"/>
        <v>-1.3288614477729548E-2</v>
      </c>
      <c r="H152" s="4">
        <f t="shared" ca="1" si="1937"/>
        <v>5.809988127415594E-3</v>
      </c>
      <c r="I152" s="4">
        <f t="shared" ca="1" si="1937"/>
        <v>1.3899613899613861E-2</v>
      </c>
      <c r="J152" s="4">
        <f t="shared" ca="1" si="1937"/>
        <v>1.7402584687683603E-2</v>
      </c>
      <c r="K152" s="4">
        <f t="shared" ca="1" si="1937"/>
        <v>1.1037955073586372E-2</v>
      </c>
      <c r="L152" s="4">
        <f t="shared" ca="1" si="1937"/>
        <v>-1.7215877403554218E-3</v>
      </c>
      <c r="M152" s="4">
        <f t="shared" ca="1" si="1937"/>
        <v>1.7346136434034581E-2</v>
      </c>
      <c r="N152" s="4">
        <f t="shared" ca="1" si="1937"/>
        <v>-1.4724371373307482E-2</v>
      </c>
      <c r="O152" s="4">
        <f t="shared" ca="1" si="1937"/>
        <v>-2.1764890812805455E-4</v>
      </c>
      <c r="P152" s="4">
        <f t="shared" ca="1" si="1937"/>
        <v>3.6261664168649155E-4</v>
      </c>
      <c r="Q152" s="4">
        <f t="shared" ca="1" si="1937"/>
        <v>2.0265379975873943E-3</v>
      </c>
      <c r="R152" s="4">
        <f t="shared" ca="1" si="1937"/>
        <v>-7.7557073740001405E-3</v>
      </c>
      <c r="S152" s="4">
        <f t="shared" ca="1" si="1937"/>
        <v>-2.4127510235913657E-3</v>
      </c>
      <c r="T152" s="4">
        <f t="shared" ca="1" si="1937"/>
        <v>-1.3135802469135786E-2</v>
      </c>
      <c r="U152" s="4">
        <f t="shared" ca="1" si="1937"/>
        <v>-1.03811359928819E-3</v>
      </c>
      <c r="V152" s="4">
        <f t="shared" ca="1" si="1937"/>
        <v>-2.7262813522354662E-3</v>
      </c>
      <c r="W152" s="4">
        <f t="shared" ca="1" si="1937"/>
        <v>1.4123051360992945E-2</v>
      </c>
      <c r="X152" s="4">
        <f t="shared" ca="1" si="1937"/>
        <v>-1.379771606926105E-2</v>
      </c>
      <c r="Y152" s="4">
        <f t="shared" ca="1" si="1937"/>
        <v>-4.3288966289339696E-3</v>
      </c>
      <c r="Z152" s="4">
        <f t="shared" ca="1" si="1937"/>
        <v>-1.3285267722093329E-2</v>
      </c>
      <c r="AA152" s="4">
        <f t="shared" ca="1" si="1937"/>
        <v>-1.3334695754355559E-2</v>
      </c>
      <c r="AB152" s="4">
        <f t="shared" ca="1" si="1937"/>
        <v>-3.5252426414196132E-2</v>
      </c>
      <c r="AC152" s="4">
        <f t="shared" ca="1" si="1937"/>
        <v>-6.0930183056620386E-3</v>
      </c>
      <c r="AD152" s="4">
        <f t="shared" ca="1" si="1937"/>
        <v>2.4982488909642907E-2</v>
      </c>
      <c r="AE152" s="4">
        <f t="shared" ca="1" si="1937"/>
        <v>1.6306844281120773E-2</v>
      </c>
      <c r="AF152" s="4">
        <f t="shared" ca="1" si="1937"/>
        <v>-2.5841115517461709E-3</v>
      </c>
      <c r="AG152" s="4">
        <f t="shared" ca="1" si="1937"/>
        <v>2.2410645056401741E-2</v>
      </c>
      <c r="AH152" s="4">
        <f t="shared" ca="1" si="1937"/>
        <v>-2.6469833119383831E-2</v>
      </c>
      <c r="AI152" s="4">
        <f t="shared" ca="1" si="1937"/>
        <v>-1.1977448102055168E-2</v>
      </c>
      <c r="AJ152" s="4">
        <f t="shared" ca="1" si="1937"/>
        <v>-1.814670793323285E-2</v>
      </c>
      <c r="AK152" s="4">
        <f t="shared" ca="1" si="1937"/>
        <v>5.1842105263158614E-3</v>
      </c>
      <c r="AL152" s="4">
        <f t="shared" ca="1" si="1937"/>
        <v>-1.5635440331417942E-2</v>
      </c>
      <c r="AM152" s="4">
        <f t="shared" ca="1" si="1937"/>
        <v>3.0222130064021215E-2</v>
      </c>
      <c r="AN152" s="4">
        <f t="shared" ca="1" si="1937"/>
        <v>5.7724520036078059E-3</v>
      </c>
      <c r="AO152" s="4">
        <f t="shared" ca="1" si="1937"/>
        <v>6.5792842148379325E-3</v>
      </c>
      <c r="AP152" s="4">
        <f t="shared" ca="1" si="1937"/>
        <v>5.5752144802830826E-3</v>
      </c>
      <c r="AQ152" s="4">
        <f t="shared" ca="1" si="1937"/>
        <v>-1.9650088256671149E-2</v>
      </c>
      <c r="AR152" s="4">
        <f t="shared" ca="1" si="1937"/>
        <v>3.3373864900524248E-3</v>
      </c>
      <c r="AS152" s="4">
        <f t="shared" ca="1" si="1937"/>
        <v>-5.6949082343188222E-4</v>
      </c>
      <c r="AT152" s="4">
        <f t="shared" ca="1" si="1937"/>
        <v>1.2499999999999966E-2</v>
      </c>
      <c r="AU152" s="4">
        <f t="shared" ca="1" si="1937"/>
        <v>3.6619302090772542E-2</v>
      </c>
      <c r="AV152" s="4">
        <f t="shared" ca="1" si="1937"/>
        <v>1.8419589547728987E-2</v>
      </c>
      <c r="AW152" s="4">
        <f t="shared" ca="1" si="1937"/>
        <v>-3.7121506211179461E-3</v>
      </c>
      <c r="AX152" s="4">
        <f t="shared" ca="1" si="1937"/>
        <v>-1.0468508666552351E-2</v>
      </c>
      <c r="AY152" s="4">
        <f t="shared" ca="1" si="1937"/>
        <v>-7.3603375941512646E-4</v>
      </c>
      <c r="AZ152" s="4">
        <f t="shared" ca="1" si="1937"/>
        <v>1.6243483297934007E-2</v>
      </c>
      <c r="BA152" s="4">
        <f t="shared" ca="1" si="1937"/>
        <v>1.0367691380349772E-3</v>
      </c>
      <c r="BB152" s="4">
        <f t="shared" ca="1" si="1937"/>
        <v>6.8484950073034977E-3</v>
      </c>
      <c r="BC152" s="4">
        <f t="shared" ca="1" si="1937"/>
        <v>-1.6107447869777865E-2</v>
      </c>
      <c r="BD152" s="4">
        <f t="shared" ca="1" si="1937"/>
        <v>9.2329203027818919E-3</v>
      </c>
      <c r="BE152" s="4">
        <f t="shared" ca="1" si="1937"/>
        <v>-3.556308213378421E-3</v>
      </c>
      <c r="BF152" s="4">
        <f t="shared" ca="1" si="1937"/>
        <v>8.0393568514518024E-3</v>
      </c>
      <c r="BG152" s="4">
        <f t="shared" ca="1" si="1937"/>
        <v>1.6869175415831151E-2</v>
      </c>
      <c r="BH152" s="4">
        <f t="shared" ca="1" si="1937"/>
        <v>-1.4237855946398769E-2</v>
      </c>
      <c r="BI152" s="4">
        <f t="shared" ca="1" si="1937"/>
        <v>-2.4089004337491077E-2</v>
      </c>
      <c r="BJ152" s="4">
        <f t="shared" ca="1" si="1937"/>
        <v>-2.4319544069961903E-3</v>
      </c>
      <c r="BK152" s="4">
        <f t="shared" ca="1" si="1937"/>
        <v>3.0856639075280182E-3</v>
      </c>
      <c r="BL152" s="4">
        <f t="shared" ca="1" si="1937"/>
        <v>-7.3763414333291033E-3</v>
      </c>
      <c r="BM152" s="4">
        <f t="shared" ca="1" si="1937"/>
        <v>-1.5609340549208303E-2</v>
      </c>
      <c r="BN152" s="4">
        <f t="shared" ca="1" si="1937"/>
        <v>8.0031813888750084E-3</v>
      </c>
      <c r="BO152" s="4">
        <f t="shared" ca="1" si="1937"/>
        <v>6.3470894766739522E-3</v>
      </c>
      <c r="BP152" s="4">
        <f t="shared" ca="1" si="1937"/>
        <v>-2.4702947061590064E-4</v>
      </c>
      <c r="BQ152" s="4">
        <f t="shared" ref="BQ152:EB152" ca="1" si="1938">IFERROR((BQ48-BP48)/BQ48," ")</f>
        <v>-4.2670371381081824E-3</v>
      </c>
      <c r="BR152" s="4">
        <f t="shared" ca="1" si="1938"/>
        <v>-2.9472608862214183E-2</v>
      </c>
      <c r="BS152" s="4">
        <f t="shared" ca="1" si="1938"/>
        <v>-4.5992283516878356E-4</v>
      </c>
      <c r="BT152" s="4">
        <f t="shared" ca="1" si="1938"/>
        <v>-1.0273884199385679E-2</v>
      </c>
      <c r="BU152" s="4">
        <f t="shared" ca="1" si="1938"/>
        <v>2.2137520193861164E-2</v>
      </c>
      <c r="BV152" s="4">
        <f t="shared" ca="1" si="1938"/>
        <v>2.5052911355022765E-2</v>
      </c>
      <c r="BW152" s="4">
        <f t="shared" ca="1" si="1938"/>
        <v>-1.7911270322402809E-2</v>
      </c>
      <c r="BX152" s="4">
        <f t="shared" ca="1" si="1938"/>
        <v>-2.5167569788643807E-2</v>
      </c>
      <c r="BY152" s="4">
        <f t="shared" ca="1" si="1938"/>
        <v>-7.373104982666647E-3</v>
      </c>
      <c r="BZ152" s="4">
        <f t="shared" ca="1" si="1938"/>
        <v>-1.4567311477991578E-2</v>
      </c>
      <c r="CA152" s="4">
        <f t="shared" ca="1" si="1938"/>
        <v>-1.1979388015299592E-2</v>
      </c>
      <c r="CB152" s="4">
        <f t="shared" ca="1" si="1938"/>
        <v>2.8538989523662076E-2</v>
      </c>
      <c r="CC152" s="4">
        <f t="shared" ca="1" si="1938"/>
        <v>-1.2567606406605184E-2</v>
      </c>
      <c r="CD152" s="4">
        <f t="shared" ca="1" si="1938"/>
        <v>1.6876444901104529E-2</v>
      </c>
      <c r="CE152" s="4">
        <f t="shared" ca="1" si="1938"/>
        <v>2.7017570168203747E-2</v>
      </c>
      <c r="CF152" s="4">
        <f t="shared" ca="1" si="1938"/>
        <v>-7.0220477197221898E-3</v>
      </c>
      <c r="CG152" s="4">
        <f t="shared" ca="1" si="1938"/>
        <v>-2.0933693157456279E-3</v>
      </c>
      <c r="CH152" s="4">
        <f t="shared" ca="1" si="1938"/>
        <v>-1.3885337288395659E-2</v>
      </c>
      <c r="CI152" s="4">
        <f t="shared" ca="1" si="1938"/>
        <v>-1.6690931780366097E-2</v>
      </c>
      <c r="CJ152" s="4">
        <f t="shared" ca="1" si="1938"/>
        <v>1.0750475798570049E-2</v>
      </c>
      <c r="CK152" s="4">
        <f t="shared" ca="1" si="1938"/>
        <v>2.7955169141597592E-3</v>
      </c>
      <c r="CL152" s="4">
        <f t="shared" ca="1" si="1938"/>
        <v>1.8773435337342978E-2</v>
      </c>
      <c r="CM152" s="4">
        <f t="shared" ca="1" si="1938"/>
        <v>-4.0780513357778922E-2</v>
      </c>
      <c r="CN152" s="4">
        <f t="shared" ca="1" si="1938"/>
        <v>-2.742122117273485E-2</v>
      </c>
      <c r="CO152" s="4">
        <f t="shared" ca="1" si="1938"/>
        <v>2.2901766933108907E-2</v>
      </c>
      <c r="CP152" s="4">
        <f t="shared" ca="1" si="1938"/>
        <v>5.2572385112337272E-3</v>
      </c>
      <c r="CQ152" s="4">
        <f t="shared" ca="1" si="1938"/>
        <v>7.0382297943071791E-3</v>
      </c>
      <c r="CR152" s="4">
        <f t="shared" ca="1" si="1938"/>
        <v>7.7311617359035146E-3</v>
      </c>
      <c r="CS152" s="4">
        <f t="shared" ca="1" si="1938"/>
        <v>-1.1093625035473976E-3</v>
      </c>
      <c r="CT152" s="4">
        <f t="shared" ca="1" si="1938"/>
        <v>-3.6509580528224367E-3</v>
      </c>
      <c r="CU152" s="4">
        <f t="shared" ca="1" si="1938"/>
        <v>-1.7638514214567515E-3</v>
      </c>
      <c r="CV152" s="4">
        <f t="shared" ca="1" si="1938"/>
        <v>-7.7636910207815194E-3</v>
      </c>
      <c r="CW152" s="4">
        <f t="shared" ca="1" si="1938"/>
        <v>3.232742265955018E-2</v>
      </c>
      <c r="CX152" s="4">
        <f t="shared" ca="1" si="1938"/>
        <v>2.9817414351624702E-2</v>
      </c>
      <c r="CY152" s="4">
        <f t="shared" ca="1" si="1938"/>
        <v>-2.2201038557057982E-2</v>
      </c>
      <c r="CZ152" s="4">
        <f t="shared" ca="1" si="1938"/>
        <v>-4.282871035195094E-3</v>
      </c>
      <c r="DA152" s="4">
        <f t="shared" ca="1" si="1938"/>
        <v>1.4590827903700136E-3</v>
      </c>
      <c r="DB152" s="4">
        <f t="shared" ca="1" si="1938"/>
        <v>4.1586291554977202E-3</v>
      </c>
      <c r="DC152" s="4">
        <f t="shared" ca="1" si="1938"/>
        <v>9.6265971963776092E-3</v>
      </c>
      <c r="DD152" s="4">
        <f t="shared" ca="1" si="1938"/>
        <v>-3.2640721477799721E-2</v>
      </c>
      <c r="DE152" s="4">
        <f t="shared" ca="1" si="1938"/>
        <v>1.2538382804503814E-3</v>
      </c>
      <c r="DF152" s="4">
        <f t="shared" ca="1" si="1938"/>
        <v>-2.5883341208589317E-2</v>
      </c>
      <c r="DG152" s="4">
        <f t="shared" ca="1" si="1938"/>
        <v>-7.4887133182844304E-2</v>
      </c>
      <c r="DH152" s="4">
        <f t="shared" ca="1" si="1938"/>
        <v>-2.0384659679834112E-2</v>
      </c>
      <c r="DI152" s="4">
        <f t="shared" ca="1" si="1938"/>
        <v>2.2407354208561605E-3</v>
      </c>
      <c r="DJ152" s="4">
        <f t="shared" ca="1" si="1938"/>
        <v>-1.2183420080835094E-2</v>
      </c>
      <c r="DK152" s="4">
        <f t="shared" ca="1" si="1938"/>
        <v>-1.5143131716125649E-3</v>
      </c>
      <c r="DL152" s="4">
        <f t="shared" ca="1" si="1938"/>
        <v>-5.3872053872053138E-3</v>
      </c>
      <c r="DM152" s="4">
        <f t="shared" ca="1" si="1938"/>
        <v>3.297537060814741E-3</v>
      </c>
      <c r="DN152" s="4">
        <f t="shared" ca="1" si="1938"/>
        <v>-4.8382840219336545E-3</v>
      </c>
      <c r="DO152" s="4">
        <f t="shared" ca="1" si="1938"/>
        <v>1.7232932768508166E-2</v>
      </c>
      <c r="DP152" s="4">
        <f t="shared" ca="1" si="1938"/>
        <v>2.1625126874929557E-2</v>
      </c>
      <c r="DQ152" s="4">
        <f t="shared" ca="1" si="1938"/>
        <v>2.5764983793880116E-2</v>
      </c>
      <c r="DR152" s="4">
        <f t="shared" ca="1" si="1938"/>
        <v>-2.7543656695862943E-3</v>
      </c>
      <c r="DS152" s="4">
        <f t="shared" ca="1" si="1938"/>
        <v>-1.1647347302719591E-2</v>
      </c>
      <c r="DT152" s="4">
        <f t="shared" ca="1" si="1938"/>
        <v>2.3721436343852084E-2</v>
      </c>
      <c r="DU152" s="4">
        <f t="shared" ca="1" si="1938"/>
        <v>1.4939562678254912E-3</v>
      </c>
      <c r="DV152" s="4">
        <f t="shared" ca="1" si="1938"/>
        <v>5.2688462577682935E-3</v>
      </c>
      <c r="DW152" s="4">
        <f t="shared" ca="1" si="1938"/>
        <v>1.1828157957973861E-2</v>
      </c>
      <c r="DX152" s="4">
        <f t="shared" ca="1" si="1938"/>
        <v>-1.068624011657711E-2</v>
      </c>
      <c r="DY152" s="4">
        <f t="shared" ca="1" si="1938"/>
        <v>-2.0685286178593044E-2</v>
      </c>
      <c r="DZ152" s="4">
        <f t="shared" ca="1" si="1938"/>
        <v>-7.8281145902731313E-3</v>
      </c>
      <c r="EA152" s="4">
        <f t="shared" ca="1" si="1938"/>
        <v>1.0166510963345575E-2</v>
      </c>
      <c r="EB152" s="4">
        <f t="shared" ca="1" si="1938"/>
        <v>-1.0804054992362134E-2</v>
      </c>
      <c r="EC152" s="4">
        <f t="shared" ref="EC152:GN152" ca="1" si="1939">IFERROR((EC48-EB48)/EC48," ")</f>
        <v>-3.1484558528619748E-2</v>
      </c>
      <c r="ED152" s="4">
        <f t="shared" ca="1" si="1939"/>
        <v>-8.727314761299218E-3</v>
      </c>
      <c r="EE152" s="4">
        <f t="shared" ca="1" si="1939"/>
        <v>-5.1413135039359769E-3</v>
      </c>
      <c r="EF152" s="4">
        <f t="shared" ca="1" si="1939"/>
        <v>-9.0272282306046014E-3</v>
      </c>
      <c r="EG152" s="4">
        <f t="shared" ca="1" si="1939"/>
        <v>-2.9395337899409154E-3</v>
      </c>
      <c r="EH152" s="4">
        <f t="shared" ca="1" si="1939"/>
        <v>2.8361704558437128E-2</v>
      </c>
      <c r="EI152" s="4">
        <f t="shared" ca="1" si="1939"/>
        <v>-2.5872425210231718E-2</v>
      </c>
      <c r="EJ152" s="4">
        <f t="shared" ca="1" si="1939"/>
        <v>-3.9884216940889797E-2</v>
      </c>
      <c r="EK152" s="4">
        <f t="shared" ca="1" si="1939"/>
        <v>2.4317735893929507E-2</v>
      </c>
      <c r="EL152" s="4">
        <f t="shared" ca="1" si="1939"/>
        <v>-8.8776918001319035E-3</v>
      </c>
      <c r="EM152" s="4">
        <f t="shared" ca="1" si="1939"/>
        <v>-1.1375011375011375E-2</v>
      </c>
      <c r="EN152" s="4">
        <f t="shared" ca="1" si="1939"/>
        <v>-2.4169747429246109E-2</v>
      </c>
      <c r="EO152" s="4">
        <f t="shared" ca="1" si="1939"/>
        <v>-1.6180726265674513E-3</v>
      </c>
      <c r="EP152" s="4">
        <f t="shared" ca="1" si="1939"/>
        <v>3.6631793518990291E-2</v>
      </c>
      <c r="EQ152" s="4">
        <f t="shared" ca="1" si="1939"/>
        <v>-1.1185207638678382E-2</v>
      </c>
      <c r="ER152" s="4">
        <f t="shared" ca="1" si="1939"/>
        <v>-8.8685015290519177E-3</v>
      </c>
      <c r="ES152" s="4">
        <f t="shared" ca="1" si="1939"/>
        <v>-6.2157671241306594E-3</v>
      </c>
      <c r="ET152" s="4">
        <f t="shared" ca="1" si="1939"/>
        <v>1.2698991371977175E-2</v>
      </c>
      <c r="EU152" s="4">
        <f t="shared" ca="1" si="1939"/>
        <v>3.4041554173024902E-2</v>
      </c>
      <c r="EV152" s="4">
        <f t="shared" ca="1" si="1939"/>
        <v>7.3120284324292573E-3</v>
      </c>
      <c r="EW152" s="4">
        <f t="shared" ca="1" si="1939"/>
        <v>6.109213040708824E-3</v>
      </c>
      <c r="EX152" s="4">
        <f t="shared" ca="1" si="1939"/>
        <v>-1.8820058997050134E-2</v>
      </c>
      <c r="EY152" s="4">
        <f t="shared" ca="1" si="1939"/>
        <v>1.1690621264686134E-2</v>
      </c>
      <c r="EZ152" s="4">
        <f t="shared" ca="1" si="1939"/>
        <v>-2.2049402580375962E-2</v>
      </c>
      <c r="FA152" s="4">
        <f t="shared" ca="1" si="1939"/>
        <v>1.8439758498646893E-3</v>
      </c>
      <c r="FB152" s="4">
        <f t="shared" ca="1" si="1939"/>
        <v>3.7334439538949031E-3</v>
      </c>
      <c r="FC152" s="4">
        <f t="shared" ca="1" si="1939"/>
        <v>-6.5314643602743744E-3</v>
      </c>
      <c r="FD152" s="4">
        <f t="shared" ca="1" si="1939"/>
        <v>1.2836365777542288E-2</v>
      </c>
      <c r="FE152" s="4">
        <f t="shared" ca="1" si="1939"/>
        <v>-1.2127894156560239E-2</v>
      </c>
      <c r="FF152" s="4">
        <f t="shared" ca="1" si="1939"/>
        <v>-1.6631323841260079E-2</v>
      </c>
      <c r="FG152" s="4">
        <f t="shared" ca="1" si="1939"/>
        <v>3.6339410090244245E-4</v>
      </c>
      <c r="FH152" s="4">
        <f t="shared" ca="1" si="1939"/>
        <v>-6.1241278449774466E-3</v>
      </c>
      <c r="FI152" s="4">
        <f t="shared" ca="1" si="1939"/>
        <v>-1.3118903568341771E-2</v>
      </c>
      <c r="FJ152" s="4">
        <f t="shared" ca="1" si="1939"/>
        <v>-2.4347056219566145E-2</v>
      </c>
      <c r="FK152" s="4">
        <f t="shared" ca="1" si="1939"/>
        <v>-6.7165366862963994E-3</v>
      </c>
      <c r="FL152" s="4">
        <f t="shared" ca="1" si="1939"/>
        <v>2.2527147702168734E-2</v>
      </c>
      <c r="FM152" s="4">
        <f t="shared" ca="1" si="1939"/>
        <v>-1.9640852974186166E-3</v>
      </c>
      <c r="FN152" s="4">
        <f t="shared" ca="1" si="1939"/>
        <v>-3.0646069172556704E-3</v>
      </c>
      <c r="FO152" s="4">
        <f t="shared" ca="1" si="1939"/>
        <v>6.8018759511757447E-3</v>
      </c>
      <c r="FP152" s="4">
        <f t="shared" ca="1" si="1939"/>
        <v>-1.0259917920657907E-3</v>
      </c>
      <c r="FQ152" s="4">
        <f t="shared" ca="1" si="1939"/>
        <v>2.4978780162483356E-2</v>
      </c>
      <c r="FR152" s="4">
        <f t="shared" ca="1" si="1939"/>
        <v>1.806816490549187E-2</v>
      </c>
      <c r="FS152" s="4">
        <f t="shared" ca="1" si="1939"/>
        <v>1.4982700991028011E-2</v>
      </c>
      <c r="FT152" s="4">
        <f t="shared" ca="1" si="1939"/>
        <v>-2.0221358061621269E-2</v>
      </c>
      <c r="FU152" s="4">
        <f t="shared" ca="1" si="1939"/>
        <v>-4.5438909215999093E-2</v>
      </c>
      <c r="FV152" s="4">
        <f t="shared" ca="1" si="1939"/>
        <v>5.1334702258727955E-3</v>
      </c>
      <c r="FW152" s="4">
        <f t="shared" ca="1" si="1939"/>
        <v>-2.6507409299948936E-2</v>
      </c>
      <c r="FX152" s="4">
        <f t="shared" ca="1" si="1939"/>
        <v>3.5117964435084007E-4</v>
      </c>
      <c r="FY152" s="4">
        <f t="shared" ca="1" si="1939"/>
        <v>1.6268333280989939E-2</v>
      </c>
      <c r="FZ152" s="4">
        <f t="shared" ca="1" si="1939"/>
        <v>-4.2292710072342844E-2</v>
      </c>
      <c r="GA152" s="4">
        <f t="shared" ca="1" si="1939"/>
        <v>1.5881708652793012E-2</v>
      </c>
      <c r="GB152" s="4">
        <f t="shared" ca="1" si="1939"/>
        <v>1.3474861755545697E-2</v>
      </c>
      <c r="GC152" s="4">
        <f t="shared" ca="1" si="1939"/>
        <v>2.9156767764030693E-2</v>
      </c>
      <c r="GD152" s="4">
        <f t="shared" ca="1" si="1939"/>
        <v>-3.5263679049413937E-2</v>
      </c>
      <c r="GE152" s="4">
        <f t="shared" ca="1" si="1939"/>
        <v>-3.5148261758695566E-4</v>
      </c>
      <c r="GF152" s="4">
        <f t="shared" ca="1" si="1939"/>
        <v>-1.3176211596361143E-2</v>
      </c>
      <c r="GG152" s="4">
        <f t="shared" ca="1" si="1939"/>
        <v>-1.255490723136427E-2</v>
      </c>
      <c r="GH152" s="4">
        <f t="shared" ca="1" si="1939"/>
        <v>-1.1639860719615291E-2</v>
      </c>
      <c r="GI152" s="4">
        <f t="shared" ca="1" si="1939"/>
        <v>-7.1473898667378721E-3</v>
      </c>
      <c r="GJ152" s="4">
        <f t="shared" ca="1" si="1939"/>
        <v>2.4691358024691305E-2</v>
      </c>
      <c r="GK152" s="4">
        <f t="shared" ca="1" si="1939"/>
        <v>-1.1699182704982901E-2</v>
      </c>
      <c r="GL152" s="4">
        <f t="shared" ca="1" si="1939"/>
        <v>3.0450202894846245E-2</v>
      </c>
      <c r="GM152" s="4">
        <f t="shared" ca="1" si="1939"/>
        <v>-2.0343624686206138E-2</v>
      </c>
      <c r="GN152" s="4">
        <f t="shared" ca="1" si="1939"/>
        <v>4.7696301103178794E-3</v>
      </c>
      <c r="GO152" s="4">
        <f t="shared" ref="GO152:IZ152" ca="1" si="1940">IFERROR((GO48-GN48)/GO48," ")</f>
        <v>-4.5632333767926248E-3</v>
      </c>
      <c r="GP152" s="4">
        <f t="shared" ca="1" si="1940"/>
        <v>3.0984491961719471E-2</v>
      </c>
      <c r="GQ152" s="4">
        <f t="shared" ca="1" si="1940"/>
        <v>-8.4726867335563789E-3</v>
      </c>
      <c r="GR152" s="4">
        <f t="shared" ca="1" si="1940"/>
        <v>3.016830739917398E-3</v>
      </c>
      <c r="GS152" s="4">
        <f t="shared" ca="1" si="1940"/>
        <v>2.6975249513333185E-2</v>
      </c>
      <c r="GT152" s="4">
        <f t="shared" ca="1" si="1940"/>
        <v>1.5064824395885291E-2</v>
      </c>
      <c r="GU152" s="4">
        <f t="shared" ca="1" si="1940"/>
        <v>-5.2929478353983825E-3</v>
      </c>
      <c r="GV152" s="4">
        <f t="shared" ca="1" si="1940"/>
        <v>-1.5535187199005747E-2</v>
      </c>
      <c r="GW152" s="4">
        <f t="shared" ca="1" si="1940"/>
        <v>7.4016962220508162E-3</v>
      </c>
      <c r="GX152" s="4">
        <f t="shared" ca="1" si="1940"/>
        <v>-1.7478348186268335E-2</v>
      </c>
      <c r="GY152" s="4">
        <f t="shared" ca="1" si="1940"/>
        <v>5.7096502449221062E-3</v>
      </c>
      <c r="GZ152" s="4">
        <f t="shared" ca="1" si="1940"/>
        <v>3.1103231625765919E-3</v>
      </c>
      <c r="HA152" s="4">
        <f t="shared" ca="1" si="1940"/>
        <v>-2.1704588788610601E-2</v>
      </c>
      <c r="HB152" s="4">
        <f t="shared" ca="1" si="1940"/>
        <v>-3.4383012293734729E-2</v>
      </c>
      <c r="HC152" s="4">
        <f t="shared" ca="1" si="1940"/>
        <v>-5.9926137551390313E-2</v>
      </c>
      <c r="HD152" s="4">
        <f t="shared" ca="1" si="1940"/>
        <v>-1.3059438091204252E-2</v>
      </c>
      <c r="HE152" s="4">
        <f t="shared" ca="1" si="1940"/>
        <v>-2.7606710554256837E-3</v>
      </c>
      <c r="HF152" s="4">
        <f t="shared" ca="1" si="1940"/>
        <v>2.5959251215223817E-2</v>
      </c>
      <c r="HG152" s="4">
        <f t="shared" ca="1" si="1940"/>
        <v>-1.7860902519474961E-2</v>
      </c>
      <c r="HH152" s="4">
        <f t="shared" ca="1" si="1940"/>
        <v>-1.8549626505593473E-2</v>
      </c>
      <c r="HI152" s="4">
        <f t="shared" ca="1" si="1940"/>
        <v>1.7625785611460207E-2</v>
      </c>
      <c r="HJ152" s="4">
        <f t="shared" ca="1" si="1940"/>
        <v>-9.4889997891326979E-4</v>
      </c>
      <c r="HK152" s="4">
        <f t="shared" ca="1" si="1940"/>
        <v>5.6959150155501811E-3</v>
      </c>
      <c r="HL152" s="4">
        <f t="shared" ca="1" si="1940"/>
        <v>5.4764657308009855E-2</v>
      </c>
      <c r="HM152" s="4">
        <f t="shared" ca="1" si="1940"/>
        <v>-6.549637608883661E-3</v>
      </c>
      <c r="HN152" s="4">
        <f t="shared" ca="1" si="1940"/>
        <v>-4.3073224481617539E-3</v>
      </c>
      <c r="HO152" s="4">
        <f t="shared" ca="1" si="1940"/>
        <v>1.2496702716961105E-2</v>
      </c>
      <c r="HP152" s="4">
        <f t="shared" ca="1" si="1940"/>
        <v>-2.1076021816712649E-2</v>
      </c>
      <c r="HQ152" s="4">
        <f t="shared" ca="1" si="1940"/>
        <v>7.3856230992882937E-3</v>
      </c>
      <c r="HR152" s="4">
        <f t="shared" ca="1" si="1940"/>
        <v>-6.8304172274563585E-3</v>
      </c>
      <c r="HS152" s="4">
        <f t="shared" ca="1" si="1940"/>
        <v>-1.1710239651416115E-2</v>
      </c>
      <c r="HT152" s="4">
        <f t="shared" ca="1" si="1940"/>
        <v>1.6208975217682622E-2</v>
      </c>
      <c r="HU152" s="4">
        <f t="shared" ca="1" si="1940"/>
        <v>-7.1845380645596361E-3</v>
      </c>
      <c r="HV152" s="4">
        <f t="shared" ca="1" si="1940"/>
        <v>-1.1221775018759875E-2</v>
      </c>
      <c r="HW152" s="4">
        <f t="shared" ca="1" si="1940"/>
        <v>-2.221994325368455E-3</v>
      </c>
      <c r="HX152" s="4">
        <f t="shared" ca="1" si="1940"/>
        <v>-8.2026537997587304E-3</v>
      </c>
      <c r="HY152" s="4">
        <f t="shared" ca="1" si="1940"/>
        <v>-3.039880677580881E-2</v>
      </c>
      <c r="HZ152" s="4">
        <f t="shared" ca="1" si="1940"/>
        <v>4.1787184809609794E-2</v>
      </c>
      <c r="IA152" s="4">
        <f t="shared" ca="1" si="1940"/>
        <v>2.4530306047931973E-2</v>
      </c>
      <c r="IB152" s="4">
        <f t="shared" ca="1" si="1940"/>
        <v>5.2790441754441191E-2</v>
      </c>
      <c r="IC152" s="4">
        <f t="shared" ca="1" si="1940"/>
        <v>1.0577072639601734E-2</v>
      </c>
      <c r="ID152" s="4">
        <f t="shared" ca="1" si="1940"/>
        <v>1.5587676854290536E-2</v>
      </c>
      <c r="IE152" s="4">
        <f t="shared" ca="1" si="1940"/>
        <v>-8.0572963294539366E-3</v>
      </c>
      <c r="IF152" s="4">
        <f t="shared" ca="1" si="1940"/>
        <v>5.8620264099715452E-4</v>
      </c>
      <c r="IG152" s="4">
        <f t="shared" ca="1" si="1940"/>
        <v>-1.7485481086171692E-2</v>
      </c>
      <c r="IH152" s="4">
        <f t="shared" ca="1" si="1940"/>
        <v>1.8456892832932795E-2</v>
      </c>
      <c r="II152" s="4">
        <f t="shared" ca="1" si="1940"/>
        <v>1.3885934793837906E-2</v>
      </c>
      <c r="IJ152" s="4">
        <f t="shared" ca="1" si="1940"/>
        <v>1.2837817571012846E-2</v>
      </c>
      <c r="IK152" s="4">
        <f t="shared" ca="1" si="1940"/>
        <v>-3.9448325704649553E-3</v>
      </c>
      <c r="IL152" s="4">
        <f t="shared" ca="1" si="1940"/>
        <v>-1.2809564474807822E-2</v>
      </c>
      <c r="IM152" s="4">
        <f t="shared" ca="1" si="1940"/>
        <v>1.5877780112255064E-2</v>
      </c>
      <c r="IN152" s="4">
        <f t="shared" ca="1" si="1940"/>
        <v>-3.917196492602559E-3</v>
      </c>
      <c r="IO152" s="4">
        <f t="shared" ca="1" si="1940"/>
        <v>8.3664505333612554E-3</v>
      </c>
      <c r="IP152" s="4">
        <f t="shared" ca="1" si="1940"/>
        <v>2.9879287677754587E-5</v>
      </c>
      <c r="IQ152" s="4">
        <f t="shared" ca="1" si="1940"/>
        <v>5.763175093577321E-3</v>
      </c>
      <c r="IR152" s="4">
        <f t="shared" ca="1" si="1940"/>
        <v>3.2450921215256875E-2</v>
      </c>
      <c r="IS152" s="4">
        <f t="shared" ca="1" si="1940"/>
        <v>1.0719972702456728E-2</v>
      </c>
      <c r="IT152" s="4">
        <f t="shared" ca="1" si="1940"/>
        <v>6.048273133231548E-3</v>
      </c>
      <c r="IU152" s="4">
        <f t="shared" ca="1" si="1940"/>
        <v>5.7046508360264984E-3</v>
      </c>
      <c r="IV152" s="4">
        <f t="shared" ca="1" si="1940"/>
        <v>-2.4790827393864141E-3</v>
      </c>
      <c r="IW152" s="4">
        <f t="shared" ca="1" si="1940"/>
        <v>-3.4771300955504557E-3</v>
      </c>
      <c r="IX152" s="4">
        <f t="shared" ca="1" si="1940"/>
        <v>2.2001579600585941E-3</v>
      </c>
      <c r="IY152" s="4">
        <f t="shared" ca="1" si="1940"/>
        <v>-1.5031351103730639E-2</v>
      </c>
      <c r="IZ152" s="4">
        <f t="shared" ca="1" si="1940"/>
        <v>-2.00046726242625E-2</v>
      </c>
      <c r="JA152" s="4">
        <f t="shared" ref="JA152:LL152" ca="1" si="1941">IFERROR((JA48-IZ48)/JA48," ")</f>
        <v>-6.5847492503968751E-3</v>
      </c>
      <c r="JB152" s="4">
        <f t="shared" ca="1" si="1941"/>
        <v>5.1471018307305107E-3</v>
      </c>
      <c r="JC152" s="4">
        <f t="shared" ca="1" si="1941"/>
        <v>1.3131692112326506E-2</v>
      </c>
      <c r="JD152" s="4">
        <f t="shared" ca="1" si="1941"/>
        <v>-2.9994054696789632E-2</v>
      </c>
      <c r="JE152" s="4">
        <f t="shared" ca="1" si="1941"/>
        <v>-7.4269286056539326E-3</v>
      </c>
      <c r="JF152" s="4">
        <f t="shared" ca="1" si="1941"/>
        <v>-8.6922638851428364E-4</v>
      </c>
      <c r="JG152" s="4">
        <f t="shared" ca="1" si="1941"/>
        <v>-2.8857426278293186E-3</v>
      </c>
      <c r="JH152" s="4">
        <f t="shared" ca="1" si="1941"/>
        <v>2.4887556221888578E-3</v>
      </c>
      <c r="JI152" s="4">
        <f t="shared" ca="1" si="1941"/>
        <v>-6.0938819838300398E-3</v>
      </c>
      <c r="JJ152" s="4">
        <f t="shared" ca="1" si="1941"/>
        <v>-1.5283775919630031E-2</v>
      </c>
      <c r="JK152" s="4">
        <f t="shared" ca="1" si="1941"/>
        <v>1.231243949661179E-2</v>
      </c>
      <c r="JL152" s="4">
        <f t="shared" ca="1" si="1941"/>
        <v>1.4371757409505616E-2</v>
      </c>
      <c r="JM152" s="4">
        <f t="shared" ca="1" si="1941"/>
        <v>1.3878271096736334E-2</v>
      </c>
      <c r="JN152" s="4">
        <f t="shared" ca="1" si="1941"/>
        <v>7.2391850078812586E-3</v>
      </c>
      <c r="JO152" s="4">
        <f t="shared" ca="1" si="1941"/>
        <v>-4.3210816407320558E-2</v>
      </c>
      <c r="JP152" s="4">
        <f t="shared" ca="1" si="1941"/>
        <v>-3.4529120576911186E-3</v>
      </c>
      <c r="JQ152" s="4">
        <f t="shared" ca="1" si="1941"/>
        <v>1.3147578553766401E-2</v>
      </c>
      <c r="JR152" s="4">
        <f t="shared" ca="1" si="1941"/>
        <v>-1.6584408816406687E-2</v>
      </c>
      <c r="JS152" s="4">
        <f t="shared" ca="1" si="1941"/>
        <v>7.4545122619121438E-3</v>
      </c>
      <c r="JT152" s="4">
        <f t="shared" ca="1" si="1941"/>
        <v>-1.6704819649817591E-2</v>
      </c>
      <c r="JU152" s="4">
        <f t="shared" ca="1" si="1941"/>
        <v>-7.9511084780643313E-3</v>
      </c>
      <c r="JV152" s="4">
        <f t="shared" ca="1" si="1941"/>
        <v>-2.4894541735906824E-2</v>
      </c>
      <c r="JW152" s="4">
        <f t="shared" ca="1" si="1941"/>
        <v>-3.6261880319236967E-2</v>
      </c>
      <c r="JX152" s="4">
        <f t="shared" ca="1" si="1941"/>
        <v>-2.4947389858122403E-2</v>
      </c>
      <c r="JY152" s="4">
        <f t="shared" ca="1" si="1941"/>
        <v>-1.1119500308875039E-2</v>
      </c>
      <c r="JZ152" s="4">
        <f t="shared" ca="1" si="1941"/>
        <v>3.1284284716912213E-2</v>
      </c>
      <c r="KA152" s="4">
        <f t="shared" ca="1" si="1941"/>
        <v>-1.5804937354361576E-2</v>
      </c>
      <c r="KB152" s="4">
        <f t="shared" ca="1" si="1941"/>
        <v>-1.04419041119263E-2</v>
      </c>
      <c r="KC152" s="4">
        <f t="shared" ca="1" si="1941"/>
        <v>2.0391108139729119E-2</v>
      </c>
      <c r="KD152" s="4">
        <f t="shared" ca="1" si="1941"/>
        <v>4.9925366024073513E-2</v>
      </c>
      <c r="KE152" s="4">
        <f t="shared" ca="1" si="1941"/>
        <v>-1.8996763754045323E-2</v>
      </c>
      <c r="KF152" s="4">
        <f t="shared" ca="1" si="1941"/>
        <v>-1.4212098335904368E-2</v>
      </c>
      <c r="KG152" s="4">
        <f t="shared" ca="1" si="1941"/>
        <v>-1.1923741198352704E-2</v>
      </c>
      <c r="KH152" s="4">
        <f t="shared" ca="1" si="1941"/>
        <v>-1.7967658215211405E-3</v>
      </c>
      <c r="KI152" s="4">
        <f t="shared" ca="1" si="1941"/>
        <v>-2.1515244213317158E-2</v>
      </c>
      <c r="KJ152" s="4">
        <f t="shared" ca="1" si="1941"/>
        <v>3.7248992584064974E-3</v>
      </c>
      <c r="KK152" s="4">
        <f t="shared" ca="1" si="1941"/>
        <v>3.8297456605985575E-2</v>
      </c>
      <c r="KL152" s="4">
        <f t="shared" ca="1" si="1941"/>
        <v>-2.3600786692889709E-2</v>
      </c>
      <c r="KM152" s="4">
        <f t="shared" ca="1" si="1941"/>
        <v>2.1909947507417336E-2</v>
      </c>
      <c r="KN152" s="4">
        <f t="shared" ca="1" si="1941"/>
        <v>2.2749721204397142E-2</v>
      </c>
      <c r="KO152" s="4">
        <f t="shared" ca="1" si="1941"/>
        <v>-6.7038747754684111E-3</v>
      </c>
      <c r="KP152" s="4">
        <f t="shared" ca="1" si="1941"/>
        <v>-3.0565297126861706E-3</v>
      </c>
      <c r="KQ152" s="4">
        <f t="shared" ca="1" si="1941"/>
        <v>4.3955705936634941E-2</v>
      </c>
      <c r="KR152" s="4">
        <f t="shared" ca="1" si="1941"/>
        <v>1.095223608153321E-2</v>
      </c>
      <c r="KS152" s="4">
        <f t="shared" ca="1" si="1941"/>
        <v>1.1131167268351351E-2</v>
      </c>
      <c r="KT152" s="4">
        <f t="shared" ca="1" si="1941"/>
        <v>9.8007089874587276E-3</v>
      </c>
      <c r="KU152" s="4">
        <f t="shared" ca="1" si="1941"/>
        <v>4.4190046859244585E-3</v>
      </c>
      <c r="KV152" s="4">
        <f t="shared" ca="1" si="1941"/>
        <v>1.3574395880872935E-2</v>
      </c>
      <c r="KW152" s="4">
        <f t="shared" ca="1" si="1941"/>
        <v>7.8081913442280279E-3</v>
      </c>
      <c r="KX152" s="4">
        <f t="shared" ca="1" si="1941"/>
        <v>1.1675942394859124E-2</v>
      </c>
      <c r="KY152" s="4">
        <f t="shared" ca="1" si="1941"/>
        <v>3.4592183881758665E-3</v>
      </c>
      <c r="KZ152" s="4">
        <f t="shared" ca="1" si="1941"/>
        <v>-2.6370854473013326E-3</v>
      </c>
      <c r="LA152" s="4">
        <f t="shared" ca="1" si="1941"/>
        <v>2.525774636081702E-2</v>
      </c>
      <c r="LB152" s="4">
        <f t="shared" ca="1" si="1941"/>
        <v>1.2825463371579814E-2</v>
      </c>
      <c r="LC152" s="4">
        <f t="shared" ca="1" si="1941"/>
        <v>4.0107686390857085E-3</v>
      </c>
      <c r="LD152" s="4">
        <f t="shared" ca="1" si="1941"/>
        <v>-5.5801104972375186E-3</v>
      </c>
      <c r="LE152" s="4">
        <f t="shared" ca="1" si="1941"/>
        <v>4.3112791097248297E-2</v>
      </c>
      <c r="LF152" s="4">
        <f t="shared" ca="1" si="1941"/>
        <v>1.7810317522133117E-2</v>
      </c>
      <c r="LG152" s="4">
        <f t="shared" ca="1" si="1941"/>
        <v>-7.3490950936290463E-3</v>
      </c>
      <c r="LH152" s="4">
        <f t="shared" ca="1" si="1941"/>
        <v>1.3581278729627607E-3</v>
      </c>
      <c r="LI152" s="4">
        <f t="shared" ca="1" si="1941"/>
        <v>-1.4385478513326481E-3</v>
      </c>
      <c r="LJ152" s="4">
        <f t="shared" ca="1" si="1941"/>
        <v>-6.7144136078782753E-3</v>
      </c>
      <c r="LK152" s="4">
        <f t="shared" ca="1" si="1941"/>
        <v>-1.5295358649788609E-3</v>
      </c>
      <c r="LL152" s="4">
        <f t="shared" ca="1" si="1941"/>
        <v>2.6564267115541172E-3</v>
      </c>
      <c r="LM152" s="4">
        <f t="shared" ref="LM152:NX152" ca="1" si="1942">IFERROR((LM48-LL48)/LM48," ")</f>
        <v>9.5344778180113717E-3</v>
      </c>
      <c r="LN152" s="4">
        <f t="shared" ca="1" si="1942"/>
        <v>6.1618122977346156E-3</v>
      </c>
      <c r="LO152" s="4">
        <f t="shared" ca="1" si="1942"/>
        <v>6.7119271717327924E-3</v>
      </c>
      <c r="LP152" s="4">
        <f t="shared" ca="1" si="1942"/>
        <v>-1.6999686159640127E-2</v>
      </c>
      <c r="LQ152" s="4">
        <f t="shared" ca="1" si="1942"/>
        <v>3.5182820359124494E-3</v>
      </c>
      <c r="LR152" s="4">
        <f t="shared" ca="1" si="1942"/>
        <v>6.3187880357374023E-3</v>
      </c>
      <c r="LS152" s="4">
        <f t="shared" ca="1" si="1942"/>
        <v>-6.0967666293217345E-3</v>
      </c>
      <c r="LT152" s="4">
        <f t="shared" ca="1" si="1942"/>
        <v>-8.487046087550628E-3</v>
      </c>
      <c r="LU152" s="4">
        <f t="shared" ca="1" si="1942"/>
        <v>-2.4331162189804498E-2</v>
      </c>
      <c r="LV152" s="4">
        <f t="shared" ca="1" si="1942"/>
        <v>-2.378000055110081E-2</v>
      </c>
      <c r="LW152" s="4">
        <f t="shared" ca="1" si="1942"/>
        <v>-8.3074016448099822E-3</v>
      </c>
      <c r="LX152" s="4">
        <f t="shared" ca="1" si="1942"/>
        <v>-5.138516532618498E-3</v>
      </c>
      <c r="LY152" s="4">
        <f t="shared" ca="1" si="1942"/>
        <v>2.9514952386256121E-3</v>
      </c>
      <c r="LZ152" s="4">
        <f t="shared" ca="1" si="1942"/>
        <v>1.1123960570516053E-2</v>
      </c>
      <c r="MA152" s="4">
        <f t="shared" ca="1" si="1942"/>
        <v>1.4944804578372049E-2</v>
      </c>
      <c r="MB152" s="4">
        <f t="shared" ca="1" si="1942"/>
        <v>-2.3058993284865981E-2</v>
      </c>
      <c r="MC152" s="4">
        <f t="shared" ca="1" si="1942"/>
        <v>-3.0157505073893066E-2</v>
      </c>
      <c r="MD152" s="4">
        <f t="shared" ca="1" si="1942"/>
        <v>-1.0047639670853072E-2</v>
      </c>
      <c r="ME152" s="4">
        <f t="shared" ca="1" si="1942"/>
        <v>-5.049186036388988E-3</v>
      </c>
      <c r="MF152" s="4">
        <f t="shared" ca="1" si="1942"/>
        <v>-3.4834102586433439E-4</v>
      </c>
      <c r="MG152" s="4">
        <f t="shared" ca="1" si="1942"/>
        <v>1.6192597669636783E-2</v>
      </c>
      <c r="MH152" s="4">
        <f t="shared" ca="1" si="1942"/>
        <v>-1.3253081775565835E-2</v>
      </c>
      <c r="MI152" s="4">
        <f t="shared" ca="1" si="1942"/>
        <v>-2.0259905646723158E-4</v>
      </c>
      <c r="MJ152" s="4">
        <f t="shared" ca="1" si="1942"/>
        <v>-1.035178524431957E-2</v>
      </c>
      <c r="MK152" s="4">
        <f t="shared" ca="1" si="1942"/>
        <v>-3.2270367002083574E-3</v>
      </c>
      <c r="ML152" s="4">
        <f t="shared" ca="1" si="1942"/>
        <v>7.4542119209154772E-3</v>
      </c>
      <c r="MM152" s="4">
        <f t="shared" ca="1" si="1942"/>
        <v>-1.4561127613725718E-4</v>
      </c>
      <c r="MN152" s="4">
        <f t="shared" ca="1" si="1942"/>
        <v>8.2028767835481235E-3</v>
      </c>
      <c r="MO152" s="4">
        <f t="shared" ca="1" si="1942"/>
        <v>4.2565429968362423E-3</v>
      </c>
      <c r="MP152" s="4">
        <f t="shared" ca="1" si="1942"/>
        <v>-1.1461484756807068E-2</v>
      </c>
      <c r="MQ152" s="4">
        <f t="shared" ca="1" si="1942"/>
        <v>1.2410940013789914E-2</v>
      </c>
      <c r="MR152" s="4">
        <f t="shared" ca="1" si="1942"/>
        <v>1.3937677053824407E-2</v>
      </c>
      <c r="MS152" s="4">
        <f t="shared" ca="1" si="1942"/>
        <v>1.2200582046116E-2</v>
      </c>
      <c r="MT152" s="4">
        <f t="shared" ca="1" si="1942"/>
        <v>1.9534679543459187E-2</v>
      </c>
      <c r="MU152" s="4">
        <f t="shared" ca="1" si="1942"/>
        <v>1.4759150132453856E-2</v>
      </c>
      <c r="MV152" s="4">
        <f t="shared" ca="1" si="1942"/>
        <v>1.0855614973262038E-2</v>
      </c>
      <c r="MW152" s="4">
        <f t="shared" ca="1" si="1942"/>
        <v>-6.8815729309556428E-2</v>
      </c>
      <c r="MX152" s="4">
        <f t="shared" ca="1" si="1942"/>
        <v>-2.3776103583604256E-3</v>
      </c>
      <c r="MY152" s="4">
        <f t="shared" ca="1" si="1942"/>
        <v>4.7327156094084822E-3</v>
      </c>
      <c r="MZ152" s="4">
        <f t="shared" ca="1" si="1942"/>
        <v>-2.6064825649426707E-2</v>
      </c>
      <c r="NA152" s="4">
        <f t="shared" ca="1" si="1942"/>
        <v>2.0908518072979353E-2</v>
      </c>
      <c r="NB152" s="4">
        <f t="shared" ca="1" si="1942"/>
        <v>-2.325381104125405E-3</v>
      </c>
      <c r="NC152" s="4">
        <f t="shared" ca="1" si="1942"/>
        <v>3.7182164001945237E-3</v>
      </c>
      <c r="ND152" s="4">
        <f t="shared" ca="1" si="1942"/>
        <v>1.504352480491318E-2</v>
      </c>
      <c r="NE152" s="4">
        <f t="shared" ca="1" si="1942"/>
        <v>-3.5906135142777457E-3</v>
      </c>
      <c r="NF152" s="4">
        <f t="shared" ca="1" si="1942"/>
        <v>1.0518659430425757E-2</v>
      </c>
      <c r="NG152" s="4">
        <f t="shared" ca="1" si="1942"/>
        <v>2.282605724283104E-2</v>
      </c>
      <c r="NH152" s="4">
        <f t="shared" ca="1" si="1942"/>
        <v>-2.7344070438331666E-4</v>
      </c>
      <c r="NI152" s="4">
        <f t="shared" ca="1" si="1942"/>
        <v>1.0176739654099244E-2</v>
      </c>
      <c r="NJ152" s="4">
        <f t="shared" ca="1" si="1942"/>
        <v>1.2974726314365762E-3</v>
      </c>
      <c r="NK152" s="4">
        <f t="shared" ca="1" si="1942"/>
        <v>2.2923408845739557E-3</v>
      </c>
      <c r="NL152" s="4">
        <f t="shared" ca="1" si="1942"/>
        <v>9.6153846153845257E-3</v>
      </c>
      <c r="NM152" s="4">
        <f t="shared" ca="1" si="1942"/>
        <v>1.8661690215943626E-3</v>
      </c>
      <c r="NN152" s="4">
        <f t="shared" ca="1" si="1942"/>
        <v>-1.932117720590237E-2</v>
      </c>
      <c r="NO152" s="4">
        <f t="shared" ca="1" si="1942"/>
        <v>8.8612368024131756E-3</v>
      </c>
      <c r="NP152" s="4">
        <f t="shared" ca="1" si="1942"/>
        <v>7.3258114539329691E-3</v>
      </c>
      <c r="NQ152" s="4">
        <f t="shared" ca="1" si="1942"/>
        <v>-6.0250685889504793E-3</v>
      </c>
      <c r="NR152" s="4">
        <f t="shared" ca="1" si="1942"/>
        <v>6.8387027835657491E-3</v>
      </c>
      <c r="NS152" s="4">
        <f t="shared" ca="1" si="1942"/>
        <v>-1.1183144246353286E-2</v>
      </c>
      <c r="NT152" s="4">
        <f t="shared" ca="1" si="1942"/>
        <v>-4.6132971506105524E-3</v>
      </c>
      <c r="NU152" s="4">
        <f t="shared" ca="1" si="1942"/>
        <v>-2.0436420026583947E-2</v>
      </c>
      <c r="NV152" s="4">
        <f t="shared" ca="1" si="1942"/>
        <v>-6.3731330876449393E-4</v>
      </c>
      <c r="NW152" s="4">
        <f t="shared" ca="1" si="1942"/>
        <v>7.2894316994004341E-3</v>
      </c>
      <c r="NX152" s="4">
        <f t="shared" ca="1" si="1942"/>
        <v>8.5199945032294147E-4</v>
      </c>
      <c r="NY152" s="4">
        <f t="shared" ref="NY152:QJ152" ca="1" si="1943">IFERROR((NY48-NX48)/NY48," ")</f>
        <v>4.5960659863758108E-3</v>
      </c>
      <c r="NZ152" s="4">
        <f t="shared" ca="1" si="1943"/>
        <v>-3.9471064979382901E-2</v>
      </c>
      <c r="OA152" s="4">
        <f t="shared" ca="1" si="1943"/>
        <v>-1.5654333824336304E-2</v>
      </c>
      <c r="OB152" s="4">
        <f t="shared" ca="1" si="1943"/>
        <v>8.2211400744772404E-3</v>
      </c>
      <c r="OC152" s="4">
        <f t="shared" ca="1" si="1943"/>
        <v>2.2375311546108691E-2</v>
      </c>
      <c r="OD152" s="4">
        <f t="shared" ca="1" si="1943"/>
        <v>-1.1202912757306714E-4</v>
      </c>
      <c r="OE152" s="4">
        <f t="shared" ca="1" si="1943"/>
        <v>-3.1697873324086995E-2</v>
      </c>
      <c r="OF152" s="4">
        <f t="shared" ca="1" si="1943"/>
        <v>9.1900712874689698E-3</v>
      </c>
      <c r="OG152" s="4">
        <f t="shared" ca="1" si="1943"/>
        <v>-2.1047092870297424E-2</v>
      </c>
      <c r="OH152" s="4">
        <f t="shared" ca="1" si="1943"/>
        <v>-4.4007690664387825E-2</v>
      </c>
      <c r="OI152" s="4">
        <f t="shared" ca="1" si="1943"/>
        <v>-3.8540775252765447E-2</v>
      </c>
      <c r="OJ152" s="4">
        <f t="shared" ca="1" si="1943"/>
        <v>2.0611516374359731E-2</v>
      </c>
      <c r="OK152" s="4">
        <f t="shared" ca="1" si="1943"/>
        <v>-3.1903648419231816E-2</v>
      </c>
      <c r="OL152" s="4">
        <f t="shared" ca="1" si="1943"/>
        <v>9.2037195721856539E-3</v>
      </c>
      <c r="OM152" s="4">
        <f t="shared" ca="1" si="1943"/>
        <v>-3.8050998220992137E-2</v>
      </c>
      <c r="ON152" s="4">
        <f t="shared" ca="1" si="1943"/>
        <v>1.9351920653894461E-2</v>
      </c>
      <c r="OO152" s="4">
        <f t="shared" ca="1" si="1943"/>
        <v>2.4426374180534546E-2</v>
      </c>
      <c r="OP152" s="4">
        <f t="shared" ca="1" si="1943"/>
        <v>-1.1508910638569059E-2</v>
      </c>
      <c r="OQ152" s="4">
        <f t="shared" ca="1" si="1943"/>
        <v>3.7478164205177284E-3</v>
      </c>
      <c r="OR152" s="4">
        <f t="shared" ca="1" si="1943"/>
        <v>-7.2943660620022064E-3</v>
      </c>
      <c r="OS152" s="4">
        <f t="shared" ca="1" si="1943"/>
        <v>1.871095344237585E-2</v>
      </c>
      <c r="OT152" s="4">
        <f t="shared" ca="1" si="1943"/>
        <v>-2.8262781057648221E-4</v>
      </c>
      <c r="OU152" s="4">
        <f t="shared" ca="1" si="1943"/>
        <v>7.1090047393365845E-3</v>
      </c>
      <c r="OV152" s="4">
        <f t="shared" ca="1" si="1943"/>
        <v>1.3078408170889926E-3</v>
      </c>
      <c r="OW152" s="4">
        <f t="shared" ca="1" si="1943"/>
        <v>1.8250741340833442E-2</v>
      </c>
      <c r="OX152" s="4">
        <f t="shared" ca="1" si="1943"/>
        <v>-1.8069337253461713E-3</v>
      </c>
      <c r="OY152" s="4">
        <f t="shared" ca="1" si="1943"/>
        <v>-1.1994421199442135E-2</v>
      </c>
      <c r="OZ152" s="4">
        <f t="shared" ca="1" si="1943"/>
        <v>-3.4833452554971687E-3</v>
      </c>
      <c r="PA152" s="4">
        <f t="shared" ca="1" si="1943"/>
        <v>2.6985111662531161E-3</v>
      </c>
      <c r="PB152" s="4">
        <f t="shared" ca="1" si="1943"/>
        <v>7.8778926637124644E-3</v>
      </c>
      <c r="PC152" s="4">
        <f t="shared" ca="1" si="1943"/>
        <v>7.3617008278095888E-3</v>
      </c>
      <c r="PD152" s="4">
        <f t="shared" ca="1" si="1943"/>
        <v>8.6906492248062153E-3</v>
      </c>
      <c r="PE152" s="4">
        <f t="shared" ca="1" si="1943"/>
        <v>5.6905428597235613E-3</v>
      </c>
      <c r="PF152" s="4">
        <f t="shared" ca="1" si="1943"/>
        <v>1.4217024813012052E-2</v>
      </c>
      <c r="PG152" s="4">
        <f t="shared" ca="1" si="1943"/>
        <v>8.1252943947244197E-3</v>
      </c>
      <c r="PH152" s="4">
        <f t="shared" ca="1" si="1943"/>
        <v>-1.7280105417627447E-2</v>
      </c>
      <c r="PI152" s="4">
        <f t="shared" ca="1" si="1943"/>
        <v>8.8456172637951889E-3</v>
      </c>
      <c r="PJ152" s="4">
        <f t="shared" ca="1" si="1943"/>
        <v>5.3733282158778695E-3</v>
      </c>
      <c r="PK152" s="4">
        <f t="shared" ca="1" si="1943"/>
        <v>8.6343148158989792E-3</v>
      </c>
      <c r="PL152" s="4">
        <f t="shared" ca="1" si="1943"/>
        <v>6.6868240493079276E-3</v>
      </c>
      <c r="PM152" s="4">
        <f t="shared" ca="1" si="1943"/>
        <v>-1.3196653705667376E-2</v>
      </c>
      <c r="PN152" s="4">
        <f t="shared" ca="1" si="1943"/>
        <v>-8.6760161635370103E-3</v>
      </c>
      <c r="PO152" s="4">
        <f t="shared" ca="1" si="1943"/>
        <v>1.4754098360655797E-2</v>
      </c>
      <c r="PP152" s="4">
        <f t="shared" ca="1" si="1943"/>
        <v>5.3575588166782408E-3</v>
      </c>
      <c r="PQ152" s="4">
        <f t="shared" ca="1" si="1943"/>
        <v>-8.4270487711777444E-3</v>
      </c>
      <c r="PR152" s="4">
        <f t="shared" ca="1" si="1943"/>
        <v>-2.159762426133122E-2</v>
      </c>
      <c r="PS152" s="4">
        <f t="shared" ca="1" si="1943"/>
        <v>-1.4361783051878983E-2</v>
      </c>
      <c r="PT152" s="4">
        <f t="shared" ca="1" si="1943"/>
        <v>-2.3003174998443586E-2</v>
      </c>
      <c r="PU152" s="4">
        <f t="shared" ca="1" si="1943"/>
        <v>1.7613601614580122E-2</v>
      </c>
      <c r="PV152" s="4">
        <f t="shared" ca="1" si="1943"/>
        <v>-1.561973599583446E-3</v>
      </c>
      <c r="PW152" s="4">
        <f t="shared" ca="1" si="1943"/>
        <v>-5.3576377128429636E-3</v>
      </c>
      <c r="PX152" s="4">
        <f t="shared" ca="1" si="1943"/>
        <v>-6.8826538521158595E-3</v>
      </c>
      <c r="PY152" s="4">
        <f t="shared" ca="1" si="1943"/>
        <v>-5.7059116986779247E-3</v>
      </c>
      <c r="PZ152" s="4">
        <f t="shared" ca="1" si="1943"/>
        <v>-3.8184663536777069E-3</v>
      </c>
      <c r="QA152" s="4">
        <f t="shared" ca="1" si="1943"/>
        <v>7.9796317570714238E-3</v>
      </c>
      <c r="QB152" s="4">
        <f t="shared" ca="1" si="1943"/>
        <v>-3.9275583678812717E-3</v>
      </c>
      <c r="QC152" s="4">
        <f t="shared" ca="1" si="1943"/>
        <v>2.8378460233811874E-2</v>
      </c>
      <c r="QD152" s="4">
        <f t="shared" ca="1" si="1943"/>
        <v>-1.8204988166758383E-3</v>
      </c>
      <c r="QE152" s="4">
        <f t="shared" ca="1" si="1943"/>
        <v>-1.0516633450866187E-2</v>
      </c>
      <c r="QF152" s="4">
        <f t="shared" ca="1" si="1943"/>
        <v>-3.785547211621203E-3</v>
      </c>
      <c r="QG152" s="4">
        <f t="shared" ca="1" si="1943"/>
        <v>-4.1722038507896984E-3</v>
      </c>
      <c r="QH152" s="4">
        <f t="shared" ca="1" si="1943"/>
        <v>-1.1756980707294928E-2</v>
      </c>
      <c r="QI152" s="4">
        <f t="shared" ca="1" si="1943"/>
        <v>1.2566382610843502E-2</v>
      </c>
      <c r="QJ152" s="4">
        <f t="shared" ca="1" si="1943"/>
        <v>2.4487214240534912E-2</v>
      </c>
      <c r="QK152" s="4">
        <f t="shared" ref="QK152:SV152" ca="1" si="1944">IFERROR((QK48-QJ48)/QK48," ")</f>
        <v>-3.5667865671190849E-3</v>
      </c>
      <c r="QL152" s="4">
        <f t="shared" ca="1" si="1944"/>
        <v>-2.1395492435937039E-2</v>
      </c>
      <c r="QM152" s="4">
        <f t="shared" ca="1" si="1944"/>
        <v>-2.3704171934260432E-2</v>
      </c>
      <c r="QN152" s="4">
        <f t="shared" ca="1" si="1944"/>
        <v>2.240074154178897E-2</v>
      </c>
      <c r="QO152" s="4">
        <f t="shared" ca="1" si="1944"/>
        <v>-5.7176594885179916E-3</v>
      </c>
      <c r="QP152" s="4">
        <f t="shared" ca="1" si="1944"/>
        <v>1.526927784577726E-2</v>
      </c>
      <c r="QQ152" s="4">
        <f t="shared" ca="1" si="1944"/>
        <v>2.6656738644824984E-2</v>
      </c>
      <c r="QR152" s="4">
        <f t="shared" ca="1" si="1944"/>
        <v>-8.346498941782356E-4</v>
      </c>
      <c r="QS152" s="4">
        <f t="shared" ca="1" si="1944"/>
        <v>1.6368073328967162E-3</v>
      </c>
      <c r="QT152" s="4">
        <f t="shared" ca="1" si="1944"/>
        <v>1.022121417420256E-2</v>
      </c>
      <c r="QU152" s="4">
        <f t="shared" ca="1" si="1944"/>
        <v>8.7883211678831848E-3</v>
      </c>
      <c r="QV152" s="4">
        <f t="shared" ca="1" si="1944"/>
        <v>-1.205602505762066E-2</v>
      </c>
      <c r="QW152" s="4">
        <f t="shared" ca="1" si="1944"/>
        <v>3.8853240713486582E-3</v>
      </c>
      <c r="QX152" s="4">
        <f t="shared" ca="1" si="1944"/>
        <v>-4.2268924950489397E-3</v>
      </c>
      <c r="QY152" s="4">
        <f t="shared" ca="1" si="1944"/>
        <v>-2.294992743105943E-2</v>
      </c>
      <c r="QZ152" s="4">
        <f t="shared" ca="1" si="1944"/>
        <v>-1.7380871812225165E-2</v>
      </c>
      <c r="RA152" s="4">
        <f t="shared" ca="1" si="1944"/>
        <v>-1.7178797171287345E-2</v>
      </c>
      <c r="RB152" s="4">
        <f t="shared" ca="1" si="1944"/>
        <v>-1.5474563884210877E-2</v>
      </c>
      <c r="RC152" s="4">
        <f t="shared" ca="1" si="1944"/>
        <v>-7.5233704699704373E-3</v>
      </c>
      <c r="RD152" s="4">
        <f t="shared" ca="1" si="1944"/>
        <v>3.4774286170042271E-3</v>
      </c>
      <c r="RE152" s="4">
        <f t="shared" ca="1" si="1944"/>
        <v>6.6951476120651781E-4</v>
      </c>
      <c r="RF152" s="4">
        <f t="shared" ca="1" si="1944"/>
        <v>2.9186913863010155E-2</v>
      </c>
      <c r="RG152" s="4">
        <f t="shared" ca="1" si="1944"/>
        <v>-1.7052148570718499E-3</v>
      </c>
      <c r="RH152" s="4">
        <f t="shared" ca="1" si="1944"/>
        <v>1.2461345335415305E-2</v>
      </c>
      <c r="RI152" s="4">
        <f t="shared" ca="1" si="1944"/>
        <v>-2.0496797375410099E-2</v>
      </c>
      <c r="RJ152" s="4">
        <f t="shared" ca="1" si="1944"/>
        <v>-2.252396166134189E-2</v>
      </c>
      <c r="RK152" s="4">
        <f t="shared" ca="1" si="1944"/>
        <v>6.8851730811943261E-3</v>
      </c>
      <c r="RL152" s="4">
        <f t="shared" ca="1" si="1944"/>
        <v>4.1078143267924642E-3</v>
      </c>
      <c r="RM152" s="4">
        <f t="shared" ca="1" si="1944"/>
        <v>1.3743455497382101E-2</v>
      </c>
      <c r="RN152" s="4">
        <f t="shared" ca="1" si="1944"/>
        <v>1.69117647058823E-2</v>
      </c>
      <c r="RO152" s="4">
        <f t="shared" ca="1" si="1944"/>
        <v>6.9368382621395564E-3</v>
      </c>
      <c r="RP152" s="4">
        <f t="shared" ca="1" si="1944"/>
        <v>-7.6335877862595703E-3</v>
      </c>
      <c r="RQ152" s="4">
        <f t="shared" ca="1" si="1944"/>
        <v>3.0867970660146422E-3</v>
      </c>
      <c r="RR152" s="4">
        <f t="shared" ca="1" si="1944"/>
        <v>2.9857384291517162E-2</v>
      </c>
      <c r="RS152" s="4">
        <f t="shared" ca="1" si="1944"/>
        <v>9.631478490676932E-3</v>
      </c>
      <c r="RT152" s="4">
        <f t="shared" ca="1" si="1944"/>
        <v>2.9384939862053247E-2</v>
      </c>
      <c r="RU152" s="4">
        <f t="shared" ca="1" si="1944"/>
        <v>3.1253551539946753E-3</v>
      </c>
      <c r="RV152" s="4">
        <f t="shared" ca="1" si="1944"/>
        <v>1.94188281837685E-2</v>
      </c>
      <c r="RW152" s="4">
        <f t="shared" ca="1" si="1944"/>
        <v>-1.1925570904990183E-2</v>
      </c>
      <c r="RX152" s="4">
        <f t="shared" ca="1" si="1944"/>
        <v>7.9986575679606604E-3</v>
      </c>
      <c r="RY152" s="4">
        <f t="shared" ca="1" si="1944"/>
        <v>-8.603424445008636E-3</v>
      </c>
      <c r="RZ152" s="4">
        <f t="shared" ca="1" si="1944"/>
        <v>-3.6237012711263839E-3</v>
      </c>
      <c r="SA152" s="4">
        <f t="shared" ca="1" si="1944"/>
        <v>7.4184393177283451E-3</v>
      </c>
      <c r="SB152" s="4">
        <f t="shared" ca="1" si="1944"/>
        <v>5.1716426255172272E-3</v>
      </c>
      <c r="SC152" s="4">
        <f t="shared" ca="1" si="1944"/>
        <v>-1.8855027057818299E-2</v>
      </c>
      <c r="SD152" s="4">
        <f t="shared" ca="1" si="1944"/>
        <v>5.8330501755578272E-3</v>
      </c>
      <c r="SE152" s="4">
        <f t="shared" ca="1" si="1944"/>
        <v>1.6986580601325595E-4</v>
      </c>
      <c r="SF152" s="4">
        <f t="shared" ca="1" si="1944"/>
        <v>6.5811677354032372E-3</v>
      </c>
      <c r="SG152" s="4">
        <f t="shared" ca="1" si="1944"/>
        <v>-2.096135071498309E-2</v>
      </c>
      <c r="SH152" s="4">
        <f t="shared" ca="1" si="1944"/>
        <v>-1.6253757039890258E-2</v>
      </c>
      <c r="SI152" s="4">
        <f t="shared" ca="1" si="1944"/>
        <v>-6.7273795534665707E-3</v>
      </c>
      <c r="SJ152" s="4">
        <f t="shared" ca="1" si="1944"/>
        <v>9.6850878995110765E-4</v>
      </c>
      <c r="SK152" s="4">
        <f t="shared" ca="1" si="1944"/>
        <v>-8.8529638183218132E-3</v>
      </c>
      <c r="SL152" s="4">
        <f t="shared" ca="1" si="1944"/>
        <v>-1.6646097348063063E-2</v>
      </c>
      <c r="SM152" s="4">
        <f t="shared" ca="1" si="1944"/>
        <v>-9.4193430767827348E-3</v>
      </c>
      <c r="SN152" s="4">
        <f t="shared" ca="1" si="1944"/>
        <v>-4.8546653639473377E-3</v>
      </c>
      <c r="SO152" s="4">
        <f t="shared" ca="1" si="1944"/>
        <v>-7.9709475887113374E-3</v>
      </c>
      <c r="SP152" s="4">
        <f t="shared" ca="1" si="1944"/>
        <v>-8.9113829721170108E-3</v>
      </c>
      <c r="SQ152" s="4">
        <f t="shared" ca="1" si="1944"/>
        <v>-1.0257536309168988E-2</v>
      </c>
      <c r="SR152" s="4">
        <f t="shared" ca="1" si="1944"/>
        <v>1.0982533428473811E-2</v>
      </c>
      <c r="SS152" s="4">
        <f t="shared" ca="1" si="1944"/>
        <v>-7.4071758969871384E-3</v>
      </c>
      <c r="ST152" s="4">
        <f t="shared" ca="1" si="1944"/>
        <v>5.934718100890137E-4</v>
      </c>
      <c r="SU152" s="4">
        <f t="shared" ca="1" si="1944"/>
        <v>1.7854403779489061E-2</v>
      </c>
      <c r="SV152" s="4">
        <f t="shared" ca="1" si="1944"/>
        <v>1.9786498270936651E-2</v>
      </c>
      <c r="SW152" s="4">
        <f t="shared" ref="SW152:VH152" ca="1" si="1945">IFERROR((SW48-SV48)/SW48," ")</f>
        <v>-1.20822935053869E-2</v>
      </c>
      <c r="SX152" s="4">
        <f t="shared" ca="1" si="1945"/>
        <v>-2.6547862439352007E-3</v>
      </c>
      <c r="SY152" s="4">
        <f t="shared" ca="1" si="1945"/>
        <v>-9.4685400122175415E-4</v>
      </c>
      <c r="SZ152" s="4">
        <f t="shared" ca="1" si="1945"/>
        <v>-1.1274131274131204E-2</v>
      </c>
      <c r="TA152" s="4">
        <f t="shared" ca="1" si="1945"/>
        <v>-8.1586896272537752E-3</v>
      </c>
      <c r="TB152" s="4">
        <f t="shared" ca="1" si="1945"/>
        <v>2.5779599950303891E-3</v>
      </c>
      <c r="TC152" s="4">
        <f t="shared" ca="1" si="1945"/>
        <v>1.093634799705088E-2</v>
      </c>
      <c r="TD152" s="4">
        <f t="shared" ca="1" si="1945"/>
        <v>-2.6798090251039723E-3</v>
      </c>
      <c r="TE152" s="4">
        <f t="shared" ca="1" si="1945"/>
        <v>1.8887881535207013E-2</v>
      </c>
      <c r="TF152" s="4">
        <f t="shared" ca="1" si="1945"/>
        <v>1.217983163173933E-2</v>
      </c>
      <c r="TG152" s="4">
        <f t="shared" ca="1" si="1945"/>
        <v>2.7831790347389428E-2</v>
      </c>
      <c r="TH152" s="4">
        <f t="shared" ca="1" si="1945"/>
        <v>-5.9263151748700079E-3</v>
      </c>
      <c r="TI152" s="4">
        <f t="shared" ca="1" si="1945"/>
        <v>2.2719328905976138E-3</v>
      </c>
      <c r="TJ152" s="4">
        <f t="shared" ca="1" si="1945"/>
        <v>-4.1826318406505214E-3</v>
      </c>
      <c r="TK152" s="4">
        <f t="shared" ca="1" si="1945"/>
        <v>-1.5414315414315408E-2</v>
      </c>
      <c r="TL152" s="4">
        <f t="shared" ca="1" si="1945"/>
        <v>-1.9561531007751876E-2</v>
      </c>
      <c r="TM152" s="4">
        <f t="shared" ca="1" si="1945"/>
        <v>-7.1670377260667382E-3</v>
      </c>
      <c r="TN152" s="4">
        <f t="shared" ca="1" si="1945"/>
        <v>2.8889429509791655E-3</v>
      </c>
      <c r="TO152" s="4">
        <f t="shared" ca="1" si="1945"/>
        <v>-1.5502439626953191E-2</v>
      </c>
      <c r="TP152" s="4">
        <f t="shared" ca="1" si="1945"/>
        <v>-5.8083553346793123E-3</v>
      </c>
      <c r="TQ152" s="4">
        <f t="shared" ca="1" si="1945"/>
        <v>9.9938499384993849E-3</v>
      </c>
      <c r="TR152" s="4">
        <f t="shared" ca="1" si="1945"/>
        <v>-5.0375498346570931E-3</v>
      </c>
      <c r="TS152" s="4">
        <f t="shared" ca="1" si="1945"/>
        <v>-1.5918367346938755E-2</v>
      </c>
      <c r="TT152" s="4">
        <f t="shared" ca="1" si="1945"/>
        <v>-4.0441656866588252E-2</v>
      </c>
      <c r="TU152" s="4">
        <f t="shared" ca="1" si="1945"/>
        <v>8.0362929358393318E-3</v>
      </c>
      <c r="TV152" s="4">
        <f t="shared" ca="1" si="1945"/>
        <v>6.1191626409016981E-3</v>
      </c>
      <c r="TW152" s="4">
        <f t="shared" ca="1" si="1945"/>
        <v>6.3364055299539746E-3</v>
      </c>
      <c r="TX152" s="4">
        <f t="shared" ca="1" si="1945"/>
        <v>4.1585361952591233E-4</v>
      </c>
      <c r="TY152" s="4">
        <f t="shared" ca="1" si="1945"/>
        <v>6.8621533182957979E-3</v>
      </c>
      <c r="TZ152" s="4">
        <f t="shared" ca="1" si="1945"/>
        <v>-5.5906970800587829E-3</v>
      </c>
      <c r="UA152" s="4">
        <f t="shared" ca="1" si="1945"/>
        <v>-1.023075681781494E-2</v>
      </c>
      <c r="UB152" s="4">
        <f t="shared" ca="1" si="1945"/>
        <v>-1.7782088587132601E-3</v>
      </c>
      <c r="UC152" s="4">
        <f t="shared" ca="1" si="1945"/>
        <v>1.6190082381755067E-2</v>
      </c>
      <c r="UD152" s="4">
        <f t="shared" ca="1" si="1945"/>
        <v>-1.6259374191879922E-2</v>
      </c>
      <c r="UE152" s="4">
        <f t="shared" ca="1" si="1945"/>
        <v>-2.450655715988884E-2</v>
      </c>
      <c r="UF152" s="4">
        <f t="shared" ca="1" si="1945"/>
        <v>-9.2583308265649991E-3</v>
      </c>
      <c r="UG152" s="4">
        <f t="shared" ca="1" si="1945"/>
        <v>2.8661889685052946E-3</v>
      </c>
      <c r="UH152" s="4">
        <f t="shared" ca="1" si="1945"/>
        <v>-2.7738787514203062E-3</v>
      </c>
      <c r="UI152" s="4">
        <f t="shared" ca="1" si="1945"/>
        <v>-1.33698776656262E-4</v>
      </c>
      <c r="UJ152" s="4">
        <f t="shared" ca="1" si="1945"/>
        <v>-8.1547378352878289E-3</v>
      </c>
      <c r="UK152" s="4">
        <f t="shared" ca="1" si="1945"/>
        <v>7.7443684972564118E-4</v>
      </c>
      <c r="UL152" s="4">
        <f t="shared" ca="1" si="1945"/>
        <v>-2.4421372149977524E-2</v>
      </c>
      <c r="UM152" s="4">
        <f t="shared" ca="1" si="1945"/>
        <v>3.6299571186384202E-2</v>
      </c>
      <c r="UN152" s="4">
        <f t="shared" ca="1" si="1945"/>
        <v>9.1564836467838001E-3</v>
      </c>
      <c r="UO152" s="4">
        <f t="shared" ca="1" si="1945"/>
        <v>1.1557494465425222E-2</v>
      </c>
      <c r="UP152" s="4">
        <f t="shared" ca="1" si="1945"/>
        <v>2.1035186129525645E-2</v>
      </c>
      <c r="UQ152" s="4">
        <f t="shared" ca="1" si="1945"/>
        <v>4.2305109578169874E-2</v>
      </c>
      <c r="UR152" s="4">
        <f t="shared" ca="1" si="1945"/>
        <v>-1.1453798894754652E-2</v>
      </c>
      <c r="US152" s="4">
        <f t="shared" ca="1" si="1945"/>
        <v>1.2347584503770217E-4</v>
      </c>
      <c r="UT152" s="4">
        <f t="shared" ca="1" si="1945"/>
        <v>1.8794675868869042E-3</v>
      </c>
      <c r="UU152" s="4">
        <f t="shared" ca="1" si="1945"/>
        <v>-1.1783777043456668E-2</v>
      </c>
      <c r="UV152" s="4">
        <f t="shared" ca="1" si="1945"/>
        <v>1.4531043593130837E-2</v>
      </c>
      <c r="UW152" s="4">
        <f t="shared" ca="1" si="1945"/>
        <v>4.2825242421462607E-3</v>
      </c>
      <c r="UX152" s="4">
        <f t="shared" ca="1" si="1945"/>
        <v>3.4866556447803503E-2</v>
      </c>
      <c r="UY152" s="4">
        <f t="shared" ca="1" si="1945"/>
        <v>-3.3175355450237101E-3</v>
      </c>
      <c r="UZ152" s="4">
        <f t="shared" ca="1" si="1945"/>
        <v>-2.7623488876347959E-3</v>
      </c>
      <c r="VA152" s="4">
        <f t="shared" ca="1" si="1945"/>
        <v>7.4294643120374473E-3</v>
      </c>
      <c r="VB152" s="4">
        <f t="shared" ca="1" si="1945"/>
        <v>7.6594491088522875E-4</v>
      </c>
      <c r="VC152" s="4">
        <f t="shared" ca="1" si="1945"/>
        <v>-1.337433202973389E-2</v>
      </c>
      <c r="VD152" s="4">
        <f t="shared" ca="1" si="1945"/>
        <v>1.0837467517127213E-2</v>
      </c>
      <c r="VE152" s="4">
        <f t="shared" ca="1" si="1945"/>
        <v>1.5037593984962138E-3</v>
      </c>
      <c r="VF152" s="4">
        <f t="shared" ca="1" si="1945"/>
        <v>-4.2640135027094189E-3</v>
      </c>
      <c r="VG152" s="4">
        <f t="shared" ca="1" si="1945"/>
        <v>-1.7769880053310314E-4</v>
      </c>
      <c r="VH152" s="4">
        <f t="shared" ca="1" si="1945"/>
        <v>7.6706048315994058E-3</v>
      </c>
      <c r="VI152" s="4">
        <f t="shared" ref="VI152:XT152" ca="1" si="1946">IFERROR((VI48-VH48)/VI48," ")</f>
        <v>3.7477308660772662E-3</v>
      </c>
      <c r="VJ152" s="4">
        <f t="shared" ca="1" si="1946"/>
        <v>1.9774416669058308E-2</v>
      </c>
      <c r="VK152" s="4">
        <f t="shared" ca="1" si="1946"/>
        <v>2.7476458971349483E-3</v>
      </c>
      <c r="VL152" s="4">
        <f t="shared" ca="1" si="1946"/>
        <v>-2.2355523043160165E-2</v>
      </c>
      <c r="VM152" s="4">
        <f t="shared" ca="1" si="1946"/>
        <v>6.433312863702292E-4</v>
      </c>
      <c r="VN152" s="4">
        <f t="shared" ca="1" si="1946"/>
        <v>7.6896291567522985E-3</v>
      </c>
      <c r="VO152" s="4">
        <f t="shared" ca="1" si="1946"/>
        <v>1.7700880768463302E-2</v>
      </c>
      <c r="VP152" s="4">
        <f t="shared" ca="1" si="1946"/>
        <v>2.6438480782351799E-3</v>
      </c>
      <c r="VQ152" s="4">
        <f t="shared" ca="1" si="1946"/>
        <v>2.410595275233325E-3</v>
      </c>
      <c r="VR152" s="4">
        <f t="shared" ca="1" si="1946"/>
        <v>2.7899539602459139E-2</v>
      </c>
      <c r="VS152" s="4">
        <f t="shared" ca="1" si="1946"/>
        <v>5.408506532453649E-2</v>
      </c>
      <c r="VT152" s="4">
        <f t="shared" ca="1" si="1946"/>
        <v>-7.7790334025387943E-3</v>
      </c>
      <c r="VU152" s="4">
        <f t="shared" ca="1" si="1946"/>
        <v>-1.0919234856535637E-2</v>
      </c>
      <c r="VV152" s="4">
        <f t="shared" ca="1" si="1946"/>
        <v>1.5819061315204632E-2</v>
      </c>
      <c r="VW152" s="4">
        <f t="shared" ca="1" si="1946"/>
        <v>-1.3058910786183531E-2</v>
      </c>
      <c r="VX152" s="4">
        <f t="shared" ca="1" si="1946"/>
        <v>8.0142943479517871E-3</v>
      </c>
      <c r="VY152" s="4">
        <f t="shared" ca="1" si="1946"/>
        <v>2.1016681991326439E-4</v>
      </c>
      <c r="VZ152" s="4">
        <f t="shared" ca="1" si="1946"/>
        <v>2.5156573465056902E-3</v>
      </c>
      <c r="WA152" s="4">
        <f t="shared" ca="1" si="1946"/>
        <v>7.4646275488972234E-3</v>
      </c>
      <c r="WB152" s="4">
        <f t="shared" ca="1" si="1946"/>
        <v>4.9946947542765631E-3</v>
      </c>
      <c r="WC152" s="4">
        <f t="shared" ca="1" si="1946"/>
        <v>-1.6590196230915914E-3</v>
      </c>
      <c r="WD152" s="4">
        <f t="shared" ca="1" si="1946"/>
        <v>6.5155807365439855E-3</v>
      </c>
      <c r="WE152" s="4">
        <f t="shared" ca="1" si="1946"/>
        <v>-1.7051258545273555E-2</v>
      </c>
      <c r="WF152" s="4">
        <f t="shared" ca="1" si="1946"/>
        <v>3.0291160725942506E-3</v>
      </c>
      <c r="WG152" s="4">
        <f t="shared" ca="1" si="1946"/>
        <v>9.0311561950108914E-3</v>
      </c>
      <c r="WH152" s="4">
        <f t="shared" ca="1" si="1946"/>
        <v>6.2233194465875011E-3</v>
      </c>
      <c r="WI152" s="4">
        <f t="shared" ca="1" si="1946"/>
        <v>-1.3342367227810507E-2</v>
      </c>
      <c r="WJ152" s="4">
        <f t="shared" ca="1" si="1946"/>
        <v>-4.6601738401927679E-3</v>
      </c>
      <c r="WK152" s="4">
        <f t="shared" ca="1" si="1946"/>
        <v>-5.8196181698485306E-3</v>
      </c>
      <c r="WL152" s="4">
        <f t="shared" ca="1" si="1946"/>
        <v>-5.2945069490403706E-3</v>
      </c>
      <c r="WM152" s="4">
        <f t="shared" ca="1" si="1946"/>
        <v>7.0968589827835162E-3</v>
      </c>
      <c r="WN152" s="4">
        <f t="shared" ca="1" si="1946"/>
        <v>-8.6696007211410509E-3</v>
      </c>
      <c r="WO152" s="4">
        <f t="shared" ca="1" si="1946"/>
        <v>-7.1635138361938338E-4</v>
      </c>
      <c r="WP152" s="4">
        <f t="shared" ca="1" si="1946"/>
        <v>1.3840920983778033E-2</v>
      </c>
      <c r="WQ152" s="4">
        <f t="shared" ca="1" si="1946"/>
        <v>9.7419421701730527E-3</v>
      </c>
      <c r="WR152" s="4">
        <f t="shared" ca="1" si="1946"/>
        <v>-1.3630275494392935E-2</v>
      </c>
      <c r="WS152" s="4">
        <f t="shared" ca="1" si="1946"/>
        <v>-3.6109646810753944E-3</v>
      </c>
      <c r="WT152" s="4">
        <f t="shared" ca="1" si="1946"/>
        <v>8.6229422524170662E-3</v>
      </c>
      <c r="WU152" s="4">
        <f t="shared" ca="1" si="1946"/>
        <v>-1.299663834405349E-2</v>
      </c>
      <c r="WV152" s="4">
        <f t="shared" ca="1" si="1946"/>
        <v>7.278747109522761E-3</v>
      </c>
      <c r="WW152" s="4">
        <f t="shared" ca="1" si="1946"/>
        <v>1.6310388502597778E-2</v>
      </c>
      <c r="WX152" s="4">
        <f t="shared" ca="1" si="1946"/>
        <v>-7.4477227155543184E-3</v>
      </c>
      <c r="WY152" s="4">
        <f t="shared" ca="1" si="1946"/>
        <v>-4.1682949068638309E-4</v>
      </c>
      <c r="WZ152" s="4">
        <f t="shared" ca="1" si="1946"/>
        <v>1.0338782034754785E-2</v>
      </c>
      <c r="XA152" s="4">
        <f t="shared" ca="1" si="1946"/>
        <v>-1.2636415852958154E-2</v>
      </c>
      <c r="XB152" s="4">
        <f t="shared" ca="1" si="1946"/>
        <v>5.1170160263903667E-3</v>
      </c>
      <c r="XC152" s="4">
        <f t="shared" ca="1" si="1946"/>
        <v>4.3190399834480316E-3</v>
      </c>
      <c r="XD152" s="4">
        <f t="shared" ca="1" si="1946"/>
        <v>-4.2073550799917011E-3</v>
      </c>
      <c r="XE152" s="4">
        <f t="shared" ca="1" si="1946"/>
        <v>-2.0298756050591516E-3</v>
      </c>
      <c r="XF152" s="4">
        <f t="shared" ca="1" si="1946"/>
        <v>2.1342705786471058E-2</v>
      </c>
      <c r="XG152" s="4">
        <f t="shared" ca="1" si="1946"/>
        <v>-3.6673267326732636E-2</v>
      </c>
      <c r="XH152" s="4">
        <f t="shared" ca="1" si="1946"/>
        <v>-1.8781081367050564E-3</v>
      </c>
      <c r="XI152" s="4">
        <f t="shared" ca="1" si="1946"/>
        <v>1.9147942504281031E-2</v>
      </c>
      <c r="XJ152" s="4">
        <f t="shared" ca="1" si="1946"/>
        <v>-2.5491624180626841E-3</v>
      </c>
      <c r="XK152" s="4">
        <f t="shared" ca="1" si="1946"/>
        <v>2.0805159679596402E-4</v>
      </c>
      <c r="XL152" s="4">
        <f t="shared" ca="1" si="1946"/>
        <v>9.6582275220851478E-3</v>
      </c>
      <c r="XM152" s="4">
        <f t="shared" ca="1" si="1946"/>
        <v>5.6342356647118737E-3</v>
      </c>
      <c r="XN152" s="4">
        <f t="shared" ca="1" si="1946"/>
        <v>1.4831862933128348E-3</v>
      </c>
      <c r="XO152" s="4">
        <f t="shared" ca="1" si="1946"/>
        <v>-2.1270052790733022E-3</v>
      </c>
      <c r="XP152" s="4">
        <f t="shared" ca="1" si="1946"/>
        <v>1.509685013177695E-3</v>
      </c>
      <c r="XQ152" s="4">
        <f t="shared" ca="1" si="1946"/>
        <v>6.0277735388371851E-3</v>
      </c>
      <c r="XR152" s="4">
        <f t="shared" ca="1" si="1946"/>
        <v>-1.0615602107698227E-2</v>
      </c>
      <c r="XS152" s="4">
        <f t="shared" ca="1" si="1946"/>
        <v>-2.4478227261014907E-3</v>
      </c>
      <c r="XT152" s="4">
        <f t="shared" ca="1" si="1946"/>
        <v>1.0579987253027348E-2</v>
      </c>
      <c r="XU152" s="4">
        <f t="shared" ref="XU152:AAF152" ca="1" si="1947">IFERROR((XU48-XT48)/XU48," ")</f>
        <v>-3.4278990048859708E-3</v>
      </c>
      <c r="XV152" s="4">
        <f t="shared" ca="1" si="1947"/>
        <v>-3.4396899145212206E-3</v>
      </c>
      <c r="XW152" s="4">
        <f t="shared" ca="1" si="1947"/>
        <v>-2.934891743686086E-3</v>
      </c>
      <c r="XX152" s="4">
        <f t="shared" ca="1" si="1947"/>
        <v>-3.7210263831106687E-3</v>
      </c>
      <c r="XY152" s="4">
        <f t="shared" ca="1" si="1947"/>
        <v>-2.1493681375595194E-3</v>
      </c>
      <c r="XZ152" s="4">
        <f t="shared" ca="1" si="1947"/>
        <v>5.2037714462362349E-3</v>
      </c>
      <c r="YA152" s="4">
        <f t="shared" ca="1" si="1947"/>
        <v>1.0527389054574177E-2</v>
      </c>
      <c r="YB152" s="4">
        <f t="shared" ca="1" si="1947"/>
        <v>-9.5211137129769911E-3</v>
      </c>
      <c r="YC152" s="4">
        <f t="shared" ca="1" si="1947"/>
        <v>-3.6156091010047112E-3</v>
      </c>
      <c r="YD152" s="4">
        <f t="shared" ca="1" si="1947"/>
        <v>-7.3887139995316362E-3</v>
      </c>
      <c r="YE152" s="4">
        <f t="shared" ca="1" si="1947"/>
        <v>1.1037925178819586E-2</v>
      </c>
      <c r="YF152" s="4">
        <f t="shared" ca="1" si="1947"/>
        <v>1.9698842283148794E-2</v>
      </c>
      <c r="YG152" s="4">
        <f t="shared" ca="1" si="1947"/>
        <v>4.1671702400231936E-2</v>
      </c>
      <c r="YH152" s="4">
        <f t="shared" ca="1" si="1947"/>
        <v>-1.6936237156481949E-2</v>
      </c>
      <c r="YI152" s="4">
        <f t="shared" ca="1" si="1947"/>
        <v>-4.6426631105842726E-3</v>
      </c>
      <c r="YJ152" s="4">
        <f t="shared" ca="1" si="1947"/>
        <v>3.0528337190408416E-3</v>
      </c>
      <c r="YK152" s="4">
        <f t="shared" ca="1" si="1947"/>
        <v>2.1842263696568318E-2</v>
      </c>
      <c r="YL152" s="4">
        <f t="shared" ca="1" si="1947"/>
        <v>5.8416529004764245E-3</v>
      </c>
      <c r="YM152" s="4">
        <f t="shared" ca="1" si="1947"/>
        <v>-1.0108582621943864E-2</v>
      </c>
      <c r="YN152" s="4">
        <f t="shared" ca="1" si="1947"/>
        <v>-8.1921248323784321E-3</v>
      </c>
      <c r="YO152" s="4">
        <f t="shared" ca="1" si="1947"/>
        <v>9.2995169082126152E-3</v>
      </c>
      <c r="YP152" s="4">
        <f t="shared" ca="1" si="1947"/>
        <v>-1.9076923076923078E-2</v>
      </c>
      <c r="YQ152" s="4">
        <f t="shared" ca="1" si="1947"/>
        <v>4.460019114367616E-3</v>
      </c>
      <c r="YR152" s="4">
        <f t="shared" ca="1" si="1947"/>
        <v>6.0164661177961399E-3</v>
      </c>
      <c r="YS152" s="4">
        <f t="shared" ca="1" si="1947"/>
        <v>4.139173626158581E-4</v>
      </c>
      <c r="YT152" s="4">
        <f t="shared" ca="1" si="1947"/>
        <v>-2.4827827128455906E-2</v>
      </c>
      <c r="YU152" s="4">
        <f t="shared" ca="1" si="1947"/>
        <v>-8.2519875213846548E-3</v>
      </c>
      <c r="YV152" s="4">
        <f t="shared" ca="1" si="1947"/>
        <v>-2.0514005494364447E-2</v>
      </c>
      <c r="YW152" s="4">
        <f t="shared" ca="1" si="1947"/>
        <v>2.8412492516463744E-2</v>
      </c>
      <c r="YX152" s="4">
        <f t="shared" ca="1" si="1947"/>
        <v>-1.0129516706143179E-2</v>
      </c>
      <c r="YY152" s="4">
        <f t="shared" ca="1" si="1947"/>
        <v>1.74543834022431E-2</v>
      </c>
      <c r="YZ152" s="4">
        <f t="shared" ca="1" si="1947"/>
        <v>-1.9845699684949798E-3</v>
      </c>
      <c r="ZA152" s="4">
        <f t="shared" ca="1" si="1947"/>
        <v>2.2029702970296694E-3</v>
      </c>
      <c r="ZB152" s="4">
        <f t="shared" ca="1" si="1947"/>
        <v>3.1987540433688802E-2</v>
      </c>
      <c r="ZC152" s="4">
        <f t="shared" ca="1" si="1947"/>
        <v>1.5683962264150891E-2</v>
      </c>
      <c r="ZD152" s="4">
        <f t="shared" ca="1" si="1947"/>
        <v>-2.2692889561270317E-3</v>
      </c>
      <c r="ZE152" s="4">
        <f t="shared" ca="1" si="1947"/>
        <v>-7.1182002142602284E-3</v>
      </c>
      <c r="ZF152" s="4">
        <f t="shared" ca="1" si="1947"/>
        <v>1.7587763407161359E-2</v>
      </c>
      <c r="ZG152" s="4">
        <f t="shared" ca="1" si="1947"/>
        <v>7.5207167893038907E-3</v>
      </c>
      <c r="ZH152" s="4">
        <f t="shared" ca="1" si="1947"/>
        <v>-9.6083991469616912E-3</v>
      </c>
      <c r="ZI152" s="4">
        <f t="shared" ca="1" si="1947"/>
        <v>5.6212671272984913E-4</v>
      </c>
      <c r="ZJ152" s="4">
        <f t="shared" ca="1" si="1947"/>
        <v>1.2992116882816665E-2</v>
      </c>
      <c r="ZK152" s="4">
        <f t="shared" ca="1" si="1947"/>
        <v>1.2802957688621145E-2</v>
      </c>
      <c r="ZL152" s="4">
        <f t="shared" ca="1" si="1947"/>
        <v>1.2374061802691209E-2</v>
      </c>
      <c r="ZM152" s="4">
        <f t="shared" ca="1" si="1947"/>
        <v>2.9292474087425741E-4</v>
      </c>
      <c r="ZN152" s="4">
        <f t="shared" ca="1" si="1947"/>
        <v>7.0477682067344831E-3</v>
      </c>
      <c r="ZO152" s="4">
        <f t="shared" ca="1" si="1947"/>
        <v>1.889981561155504E-2</v>
      </c>
      <c r="ZP152" s="4">
        <f t="shared" ca="1" si="1947"/>
        <v>-1.8252589448683485E-3</v>
      </c>
      <c r="ZQ152" s="4">
        <f t="shared" ca="1" si="1947"/>
        <v>-2.5795925566628802E-3</v>
      </c>
      <c r="ZR152" s="4">
        <f t="shared" ca="1" si="1947"/>
        <v>1.0709533884441784E-2</v>
      </c>
      <c r="ZS152" s="4">
        <f t="shared" ca="1" si="1947"/>
        <v>1.634877384196174E-2</v>
      </c>
      <c r="ZT152" s="4">
        <f t="shared" ca="1" si="1947"/>
        <v>-3.3798329458365481E-3</v>
      </c>
      <c r="ZU152" s="4">
        <f t="shared" ca="1" si="1947"/>
        <v>6.841700162490476E-3</v>
      </c>
      <c r="ZV152" s="4">
        <f t="shared" ca="1" si="1947"/>
        <v>-1.0325312135481983E-2</v>
      </c>
      <c r="ZW152" s="4">
        <f t="shared" ca="1" si="1947"/>
        <v>1.5879764460789581E-2</v>
      </c>
      <c r="ZX152" s="4">
        <f t="shared" ca="1" si="1947"/>
        <v>-1.7366668108482267E-2</v>
      </c>
      <c r="ZY152" s="4">
        <f t="shared" ca="1" si="1947"/>
        <v>-9.2327840227000284E-3</v>
      </c>
      <c r="ZZ152" s="4">
        <f t="shared" ca="1" si="1947"/>
        <v>6.5701027798257287E-3</v>
      </c>
      <c r="AAA152" s="4">
        <f t="shared" ca="1" si="1947"/>
        <v>-2.9794915291098596E-3</v>
      </c>
      <c r="AAB152" s="4">
        <f t="shared" ca="1" si="1947"/>
        <v>-5.7746571297328918E-3</v>
      </c>
      <c r="AAC152" s="4">
        <f t="shared" ca="1" si="1947"/>
        <v>-1.5414343779845852E-2</v>
      </c>
      <c r="AAD152" s="4">
        <f t="shared" ca="1" si="1947"/>
        <v>1.3778147726276974E-2</v>
      </c>
      <c r="AAE152" s="4">
        <f t="shared" ca="1" si="1947"/>
        <v>-3.3847641654577423E-3</v>
      </c>
      <c r="AAF152" s="4">
        <f t="shared" ca="1" si="1947"/>
        <v>7.0283329672741742E-4</v>
      </c>
      <c r="AAG152" s="4">
        <f t="shared" ref="AAG152:ACR152" ca="1" si="1948">IFERROR((AAG48-AAF48)/AAG48," ")</f>
        <v>1.3819095477386925E-2</v>
      </c>
      <c r="AAH152" s="4">
        <f t="shared" ca="1" si="1948"/>
        <v>-7.8148875791311592E-3</v>
      </c>
      <c r="AAI152" s="4">
        <f t="shared" ca="1" si="1948"/>
        <v>-7.0123760743883348E-3</v>
      </c>
      <c r="AAJ152" s="4">
        <f t="shared" ca="1" si="1948"/>
        <v>-2.998566861426554E-3</v>
      </c>
      <c r="AAK152" s="4">
        <f t="shared" ca="1" si="1948"/>
        <v>-2.0888198617957616E-2</v>
      </c>
      <c r="AAL152" s="4">
        <f t="shared" ca="1" si="1948"/>
        <v>9.8729663472253322E-3</v>
      </c>
      <c r="AAM152" s="4">
        <f t="shared" ca="1" si="1948"/>
        <v>-5.2649266270862905E-3</v>
      </c>
      <c r="AAN152" s="4">
        <f t="shared" ca="1" si="1948"/>
        <v>2.4638265466101508E-4</v>
      </c>
      <c r="AAO152" s="4">
        <f t="shared" ca="1" si="1948"/>
        <v>8.2633613221378723E-3</v>
      </c>
      <c r="AAP152" s="4">
        <f t="shared" ca="1" si="1948"/>
        <v>1.5849419583324226E-2</v>
      </c>
      <c r="AAQ152" s="4">
        <f t="shared" ca="1" si="1948"/>
        <v>1.3535640213950542E-3</v>
      </c>
      <c r="AAR152" s="4">
        <f t="shared" ca="1" si="1948"/>
        <v>-1.7481896130436724E-2</v>
      </c>
      <c r="AAS152" s="4">
        <f t="shared" ca="1" si="1948"/>
        <v>2.5774199831201647E-2</v>
      </c>
      <c r="AAT152" s="4">
        <f t="shared" ca="1" si="1948"/>
        <v>-1.0297783025055707E-2</v>
      </c>
      <c r="AAU152" s="4">
        <f t="shared" ca="1" si="1948"/>
        <v>-3.3343570394418938E-3</v>
      </c>
      <c r="AAV152" s="4">
        <f t="shared" ca="1" si="1948"/>
        <v>-2.2199300385684892E-2</v>
      </c>
      <c r="AAW152" s="4">
        <f t="shared" ca="1" si="1948"/>
        <v>1.4060841881853586E-2</v>
      </c>
      <c r="AAX152" s="4">
        <f t="shared" ca="1" si="1948"/>
        <v>2.4457576672561859E-2</v>
      </c>
      <c r="AAY152" s="4">
        <f t="shared" ca="1" si="1948"/>
        <v>4.1880543802753131E-3</v>
      </c>
      <c r="AAZ152" s="4">
        <f t="shared" ca="1" si="1948"/>
        <v>4.9367413233031331E-3</v>
      </c>
      <c r="ABA152" s="4">
        <f t="shared" ca="1" si="1948"/>
        <v>-6.820871436256086E-3</v>
      </c>
      <c r="ABB152" s="4">
        <f t="shared" ca="1" si="1948"/>
        <v>1.5059592960714509E-4</v>
      </c>
      <c r="ABC152" s="4">
        <f t="shared" ca="1" si="1948"/>
        <v>1.6940549457521711E-2</v>
      </c>
      <c r="ABD152" s="4">
        <f t="shared" ca="1" si="1948"/>
        <v>1.2654262983148536E-2</v>
      </c>
      <c r="ABE152" s="4">
        <f t="shared" ca="1" si="1948"/>
        <v>7.0947144377445451E-4</v>
      </c>
      <c r="ABF152" s="4">
        <f t="shared" ca="1" si="1948"/>
        <v>1.3545052929898667E-3</v>
      </c>
      <c r="ABG152" s="4">
        <f t="shared" ca="1" si="1948"/>
        <v>2.5089896999370257E-2</v>
      </c>
      <c r="ABH152" s="4">
        <f t="shared" ca="1" si="1948"/>
        <v>2.1450439346347987E-2</v>
      </c>
      <c r="ABI152" s="4">
        <f t="shared" ca="1" si="1948"/>
        <v>-1.6727069974908897E-3</v>
      </c>
      <c r="ABJ152" s="4">
        <f t="shared" ca="1" si="1948"/>
        <v>-3.2845889636165498E-2</v>
      </c>
      <c r="ABK152" s="4">
        <f t="shared" ca="1" si="1948"/>
        <v>-2.639556224609681E-3</v>
      </c>
      <c r="ABL152" s="4">
        <f t="shared" ca="1" si="1948"/>
        <v>4.3322930354796601E-3</v>
      </c>
      <c r="ABM152" s="4">
        <f t="shared" ca="1" si="1948"/>
        <v>1.0383013308950436E-2</v>
      </c>
      <c r="ABN152" s="4">
        <f t="shared" ca="1" si="1948"/>
        <v>-1.1197863160057508E-2</v>
      </c>
      <c r="ABO152" s="4">
        <f t="shared" ca="1" si="1948"/>
        <v>1.0188932500864313E-2</v>
      </c>
      <c r="ABP152" s="4">
        <f t="shared" ca="1" si="1948"/>
        <v>1.4668456806204024E-2</v>
      </c>
      <c r="ABQ152" s="4">
        <f t="shared" ca="1" si="1948"/>
        <v>-1.2806462088001187E-2</v>
      </c>
      <c r="ABR152" s="4">
        <f t="shared" ca="1" si="1948"/>
        <v>2.5609587280242031E-2</v>
      </c>
      <c r="ABS152" s="4">
        <f t="shared" ca="1" si="1948"/>
        <v>6.6007897373434902E-3</v>
      </c>
      <c r="ABT152" s="4">
        <f t="shared" ca="1" si="1948"/>
        <v>-1.7815724226185652E-2</v>
      </c>
      <c r="ABU152" s="4">
        <f t="shared" ca="1" si="1948"/>
        <v>-6.2638109807921172E-2</v>
      </c>
      <c r="ABV152" s="4">
        <f t="shared" ca="1" si="1948"/>
        <v>-2.5314801097991384E-2</v>
      </c>
      <c r="ABW152" s="4">
        <f t="shared" ca="1" si="1948"/>
        <v>2.3818638084301062E-2</v>
      </c>
      <c r="ABX152" s="4">
        <f t="shared" ca="1" si="1948"/>
        <v>5.8983953827613867E-3</v>
      </c>
      <c r="ABY152" s="4">
        <f t="shared" ca="1" si="1948"/>
        <v>2.626757518990467E-2</v>
      </c>
      <c r="ABZ152" s="4">
        <f t="shared" ca="1" si="1948"/>
        <v>9.1584057438910162E-3</v>
      </c>
      <c r="ACA152" s="4">
        <f t="shared" ca="1" si="1948"/>
        <v>-9.8043254376930806E-3</v>
      </c>
      <c r="ACB152" s="4">
        <f t="shared" ca="1" si="1948"/>
        <v>1.3091027361060287E-2</v>
      </c>
      <c r="ACC152" s="4">
        <f t="shared" ca="1" si="1948"/>
        <v>1.3555243633446944E-2</v>
      </c>
      <c r="ACD152" s="4">
        <f t="shared" ca="1" si="1948"/>
        <v>6.4125686345235301E-4</v>
      </c>
      <c r="ACE152" s="4">
        <f t="shared" ca="1" si="1948"/>
        <v>1.0391464720580671E-2</v>
      </c>
      <c r="ACF152" s="4">
        <f t="shared" ca="1" si="1948"/>
        <v>8.3221050962989601E-4</v>
      </c>
      <c r="ACG152" s="4">
        <f t="shared" ca="1" si="1948"/>
        <v>-1.475851530140353E-2</v>
      </c>
      <c r="ACH152" s="4">
        <f t="shared" ca="1" si="1948"/>
        <v>-1.7725496515328435E-3</v>
      </c>
      <c r="ACI152" s="4">
        <f t="shared" ca="1" si="1948"/>
        <v>2.5916624811652849E-3</v>
      </c>
      <c r="ACJ152" s="4">
        <f t="shared" ca="1" si="1948"/>
        <v>2.2908405637784176E-2</v>
      </c>
      <c r="ACK152" s="4">
        <f t="shared" ca="1" si="1948"/>
        <v>-3.0519621162896238E-3</v>
      </c>
      <c r="ACL152" s="4">
        <f t="shared" ca="1" si="1948"/>
        <v>-1.2025391318062012E-3</v>
      </c>
      <c r="ACM152" s="4">
        <f t="shared" ca="1" si="1948"/>
        <v>-7.8079987284684141E-3</v>
      </c>
      <c r="ACN152" s="4">
        <f t="shared" ca="1" si="1948"/>
        <v>1.3271907469123776E-2</v>
      </c>
      <c r="ACO152" s="4">
        <f t="shared" ca="1" si="1948"/>
        <v>2.9397354238114114E-4</v>
      </c>
      <c r="ACP152" s="4">
        <f t="shared" ca="1" si="1948"/>
        <v>-4.6752554055717439E-2</v>
      </c>
      <c r="ACQ152" s="4">
        <f t="shared" ca="1" si="1948"/>
        <v>6.4813305070927909E-3</v>
      </c>
      <c r="ACR152" s="4">
        <f t="shared" ca="1" si="1948"/>
        <v>-5.6571288021644477E-3</v>
      </c>
      <c r="ACS152" s="4">
        <f t="shared" ref="ACS152:ACZ152" ca="1" si="1949">IFERROR((ACS48-ACR48)/ACS48," ")</f>
        <v>-1.7243176747774196E-2</v>
      </c>
      <c r="ACT152" s="4">
        <f t="shared" ca="1" si="1949"/>
        <v>1.8339234910043554E-2</v>
      </c>
      <c r="ACU152" s="4">
        <f t="shared" ca="1" si="1949"/>
        <v>-4.5897287692933442E-2</v>
      </c>
      <c r="ACV152" s="4">
        <f t="shared" ca="1" si="1949"/>
        <v>8.574399898125985E-3</v>
      </c>
      <c r="ACW152" s="4">
        <f t="shared" ca="1" si="1949"/>
        <v>6.0962747331561118E-3</v>
      </c>
      <c r="ACX152" s="4">
        <f t="shared" ca="1" si="1949"/>
        <v>1.0292490448652387E-2</v>
      </c>
      <c r="ACY152" s="4"/>
      <c r="ACZ152" s="4"/>
      <c r="ADA152" s="4"/>
    </row>
    <row r="153" spans="2:781" x14ac:dyDescent="0.55000000000000004">
      <c r="B153" t="s">
        <v>105</v>
      </c>
      <c r="D153" t="s">
        <v>105</v>
      </c>
      <c r="E153" s="4">
        <f t="shared" ref="E153:BP153" ca="1" si="1950">IFERROR((E49-D49)/E49," ")</f>
        <v>-4.4583008573655533E-2</v>
      </c>
      <c r="F153" s="4">
        <f t="shared" ca="1" si="1950"/>
        <v>2.4879489970455956E-3</v>
      </c>
      <c r="G153" s="4">
        <f t="shared" ca="1" si="1950"/>
        <v>4.1808609476617093E-3</v>
      </c>
      <c r="H153" s="4">
        <f t="shared" ca="1" si="1950"/>
        <v>1.9256469444782019E-2</v>
      </c>
      <c r="I153" s="4">
        <f t="shared" ca="1" si="1950"/>
        <v>-4.5767986818819797E-3</v>
      </c>
      <c r="J153" s="4">
        <f t="shared" ca="1" si="1950"/>
        <v>-8.7411511234226896E-3</v>
      </c>
      <c r="K153" s="4">
        <f t="shared" ca="1" si="1950"/>
        <v>-3.1493145609484434E-3</v>
      </c>
      <c r="L153" s="4">
        <f t="shared" ca="1" si="1950"/>
        <v>-7.465472191116017E-3</v>
      </c>
      <c r="M153" s="4">
        <f t="shared" ca="1" si="1950"/>
        <v>5.8754406580492835E-3</v>
      </c>
      <c r="N153" s="4">
        <f t="shared" ca="1" si="1950"/>
        <v>1.1372668908590728E-2</v>
      </c>
      <c r="O153" s="4">
        <f t="shared" ca="1" si="1950"/>
        <v>-2.8205285425225825E-3</v>
      </c>
      <c r="P153" s="4">
        <f t="shared" ca="1" si="1950"/>
        <v>-7.848226424422261E-3</v>
      </c>
      <c r="Q153" s="4">
        <f t="shared" ca="1" si="1950"/>
        <v>1.2509916397144147E-2</v>
      </c>
      <c r="R153" s="4">
        <f t="shared" ca="1" si="1950"/>
        <v>7.8706786946781074E-3</v>
      </c>
      <c r="S153" s="4">
        <f t="shared" ca="1" si="1950"/>
        <v>-4.2255661954703951E-3</v>
      </c>
      <c r="T153" s="4">
        <f t="shared" ca="1" si="1950"/>
        <v>7.9317208516798219E-3</v>
      </c>
      <c r="U153" s="4">
        <f t="shared" ca="1" si="1950"/>
        <v>5.7268589685624907E-4</v>
      </c>
      <c r="V153" s="4">
        <f t="shared" ca="1" si="1950"/>
        <v>5.4225033890648239E-4</v>
      </c>
      <c r="W153" s="4">
        <f t="shared" ca="1" si="1950"/>
        <v>1.0433745714711581E-2</v>
      </c>
      <c r="X153" s="4">
        <f t="shared" ca="1" si="1950"/>
        <v>-6.9944764649375124E-3</v>
      </c>
      <c r="Y153" s="4">
        <f t="shared" ca="1" si="1950"/>
        <v>7.4991750907400182E-4</v>
      </c>
      <c r="Z153" s="4">
        <f t="shared" ca="1" si="1950"/>
        <v>8.9776747227919441E-3</v>
      </c>
      <c r="AA153" s="4">
        <f t="shared" ca="1" si="1950"/>
        <v>-2.144963803735724E-3</v>
      </c>
      <c r="AB153" s="4">
        <f t="shared" ca="1" si="1950"/>
        <v>-1.3465776999486841E-2</v>
      </c>
      <c r="AC153" s="4">
        <f t="shared" ca="1" si="1950"/>
        <v>9.006043923164524E-3</v>
      </c>
      <c r="AD153" s="4">
        <f t="shared" ca="1" si="1950"/>
        <v>5.0903462030779615E-3</v>
      </c>
      <c r="AE153" s="4">
        <f t="shared" ca="1" si="1950"/>
        <v>-5.9539757673132114E-5</v>
      </c>
      <c r="AF153" s="4">
        <f t="shared" ca="1" si="1950"/>
        <v>4.6816201961539126E-3</v>
      </c>
      <c r="AG153" s="4">
        <f t="shared" ca="1" si="1950"/>
        <v>1.1481796080958425E-2</v>
      </c>
      <c r="AH153" s="4">
        <f t="shared" ca="1" si="1950"/>
        <v>-2.2798082684242101E-2</v>
      </c>
      <c r="AI153" s="4">
        <f t="shared" ca="1" si="1950"/>
        <v>9.2897634523491385E-3</v>
      </c>
      <c r="AJ153" s="4">
        <f t="shared" ca="1" si="1950"/>
        <v>-2.641199049533911E-2</v>
      </c>
      <c r="AK153" s="4">
        <f t="shared" ca="1" si="1950"/>
        <v>4.8505426544595363E-3</v>
      </c>
      <c r="AL153" s="4">
        <f t="shared" ca="1" si="1950"/>
        <v>-1.0383802493337783E-2</v>
      </c>
      <c r="AM153" s="4">
        <f t="shared" ca="1" si="1950"/>
        <v>9.1356076241349733E-3</v>
      </c>
      <c r="AN153" s="4">
        <f t="shared" ca="1" si="1950"/>
        <v>2.6637607458529951E-3</v>
      </c>
      <c r="AO153" s="4">
        <f t="shared" ca="1" si="1950"/>
        <v>2.1097546521275348E-2</v>
      </c>
      <c r="AP153" s="4">
        <f t="shared" ca="1" si="1950"/>
        <v>-9.3916372554885552E-3</v>
      </c>
      <c r="AQ153" s="4">
        <f t="shared" ca="1" si="1950"/>
        <v>7.8048490963588809E-3</v>
      </c>
      <c r="AR153" s="4">
        <f t="shared" ca="1" si="1950"/>
        <v>2.457075192421504E-3</v>
      </c>
      <c r="AS153" s="4">
        <f t="shared" ca="1" si="1950"/>
        <v>1.418942887548662E-3</v>
      </c>
      <c r="AT153" s="4">
        <f t="shared" ca="1" si="1950"/>
        <v>1.6770818195029905E-2</v>
      </c>
      <c r="AU153" s="4">
        <f t="shared" ca="1" si="1950"/>
        <v>1.8150166947290356E-2</v>
      </c>
      <c r="AV153" s="4">
        <f t="shared" ca="1" si="1950"/>
        <v>1.2957381482211672E-2</v>
      </c>
      <c r="AW153" s="4">
        <f t="shared" ca="1" si="1950"/>
        <v>8.3242548674544482E-3</v>
      </c>
      <c r="AX153" s="4">
        <f t="shared" ca="1" si="1950"/>
        <v>6.6996063981243636E-4</v>
      </c>
      <c r="AY153" s="4">
        <f t="shared" ca="1" si="1950"/>
        <v>1.7525094619055416E-2</v>
      </c>
      <c r="AZ153" s="4">
        <f t="shared" ca="1" si="1950"/>
        <v>3.7432716740894685E-3</v>
      </c>
      <c r="BA153" s="4">
        <f t="shared" ca="1" si="1950"/>
        <v>1.4194903840973931E-2</v>
      </c>
      <c r="BB153" s="4">
        <f t="shared" ca="1" si="1950"/>
        <v>-5.5796316359696708E-3</v>
      </c>
      <c r="BC153" s="4">
        <f t="shared" ca="1" si="1950"/>
        <v>8.3798882681564366E-3</v>
      </c>
      <c r="BD153" s="4">
        <f t="shared" ca="1" si="1950"/>
        <v>-2.018462200931184E-3</v>
      </c>
      <c r="BE153" s="4">
        <f t="shared" ca="1" si="1950"/>
        <v>4.5730887179215558E-4</v>
      </c>
      <c r="BF153" s="4">
        <f t="shared" ca="1" si="1950"/>
        <v>-1.4352761405806568E-2</v>
      </c>
      <c r="BG153" s="4">
        <f t="shared" ca="1" si="1950"/>
        <v>2.2053418279833433E-3</v>
      </c>
      <c r="BH153" s="4">
        <f t="shared" ca="1" si="1950"/>
        <v>4.553215708594213E-3</v>
      </c>
      <c r="BI153" s="4">
        <f t="shared" ca="1" si="1950"/>
        <v>8.6248589392229017E-3</v>
      </c>
      <c r="BJ153" s="4">
        <f t="shared" ca="1" si="1950"/>
        <v>-1.0260586319218322E-2</v>
      </c>
      <c r="BK153" s="4">
        <f t="shared" ca="1" si="1950"/>
        <v>5.1547790227623579E-4</v>
      </c>
      <c r="BL153" s="4">
        <f t="shared" ca="1" si="1950"/>
        <v>5.5578038580871509E-3</v>
      </c>
      <c r="BM153" s="4">
        <f t="shared" ca="1" si="1950"/>
        <v>-5.6161484616636644E-3</v>
      </c>
      <c r="BN153" s="4">
        <f t="shared" ca="1" si="1950"/>
        <v>-2.584119903163476E-3</v>
      </c>
      <c r="BO153" s="4">
        <f t="shared" ca="1" si="1950"/>
        <v>1.3418135952553471E-2</v>
      </c>
      <c r="BP153" s="4">
        <f t="shared" ca="1" si="1950"/>
        <v>-4.1769968739894673E-3</v>
      </c>
      <c r="BQ153" s="4">
        <f t="shared" ref="BQ153:EB153" ca="1" si="1951">IFERROR((BQ49-BP49)/BQ49," ")</f>
        <v>5.4163586776438205E-2</v>
      </c>
      <c r="BR153" s="4">
        <f t="shared" ca="1" si="1951"/>
        <v>6.3821704444726821E-3</v>
      </c>
      <c r="BS153" s="4">
        <f t="shared" ca="1" si="1951"/>
        <v>2.7103609708020202E-2</v>
      </c>
      <c r="BT153" s="4">
        <f t="shared" ca="1" si="1951"/>
        <v>6.9490322738505342E-3</v>
      </c>
      <c r="BU153" s="4">
        <f t="shared" ca="1" si="1951"/>
        <v>2.4462437926569321E-4</v>
      </c>
      <c r="BV153" s="4">
        <f t="shared" ca="1" si="1951"/>
        <v>-1.028479075348375E-3</v>
      </c>
      <c r="BW153" s="4">
        <f t="shared" ca="1" si="1951"/>
        <v>9.0752469000995092E-3</v>
      </c>
      <c r="BX153" s="4">
        <f t="shared" ca="1" si="1951"/>
        <v>-2.3367270921281415E-2</v>
      </c>
      <c r="BY153" s="4">
        <f t="shared" ca="1" si="1951"/>
        <v>1.0127329039870224E-2</v>
      </c>
      <c r="BZ153" s="4">
        <f t="shared" ca="1" si="1951"/>
        <v>-1.5501360425351288E-2</v>
      </c>
      <c r="CA153" s="4">
        <f t="shared" ca="1" si="1951"/>
        <v>-4.7450177313819919E-4</v>
      </c>
      <c r="CB153" s="4">
        <f t="shared" ca="1" si="1951"/>
        <v>1.8024866959315218E-2</v>
      </c>
      <c r="CC153" s="4">
        <f t="shared" ca="1" si="1951"/>
        <v>9.8084892474486801E-5</v>
      </c>
      <c r="CD153" s="4">
        <f t="shared" ca="1" si="1951"/>
        <v>1.8980033678133237E-2</v>
      </c>
      <c r="CE153" s="4">
        <f t="shared" ca="1" si="1951"/>
        <v>1.1533471094238507E-3</v>
      </c>
      <c r="CF153" s="4">
        <f t="shared" ca="1" si="1951"/>
        <v>-1.198784194528877E-2</v>
      </c>
      <c r="CG153" s="4">
        <f t="shared" ca="1" si="1951"/>
        <v>2.1879710215387513E-4</v>
      </c>
      <c r="CH153" s="4">
        <f t="shared" ca="1" si="1951"/>
        <v>9.7737120847376079E-3</v>
      </c>
      <c r="CI153" s="4">
        <f t="shared" ca="1" si="1951"/>
        <v>-2.5071562530845838E-2</v>
      </c>
      <c r="CJ153" s="4">
        <f t="shared" ca="1" si="1951"/>
        <v>-7.5584286424664861E-3</v>
      </c>
      <c r="CK153" s="4">
        <f t="shared" ca="1" si="1951"/>
        <v>1.375640616953977E-2</v>
      </c>
      <c r="CL153" s="4">
        <f t="shared" ca="1" si="1951"/>
        <v>-2.072435111255733E-2</v>
      </c>
      <c r="CM153" s="4">
        <f t="shared" ca="1" si="1951"/>
        <v>-2.9769575751327271E-2</v>
      </c>
      <c r="CN153" s="4">
        <f t="shared" ca="1" si="1951"/>
        <v>3.6466358500255756E-3</v>
      </c>
      <c r="CO153" s="4">
        <f t="shared" ca="1" si="1951"/>
        <v>2.7402873460190282E-3</v>
      </c>
      <c r="CP153" s="4">
        <f t="shared" ca="1" si="1951"/>
        <v>1.3067435041957232E-2</v>
      </c>
      <c r="CQ153" s="4">
        <f t="shared" ca="1" si="1951"/>
        <v>3.6013801093006444E-3</v>
      </c>
      <c r="CR153" s="4">
        <f t="shared" ca="1" si="1951"/>
        <v>1.737236754188419E-2</v>
      </c>
      <c r="CS153" s="4">
        <f t="shared" ca="1" si="1951"/>
        <v>5.243464132736084E-3</v>
      </c>
      <c r="CT153" s="4">
        <f t="shared" ca="1" si="1951"/>
        <v>1.124525362671587E-2</v>
      </c>
      <c r="CU153" s="4">
        <f t="shared" ca="1" si="1951"/>
        <v>-2.1954432355953974E-3</v>
      </c>
      <c r="CV153" s="4">
        <f t="shared" ca="1" si="1951"/>
        <v>1.2216573094624209E-2</v>
      </c>
      <c r="CW153" s="4">
        <f t="shared" ca="1" si="1951"/>
        <v>-1.5588292873923269E-2</v>
      </c>
      <c r="CX153" s="4">
        <f t="shared" ca="1" si="1951"/>
        <v>1.017343280689853E-2</v>
      </c>
      <c r="CY153" s="4">
        <f t="shared" ca="1" si="1951"/>
        <v>-1.3751104999508806E-2</v>
      </c>
      <c r="CZ153" s="4">
        <f t="shared" ca="1" si="1951"/>
        <v>-3.6474763406940513E-3</v>
      </c>
      <c r="DA153" s="4">
        <f t="shared" ca="1" si="1951"/>
        <v>-3.0868118188054107E-2</v>
      </c>
      <c r="DB153" s="4">
        <f t="shared" ca="1" si="1951"/>
        <v>-1.5872606204511523E-2</v>
      </c>
      <c r="DC153" s="4">
        <f t="shared" ca="1" si="1951"/>
        <v>-2.0430858354668416E-3</v>
      </c>
      <c r="DD153" s="4">
        <f t="shared" ca="1" si="1951"/>
        <v>7.0107858243450474E-3</v>
      </c>
      <c r="DE153" s="4">
        <f t="shared" ca="1" si="1951"/>
        <v>-6.2535531552017128E-3</v>
      </c>
      <c r="DF153" s="4">
        <f t="shared" ca="1" si="1951"/>
        <v>-4.0268817204301123E-2</v>
      </c>
      <c r="DG153" s="4">
        <f t="shared" ca="1" si="1951"/>
        <v>-1.4397905759162229E-2</v>
      </c>
      <c r="DH153" s="4">
        <f t="shared" ca="1" si="1951"/>
        <v>-1.9544607856765629E-2</v>
      </c>
      <c r="DI153" s="4">
        <f t="shared" ca="1" si="1951"/>
        <v>-2.8920418788260238E-2</v>
      </c>
      <c r="DJ153" s="4">
        <f t="shared" ca="1" si="1951"/>
        <v>-1.3749641936406799E-3</v>
      </c>
      <c r="DK153" s="4">
        <f t="shared" ca="1" si="1951"/>
        <v>4.0433193150270691E-2</v>
      </c>
      <c r="DL153" s="4">
        <f t="shared" ca="1" si="1951"/>
        <v>-1.3454788567608178E-2</v>
      </c>
      <c r="DM153" s="4">
        <f t="shared" ca="1" si="1951"/>
        <v>-4.7581728616212654E-3</v>
      </c>
      <c r="DN153" s="4">
        <f t="shared" ca="1" si="1951"/>
        <v>-2.3847599809218244E-3</v>
      </c>
      <c r="DO153" s="4">
        <f t="shared" ca="1" si="1951"/>
        <v>2.7582255688328731E-2</v>
      </c>
      <c r="DP153" s="4">
        <f t="shared" ca="1" si="1951"/>
        <v>1.1989754210038632E-3</v>
      </c>
      <c r="DQ153" s="4">
        <f t="shared" ca="1" si="1951"/>
        <v>4.6650393273663425E-3</v>
      </c>
      <c r="DR153" s="4">
        <f t="shared" ca="1" si="1951"/>
        <v>1.3458914189388139E-2</v>
      </c>
      <c r="DS153" s="4">
        <f t="shared" ca="1" si="1951"/>
        <v>-2.4451084125983433E-2</v>
      </c>
      <c r="DT153" s="4">
        <f t="shared" ca="1" si="1951"/>
        <v>-1.4290877749047699E-2</v>
      </c>
      <c r="DU153" s="4">
        <f t="shared" ca="1" si="1951"/>
        <v>-6.4922345039876679E-3</v>
      </c>
      <c r="DV153" s="4">
        <f t="shared" ca="1" si="1951"/>
        <v>1.1315847720230121E-2</v>
      </c>
      <c r="DW153" s="4">
        <f t="shared" ca="1" si="1951"/>
        <v>8.0412767242089272E-3</v>
      </c>
      <c r="DX153" s="4">
        <f t="shared" ca="1" si="1951"/>
        <v>-2.6134219493649583E-2</v>
      </c>
      <c r="DY153" s="4">
        <f t="shared" ca="1" si="1951"/>
        <v>-1.3702931856461658E-2</v>
      </c>
      <c r="DZ153" s="4">
        <f t="shared" ca="1" si="1951"/>
        <v>3.612470133120895E-3</v>
      </c>
      <c r="EA153" s="4">
        <f t="shared" ca="1" si="1951"/>
        <v>4.812319538017292E-3</v>
      </c>
      <c r="EB153" s="4">
        <f t="shared" ca="1" si="1951"/>
        <v>-9.0548144762775742E-3</v>
      </c>
      <c r="EC153" s="4">
        <f t="shared" ref="EC153:GN153" ca="1" si="1952">IFERROR((EC49-EB49)/EC49," ")</f>
        <v>-6.1792263033855757E-3</v>
      </c>
      <c r="ED153" s="4">
        <f t="shared" ca="1" si="1952"/>
        <v>-3.0847291492489787E-3</v>
      </c>
      <c r="EE153" s="4">
        <f t="shared" ca="1" si="1952"/>
        <v>-9.7099661574469392E-2</v>
      </c>
      <c r="EF153" s="4">
        <f t="shared" ca="1" si="1952"/>
        <v>-2.5028367644675076E-2</v>
      </c>
      <c r="EG153" s="4">
        <f t="shared" ca="1" si="1952"/>
        <v>1.5291789043544951E-2</v>
      </c>
      <c r="EH153" s="4">
        <f t="shared" ca="1" si="1952"/>
        <v>1.076898784146524E-2</v>
      </c>
      <c r="EI153" s="4">
        <f t="shared" ca="1" si="1952"/>
        <v>-2.596333470537926E-3</v>
      </c>
      <c r="EJ153" s="4">
        <f t="shared" ca="1" si="1952"/>
        <v>1.3801717408274836E-2</v>
      </c>
      <c r="EK153" s="4">
        <f t="shared" ca="1" si="1952"/>
        <v>2.174909124232521E-2</v>
      </c>
      <c r="EL153" s="4">
        <f t="shared" ca="1" si="1952"/>
        <v>-9.2798125539523702E-3</v>
      </c>
      <c r="EM153" s="4">
        <f t="shared" ca="1" si="1952"/>
        <v>-3.0839449824222149E-4</v>
      </c>
      <c r="EN153" s="4">
        <f t="shared" ca="1" si="1952"/>
        <v>-4.6162902376305397E-3</v>
      </c>
      <c r="EO153" s="4">
        <f t="shared" ca="1" si="1952"/>
        <v>-1.9037696533434276E-2</v>
      </c>
      <c r="EP153" s="4">
        <f t="shared" ca="1" si="1952"/>
        <v>1.4501891551071235E-3</v>
      </c>
      <c r="EQ153" s="4">
        <f t="shared" ca="1" si="1952"/>
        <v>2.3274831729257379E-3</v>
      </c>
      <c r="ER153" s="4">
        <f t="shared" ca="1" si="1952"/>
        <v>-3.6301650935950539E-3</v>
      </c>
      <c r="ES153" s="4">
        <f t="shared" ca="1" si="1952"/>
        <v>4.9315240608116383E-3</v>
      </c>
      <c r="ET153" s="4">
        <f t="shared" ca="1" si="1952"/>
        <v>3.0985572533024915E-2</v>
      </c>
      <c r="EU153" s="4">
        <f t="shared" ca="1" si="1952"/>
        <v>7.1620682360762876E-3</v>
      </c>
      <c r="EV153" s="4">
        <f t="shared" ca="1" si="1952"/>
        <v>1.6202877868949899E-2</v>
      </c>
      <c r="EW153" s="4">
        <f t="shared" ca="1" si="1952"/>
        <v>1.2854375770382096E-2</v>
      </c>
      <c r="EX153" s="4">
        <f t="shared" ca="1" si="1952"/>
        <v>-3.4520448128244847E-2</v>
      </c>
      <c r="EY153" s="4">
        <f t="shared" ca="1" si="1952"/>
        <v>1.0918023837685792E-3</v>
      </c>
      <c r="EZ153" s="4">
        <f t="shared" ca="1" si="1952"/>
        <v>-3.9993691846711893E-2</v>
      </c>
      <c r="FA153" s="4">
        <f t="shared" ca="1" si="1952"/>
        <v>-4.0217873202863979E-3</v>
      </c>
      <c r="FB153" s="4">
        <f t="shared" ca="1" si="1952"/>
        <v>-1.641560448049429E-2</v>
      </c>
      <c r="FC153" s="4">
        <f t="shared" ca="1" si="1952"/>
        <v>1.1454753722794852E-2</v>
      </c>
      <c r="FD153" s="4">
        <f t="shared" ca="1" si="1952"/>
        <v>1.0796008938969523E-2</v>
      </c>
      <c r="FE153" s="4">
        <f t="shared" ca="1" si="1952"/>
        <v>-2.9987680736562279E-2</v>
      </c>
      <c r="FF153" s="4">
        <f t="shared" ca="1" si="1952"/>
        <v>-3.0501453245581785E-2</v>
      </c>
      <c r="FG153" s="4">
        <f t="shared" ca="1" si="1952"/>
        <v>8.4799099009573095E-3</v>
      </c>
      <c r="FH153" s="4">
        <f t="shared" ca="1" si="1952"/>
        <v>1.2075397604555265E-2</v>
      </c>
      <c r="FI153" s="4">
        <f t="shared" ca="1" si="1952"/>
        <v>-2.3617398149969509E-3</v>
      </c>
      <c r="FJ153" s="4">
        <f t="shared" ca="1" si="1952"/>
        <v>-2.1169692503517093E-2</v>
      </c>
      <c r="FK153" s="4">
        <f t="shared" ca="1" si="1952"/>
        <v>1.3905862923203897E-2</v>
      </c>
      <c r="FL153" s="4">
        <f t="shared" ca="1" si="1952"/>
        <v>2.6871524541159118E-2</v>
      </c>
      <c r="FM153" s="4">
        <f t="shared" ca="1" si="1952"/>
        <v>-1.4312728221178879E-2</v>
      </c>
      <c r="FN153" s="4">
        <f t="shared" ca="1" si="1952"/>
        <v>-1.4038982663489071E-3</v>
      </c>
      <c r="FO153" s="4">
        <f t="shared" ca="1" si="1952"/>
        <v>1.3304555118871192E-2</v>
      </c>
      <c r="FP153" s="4">
        <f t="shared" ca="1" si="1952"/>
        <v>-1.9374753710758027E-2</v>
      </c>
      <c r="FQ153" s="4">
        <f t="shared" ca="1" si="1952"/>
        <v>-1.4356617034742355E-2</v>
      </c>
      <c r="FR153" s="4">
        <f t="shared" ca="1" si="1952"/>
        <v>2.4658869395711602E-2</v>
      </c>
      <c r="FS153" s="4">
        <f t="shared" ca="1" si="1952"/>
        <v>2.3291235641302199E-2</v>
      </c>
      <c r="FT153" s="4">
        <f t="shared" ca="1" si="1952"/>
        <v>-1.5401469261502682E-2</v>
      </c>
      <c r="FU153" s="4">
        <f t="shared" ca="1" si="1952"/>
        <v>-3.4154143480723737E-2</v>
      </c>
      <c r="FV153" s="4">
        <f t="shared" ca="1" si="1952"/>
        <v>1.5839181478323552E-2</v>
      </c>
      <c r="FW153" s="4">
        <f t="shared" ca="1" si="1952"/>
        <v>-1.660221362848386E-2</v>
      </c>
      <c r="FX153" s="4">
        <f t="shared" ca="1" si="1952"/>
        <v>5.4376657824935113E-3</v>
      </c>
      <c r="FY153" s="4">
        <f t="shared" ca="1" si="1952"/>
        <v>3.2589171157300388E-2</v>
      </c>
      <c r="FZ153" s="4">
        <f t="shared" ca="1" si="1952"/>
        <v>-3.7816245006657839E-2</v>
      </c>
      <c r="GA153" s="4">
        <f t="shared" ca="1" si="1952"/>
        <v>2.140274293904958E-2</v>
      </c>
      <c r="GB153" s="4">
        <f t="shared" ca="1" si="1952"/>
        <v>-6.5910283315846275E-3</v>
      </c>
      <c r="GC153" s="4">
        <f t="shared" ca="1" si="1952"/>
        <v>3.282483904728687E-2</v>
      </c>
      <c r="GD153" s="4">
        <f t="shared" ca="1" si="1952"/>
        <v>-5.4160676674133219E-2</v>
      </c>
      <c r="GE153" s="4">
        <f t="shared" ca="1" si="1952"/>
        <v>-1.6309333695763008E-2</v>
      </c>
      <c r="GF153" s="4">
        <f t="shared" ca="1" si="1952"/>
        <v>9.1573241760090594E-3</v>
      </c>
      <c r="GG153" s="4">
        <f t="shared" ca="1" si="1952"/>
        <v>-2.0160736364885107E-2</v>
      </c>
      <c r="GH153" s="4">
        <f t="shared" ca="1" si="1952"/>
        <v>-2.8979361040429905E-2</v>
      </c>
      <c r="GI153" s="4">
        <f t="shared" ca="1" si="1952"/>
        <v>2.3231730470503014E-2</v>
      </c>
      <c r="GJ153" s="4">
        <f t="shared" ca="1" si="1952"/>
        <v>2.1416748302536821E-2</v>
      </c>
      <c r="GK153" s="4">
        <f t="shared" ca="1" si="1952"/>
        <v>-1.351397006654401E-4</v>
      </c>
      <c r="GL153" s="4">
        <f t="shared" ca="1" si="1952"/>
        <v>1.6481143047017709E-2</v>
      </c>
      <c r="GM153" s="4">
        <f t="shared" ca="1" si="1952"/>
        <v>-5.5298408023002954E-2</v>
      </c>
      <c r="GN153" s="4">
        <f t="shared" ca="1" si="1952"/>
        <v>8.9658048373644147E-3</v>
      </c>
      <c r="GO153" s="4">
        <f t="shared" ref="GO153:IZ153" ca="1" si="1953">IFERROR((GO49-GN49)/GO49," ")</f>
        <v>-1.9847487725895511E-3</v>
      </c>
      <c r="GP153" s="4">
        <f t="shared" ca="1" si="1953"/>
        <v>-4.0555186518897498E-3</v>
      </c>
      <c r="GQ153" s="4">
        <f t="shared" ca="1" si="1953"/>
        <v>6.5643234231732529E-3</v>
      </c>
      <c r="GR153" s="4">
        <f t="shared" ca="1" si="1953"/>
        <v>1.9245835746159273E-2</v>
      </c>
      <c r="GS153" s="4">
        <f t="shared" ca="1" si="1953"/>
        <v>3.0514183811631086E-2</v>
      </c>
      <c r="GT153" s="4">
        <f t="shared" ca="1" si="1953"/>
        <v>1.8316799585035265E-2</v>
      </c>
      <c r="GU153" s="4">
        <f t="shared" ca="1" si="1953"/>
        <v>-1.8860445912468965E-2</v>
      </c>
      <c r="GV153" s="4">
        <f t="shared" ca="1" si="1953"/>
        <v>-1.8708570274908316E-2</v>
      </c>
      <c r="GW153" s="4">
        <f t="shared" ca="1" si="1953"/>
        <v>2.8378069114329638E-2</v>
      </c>
      <c r="GX153" s="4">
        <f t="shared" ca="1" si="1953"/>
        <v>-2.5894847253180166E-3</v>
      </c>
      <c r="GY153" s="4">
        <f t="shared" ca="1" si="1953"/>
        <v>-3.9158906183158308E-3</v>
      </c>
      <c r="GZ153" s="4">
        <f t="shared" ca="1" si="1953"/>
        <v>-7.0252178811677926E-3</v>
      </c>
      <c r="HA153" s="4">
        <f t="shared" ca="1" si="1953"/>
        <v>-1.4250663798608575E-2</v>
      </c>
      <c r="HB153" s="4">
        <f t="shared" ca="1" si="1953"/>
        <v>7.7702928033083467E-3</v>
      </c>
      <c r="HC153" s="4">
        <f t="shared" ca="1" si="1953"/>
        <v>-3.6716913290001395E-2</v>
      </c>
      <c r="HD153" s="4">
        <f t="shared" ca="1" si="1953"/>
        <v>-2.1471959316287554E-2</v>
      </c>
      <c r="HE153" s="4">
        <f t="shared" ca="1" si="1953"/>
        <v>-1.6112247461154802E-2</v>
      </c>
      <c r="HF153" s="4">
        <f t="shared" ca="1" si="1953"/>
        <v>3.7893683194509071E-3</v>
      </c>
      <c r="HG153" s="4">
        <f t="shared" ca="1" si="1953"/>
        <v>-2.2928399034593868E-2</v>
      </c>
      <c r="HH153" s="4">
        <f t="shared" ca="1" si="1953"/>
        <v>-1.0083847375613937E-2</v>
      </c>
      <c r="HI153" s="4">
        <f t="shared" ca="1" si="1953"/>
        <v>-5.6835066864785646E-3</v>
      </c>
      <c r="HJ153" s="4">
        <f t="shared" ca="1" si="1953"/>
        <v>-8.1790467692754271E-4</v>
      </c>
      <c r="HK153" s="4">
        <f t="shared" ca="1" si="1953"/>
        <v>2.3382470408830142E-2</v>
      </c>
      <c r="HL153" s="4">
        <f t="shared" ca="1" si="1953"/>
        <v>2.6784452296819732E-2</v>
      </c>
      <c r="HM153" s="4">
        <f t="shared" ca="1" si="1953"/>
        <v>-1.0966075913544952E-3</v>
      </c>
      <c r="HN153" s="4">
        <f t="shared" ca="1" si="1953"/>
        <v>-4.6418656302054495E-2</v>
      </c>
      <c r="HO153" s="4">
        <f t="shared" ca="1" si="1953"/>
        <v>1.3583086866031428E-2</v>
      </c>
      <c r="HP153" s="4">
        <f t="shared" ca="1" si="1953"/>
        <v>1.4584168884674857E-3</v>
      </c>
      <c r="HQ153" s="4">
        <f t="shared" ca="1" si="1953"/>
        <v>1.7235201375949558E-2</v>
      </c>
      <c r="HR153" s="4">
        <f t="shared" ca="1" si="1953"/>
        <v>1.6388820357382136E-2</v>
      </c>
      <c r="HS153" s="4">
        <f t="shared" ca="1" si="1953"/>
        <v>-5.2895126595681684E-4</v>
      </c>
      <c r="HT153" s="4">
        <f t="shared" ca="1" si="1953"/>
        <v>1.0847954236283141E-2</v>
      </c>
      <c r="HU153" s="4">
        <f t="shared" ca="1" si="1953"/>
        <v>-7.6796872272828017E-4</v>
      </c>
      <c r="HV153" s="4">
        <f t="shared" ca="1" si="1953"/>
        <v>-2.7933936240804821E-4</v>
      </c>
      <c r="HW153" s="4">
        <f t="shared" ca="1" si="1953"/>
        <v>-4.454264870931474E-3</v>
      </c>
      <c r="HX153" s="4">
        <f t="shared" ca="1" si="1953"/>
        <v>7.1732014764259427E-3</v>
      </c>
      <c r="HY153" s="4">
        <f t="shared" ca="1" si="1953"/>
        <v>7.9452811938649E-3</v>
      </c>
      <c r="HZ153" s="4">
        <f t="shared" ca="1" si="1953"/>
        <v>1.0020177148524354E-2</v>
      </c>
      <c r="IA153" s="4">
        <f t="shared" ca="1" si="1953"/>
        <v>2.1839276573963019E-3</v>
      </c>
      <c r="IB153" s="4">
        <f t="shared" ca="1" si="1953"/>
        <v>2.2612813927892383E-2</v>
      </c>
      <c r="IC153" s="4">
        <f t="shared" ca="1" si="1953"/>
        <v>8.1706913661926135E-3</v>
      </c>
      <c r="ID153" s="4">
        <f t="shared" ca="1" si="1953"/>
        <v>8.8524590163934058E-3</v>
      </c>
      <c r="IE153" s="4">
        <f t="shared" ca="1" si="1953"/>
        <v>5.1860791284776908E-3</v>
      </c>
      <c r="IF153" s="4">
        <f t="shared" ca="1" si="1953"/>
        <v>-1.4372039849746784E-3</v>
      </c>
      <c r="IG153" s="4">
        <f t="shared" ca="1" si="1953"/>
        <v>-2.6728821517204272E-2</v>
      </c>
      <c r="IH153" s="4">
        <f t="shared" ca="1" si="1953"/>
        <v>2.4422066842863005E-3</v>
      </c>
      <c r="II153" s="4">
        <f t="shared" ca="1" si="1953"/>
        <v>2.402963655174617E-3</v>
      </c>
      <c r="IJ153" s="4">
        <f t="shared" ca="1" si="1953"/>
        <v>4.3530271814979805E-3</v>
      </c>
      <c r="IK153" s="4">
        <f t="shared" ca="1" si="1953"/>
        <v>1.5957098947093046E-2</v>
      </c>
      <c r="IL153" s="4">
        <f t="shared" ca="1" si="1953"/>
        <v>-1.6993116291443629E-2</v>
      </c>
      <c r="IM153" s="4">
        <f t="shared" ca="1" si="1953"/>
        <v>1.8474393706955722E-2</v>
      </c>
      <c r="IN153" s="4">
        <f t="shared" ca="1" si="1953"/>
        <v>2.6044210046554392E-3</v>
      </c>
      <c r="IO153" s="4">
        <f t="shared" ca="1" si="1953"/>
        <v>8.1371694274919495E-3</v>
      </c>
      <c r="IP153" s="4">
        <f t="shared" ca="1" si="1953"/>
        <v>7.3083950379845154E-3</v>
      </c>
      <c r="IQ153" s="4">
        <f t="shared" ca="1" si="1953"/>
        <v>-2.2148684512303164E-2</v>
      </c>
      <c r="IR153" s="4">
        <f t="shared" ca="1" si="1953"/>
        <v>2.0444187688555122E-2</v>
      </c>
      <c r="IS153" s="4">
        <f t="shared" ca="1" si="1953"/>
        <v>-2.8645917152144785E-3</v>
      </c>
      <c r="IT153" s="4">
        <f t="shared" ca="1" si="1953"/>
        <v>1.3337991044491692E-2</v>
      </c>
      <c r="IU153" s="4">
        <f t="shared" ca="1" si="1953"/>
        <v>-8.8999078223824001E-4</v>
      </c>
      <c r="IV153" s="4">
        <f t="shared" ca="1" si="1953"/>
        <v>3.9006658928462279E-2</v>
      </c>
      <c r="IW153" s="4">
        <f t="shared" ca="1" si="1953"/>
        <v>-4.9729862475442182E-3</v>
      </c>
      <c r="IX153" s="4">
        <f t="shared" ca="1" si="1953"/>
        <v>-1.6912149072907088E-3</v>
      </c>
      <c r="IY153" s="4">
        <f t="shared" ca="1" si="1953"/>
        <v>-1.2106311465205983E-2</v>
      </c>
      <c r="IZ153" s="4">
        <f t="shared" ca="1" si="1953"/>
        <v>-2.9179078184555313E-2</v>
      </c>
      <c r="JA153" s="4">
        <f t="shared" ref="JA153:LL153" ca="1" si="1954">IFERROR((JA49-IZ49)/JA49," ")</f>
        <v>-1.7302052785923762E-2</v>
      </c>
      <c r="JB153" s="4">
        <f t="shared" ca="1" si="1954"/>
        <v>3.9271688682614532E-3</v>
      </c>
      <c r="JC153" s="4">
        <f t="shared" ca="1" si="1954"/>
        <v>5.3909225902251893E-3</v>
      </c>
      <c r="JD153" s="4">
        <f t="shared" ca="1" si="1954"/>
        <v>-3.9181482723917978E-2</v>
      </c>
      <c r="JE153" s="4">
        <f t="shared" ca="1" si="1954"/>
        <v>-6.0070194384450239E-3</v>
      </c>
      <c r="JF153" s="4">
        <f t="shared" ca="1" si="1954"/>
        <v>-1.098601160013637E-2</v>
      </c>
      <c r="JG153" s="4">
        <f t="shared" ca="1" si="1954"/>
        <v>-1.6226336592469338E-2</v>
      </c>
      <c r="JH153" s="4">
        <f t="shared" ca="1" si="1954"/>
        <v>1.6872890888638883E-2</v>
      </c>
      <c r="JI153" s="4">
        <f t="shared" ca="1" si="1954"/>
        <v>-5.0359712230216768E-3</v>
      </c>
      <c r="JJ153" s="4">
        <f t="shared" ca="1" si="1954"/>
        <v>-8.1508599848033308E-3</v>
      </c>
      <c r="JK153" s="4">
        <f t="shared" ca="1" si="1954"/>
        <v>2.6658150401721203E-2</v>
      </c>
      <c r="JL153" s="4">
        <f t="shared" ca="1" si="1954"/>
        <v>8.1027009002999344E-3</v>
      </c>
      <c r="JM153" s="4">
        <f t="shared" ca="1" si="1954"/>
        <v>-4.3366581045466677E-4</v>
      </c>
      <c r="JN153" s="4">
        <f t="shared" ca="1" si="1954"/>
        <v>-7.4947906163875819E-3</v>
      </c>
      <c r="JO153" s="4">
        <f t="shared" ca="1" si="1954"/>
        <v>-7.0557334580649847E-2</v>
      </c>
      <c r="JP153" s="4">
        <f t="shared" ca="1" si="1954"/>
        <v>-5.7537815734241583E-3</v>
      </c>
      <c r="JQ153" s="4">
        <f t="shared" ca="1" si="1954"/>
        <v>-1.7676953671650418E-2</v>
      </c>
      <c r="JR153" s="4">
        <f t="shared" ca="1" si="1954"/>
        <v>1.6052469471319369E-2</v>
      </c>
      <c r="JS153" s="4">
        <f t="shared" ca="1" si="1954"/>
        <v>1.5869053562513332E-2</v>
      </c>
      <c r="JT153" s="4">
        <f t="shared" ca="1" si="1954"/>
        <v>-2.2796075427654373E-2</v>
      </c>
      <c r="JU153" s="4">
        <f t="shared" ca="1" si="1954"/>
        <v>-9.5739588319771057E-3</v>
      </c>
      <c r="JV153" s="4">
        <f t="shared" ca="1" si="1954"/>
        <v>-9.0287582670729241E-3</v>
      </c>
      <c r="JW153" s="4">
        <f t="shared" ca="1" si="1954"/>
        <v>6.6435373145346255E-3</v>
      </c>
      <c r="JX153" s="4">
        <f t="shared" ca="1" si="1954"/>
        <v>-1.635531547753025E-2</v>
      </c>
      <c r="JY153" s="4">
        <f t="shared" ca="1" si="1954"/>
        <v>7.8529159998511813E-3</v>
      </c>
      <c r="JZ153" s="4">
        <f t="shared" ca="1" si="1954"/>
        <v>4.7840107728835179E-2</v>
      </c>
      <c r="KA153" s="4">
        <f t="shared" ca="1" si="1954"/>
        <v>-1.3868429562030733E-2</v>
      </c>
      <c r="KB153" s="4">
        <f t="shared" ca="1" si="1954"/>
        <v>-8.661303181851078E-3</v>
      </c>
      <c r="KC153" s="4">
        <f t="shared" ca="1" si="1954"/>
        <v>2.7352837504406032E-2</v>
      </c>
      <c r="KD153" s="4">
        <f t="shared" ca="1" si="1954"/>
        <v>2.0237601878712576E-2</v>
      </c>
      <c r="KE153" s="4">
        <f t="shared" ca="1" si="1954"/>
        <v>1.0005175090564791E-3</v>
      </c>
      <c r="KF153" s="4">
        <f t="shared" ca="1" si="1954"/>
        <v>1.8595681669477725E-3</v>
      </c>
      <c r="KG153" s="4">
        <f t="shared" ca="1" si="1954"/>
        <v>-2.1349184018007856E-2</v>
      </c>
      <c r="KH153" s="4">
        <f t="shared" ca="1" si="1954"/>
        <v>-6.5850031862919132E-3</v>
      </c>
      <c r="KI153" s="4">
        <f t="shared" ca="1" si="1954"/>
        <v>1.520025451588981E-3</v>
      </c>
      <c r="KJ153" s="4">
        <f t="shared" ca="1" si="1954"/>
        <v>-8.448595465563969E-3</v>
      </c>
      <c r="KK153" s="4">
        <f t="shared" ca="1" si="1954"/>
        <v>8.1674504119082225E-3</v>
      </c>
      <c r="KL153" s="4">
        <f t="shared" ca="1" si="1954"/>
        <v>-2.3152335130050924E-2</v>
      </c>
      <c r="KM153" s="4">
        <f t="shared" ca="1" si="1954"/>
        <v>1.7172722747635583E-2</v>
      </c>
      <c r="KN153" s="4">
        <f t="shared" ca="1" si="1954"/>
        <v>1.3330526906616191E-2</v>
      </c>
      <c r="KO153" s="4">
        <f t="shared" ca="1" si="1954"/>
        <v>-3.4738103016443402E-2</v>
      </c>
      <c r="KP153" s="4">
        <f t="shared" ca="1" si="1954"/>
        <v>-2.237808951235816E-2</v>
      </c>
      <c r="KQ153" s="4">
        <f t="shared" ca="1" si="1954"/>
        <v>2.2030268936231966E-2</v>
      </c>
      <c r="KR153" s="4">
        <f t="shared" ca="1" si="1954"/>
        <v>2.7289416084163024E-2</v>
      </c>
      <c r="KS153" s="4">
        <f t="shared" ca="1" si="1954"/>
        <v>2.4116309515606699E-2</v>
      </c>
      <c r="KT153" s="4">
        <f t="shared" ca="1" si="1954"/>
        <v>-3.7911425124940084E-4</v>
      </c>
      <c r="KU153" s="4">
        <f t="shared" ca="1" si="1954"/>
        <v>3.1265031265032125E-3</v>
      </c>
      <c r="KV153" s="4">
        <f t="shared" ca="1" si="1954"/>
        <v>2.5414364640883896E-2</v>
      </c>
      <c r="KW153" s="4">
        <f t="shared" ca="1" si="1954"/>
        <v>-8.5097761118427106E-3</v>
      </c>
      <c r="KX153" s="4">
        <f t="shared" ca="1" si="1954"/>
        <v>-2.3643855975137871E-4</v>
      </c>
      <c r="KY153" s="4">
        <f t="shared" ca="1" si="1954"/>
        <v>-2.5387039794964098E-2</v>
      </c>
      <c r="KZ153" s="4">
        <f t="shared" ca="1" si="1954"/>
        <v>-2.5683836589698111E-2</v>
      </c>
      <c r="LA153" s="4">
        <f t="shared" ca="1" si="1954"/>
        <v>8.9075097700946123E-3</v>
      </c>
      <c r="LB153" s="4">
        <f t="shared" ca="1" si="1954"/>
        <v>2.1497226719950423E-2</v>
      </c>
      <c r="LC153" s="4">
        <f t="shared" ca="1" si="1954"/>
        <v>2.988253074122431E-3</v>
      </c>
      <c r="LD153" s="4">
        <f t="shared" ca="1" si="1954"/>
        <v>-1.5309503051438487E-2</v>
      </c>
      <c r="LE153" s="4">
        <f t="shared" ca="1" si="1954"/>
        <v>8.004491498235479E-2</v>
      </c>
      <c r="LF153" s="4">
        <f t="shared" ca="1" si="1954"/>
        <v>1.0287673842636721E-2</v>
      </c>
      <c r="LG153" s="4">
        <f t="shared" ca="1" si="1954"/>
        <v>-2.6130587775315982E-2</v>
      </c>
      <c r="LH153" s="4">
        <f t="shared" ca="1" si="1954"/>
        <v>1.6061295803545639E-2</v>
      </c>
      <c r="LI153" s="4">
        <f t="shared" ca="1" si="1954"/>
        <v>9.4630211806548473E-3</v>
      </c>
      <c r="LJ153" s="4">
        <f t="shared" ca="1" si="1954"/>
        <v>-1.1141792961726262E-2</v>
      </c>
      <c r="LK153" s="4">
        <f t="shared" ca="1" si="1954"/>
        <v>5.5559103391021429E-3</v>
      </c>
      <c r="LL153" s="4">
        <f t="shared" ca="1" si="1954"/>
        <v>1.1364353810215186E-2</v>
      </c>
      <c r="LM153" s="4">
        <f t="shared" ref="LM153:NX153" ca="1" si="1955">IFERROR((LM49-LL49)/LM49," ")</f>
        <v>2.4932282688992929E-2</v>
      </c>
      <c r="LN153" s="4">
        <f t="shared" ca="1" si="1955"/>
        <v>-1.0481789057883129E-2</v>
      </c>
      <c r="LO153" s="4">
        <f t="shared" ca="1" si="1955"/>
        <v>1.4921257429989596E-2</v>
      </c>
      <c r="LP153" s="4">
        <f t="shared" ca="1" si="1955"/>
        <v>-2.3391446130691017E-2</v>
      </c>
      <c r="LQ153" s="4">
        <f t="shared" ca="1" si="1955"/>
        <v>-9.3682744651222838E-3</v>
      </c>
      <c r="LR153" s="4">
        <f t="shared" ca="1" si="1955"/>
        <v>2.4784715577641375E-2</v>
      </c>
      <c r="LS153" s="4">
        <f t="shared" ca="1" si="1955"/>
        <v>9.4169443849939898E-3</v>
      </c>
      <c r="LT153" s="4">
        <f t="shared" ca="1" si="1955"/>
        <v>2.8049635659624255E-3</v>
      </c>
      <c r="LU153" s="4">
        <f t="shared" ca="1" si="1955"/>
        <v>-2.471257185703582E-2</v>
      </c>
      <c r="LV153" s="4">
        <f t="shared" ca="1" si="1955"/>
        <v>-8.2847692550007731E-3</v>
      </c>
      <c r="LW153" s="4">
        <f t="shared" ca="1" si="1955"/>
        <v>8.4335467749492073E-3</v>
      </c>
      <c r="LX153" s="4">
        <f t="shared" ca="1" si="1955"/>
        <v>1.2157116850257638E-2</v>
      </c>
      <c r="LY153" s="4">
        <f t="shared" ca="1" si="1955"/>
        <v>-1.1264353469795171E-2</v>
      </c>
      <c r="LZ153" s="4">
        <f t="shared" ca="1" si="1955"/>
        <v>2.2867248002927006E-2</v>
      </c>
      <c r="MA153" s="4">
        <f t="shared" ca="1" si="1955"/>
        <v>1.4749616990597399E-2</v>
      </c>
      <c r="MB153" s="4">
        <f t="shared" ca="1" si="1955"/>
        <v>1.6195303362025626E-3</v>
      </c>
      <c r="MC153" s="4">
        <f t="shared" ca="1" si="1955"/>
        <v>-1.7796092796092747E-2</v>
      </c>
      <c r="MD153" s="4">
        <f t="shared" ca="1" si="1955"/>
        <v>-1.3174986082761329E-2</v>
      </c>
      <c r="ME153" s="4">
        <f t="shared" ca="1" si="1955"/>
        <v>-1.8939274572211864E-2</v>
      </c>
      <c r="MF153" s="4">
        <f t="shared" ca="1" si="1955"/>
        <v>-7.9087790623809211E-3</v>
      </c>
      <c r="MG153" s="4">
        <f t="shared" ca="1" si="1955"/>
        <v>1.4153306613226573E-2</v>
      </c>
      <c r="MH153" s="4">
        <f t="shared" ca="1" si="1955"/>
        <v>-1.0249272428191854E-2</v>
      </c>
      <c r="MI153" s="4">
        <f t="shared" ca="1" si="1955"/>
        <v>8.1887490979826606E-3</v>
      </c>
      <c r="MJ153" s="4">
        <f t="shared" ca="1" si="1955"/>
        <v>2.5661085902049545E-3</v>
      </c>
      <c r="MK153" s="4">
        <f t="shared" ca="1" si="1955"/>
        <v>-1.2098945301365068E-2</v>
      </c>
      <c r="ML153" s="4">
        <f t="shared" ca="1" si="1955"/>
        <v>1.4606285696451442E-2</v>
      </c>
      <c r="MM153" s="4">
        <f t="shared" ca="1" si="1955"/>
        <v>-1.4405116190717443E-2</v>
      </c>
      <c r="MN153" s="4">
        <f t="shared" ca="1" si="1955"/>
        <v>1.5827292583334293E-4</v>
      </c>
      <c r="MO153" s="4">
        <f t="shared" ca="1" si="1955"/>
        <v>1.1947580771275742E-2</v>
      </c>
      <c r="MP153" s="4">
        <f t="shared" ca="1" si="1955"/>
        <v>-1.3503661203917933E-2</v>
      </c>
      <c r="MQ153" s="4">
        <f t="shared" ca="1" si="1955"/>
        <v>6.4875759770728608E-3</v>
      </c>
      <c r="MR153" s="4">
        <f t="shared" ca="1" si="1955"/>
        <v>8.8102954595522338E-4</v>
      </c>
      <c r="MS153" s="4">
        <f t="shared" ca="1" si="1955"/>
        <v>8.7951844805538876E-3</v>
      </c>
      <c r="MT153" s="4">
        <f t="shared" ca="1" si="1955"/>
        <v>2.5440729483282687E-2</v>
      </c>
      <c r="MU153" s="4">
        <f t="shared" ca="1" si="1955"/>
        <v>2.6374026131506488E-3</v>
      </c>
      <c r="MV153" s="4">
        <f t="shared" ca="1" si="1955"/>
        <v>4.045771564868135E-3</v>
      </c>
      <c r="MW153" s="4">
        <f t="shared" ca="1" si="1955"/>
        <v>-1.1235612005007197E-2</v>
      </c>
      <c r="MX153" s="4">
        <f t="shared" ca="1" si="1955"/>
        <v>-1.1863202446785428E-2</v>
      </c>
      <c r="MY153" s="4">
        <f t="shared" ca="1" si="1955"/>
        <v>-4.1205609881626359E-2</v>
      </c>
      <c r="MZ153" s="4">
        <f t="shared" ca="1" si="1955"/>
        <v>1.3079365079365093E-2</v>
      </c>
      <c r="NA153" s="4">
        <f t="shared" ca="1" si="1955"/>
        <v>1.5214910612400727E-3</v>
      </c>
      <c r="NB153" s="4">
        <f t="shared" ca="1" si="1955"/>
        <v>6.9564669961282369E-3</v>
      </c>
      <c r="NC153" s="4">
        <f t="shared" ca="1" si="1955"/>
        <v>-1.355355229149615E-3</v>
      </c>
      <c r="ND153" s="4">
        <f t="shared" ca="1" si="1955"/>
        <v>-1.0993913514546982E-2</v>
      </c>
      <c r="NE153" s="4">
        <f t="shared" ca="1" si="1955"/>
        <v>9.0940667529760821E-3</v>
      </c>
      <c r="NF153" s="4">
        <f t="shared" ca="1" si="1955"/>
        <v>-7.7965885947046476E-3</v>
      </c>
      <c r="NG153" s="4">
        <f t="shared" ca="1" si="1955"/>
        <v>3.0632075762717113E-2</v>
      </c>
      <c r="NH153" s="4">
        <f t="shared" ca="1" si="1955"/>
        <v>1.1947941113718673E-2</v>
      </c>
      <c r="NI153" s="4">
        <f t="shared" ca="1" si="1955"/>
        <v>3.4433032166926766E-2</v>
      </c>
      <c r="NJ153" s="4">
        <f t="shared" ca="1" si="1955"/>
        <v>-2.5007541478129777E-2</v>
      </c>
      <c r="NK153" s="4">
        <f t="shared" ca="1" si="1955"/>
        <v>-6.77255747562796E-3</v>
      </c>
      <c r="NL153" s="4">
        <f t="shared" ca="1" si="1955"/>
        <v>-1.2515375153751517E-2</v>
      </c>
      <c r="NM153" s="4">
        <f t="shared" ca="1" si="1955"/>
        <v>-1.3747311325165896E-2</v>
      </c>
      <c r="NN153" s="4">
        <f t="shared" ca="1" si="1955"/>
        <v>-1.6605926160671872E-2</v>
      </c>
      <c r="NO153" s="4">
        <f t="shared" ca="1" si="1955"/>
        <v>3.127566816200193E-3</v>
      </c>
      <c r="NP153" s="4">
        <f t="shared" ca="1" si="1955"/>
        <v>2.1605415262881195E-2</v>
      </c>
      <c r="NQ153" s="4">
        <f t="shared" ca="1" si="1955"/>
        <v>-1.6016078887039431E-2</v>
      </c>
      <c r="NR153" s="4">
        <f t="shared" ca="1" si="1955"/>
        <v>7.0473042502104555E-3</v>
      </c>
      <c r="NS153" s="4">
        <f t="shared" ca="1" si="1955"/>
        <v>1.7121155522351243E-3</v>
      </c>
      <c r="NT153" s="4">
        <f t="shared" ca="1" si="1955"/>
        <v>-1.0347538921214093E-2</v>
      </c>
      <c r="NU153" s="4">
        <f t="shared" ca="1" si="1955"/>
        <v>-7.5972927241962737E-2</v>
      </c>
      <c r="NV153" s="4">
        <f t="shared" ca="1" si="1955"/>
        <v>2.6999662504219079E-3</v>
      </c>
      <c r="NW153" s="4">
        <f t="shared" ca="1" si="1955"/>
        <v>1.005646319869029E-2</v>
      </c>
      <c r="NX153" s="4">
        <f t="shared" ca="1" si="1955"/>
        <v>-8.9327850064045613E-3</v>
      </c>
      <c r="NY153" s="4">
        <f t="shared" ref="NY153:QJ153" ca="1" si="1956">IFERROR((NY49-NX49)/NY49," ")</f>
        <v>-2.1958717610892678E-3</v>
      </c>
      <c r="NZ153" s="4">
        <f t="shared" ca="1" si="1956"/>
        <v>1.7872799622311644E-3</v>
      </c>
      <c r="OA153" s="4">
        <f t="shared" ca="1" si="1956"/>
        <v>-1.9773719866570377E-2</v>
      </c>
      <c r="OB153" s="4">
        <f t="shared" ca="1" si="1956"/>
        <v>7.6104020203397772E-3</v>
      </c>
      <c r="OC153" s="4">
        <f t="shared" ca="1" si="1956"/>
        <v>1.8194002345451522E-2</v>
      </c>
      <c r="OD153" s="4">
        <f t="shared" ca="1" si="1956"/>
        <v>-8.0480198517826065E-4</v>
      </c>
      <c r="OE153" s="4">
        <f t="shared" ca="1" si="1956"/>
        <v>-2.5834193326453359E-2</v>
      </c>
      <c r="OF153" s="4">
        <f t="shared" ca="1" si="1956"/>
        <v>2.7102130433291722E-3</v>
      </c>
      <c r="OG153" s="4">
        <f t="shared" ca="1" si="1956"/>
        <v>-1.2118055555555587E-2</v>
      </c>
      <c r="OH153" s="4">
        <f t="shared" ca="1" si="1956"/>
        <v>-5.9026928853340701E-3</v>
      </c>
      <c r="OI153" s="4">
        <f t="shared" ca="1" si="1956"/>
        <v>7.3293312857734035E-4</v>
      </c>
      <c r="OJ153" s="4">
        <f t="shared" ca="1" si="1956"/>
        <v>-3.3266799733865206E-3</v>
      </c>
      <c r="OK153" s="4">
        <f t="shared" ca="1" si="1956"/>
        <v>8.334201479320881E-3</v>
      </c>
      <c r="OL153" s="4">
        <f t="shared" ca="1" si="1956"/>
        <v>-4.324625954730963E-3</v>
      </c>
      <c r="OM153" s="4">
        <f t="shared" ca="1" si="1956"/>
        <v>5.7560941780227066E-3</v>
      </c>
      <c r="ON153" s="4">
        <f t="shared" ca="1" si="1956"/>
        <v>3.0076747562746476E-3</v>
      </c>
      <c r="OO153" s="4">
        <f t="shared" ca="1" si="1956"/>
        <v>5.873613654424763E-4</v>
      </c>
      <c r="OP153" s="4">
        <f t="shared" ca="1" si="1956"/>
        <v>-2.4132196312940068E-2</v>
      </c>
      <c r="OQ153" s="4">
        <f t="shared" ca="1" si="1956"/>
        <v>4.578915853615622E-3</v>
      </c>
      <c r="OR153" s="4">
        <f t="shared" ca="1" si="1956"/>
        <v>-3.1446540880504673E-3</v>
      </c>
      <c r="OS153" s="4">
        <f t="shared" ca="1" si="1956"/>
        <v>-6.2217797845486545E-3</v>
      </c>
      <c r="OT153" s="4">
        <f t="shared" ca="1" si="1956"/>
        <v>-1.6024499679509602E-3</v>
      </c>
      <c r="OU153" s="4">
        <f t="shared" ca="1" si="1956"/>
        <v>8.9638622247318611E-3</v>
      </c>
      <c r="OV153" s="4">
        <f t="shared" ca="1" si="1956"/>
        <v>7.0086907765629378E-3</v>
      </c>
      <c r="OW153" s="4">
        <f t="shared" ca="1" si="1956"/>
        <v>3.3071293033342337E-2</v>
      </c>
      <c r="OX153" s="4">
        <f t="shared" ca="1" si="1956"/>
        <v>8.7663319114634521E-3</v>
      </c>
      <c r="OY153" s="4">
        <f t="shared" ca="1" si="1956"/>
        <v>-9.3911038784921311E-3</v>
      </c>
      <c r="OZ153" s="4">
        <f t="shared" ca="1" si="1956"/>
        <v>-2.1789586725326372E-2</v>
      </c>
      <c r="PA153" s="4">
        <f t="shared" ca="1" si="1956"/>
        <v>-2.0789300440040979E-4</v>
      </c>
      <c r="PB153" s="4">
        <f t="shared" ca="1" si="1956"/>
        <v>8.7921145722430274E-3</v>
      </c>
      <c r="PC153" s="4">
        <f t="shared" ca="1" si="1956"/>
        <v>8.8504612451917007E-3</v>
      </c>
      <c r="PD153" s="4">
        <f t="shared" ca="1" si="1956"/>
        <v>-1.1465362897672441E-2</v>
      </c>
      <c r="PE153" s="4">
        <f t="shared" ca="1" si="1956"/>
        <v>5.8531576245078884E-3</v>
      </c>
      <c r="PF153" s="4">
        <f t="shared" ca="1" si="1956"/>
        <v>1.3689722440884516E-4</v>
      </c>
      <c r="PG153" s="4">
        <f t="shared" ca="1" si="1956"/>
        <v>1.0866621530128571E-2</v>
      </c>
      <c r="PH153" s="4">
        <f t="shared" ca="1" si="1956"/>
        <v>1.1874895467469514E-2</v>
      </c>
      <c r="PI153" s="4">
        <f t="shared" ca="1" si="1956"/>
        <v>-6.8707689198745864E-3</v>
      </c>
      <c r="PJ153" s="4">
        <f t="shared" ca="1" si="1956"/>
        <v>5.559835214522451E-3</v>
      </c>
      <c r="PK153" s="4">
        <f t="shared" ca="1" si="1956"/>
        <v>4.8993467537662549E-3</v>
      </c>
      <c r="PL153" s="4">
        <f t="shared" ca="1" si="1956"/>
        <v>5.304336294920985E-3</v>
      </c>
      <c r="PM153" s="4">
        <f t="shared" ca="1" si="1956"/>
        <v>-1.7919211689670308E-2</v>
      </c>
      <c r="PN153" s="4">
        <f t="shared" ca="1" si="1956"/>
        <v>-2.86735862811122E-2</v>
      </c>
      <c r="PO153" s="4">
        <f t="shared" ca="1" si="1956"/>
        <v>1.9936719627122151E-2</v>
      </c>
      <c r="PP153" s="4">
        <f t="shared" ca="1" si="1956"/>
        <v>2.1993744593065859E-2</v>
      </c>
      <c r="PQ153" s="4">
        <f t="shared" ca="1" si="1956"/>
        <v>-9.5398051729930541E-3</v>
      </c>
      <c r="PR153" s="4">
        <f t="shared" ca="1" si="1956"/>
        <v>-1.1621584885143456E-2</v>
      </c>
      <c r="PS153" s="4">
        <f t="shared" ca="1" si="1956"/>
        <v>-4.0944452026749987E-3</v>
      </c>
      <c r="PT153" s="4">
        <f t="shared" ca="1" si="1956"/>
        <v>-2.5651793525809218E-2</v>
      </c>
      <c r="PU153" s="4">
        <f t="shared" ca="1" si="1956"/>
        <v>1.3362336855189574E-2</v>
      </c>
      <c r="PV153" s="4">
        <f t="shared" ca="1" si="1956"/>
        <v>-5.8694821658041808E-3</v>
      </c>
      <c r="PW153" s="4">
        <f t="shared" ca="1" si="1956"/>
        <v>9.1196916511803207E-3</v>
      </c>
      <c r="PX153" s="4">
        <f t="shared" ca="1" si="1956"/>
        <v>-5.3627651108881826E-3</v>
      </c>
      <c r="PY153" s="4">
        <f t="shared" ca="1" si="1956"/>
        <v>-4.6577913726579823E-3</v>
      </c>
      <c r="PZ153" s="4">
        <f t="shared" ca="1" si="1956"/>
        <v>9.5706957689263242E-3</v>
      </c>
      <c r="QA153" s="4">
        <f t="shared" ca="1" si="1956"/>
        <v>-6.6888473002010354E-3</v>
      </c>
      <c r="QB153" s="4">
        <f t="shared" ca="1" si="1956"/>
        <v>-2.1995537137392544E-2</v>
      </c>
      <c r="QC153" s="4">
        <f t="shared" ca="1" si="1956"/>
        <v>3.4406101439857735E-2</v>
      </c>
      <c r="QD153" s="4">
        <f t="shared" ca="1" si="1956"/>
        <v>9.3847404797399326E-3</v>
      </c>
      <c r="QE153" s="4">
        <f t="shared" ca="1" si="1956"/>
        <v>-1.4713971397139815E-2</v>
      </c>
      <c r="QF153" s="4">
        <f t="shared" ca="1" si="1956"/>
        <v>-7.5689809399287977E-4</v>
      </c>
      <c r="QG153" s="4">
        <f t="shared" ca="1" si="1956"/>
        <v>1.4511426052756401E-2</v>
      </c>
      <c r="QH153" s="4">
        <f t="shared" ca="1" si="1956"/>
        <v>-1.3191343181037356E-2</v>
      </c>
      <c r="QI153" s="4">
        <f t="shared" ca="1" si="1956"/>
        <v>-1.5170008718395895E-2</v>
      </c>
      <c r="QJ153" s="4">
        <f t="shared" ca="1" si="1956"/>
        <v>2.0762899976095293E-2</v>
      </c>
      <c r="QK153" s="4">
        <f t="shared" ref="QK153:SV153" ca="1" si="1957">IFERROR((QK49-QJ49)/QK49," ")</f>
        <v>-1.470588235294141E-3</v>
      </c>
      <c r="QL153" s="4">
        <f t="shared" ca="1" si="1957"/>
        <v>-3.1575233727288723E-2</v>
      </c>
      <c r="QM153" s="4">
        <f t="shared" ca="1" si="1957"/>
        <v>1.7129581469537771E-2</v>
      </c>
      <c r="QN153" s="4">
        <f t="shared" ca="1" si="1957"/>
        <v>2.5511928093532511E-2</v>
      </c>
      <c r="QO153" s="4">
        <f t="shared" ca="1" si="1957"/>
        <v>-9.6895257591264917E-3</v>
      </c>
      <c r="QP153" s="4">
        <f t="shared" ca="1" si="1957"/>
        <v>9.7972972972972198E-3</v>
      </c>
      <c r="QQ153" s="4">
        <f t="shared" ca="1" si="1957"/>
        <v>1.8892940006629066E-2</v>
      </c>
      <c r="QR153" s="4">
        <f t="shared" ca="1" si="1957"/>
        <v>-2.0259723006410498E-3</v>
      </c>
      <c r="QS153" s="4">
        <f t="shared" ca="1" si="1957"/>
        <v>-1.2577770304354976E-2</v>
      </c>
      <c r="QT153" s="4">
        <f t="shared" ca="1" si="1957"/>
        <v>1.1666555873163566E-2</v>
      </c>
      <c r="QU153" s="4">
        <f t="shared" ca="1" si="1957"/>
        <v>-2.5993068515063637E-3</v>
      </c>
      <c r="QV153" s="4">
        <f t="shared" ca="1" si="1957"/>
        <v>-1.2345267091521956E-3</v>
      </c>
      <c r="QW153" s="4">
        <f t="shared" ca="1" si="1957"/>
        <v>7.6485000993311777E-3</v>
      </c>
      <c r="QX153" s="4">
        <f t="shared" ca="1" si="1957"/>
        <v>-5.4597509820893085E-3</v>
      </c>
      <c r="QY153" s="4">
        <f t="shared" ca="1" si="1957"/>
        <v>3.4172721542086509E-3</v>
      </c>
      <c r="QZ153" s="4">
        <f t="shared" ca="1" si="1957"/>
        <v>-2.3611572996343078E-3</v>
      </c>
      <c r="RA153" s="4">
        <f t="shared" ca="1" si="1957"/>
        <v>1.5937313234611135E-3</v>
      </c>
      <c r="RB153" s="4">
        <f t="shared" ca="1" si="1957"/>
        <v>-1.2300123001230164E-3</v>
      </c>
      <c r="RC153" s="4">
        <f t="shared" ca="1" si="1957"/>
        <v>2.2995225567572785E-2</v>
      </c>
      <c r="RD153" s="4">
        <f t="shared" ca="1" si="1957"/>
        <v>1.8646012621916307E-2</v>
      </c>
      <c r="RE153" s="4">
        <f t="shared" ca="1" si="1957"/>
        <v>-2.3588137418028836E-2</v>
      </c>
      <c r="RF153" s="4">
        <f t="shared" ca="1" si="1957"/>
        <v>4.2557338704437737E-3</v>
      </c>
      <c r="RG153" s="4">
        <f t="shared" ca="1" si="1957"/>
        <v>9.0780324491372428E-3</v>
      </c>
      <c r="RH153" s="4">
        <f t="shared" ca="1" si="1957"/>
        <v>-1.9998709760660751E-3</v>
      </c>
      <c r="RI153" s="4">
        <f t="shared" ca="1" si="1957"/>
        <v>2.5096525096526046E-3</v>
      </c>
      <c r="RJ153" s="4">
        <f t="shared" ca="1" si="1957"/>
        <v>-2.9070922455466625E-2</v>
      </c>
      <c r="RK153" s="4">
        <f t="shared" ca="1" si="1957"/>
        <v>2.6088966678776146E-3</v>
      </c>
      <c r="RL153" s="4">
        <f t="shared" ca="1" si="1957"/>
        <v>2.407502900605895E-2</v>
      </c>
      <c r="RM153" s="4">
        <f t="shared" ca="1" si="1957"/>
        <v>1.0775999489893681E-2</v>
      </c>
      <c r="RN153" s="4">
        <f t="shared" ca="1" si="1957"/>
        <v>1.2156714537666783E-2</v>
      </c>
      <c r="RO153" s="4">
        <f t="shared" ca="1" si="1957"/>
        <v>-9.2816274634455152E-3</v>
      </c>
      <c r="RP153" s="4">
        <f t="shared" ca="1" si="1957"/>
        <v>6.0031595576618552E-3</v>
      </c>
      <c r="RQ153" s="4">
        <f t="shared" ca="1" si="1957"/>
        <v>-1.4238253440910888E-3</v>
      </c>
      <c r="RR153" s="4">
        <f t="shared" ca="1" si="1957"/>
        <v>2.2414446268467594E-3</v>
      </c>
      <c r="RS153" s="4">
        <f t="shared" ca="1" si="1957"/>
        <v>8.5138349818455836E-3</v>
      </c>
      <c r="RT153" s="4">
        <f t="shared" ca="1" si="1957"/>
        <v>-1.2222257043468716E-3</v>
      </c>
      <c r="RU153" s="4">
        <f t="shared" ca="1" si="1957"/>
        <v>4.3061753050209137E-3</v>
      </c>
      <c r="RV153" s="4">
        <f t="shared" ca="1" si="1957"/>
        <v>1.4272092522530793E-2</v>
      </c>
      <c r="RW153" s="4">
        <f t="shared" ca="1" si="1957"/>
        <v>6.1513855996007168E-5</v>
      </c>
      <c r="RX153" s="4">
        <f t="shared" ca="1" si="1957"/>
        <v>1.3531963955217026E-2</v>
      </c>
      <c r="RY153" s="4">
        <f t="shared" ca="1" si="1957"/>
        <v>3.6395620393680676E-4</v>
      </c>
      <c r="RZ153" s="4">
        <f t="shared" ca="1" si="1957"/>
        <v>5.009505990282841E-3</v>
      </c>
      <c r="SA153" s="4">
        <f t="shared" ca="1" si="1957"/>
        <v>7.3987538940809092E-3</v>
      </c>
      <c r="SB153" s="4">
        <f t="shared" ca="1" si="1957"/>
        <v>-5.3302014635467874E-3</v>
      </c>
      <c r="SC153" s="4">
        <f t="shared" ca="1" si="1957"/>
        <v>-1.0867579908675777E-2</v>
      </c>
      <c r="SD153" s="4">
        <f t="shared" ca="1" si="1957"/>
        <v>4.0927694406549114E-3</v>
      </c>
      <c r="SE153" s="4">
        <f t="shared" ca="1" si="1957"/>
        <v>-1.0476978218913751E-2</v>
      </c>
      <c r="SF153" s="4">
        <f t="shared" ca="1" si="1957"/>
        <v>8.3239663395813981E-3</v>
      </c>
      <c r="SG153" s="4">
        <f t="shared" ca="1" si="1957"/>
        <v>-4.1487446996736326E-3</v>
      </c>
      <c r="SH153" s="4">
        <f t="shared" ca="1" si="1957"/>
        <v>1.2187319094481498E-3</v>
      </c>
      <c r="SI153" s="4">
        <f t="shared" ca="1" si="1957"/>
        <v>3.6126290224650815E-3</v>
      </c>
      <c r="SJ153" s="4">
        <f t="shared" ca="1" si="1957"/>
        <v>5.1644468605600447E-3</v>
      </c>
      <c r="SK153" s="4">
        <f t="shared" ca="1" si="1957"/>
        <v>-3.5156841945750113E-3</v>
      </c>
      <c r="SL153" s="4">
        <f t="shared" ca="1" si="1957"/>
        <v>6.5936051062804773E-3</v>
      </c>
      <c r="SM153" s="4">
        <f t="shared" ca="1" si="1957"/>
        <v>2.6724319130408264E-3</v>
      </c>
      <c r="SN153" s="4">
        <f t="shared" ca="1" si="1957"/>
        <v>-1.7569054021021758E-2</v>
      </c>
      <c r="SO153" s="4">
        <f t="shared" ca="1" si="1957"/>
        <v>2.749182881755562E-4</v>
      </c>
      <c r="SP153" s="4">
        <f t="shared" ca="1" si="1957"/>
        <v>-1.021415787199902E-2</v>
      </c>
      <c r="SQ153" s="4">
        <f t="shared" ca="1" si="1957"/>
        <v>1.294378698224901E-3</v>
      </c>
      <c r="SR153" s="4">
        <f t="shared" ca="1" si="1957"/>
        <v>4.9372872519855161E-3</v>
      </c>
      <c r="SS153" s="4">
        <f t="shared" ca="1" si="1957"/>
        <v>-1.0849685359124586E-2</v>
      </c>
      <c r="ST153" s="4">
        <f t="shared" ca="1" si="1957"/>
        <v>8.3627578517016243E-4</v>
      </c>
      <c r="SU153" s="4">
        <f t="shared" ca="1" si="1957"/>
        <v>9.3584118314872546E-3</v>
      </c>
      <c r="SV153" s="4">
        <f t="shared" ca="1" si="1957"/>
        <v>1.0534944441071014E-2</v>
      </c>
      <c r="SW153" s="4">
        <f t="shared" ref="SW153:VH153" ca="1" si="1958">IFERROR((SW49-SV49)/SW49," ")</f>
        <v>3.7806611620240147E-3</v>
      </c>
      <c r="SX153" s="4">
        <f t="shared" ca="1" si="1958"/>
        <v>-9.9909173478650954E-4</v>
      </c>
      <c r="SY153" s="4">
        <f t="shared" ca="1" si="1958"/>
        <v>8.3463432208477628E-3</v>
      </c>
      <c r="SZ153" s="4">
        <f t="shared" ca="1" si="1958"/>
        <v>-1.6169381902495613E-2</v>
      </c>
      <c r="TA153" s="4">
        <f t="shared" ca="1" si="1958"/>
        <v>-5.460122699386419E-3</v>
      </c>
      <c r="TB153" s="4">
        <f t="shared" ca="1" si="1958"/>
        <v>7.3686133609403076E-3</v>
      </c>
      <c r="TC153" s="4">
        <f t="shared" ca="1" si="1958"/>
        <v>8.8223662194628592E-4</v>
      </c>
      <c r="TD153" s="4">
        <f t="shared" ca="1" si="1958"/>
        <v>-1.0354173645581964E-3</v>
      </c>
      <c r="TE153" s="4">
        <f t="shared" ca="1" si="1958"/>
        <v>-6.4055412529117079E-3</v>
      </c>
      <c r="TF153" s="4">
        <f t="shared" ca="1" si="1958"/>
        <v>-1.2274456855283456E-3</v>
      </c>
      <c r="TG153" s="4">
        <f t="shared" ca="1" si="1958"/>
        <v>1.1376391711919426E-2</v>
      </c>
      <c r="TH153" s="4">
        <f t="shared" ca="1" si="1958"/>
        <v>-2.5606720597386494E-2</v>
      </c>
      <c r="TI153" s="4">
        <f t="shared" ca="1" si="1958"/>
        <v>-1.3049234066696043E-2</v>
      </c>
      <c r="TJ153" s="4">
        <f t="shared" ca="1" si="1958"/>
        <v>-8.423127046184092E-3</v>
      </c>
      <c r="TK153" s="4">
        <f t="shared" ca="1" si="1958"/>
        <v>-1.206330824165219E-2</v>
      </c>
      <c r="TL153" s="4">
        <f t="shared" ca="1" si="1958"/>
        <v>-1.3365497457295681E-2</v>
      </c>
      <c r="TM153" s="4">
        <f t="shared" ca="1" si="1958"/>
        <v>-3.3689857063421078E-3</v>
      </c>
      <c r="TN153" s="4">
        <f t="shared" ca="1" si="1958"/>
        <v>2.4796893862768471E-3</v>
      </c>
      <c r="TO153" s="4">
        <f t="shared" ca="1" si="1958"/>
        <v>-1.3056124809942449E-2</v>
      </c>
      <c r="TP153" s="4">
        <f t="shared" ca="1" si="1958"/>
        <v>-2.3855277980254037E-3</v>
      </c>
      <c r="TQ153" s="4">
        <f t="shared" ca="1" si="1958"/>
        <v>5.5026524761936663E-3</v>
      </c>
      <c r="TR153" s="4">
        <f t="shared" ca="1" si="1958"/>
        <v>-4.4016415144293884E-3</v>
      </c>
      <c r="TS153" s="4">
        <f t="shared" ca="1" si="1958"/>
        <v>-7.7710702731549246E-3</v>
      </c>
      <c r="TT153" s="4">
        <f t="shared" ca="1" si="1958"/>
        <v>-2.7026101253682218E-2</v>
      </c>
      <c r="TU153" s="4">
        <f t="shared" ca="1" si="1958"/>
        <v>1.53904032285642E-3</v>
      </c>
      <c r="TV153" s="4">
        <f t="shared" ca="1" si="1958"/>
        <v>-2.3654439492629335E-3</v>
      </c>
      <c r="TW153" s="4">
        <f t="shared" ca="1" si="1958"/>
        <v>3.8248753500444116E-3</v>
      </c>
      <c r="TX153" s="4">
        <f t="shared" ca="1" si="1958"/>
        <v>8.599674972914478E-3</v>
      </c>
      <c r="TY153" s="4">
        <f t="shared" ca="1" si="1958"/>
        <v>1.2900207205400752E-2</v>
      </c>
      <c r="TZ153" s="4">
        <f t="shared" ca="1" si="1958"/>
        <v>-3.925515853044844E-3</v>
      </c>
      <c r="UA153" s="4">
        <f t="shared" ca="1" si="1958"/>
        <v>-1.7166063749914782E-2</v>
      </c>
      <c r="UB153" s="4">
        <f t="shared" ca="1" si="1958"/>
        <v>-3.7681556590845639E-3</v>
      </c>
      <c r="UC153" s="4">
        <f t="shared" ca="1" si="1958"/>
        <v>1.8195271247435404E-2</v>
      </c>
      <c r="UD153" s="4">
        <f t="shared" ca="1" si="1958"/>
        <v>-4.6968980198688458E-3</v>
      </c>
      <c r="UE153" s="4">
        <f t="shared" ca="1" si="1958"/>
        <v>-1.9638919514884196E-2</v>
      </c>
      <c r="UF153" s="4">
        <f t="shared" ca="1" si="1958"/>
        <v>-1.2100289430554198E-2</v>
      </c>
      <c r="UG153" s="4">
        <f t="shared" ca="1" si="1958"/>
        <v>-1.2569393526760825E-3</v>
      </c>
      <c r="UH153" s="4">
        <f t="shared" ca="1" si="1958"/>
        <v>-4.7005998526678779E-3</v>
      </c>
      <c r="UI153" s="4">
        <f t="shared" ca="1" si="1958"/>
        <v>-6.2122763051074472E-3</v>
      </c>
      <c r="UJ153" s="4">
        <f t="shared" ca="1" si="1958"/>
        <v>-8.4718613177659757E-3</v>
      </c>
      <c r="UK153" s="4">
        <f t="shared" ca="1" si="1958"/>
        <v>-1.0539568345323765E-2</v>
      </c>
      <c r="UL153" s="4">
        <f t="shared" ca="1" si="1958"/>
        <v>-5.5704261014252352E-3</v>
      </c>
      <c r="UM153" s="4">
        <f t="shared" ca="1" si="1958"/>
        <v>1.7834304391075879E-2</v>
      </c>
      <c r="UN153" s="4">
        <f t="shared" ca="1" si="1958"/>
        <v>1.1275422389265445E-2</v>
      </c>
      <c r="UO153" s="4">
        <f t="shared" ca="1" si="1958"/>
        <v>6.7683075742246022E-3</v>
      </c>
      <c r="UP153" s="4">
        <f t="shared" ca="1" si="1958"/>
        <v>2.6822395002206831E-2</v>
      </c>
      <c r="UQ153" s="4">
        <f t="shared" ca="1" si="1958"/>
        <v>3.6534623321269268E-3</v>
      </c>
      <c r="UR153" s="4">
        <f t="shared" ca="1" si="1958"/>
        <v>-3.5305699833656531E-3</v>
      </c>
      <c r="US153" s="4">
        <f t="shared" ca="1" si="1958"/>
        <v>6.7849509787287939E-4</v>
      </c>
      <c r="UT153" s="4">
        <f t="shared" ca="1" si="1958"/>
        <v>3.8861854555286364E-3</v>
      </c>
      <c r="UU153" s="4">
        <f t="shared" ca="1" si="1958"/>
        <v>-2.7964011532983678E-2</v>
      </c>
      <c r="UV153" s="4">
        <f t="shared" ca="1" si="1958"/>
        <v>1.2757639150862412E-2</v>
      </c>
      <c r="UW153" s="4">
        <f t="shared" ca="1" si="1958"/>
        <v>-1.2219252265074398E-2</v>
      </c>
      <c r="UX153" s="4">
        <f t="shared" ca="1" si="1958"/>
        <v>5.1246583012218828E-2</v>
      </c>
      <c r="UY153" s="4">
        <f t="shared" ca="1" si="1958"/>
        <v>1.4796067361043519E-2</v>
      </c>
      <c r="UZ153" s="4">
        <f t="shared" ca="1" si="1958"/>
        <v>-5.7107427228821304E-3</v>
      </c>
      <c r="VA153" s="4">
        <f t="shared" ca="1" si="1958"/>
        <v>2.7012074071662844E-3</v>
      </c>
      <c r="VB153" s="4">
        <f t="shared" ca="1" si="1958"/>
        <v>2.9851714851228655E-3</v>
      </c>
      <c r="VC153" s="4">
        <f t="shared" ca="1" si="1958"/>
        <v>-9.3338573393594772E-3</v>
      </c>
      <c r="VD153" s="4">
        <f t="shared" ca="1" si="1958"/>
        <v>1.2483829236740018E-2</v>
      </c>
      <c r="VE153" s="4">
        <f t="shared" ca="1" si="1958"/>
        <v>4.8278081750885099E-3</v>
      </c>
      <c r="VF153" s="4">
        <f t="shared" ca="1" si="1958"/>
        <v>7.0757751190025496E-4</v>
      </c>
      <c r="VG153" s="4">
        <f t="shared" ca="1" si="1958"/>
        <v>7.7232399310651666E-3</v>
      </c>
      <c r="VH153" s="4">
        <f t="shared" ca="1" si="1958"/>
        <v>-7.4593273744453514E-3</v>
      </c>
      <c r="VI153" s="4">
        <f t="shared" ref="VI153:XT153" ca="1" si="1959">IFERROR((VI49-VH49)/VI49," ")</f>
        <v>7.8790392038024411E-3</v>
      </c>
      <c r="VJ153" s="4">
        <f t="shared" ca="1" si="1959"/>
        <v>1.9179025092297089E-2</v>
      </c>
      <c r="VK153" s="4">
        <f t="shared" ca="1" si="1959"/>
        <v>1.3579408678476568E-2</v>
      </c>
      <c r="VL153" s="4">
        <f t="shared" ca="1" si="1959"/>
        <v>-1.6074188562596038E-3</v>
      </c>
      <c r="VM153" s="4">
        <f t="shared" ca="1" si="1959"/>
        <v>8.0034344239674152E-3</v>
      </c>
      <c r="VN153" s="4">
        <f t="shared" ca="1" si="1959"/>
        <v>1.8395315326364249E-4</v>
      </c>
      <c r="VO153" s="4">
        <f t="shared" ca="1" si="1959"/>
        <v>9.1892057463170077E-4</v>
      </c>
      <c r="VP153" s="4">
        <f t="shared" ca="1" si="1959"/>
        <v>1.4668155615247508E-2</v>
      </c>
      <c r="VQ153" s="4">
        <f t="shared" ca="1" si="1959"/>
        <v>5.6122448979591972E-3</v>
      </c>
      <c r="VR153" s="4">
        <f t="shared" ca="1" si="1959"/>
        <v>2.970297029702967E-2</v>
      </c>
      <c r="VS153" s="4">
        <f t="shared" ca="1" si="1959"/>
        <v>2.3904948693897345E-2</v>
      </c>
      <c r="VT153" s="4">
        <f t="shared" ca="1" si="1959"/>
        <v>6.1864406779660952E-3</v>
      </c>
      <c r="VU153" s="4">
        <f t="shared" ca="1" si="1959"/>
        <v>-9.0932413557196137E-3</v>
      </c>
      <c r="VV153" s="4">
        <f t="shared" ca="1" si="1959"/>
        <v>3.5788337546510379E-3</v>
      </c>
      <c r="VW153" s="4">
        <f t="shared" ca="1" si="1959"/>
        <v>-9.7803017266103586E-3</v>
      </c>
      <c r="VX153" s="4">
        <f t="shared" ca="1" si="1959"/>
        <v>8.8832850961401339E-4</v>
      </c>
      <c r="VY153" s="4">
        <f t="shared" ca="1" si="1959"/>
        <v>-1.0901058550160715E-3</v>
      </c>
      <c r="VZ153" s="4">
        <f t="shared" ca="1" si="1959"/>
        <v>2.0612063782887041E-3</v>
      </c>
      <c r="WA153" s="4">
        <f t="shared" ca="1" si="1959"/>
        <v>-2.237970906378302E-3</v>
      </c>
      <c r="WB153" s="4">
        <f t="shared" ca="1" si="1959"/>
        <v>-3.3682634730537744E-3</v>
      </c>
      <c r="WC153" s="4">
        <f t="shared" ca="1" si="1959"/>
        <v>-2.3373250613187195E-3</v>
      </c>
      <c r="WD153" s="4">
        <f t="shared" ca="1" si="1959"/>
        <v>-4.2598817665469666E-3</v>
      </c>
      <c r="WE153" s="4">
        <f t="shared" ca="1" si="1959"/>
        <v>-2.0162005557854884E-2</v>
      </c>
      <c r="WF153" s="4">
        <f t="shared" ca="1" si="1959"/>
        <v>9.7463008358186635E-4</v>
      </c>
      <c r="WG153" s="4">
        <f t="shared" ca="1" si="1959"/>
        <v>1.2684434594972947E-2</v>
      </c>
      <c r="WH153" s="4">
        <f t="shared" ca="1" si="1959"/>
        <v>1.4341965337855341E-2</v>
      </c>
      <c r="WI153" s="4">
        <f t="shared" ca="1" si="1959"/>
        <v>-5.0261417140876662E-3</v>
      </c>
      <c r="WJ153" s="4">
        <f t="shared" ca="1" si="1959"/>
        <v>2.973654708520183E-2</v>
      </c>
      <c r="WK153" s="4">
        <f t="shared" ca="1" si="1959"/>
        <v>-7.5729952598670147E-4</v>
      </c>
      <c r="WL153" s="4">
        <f t="shared" ca="1" si="1959"/>
        <v>-2.3052486576143299E-3</v>
      </c>
      <c r="WM153" s="4">
        <f t="shared" ca="1" si="1959"/>
        <v>7.5886505035851551E-3</v>
      </c>
      <c r="WN153" s="4">
        <f t="shared" ca="1" si="1959"/>
        <v>-7.6750070283947659E-3</v>
      </c>
      <c r="WO153" s="4">
        <f t="shared" ca="1" si="1959"/>
        <v>6.1469684269348668E-3</v>
      </c>
      <c r="WP153" s="4">
        <f t="shared" ca="1" si="1959"/>
        <v>1.2444468971606875E-2</v>
      </c>
      <c r="WQ153" s="4">
        <f t="shared" ca="1" si="1959"/>
        <v>-1.6036334071602869E-2</v>
      </c>
      <c r="WR153" s="4">
        <f t="shared" ca="1" si="1959"/>
        <v>-1.6848166942243073E-2</v>
      </c>
      <c r="WS153" s="4">
        <f t="shared" ca="1" si="1959"/>
        <v>-1.0107409220491234E-2</v>
      </c>
      <c r="WT153" s="4">
        <f t="shared" ca="1" si="1959"/>
        <v>1.0542211585035887E-2</v>
      </c>
      <c r="WU153" s="4">
        <f t="shared" ca="1" si="1959"/>
        <v>1.2186884323107189E-2</v>
      </c>
      <c r="WV153" s="4">
        <f t="shared" ca="1" si="1959"/>
        <v>1.1245431543434839E-3</v>
      </c>
      <c r="WW153" s="4">
        <f t="shared" ca="1" si="1959"/>
        <v>3.9204704564548701E-3</v>
      </c>
      <c r="WX153" s="4">
        <f t="shared" ca="1" si="1959"/>
        <v>-1.1729374433363677E-2</v>
      </c>
      <c r="WY153" s="4">
        <f t="shared" ca="1" si="1959"/>
        <v>1.9746160468797774E-2</v>
      </c>
      <c r="WZ153" s="4">
        <f t="shared" ca="1" si="1959"/>
        <v>-7.9500601853147133E-3</v>
      </c>
      <c r="XA153" s="4">
        <f t="shared" ca="1" si="1959"/>
        <v>-5.8850030973701412E-3</v>
      </c>
      <c r="XB153" s="4">
        <f t="shared" ca="1" si="1959"/>
        <v>3.1157894736842488E-3</v>
      </c>
      <c r="XC153" s="4">
        <f t="shared" ca="1" si="1959"/>
        <v>1.7756210537924942E-2</v>
      </c>
      <c r="XD153" s="4">
        <f t="shared" ca="1" si="1959"/>
        <v>2.8318486748048761E-3</v>
      </c>
      <c r="XE153" s="4">
        <f t="shared" ca="1" si="1959"/>
        <v>-1.5695993391162057E-3</v>
      </c>
      <c r="XF153" s="4">
        <f t="shared" ca="1" si="1959"/>
        <v>6.2936106170475067E-3</v>
      </c>
      <c r="XG153" s="4">
        <f t="shared" ca="1" si="1959"/>
        <v>-2.1980480438491049E-2</v>
      </c>
      <c r="XH153" s="4">
        <f t="shared" ca="1" si="1959"/>
        <v>1.7865617061665498E-3</v>
      </c>
      <c r="XI153" s="4">
        <f t="shared" ca="1" si="1959"/>
        <v>7.8929877035559051E-3</v>
      </c>
      <c r="XJ153" s="4">
        <f t="shared" ca="1" si="1959"/>
        <v>3.5048985787223363E-3</v>
      </c>
      <c r="XK153" s="4">
        <f t="shared" ca="1" si="1959"/>
        <v>6.0677938053333271E-4</v>
      </c>
      <c r="XL153" s="4">
        <f t="shared" ca="1" si="1959"/>
        <v>4.2841842199214629E-3</v>
      </c>
      <c r="XM153" s="4">
        <f t="shared" ca="1" si="1959"/>
        <v>1.9416168470943018E-2</v>
      </c>
      <c r="XN153" s="4">
        <f t="shared" ca="1" si="1959"/>
        <v>1.6668458974083357E-3</v>
      </c>
      <c r="XO153" s="4">
        <f t="shared" ca="1" si="1959"/>
        <v>-9.6878363832065867E-4</v>
      </c>
      <c r="XP153" s="4">
        <f t="shared" ca="1" si="1959"/>
        <v>1.0544253914154807E-2</v>
      </c>
      <c r="XQ153" s="4">
        <f t="shared" ca="1" si="1959"/>
        <v>5.4288816503800519E-3</v>
      </c>
      <c r="XR153" s="4">
        <f t="shared" ca="1" si="1959"/>
        <v>7.8820840230156859E-3</v>
      </c>
      <c r="XS153" s="4">
        <f t="shared" ca="1" si="1959"/>
        <v>9.988294966835674E-3</v>
      </c>
      <c r="XT153" s="4">
        <f t="shared" ca="1" si="1959"/>
        <v>-1.072639798091328E-2</v>
      </c>
      <c r="XU153" s="4">
        <f t="shared" ref="XU153:AAF153" ca="1" si="1960">IFERROR((XU49-XT49)/XU49," ")</f>
        <v>-5.0733254062624283E-3</v>
      </c>
      <c r="XV153" s="4">
        <f t="shared" ca="1" si="1960"/>
        <v>-2.6759220008477926E-3</v>
      </c>
      <c r="XW153" s="4">
        <f t="shared" ca="1" si="1960"/>
        <v>-2.3635639357322703E-3</v>
      </c>
      <c r="XX153" s="4">
        <f t="shared" ca="1" si="1960"/>
        <v>-8.5710459354492799E-3</v>
      </c>
      <c r="XY153" s="4">
        <f t="shared" ca="1" si="1960"/>
        <v>-4.9257105943153563E-3</v>
      </c>
      <c r="XZ153" s="4">
        <f t="shared" ca="1" si="1960"/>
        <v>8.0632242217120696E-3</v>
      </c>
      <c r="YA153" s="4">
        <f t="shared" ca="1" si="1960"/>
        <v>1.1741734610411853E-2</v>
      </c>
      <c r="YB153" s="4">
        <f t="shared" ca="1" si="1960"/>
        <v>-9.9128627388281165E-3</v>
      </c>
      <c r="YC153" s="4">
        <f t="shared" ca="1" si="1960"/>
        <v>-5.465798569246747E-3</v>
      </c>
      <c r="YD153" s="4">
        <f t="shared" ca="1" si="1960"/>
        <v>-3.5492457852706115E-3</v>
      </c>
      <c r="YE153" s="4">
        <f t="shared" ca="1" si="1960"/>
        <v>1.9767533802482799E-2</v>
      </c>
      <c r="YF153" s="4">
        <f t="shared" ca="1" si="1960"/>
        <v>1.3006945709008609E-2</v>
      </c>
      <c r="YG153" s="4">
        <f t="shared" ca="1" si="1960"/>
        <v>2.7302631578947276E-2</v>
      </c>
      <c r="YH153" s="4">
        <f t="shared" ca="1" si="1960"/>
        <v>-1.2606333914112986E-2</v>
      </c>
      <c r="YI153" s="4">
        <f t="shared" ca="1" si="1960"/>
        <v>-1.7652733957393502E-2</v>
      </c>
      <c r="YJ153" s="4">
        <f t="shared" ca="1" si="1960"/>
        <v>-9.4227884083909769E-3</v>
      </c>
      <c r="YK153" s="4">
        <f t="shared" ca="1" si="1960"/>
        <v>1.5444815880173053E-2</v>
      </c>
      <c r="YL153" s="4">
        <f t="shared" ca="1" si="1960"/>
        <v>-5.9697601668403637E-3</v>
      </c>
      <c r="YM153" s="4">
        <f t="shared" ca="1" si="1960"/>
        <v>-4.2306333722794479E-2</v>
      </c>
      <c r="YN153" s="4">
        <f t="shared" ca="1" si="1960"/>
        <v>-1.3856749311294691E-2</v>
      </c>
      <c r="YO153" s="4">
        <f t="shared" ca="1" si="1960"/>
        <v>-8.61350375104202E-3</v>
      </c>
      <c r="YP153" s="4">
        <f t="shared" ca="1" si="1960"/>
        <v>-6.2066651755758508E-3</v>
      </c>
      <c r="YQ153" s="4">
        <f t="shared" ca="1" si="1960"/>
        <v>5.3091904881660303E-4</v>
      </c>
      <c r="YR153" s="4">
        <f t="shared" ca="1" si="1960"/>
        <v>1.154536666206327E-2</v>
      </c>
      <c r="YS153" s="4">
        <f t="shared" ca="1" si="1960"/>
        <v>-1.7431243428697788E-3</v>
      </c>
      <c r="YT153" s="4">
        <f t="shared" ca="1" si="1960"/>
        <v>-3.0979005020538606E-2</v>
      </c>
      <c r="YU153" s="4">
        <f t="shared" ca="1" si="1960"/>
        <v>-9.1832915910988223E-3</v>
      </c>
      <c r="YV153" s="4">
        <f t="shared" ca="1" si="1960"/>
        <v>-1.3124507830956339E-2</v>
      </c>
      <c r="YW153" s="4">
        <f t="shared" ca="1" si="1960"/>
        <v>-1.4618412097179883E-2</v>
      </c>
      <c r="YX153" s="4">
        <f t="shared" ca="1" si="1960"/>
        <v>-9.2584296508676726E-3</v>
      </c>
      <c r="YY153" s="4">
        <f t="shared" ca="1" si="1960"/>
        <v>-6.0090737012889464E-3</v>
      </c>
      <c r="YZ153" s="4">
        <f t="shared" ca="1" si="1960"/>
        <v>1.8023971882604546E-4</v>
      </c>
      <c r="ZA153" s="4">
        <f t="shared" ca="1" si="1960"/>
        <v>7.3652194656489362E-3</v>
      </c>
      <c r="ZB153" s="4">
        <f t="shared" ca="1" si="1960"/>
        <v>2.2314123352473892E-3</v>
      </c>
      <c r="ZC153" s="4">
        <f t="shared" ca="1" si="1960"/>
        <v>8.5250737463126447E-3</v>
      </c>
      <c r="ZD153" s="4">
        <f t="shared" ca="1" si="1960"/>
        <v>-1.7987447824389685E-2</v>
      </c>
      <c r="ZE153" s="4">
        <f t="shared" ca="1" si="1960"/>
        <v>-3.1025965419602766E-3</v>
      </c>
      <c r="ZF153" s="4">
        <f t="shared" ca="1" si="1960"/>
        <v>9.2810886627471938E-3</v>
      </c>
      <c r="ZG153" s="4">
        <f t="shared" ca="1" si="1960"/>
        <v>5.0771971496438133E-3</v>
      </c>
      <c r="ZH153" s="4">
        <f t="shared" ca="1" si="1960"/>
        <v>-7.719466219855137E-3</v>
      </c>
      <c r="ZI153" s="4">
        <f t="shared" ca="1" si="1960"/>
        <v>-6.7777208783926252E-3</v>
      </c>
      <c r="ZJ153" s="4">
        <f t="shared" ca="1" si="1960"/>
        <v>1.0610079575596655E-2</v>
      </c>
      <c r="ZK153" s="4">
        <f t="shared" ca="1" si="1960"/>
        <v>2.1350444800933496E-2</v>
      </c>
      <c r="ZL153" s="4">
        <f t="shared" ca="1" si="1960"/>
        <v>-1.6360396155306969E-3</v>
      </c>
      <c r="ZM153" s="4">
        <f t="shared" ca="1" si="1960"/>
        <v>-4.6963515219114816E-3</v>
      </c>
      <c r="ZN153" s="4">
        <f t="shared" ca="1" si="1960"/>
        <v>-5.4894784995425843E-3</v>
      </c>
      <c r="ZO153" s="4">
        <f t="shared" ca="1" si="1960"/>
        <v>2.478125719548703E-2</v>
      </c>
      <c r="ZP153" s="4">
        <f t="shared" ca="1" si="1960"/>
        <v>-2.9154518950437053E-3</v>
      </c>
      <c r="ZQ153" s="4">
        <f t="shared" ca="1" si="1960"/>
        <v>-1.6042937587986941E-2</v>
      </c>
      <c r="ZR153" s="4">
        <f t="shared" ca="1" si="1960"/>
        <v>-1.3509544787077227E-3</v>
      </c>
      <c r="ZS153" s="4">
        <f t="shared" ca="1" si="1960"/>
        <v>2.3431898356612316E-2</v>
      </c>
      <c r="ZT153" s="4">
        <f t="shared" ca="1" si="1960"/>
        <v>-1.7331427070872107E-2</v>
      </c>
      <c r="ZU153" s="4">
        <f t="shared" ca="1" si="1960"/>
        <v>4.2997007640683347E-3</v>
      </c>
      <c r="ZV153" s="4">
        <f t="shared" ca="1" si="1960"/>
        <v>-1.8915398733053066E-2</v>
      </c>
      <c r="ZW153" s="4">
        <f t="shared" ca="1" si="1960"/>
        <v>-4.9680202290644532E-3</v>
      </c>
      <c r="ZX153" s="4">
        <f t="shared" ca="1" si="1960"/>
        <v>-1.6818415560059297E-2</v>
      </c>
      <c r="ZY153" s="4">
        <f t="shared" ca="1" si="1960"/>
        <v>-1.1318792254275104E-2</v>
      </c>
      <c r="ZZ153" s="4">
        <f t="shared" ca="1" si="1960"/>
        <v>-5.5059981544139137E-3</v>
      </c>
      <c r="AAA153" s="4">
        <f t="shared" ca="1" si="1960"/>
        <v>1.095223608153321E-2</v>
      </c>
      <c r="AAB153" s="4">
        <f t="shared" ca="1" si="1960"/>
        <v>-8.5606455769996724E-3</v>
      </c>
      <c r="AAC153" s="4">
        <f t="shared" ca="1" si="1960"/>
        <v>9.933774834437031E-3</v>
      </c>
      <c r="AAD153" s="4">
        <f t="shared" ca="1" si="1960"/>
        <v>1.6991668408636182E-2</v>
      </c>
      <c r="AAE153" s="4">
        <f t="shared" ca="1" si="1960"/>
        <v>-2.0913996524496246E-2</v>
      </c>
      <c r="AAF153" s="4">
        <f t="shared" ca="1" si="1960"/>
        <v>7.6159142143422903E-4</v>
      </c>
      <c r="AAG153" s="4">
        <f t="shared" ref="AAG153:ACR153" ca="1" si="1961">IFERROR((AAG49-AAF49)/AAG49," ")</f>
        <v>6.055834796826743E-3</v>
      </c>
      <c r="AAH153" s="4">
        <f t="shared" ca="1" si="1961"/>
        <v>2.5369978858351913E-3</v>
      </c>
      <c r="AAI153" s="4">
        <f t="shared" ca="1" si="1961"/>
        <v>-1.2445341405987373E-2</v>
      </c>
      <c r="AAJ153" s="4">
        <f t="shared" ca="1" si="1961"/>
        <v>1.6628578301659938E-2</v>
      </c>
      <c r="AAK153" s="4">
        <f t="shared" ca="1" si="1961"/>
        <v>9.4126057428810458E-3</v>
      </c>
      <c r="AAL153" s="4">
        <f t="shared" ca="1" si="1961"/>
        <v>2.4466786772824895E-2</v>
      </c>
      <c r="AAM153" s="4">
        <f t="shared" ca="1" si="1961"/>
        <v>1.0750833620788804E-2</v>
      </c>
      <c r="AAN153" s="4">
        <f t="shared" ca="1" si="1961"/>
        <v>-2.9985007496252467E-3</v>
      </c>
      <c r="AAO153" s="4">
        <f t="shared" ca="1" si="1961"/>
        <v>7.6108726752504288E-3</v>
      </c>
      <c r="AAP153" s="4">
        <f t="shared" ca="1" si="1961"/>
        <v>1.2349167773476147E-2</v>
      </c>
      <c r="AAQ153" s="4">
        <f t="shared" ca="1" si="1961"/>
        <v>-1.2166138524219298E-3</v>
      </c>
      <c r="AAR153" s="4">
        <f t="shared" ca="1" si="1961"/>
        <v>6.6329398538505164E-3</v>
      </c>
      <c r="AAS153" s="4">
        <f t="shared" ca="1" si="1961"/>
        <v>-1.4021887824897446E-2</v>
      </c>
      <c r="AAT153" s="4">
        <f t="shared" ca="1" si="1961"/>
        <v>-3.7124615748403887E-2</v>
      </c>
      <c r="AAU153" s="4">
        <f t="shared" ca="1" si="1961"/>
        <v>1.0239307237727459E-2</v>
      </c>
      <c r="AAV153" s="4">
        <f t="shared" ca="1" si="1961"/>
        <v>-9.663533339189554E-4</v>
      </c>
      <c r="AAW153" s="4">
        <f t="shared" ca="1" si="1961"/>
        <v>7.9886125958633508E-3</v>
      </c>
      <c r="AAX153" s="4">
        <f t="shared" ca="1" si="1961"/>
        <v>-2.3944793122936469E-2</v>
      </c>
      <c r="AAY153" s="4">
        <f t="shared" ca="1" si="1961"/>
        <v>-3.6421172045256901E-3</v>
      </c>
      <c r="AAZ153" s="4">
        <f t="shared" ca="1" si="1961"/>
        <v>-3.9863325740320133E-3</v>
      </c>
      <c r="ABA153" s="4">
        <f t="shared" ca="1" si="1961"/>
        <v>2.8094924980572593E-3</v>
      </c>
      <c r="ABB153" s="4">
        <f t="shared" ca="1" si="1961"/>
        <v>1.4782096584216838E-2</v>
      </c>
      <c r="ABC153" s="4">
        <f t="shared" ca="1" si="1961"/>
        <v>-7.4460826485509739E-3</v>
      </c>
      <c r="ABD153" s="4">
        <f t="shared" ca="1" si="1961"/>
        <v>2.0599686210703794E-2</v>
      </c>
      <c r="ABE153" s="4">
        <f t="shared" ca="1" si="1961"/>
        <v>2.7163006303174236E-2</v>
      </c>
      <c r="ABF153" s="4">
        <f t="shared" ca="1" si="1961"/>
        <v>1.662173055007355E-2</v>
      </c>
      <c r="ABG153" s="4">
        <f t="shared" ca="1" si="1961"/>
        <v>-3.6545221224125492E-3</v>
      </c>
      <c r="ABH153" s="4">
        <f t="shared" ca="1" si="1961"/>
        <v>2.8879497182488147E-2</v>
      </c>
      <c r="ABI153" s="4">
        <f t="shared" ca="1" si="1961"/>
        <v>7.4484390545590954E-3</v>
      </c>
      <c r="ABJ153" s="4">
        <f t="shared" ca="1" si="1961"/>
        <v>-1.5870847902097911E-2</v>
      </c>
      <c r="ABK153" s="4">
        <f t="shared" ca="1" si="1961"/>
        <v>-7.4856891237339565E-3</v>
      </c>
      <c r="ABL153" s="4">
        <f t="shared" ca="1" si="1961"/>
        <v>-3.0282174810740165E-4</v>
      </c>
      <c r="ABM153" s="4">
        <f t="shared" ca="1" si="1961"/>
        <v>-1.0093988098548456E-2</v>
      </c>
      <c r="ABN153" s="4">
        <f t="shared" ca="1" si="1961"/>
        <v>-2.6576460848962355E-2</v>
      </c>
      <c r="ABO153" s="4">
        <f t="shared" ca="1" si="1961"/>
        <v>8.4349967448838579E-3</v>
      </c>
      <c r="ABP153" s="4">
        <f t="shared" ca="1" si="1961"/>
        <v>1.7301326805930214E-2</v>
      </c>
      <c r="ABQ153" s="4">
        <f t="shared" ca="1" si="1961"/>
        <v>5.9722951862195509E-3</v>
      </c>
      <c r="ABR153" s="4">
        <f t="shared" ca="1" si="1961"/>
        <v>5.5541807583380952E-3</v>
      </c>
      <c r="ABS153" s="4">
        <f t="shared" ca="1" si="1961"/>
        <v>1.2141460234680646E-2</v>
      </c>
      <c r="ABT153" s="4">
        <f t="shared" ca="1" si="1961"/>
        <v>-2.6716492832840763E-2</v>
      </c>
      <c r="ABU153" s="4">
        <f t="shared" ca="1" si="1961"/>
        <v>-8.8625045719268984E-3</v>
      </c>
      <c r="ABV153" s="4">
        <f t="shared" ca="1" si="1961"/>
        <v>-1.5485271849375778E-2</v>
      </c>
      <c r="ABW153" s="4">
        <f t="shared" ca="1" si="1961"/>
        <v>1.1019750784097747E-2</v>
      </c>
      <c r="ABX153" s="4">
        <f t="shared" ca="1" si="1961"/>
        <v>-3.3615654205607616E-2</v>
      </c>
      <c r="ABY153" s="4">
        <f t="shared" ca="1" si="1961"/>
        <v>1.7052305219038864E-2</v>
      </c>
      <c r="ABZ153" s="4">
        <f t="shared" ca="1" si="1961"/>
        <v>8.6048646167970221E-4</v>
      </c>
      <c r="ACA153" s="4">
        <f t="shared" ca="1" si="1961"/>
        <v>-8.1836846823399676E-3</v>
      </c>
      <c r="ACB153" s="4">
        <f t="shared" ca="1" si="1961"/>
        <v>1.2168994772474051E-2</v>
      </c>
      <c r="ACC153" s="4">
        <f t="shared" ca="1" si="1961"/>
        <v>1.5717258055446302E-2</v>
      </c>
      <c r="ACD153" s="4">
        <f t="shared" ca="1" si="1961"/>
        <v>1.2247618518621292E-2</v>
      </c>
      <c r="ACE153" s="4">
        <f t="shared" ca="1" si="1961"/>
        <v>5.496326575705709E-3</v>
      </c>
      <c r="ACF153" s="4">
        <f t="shared" ca="1" si="1961"/>
        <v>2.7818327044371359E-3</v>
      </c>
      <c r="ACG153" s="4">
        <f t="shared" ca="1" si="1961"/>
        <v>1.1435728483132269E-2</v>
      </c>
      <c r="ACH153" s="4">
        <f t="shared" ca="1" si="1961"/>
        <v>8.6109161582896884E-3</v>
      </c>
      <c r="ACI153" s="4">
        <f t="shared" ca="1" si="1961"/>
        <v>-1.3958835121523882E-2</v>
      </c>
      <c r="ACJ153" s="4">
        <f t="shared" ca="1" si="1961"/>
        <v>2.7237146888894705E-2</v>
      </c>
      <c r="ACK153" s="4">
        <f t="shared" ca="1" si="1961"/>
        <v>-3.9560557055410474E-3</v>
      </c>
      <c r="ACL153" s="4">
        <f t="shared" ca="1" si="1961"/>
        <v>-2.492094967575987E-3</v>
      </c>
      <c r="ACM153" s="4">
        <f t="shared" ca="1" si="1961"/>
        <v>-1.3147656229037781E-3</v>
      </c>
      <c r="ACN153" s="4">
        <f t="shared" ca="1" si="1961"/>
        <v>-1.5338091865090164E-2</v>
      </c>
      <c r="ACO153" s="4">
        <f t="shared" ca="1" si="1961"/>
        <v>3.9077340569877821E-3</v>
      </c>
      <c r="ACP153" s="4">
        <f t="shared" ca="1" si="1961"/>
        <v>-1.0308713055875393E-2</v>
      </c>
      <c r="ACQ153" s="4">
        <f t="shared" ca="1" si="1961"/>
        <v>-1.9195436970409735E-4</v>
      </c>
      <c r="ACR153" s="4">
        <f t="shared" ca="1" si="1961"/>
        <v>-7.7932845101561224E-3</v>
      </c>
      <c r="ACS153" s="4">
        <f t="shared" ref="ACS153:ACZ153" ca="1" si="1962">IFERROR((ACS49-ACR49)/ACS49," ")</f>
        <v>-4.9993056519928103E-3</v>
      </c>
      <c r="ACT153" s="4">
        <f t="shared" ca="1" si="1962"/>
        <v>1.496498139636674E-2</v>
      </c>
      <c r="ACU153" s="4">
        <f t="shared" ca="1" si="1962"/>
        <v>1.4425539946612081E-2</v>
      </c>
      <c r="ACV153" s="4">
        <f t="shared" ca="1" si="1962"/>
        <v>-1.0256687090069785E-3</v>
      </c>
      <c r="ACW153" s="4">
        <f t="shared" ca="1" si="1962"/>
        <v>1.0522661111556225E-2</v>
      </c>
      <c r="ACX153" s="4">
        <f t="shared" ca="1" si="1962"/>
        <v>1.4631963999052613E-2</v>
      </c>
      <c r="ACY153" s="4"/>
      <c r="ACZ153" s="4"/>
      <c r="ADA153" s="4"/>
    </row>
    <row r="154" spans="2:781" x14ac:dyDescent="0.55000000000000004">
      <c r="B154" t="s">
        <v>107</v>
      </c>
      <c r="D154" t="s">
        <v>107</v>
      </c>
      <c r="E154" s="4">
        <f t="shared" ref="E154:BP154" ca="1" si="1963">IFERROR((E50-D50)/E50," ")</f>
        <v>-9.8941456038022062E-3</v>
      </c>
      <c r="F154" s="4">
        <f t="shared" ca="1" si="1963"/>
        <v>-1.326503808773313E-2</v>
      </c>
      <c r="G154" s="4">
        <f t="shared" ca="1" si="1963"/>
        <v>-3.0299038334870142E-3</v>
      </c>
      <c r="H154" s="4">
        <f t="shared" ca="1" si="1963"/>
        <v>-1.3175230566535415E-4</v>
      </c>
      <c r="I154" s="4">
        <f t="shared" ca="1" si="1963"/>
        <v>6.1542490506744573E-3</v>
      </c>
      <c r="J154" s="4">
        <f t="shared" ca="1" si="1963"/>
        <v>5.7715674362089223E-3</v>
      </c>
      <c r="K154" s="4">
        <f t="shared" ca="1" si="1963"/>
        <v>9.5378479146795655E-4</v>
      </c>
      <c r="L154" s="4">
        <f t="shared" ca="1" si="1963"/>
        <v>9.5287595287594801E-4</v>
      </c>
      <c r="M154" s="4">
        <f t="shared" ca="1" si="1963"/>
        <v>1.1248593925758887E-3</v>
      </c>
      <c r="N154" s="4">
        <f t="shared" ca="1" si="1963"/>
        <v>3.148315866649494E-3</v>
      </c>
      <c r="O154" s="4">
        <f t="shared" ca="1" si="1963"/>
        <v>1.7248070372123686E-4</v>
      </c>
      <c r="P154" s="4">
        <f t="shared" ca="1" si="1963"/>
        <v>-9.181897302001675E-3</v>
      </c>
      <c r="Q154" s="4">
        <f t="shared" ca="1" si="1963"/>
        <v>5.0655929341472377E-3</v>
      </c>
      <c r="R154" s="4">
        <f t="shared" ca="1" si="1963"/>
        <v>-1.1429322122963676E-2</v>
      </c>
      <c r="S154" s="4">
        <f t="shared" ca="1" si="1963"/>
        <v>-2.4357421612165284E-2</v>
      </c>
      <c r="T154" s="4">
        <f t="shared" ca="1" si="1963"/>
        <v>6.5508021390374279E-3</v>
      </c>
      <c r="U154" s="4">
        <f t="shared" ca="1" si="1963"/>
        <v>-6.5939981160005332E-3</v>
      </c>
      <c r="V154" s="4">
        <f t="shared" ca="1" si="1963"/>
        <v>-2.5183253136664219E-3</v>
      </c>
      <c r="W154" s="4">
        <f t="shared" ca="1" si="1963"/>
        <v>5.5008944543827806E-3</v>
      </c>
      <c r="X154" s="4">
        <f t="shared" ca="1" si="1963"/>
        <v>-1.5486625187338192E-2</v>
      </c>
      <c r="Y154" s="4">
        <f t="shared" ca="1" si="1963"/>
        <v>6.7662050611213857E-3</v>
      </c>
      <c r="Z154" s="4">
        <f t="shared" ca="1" si="1963"/>
        <v>-9.2875028454358841E-3</v>
      </c>
      <c r="AA154" s="4">
        <f t="shared" ca="1" si="1963"/>
        <v>-5.3091674676186392E-3</v>
      </c>
      <c r="AB154" s="4">
        <f t="shared" ca="1" si="1963"/>
        <v>-1.2793769990265699E-2</v>
      </c>
      <c r="AC154" s="4">
        <f t="shared" ca="1" si="1963"/>
        <v>-3.8622615169845698E-3</v>
      </c>
      <c r="AD154" s="4">
        <f t="shared" ca="1" si="1963"/>
        <v>9.7686849138328476E-3</v>
      </c>
      <c r="AE154" s="4">
        <f t="shared" ca="1" si="1963"/>
        <v>1.2198452435138727E-2</v>
      </c>
      <c r="AF154" s="4">
        <f t="shared" ca="1" si="1963"/>
        <v>-2.3267484830511928E-3</v>
      </c>
      <c r="AG154" s="4">
        <f t="shared" ca="1" si="1963"/>
        <v>-5.9201468563560896E-3</v>
      </c>
      <c r="AH154" s="4">
        <f t="shared" ca="1" si="1963"/>
        <v>-1.3629808810531734E-2</v>
      </c>
      <c r="AI154" s="4">
        <f t="shared" ca="1" si="1963"/>
        <v>-2.3264470500656696E-4</v>
      </c>
      <c r="AJ154" s="4">
        <f t="shared" ca="1" si="1963"/>
        <v>-1.2436404748445385E-2</v>
      </c>
      <c r="AK154" s="4">
        <f t="shared" ca="1" si="1963"/>
        <v>1.562717366102483E-2</v>
      </c>
      <c r="AL154" s="4">
        <f t="shared" ca="1" si="1963"/>
        <v>-6.722375239251191E-3</v>
      </c>
      <c r="AM154" s="4">
        <f t="shared" ca="1" si="1963"/>
        <v>6.9998145744483171E-3</v>
      </c>
      <c r="AN154" s="4">
        <f t="shared" ca="1" si="1963"/>
        <v>5.2568477358665251E-3</v>
      </c>
      <c r="AO154" s="4">
        <f t="shared" ca="1" si="1963"/>
        <v>6.9148692585977506E-3</v>
      </c>
      <c r="AP154" s="4">
        <f t="shared" ca="1" si="1963"/>
        <v>-3.077629765732733E-3</v>
      </c>
      <c r="AQ154" s="4">
        <f t="shared" ca="1" si="1963"/>
        <v>-1.1194203167820134E-2</v>
      </c>
      <c r="AR154" s="4">
        <f t="shared" ca="1" si="1963"/>
        <v>-4.4790743246394789E-3</v>
      </c>
      <c r="AS154" s="4">
        <f t="shared" ca="1" si="1963"/>
        <v>5.7983115316819741E-3</v>
      </c>
      <c r="AT154" s="4">
        <f t="shared" ca="1" si="1963"/>
        <v>1.3770071823962627E-2</v>
      </c>
      <c r="AU154" s="4">
        <f t="shared" ca="1" si="1963"/>
        <v>9.6502355926059956E-3</v>
      </c>
      <c r="AV154" s="4">
        <f t="shared" ca="1" si="1963"/>
        <v>-4.0792276662286823E-4</v>
      </c>
      <c r="AW154" s="4">
        <f t="shared" ca="1" si="1963"/>
        <v>5.1853187843809434E-3</v>
      </c>
      <c r="AX154" s="4">
        <f t="shared" ca="1" si="1963"/>
        <v>8.3169379359684555E-3</v>
      </c>
      <c r="AY154" s="4">
        <f t="shared" ca="1" si="1963"/>
        <v>3.9194726527704603E-3</v>
      </c>
      <c r="AZ154" s="4">
        <f t="shared" ca="1" si="1963"/>
        <v>-3.2750689972401124E-2</v>
      </c>
      <c r="BA154" s="4">
        <f t="shared" ca="1" si="1963"/>
        <v>6.4355980509325349E-4</v>
      </c>
      <c r="BB154" s="4">
        <f t="shared" ca="1" si="1963"/>
        <v>3.5727372663979535E-3</v>
      </c>
      <c r="BC154" s="4">
        <f t="shared" ca="1" si="1963"/>
        <v>-1.2052660856666023E-2</v>
      </c>
      <c r="BD154" s="4">
        <f t="shared" ca="1" si="1963"/>
        <v>1.263273526180882E-2</v>
      </c>
      <c r="BE154" s="4">
        <f t="shared" ca="1" si="1963"/>
        <v>6.4038056902394468E-4</v>
      </c>
      <c r="BF154" s="4">
        <f t="shared" ca="1" si="1963"/>
        <v>5.1874772479067457E-3</v>
      </c>
      <c r="BG154" s="4">
        <f t="shared" ca="1" si="1963"/>
        <v>6.4650300646503312E-3</v>
      </c>
      <c r="BH154" s="4">
        <f t="shared" ca="1" si="1963"/>
        <v>7.2262118491921616E-3</v>
      </c>
      <c r="BI154" s="4">
        <f t="shared" ca="1" si="1963"/>
        <v>-1.3933210481370051E-3</v>
      </c>
      <c r="BJ154" s="4">
        <f t="shared" ca="1" si="1963"/>
        <v>1.5792267539591228E-2</v>
      </c>
      <c r="BK154" s="4">
        <f t="shared" ca="1" si="1963"/>
        <v>-1.4619235369690007E-3</v>
      </c>
      <c r="BL154" s="4">
        <f t="shared" ca="1" si="1963"/>
        <v>8.8693743139407703E-3</v>
      </c>
      <c r="BM154" s="4">
        <f t="shared" ca="1" si="1963"/>
        <v>-1.0381083359212118E-2</v>
      </c>
      <c r="BN154" s="4">
        <f t="shared" ca="1" si="1963"/>
        <v>-1.9908601420750217E-2</v>
      </c>
      <c r="BO154" s="4">
        <f t="shared" ca="1" si="1963"/>
        <v>6.2053149871846552E-3</v>
      </c>
      <c r="BP154" s="4">
        <f t="shared" ca="1" si="1963"/>
        <v>3.5959904706258148E-4</v>
      </c>
      <c r="BQ154" s="4">
        <f t="shared" ref="BQ154:EB154" ca="1" si="1964">IFERROR((BQ50-BP50)/BQ50," ")</f>
        <v>-4.9690563310294724E-3</v>
      </c>
      <c r="BR154" s="4">
        <f t="shared" ca="1" si="1964"/>
        <v>-3.9911107079685943E-3</v>
      </c>
      <c r="BS154" s="4">
        <f t="shared" ca="1" si="1964"/>
        <v>9.515178975984574E-4</v>
      </c>
      <c r="BT154" s="4">
        <f t="shared" ca="1" si="1964"/>
        <v>-1.0114879399514758E-2</v>
      </c>
      <c r="BU154" s="4">
        <f t="shared" ca="1" si="1964"/>
        <v>-1.6044741908866908E-3</v>
      </c>
      <c r="BV154" s="4">
        <f t="shared" ca="1" si="1964"/>
        <v>-9.907407407407344E-3</v>
      </c>
      <c r="BW154" s="4">
        <f t="shared" ca="1" si="1964"/>
        <v>-1.7859667310682777E-2</v>
      </c>
      <c r="BX154" s="4">
        <f t="shared" ca="1" si="1964"/>
        <v>-1.9211373132894671E-2</v>
      </c>
      <c r="BY154" s="4">
        <f t="shared" ca="1" si="1964"/>
        <v>-2.6485601463931974E-3</v>
      </c>
      <c r="BZ154" s="4">
        <f t="shared" ca="1" si="1964"/>
        <v>-2.6799841772151837E-2</v>
      </c>
      <c r="CA154" s="4">
        <f t="shared" ca="1" si="1964"/>
        <v>-1.4141008925885176E-2</v>
      </c>
      <c r="CB154" s="4">
        <f t="shared" ca="1" si="1964"/>
        <v>2.2450980392156924E-2</v>
      </c>
      <c r="CC154" s="4">
        <f t="shared" ca="1" si="1964"/>
        <v>-2.4570024570024569E-3</v>
      </c>
      <c r="CD154" s="4">
        <f t="shared" ca="1" si="1964"/>
        <v>1.3333333333333334E-2</v>
      </c>
      <c r="CE154" s="4">
        <f t="shared" ca="1" si="1964"/>
        <v>4.3446777697321052E-3</v>
      </c>
      <c r="CF154" s="4">
        <f t="shared" ca="1" si="1964"/>
        <v>-1.2215978499877839E-2</v>
      </c>
      <c r="CG154" s="4">
        <f t="shared" ca="1" si="1964"/>
        <v>6.5533980582523996E-3</v>
      </c>
      <c r="CH154" s="4">
        <f t="shared" ca="1" si="1964"/>
        <v>1.8159286973928802E-2</v>
      </c>
      <c r="CI154" s="4">
        <f t="shared" ca="1" si="1964"/>
        <v>-2.7720690149596735E-3</v>
      </c>
      <c r="CJ154" s="4">
        <f t="shared" ca="1" si="1964"/>
        <v>-1.2337913682988111E-2</v>
      </c>
      <c r="CK154" s="4">
        <f t="shared" ca="1" si="1964"/>
        <v>1.4683447749809231E-2</v>
      </c>
      <c r="CL154" s="4">
        <f t="shared" ca="1" si="1964"/>
        <v>-7.1561471303839151E-4</v>
      </c>
      <c r="CM154" s="4">
        <f t="shared" ca="1" si="1964"/>
        <v>-2.1640590729638965E-2</v>
      </c>
      <c r="CN154" s="4">
        <f t="shared" ca="1" si="1964"/>
        <v>-2.6619964973730266E-2</v>
      </c>
      <c r="CO154" s="4">
        <f t="shared" ca="1" si="1964"/>
        <v>9.0246442207566491E-3</v>
      </c>
      <c r="CP154" s="4">
        <f t="shared" ca="1" si="1964"/>
        <v>8.4225128814910779E-4</v>
      </c>
      <c r="CQ154" s="4">
        <f t="shared" ca="1" si="1964"/>
        <v>1.6470129616996371E-2</v>
      </c>
      <c r="CR154" s="4">
        <f t="shared" ca="1" si="1964"/>
        <v>5.8615511311340789E-3</v>
      </c>
      <c r="CS154" s="4">
        <f t="shared" ca="1" si="1964"/>
        <v>2.9944457860420406E-3</v>
      </c>
      <c r="CT154" s="4">
        <f t="shared" ca="1" si="1964"/>
        <v>2.3129186141762144E-3</v>
      </c>
      <c r="CU154" s="4">
        <f t="shared" ca="1" si="1964"/>
        <v>-2.0279078750421874E-3</v>
      </c>
      <c r="CV154" s="4">
        <f t="shared" ca="1" si="1964"/>
        <v>6.7143062682843858E-3</v>
      </c>
      <c r="CW154" s="4">
        <f t="shared" ca="1" si="1964"/>
        <v>-8.2688588007735955E-3</v>
      </c>
      <c r="CX154" s="4">
        <f t="shared" ca="1" si="1964"/>
        <v>1.052631578947363E-2</v>
      </c>
      <c r="CY154" s="4">
        <f t="shared" ca="1" si="1964"/>
        <v>9.7602577466123479E-3</v>
      </c>
      <c r="CZ154" s="4">
        <f t="shared" ca="1" si="1964"/>
        <v>-1.1384119153780908E-3</v>
      </c>
      <c r="DA154" s="4">
        <f t="shared" ca="1" si="1964"/>
        <v>2.2850521436848237E-2</v>
      </c>
      <c r="DB154" s="4">
        <f t="shared" ca="1" si="1964"/>
        <v>-1.0728005246884624E-2</v>
      </c>
      <c r="DC154" s="4">
        <f t="shared" ca="1" si="1964"/>
        <v>1.3175535111645298E-2</v>
      </c>
      <c r="DD154" s="4">
        <f t="shared" ca="1" si="1964"/>
        <v>8.8888888888888785E-3</v>
      </c>
      <c r="DE154" s="4">
        <f t="shared" ca="1" si="1964"/>
        <v>5.3775691564508354E-3</v>
      </c>
      <c r="DF154" s="4">
        <f t="shared" ca="1" si="1964"/>
        <v>-8.1782678612451233E-3</v>
      </c>
      <c r="DG154" s="4">
        <f t="shared" ca="1" si="1964"/>
        <v>-1.9008380542160225E-2</v>
      </c>
      <c r="DH154" s="4">
        <f t="shared" ca="1" si="1964"/>
        <v>-1.357186921653307E-2</v>
      </c>
      <c r="DI154" s="4">
        <f t="shared" ca="1" si="1964"/>
        <v>-8.663603293126567E-3</v>
      </c>
      <c r="DJ154" s="4">
        <f t="shared" ca="1" si="1964"/>
        <v>-1.8625060945880026E-2</v>
      </c>
      <c r="DK154" s="4">
        <f t="shared" ca="1" si="1964"/>
        <v>-3.1792614331132584E-3</v>
      </c>
      <c r="DL154" s="4">
        <f t="shared" ca="1" si="1964"/>
        <v>-1.0627780523974183E-2</v>
      </c>
      <c r="DM154" s="4">
        <f t="shared" ca="1" si="1964"/>
        <v>-8.2232743583354386E-3</v>
      </c>
      <c r="DN154" s="4">
        <f t="shared" ca="1" si="1964"/>
        <v>0</v>
      </c>
      <c r="DO154" s="4">
        <f t="shared" ca="1" si="1964"/>
        <v>6.6339917817713912E-3</v>
      </c>
      <c r="DP154" s="4">
        <f t="shared" ca="1" si="1964"/>
        <v>1.2177230046948264E-2</v>
      </c>
      <c r="DQ154" s="4">
        <f t="shared" ca="1" si="1964"/>
        <v>4.1881757085809566E-3</v>
      </c>
      <c r="DR154" s="4">
        <f t="shared" ca="1" si="1964"/>
        <v>1.0648036617682525E-2</v>
      </c>
      <c r="DS154" s="4">
        <f t="shared" ca="1" si="1964"/>
        <v>-8.2455408365494948E-2</v>
      </c>
      <c r="DT154" s="4">
        <f t="shared" ca="1" si="1964"/>
        <v>-1.2532637075718491E-3</v>
      </c>
      <c r="DU154" s="4">
        <f t="shared" ca="1" si="1964"/>
        <v>5.0914380714878939E-3</v>
      </c>
      <c r="DV154" s="4">
        <f t="shared" ca="1" si="1964"/>
        <v>1.0690789473684275E-2</v>
      </c>
      <c r="DW154" s="4">
        <f t="shared" ca="1" si="1964"/>
        <v>1.0477062353778875E-2</v>
      </c>
      <c r="DX154" s="4">
        <f t="shared" ca="1" si="1964"/>
        <v>-2.5397653194263386E-2</v>
      </c>
      <c r="DY154" s="4">
        <f t="shared" ca="1" si="1964"/>
        <v>-2.5455906732980323E-2</v>
      </c>
      <c r="DZ154" s="4">
        <f t="shared" ca="1" si="1964"/>
        <v>-1.6069419893942438E-3</v>
      </c>
      <c r="EA154" s="4">
        <f t="shared" ca="1" si="1964"/>
        <v>1.4984435181765437E-2</v>
      </c>
      <c r="EB154" s="4">
        <f t="shared" ca="1" si="1964"/>
        <v>-2.4859832857293922E-3</v>
      </c>
      <c r="EC154" s="4">
        <f t="shared" ref="EC154:GN154" ca="1" si="1965">IFERROR((EC50-EB50)/EC50," ")</f>
        <v>-2.4215829676580522E-2</v>
      </c>
      <c r="ED154" s="4">
        <f t="shared" ca="1" si="1965"/>
        <v>-1.3506835776643101E-2</v>
      </c>
      <c r="EE154" s="4">
        <f t="shared" ca="1" si="1965"/>
        <v>2.3553900087642794E-3</v>
      </c>
      <c r="EF154" s="4">
        <f t="shared" ca="1" si="1965"/>
        <v>-2.0116227089852449E-2</v>
      </c>
      <c r="EG154" s="4">
        <f t="shared" ca="1" si="1965"/>
        <v>1.8536799385762835E-2</v>
      </c>
      <c r="EH154" s="4">
        <f t="shared" ca="1" si="1965"/>
        <v>3.2986847687738644E-2</v>
      </c>
      <c r="EI154" s="4">
        <f t="shared" ca="1" si="1965"/>
        <v>6.2714097496706072E-3</v>
      </c>
      <c r="EJ154" s="4">
        <f t="shared" ca="1" si="1965"/>
        <v>-3.3496732026143825E-2</v>
      </c>
      <c r="EK154" s="4">
        <f t="shared" ca="1" si="1965"/>
        <v>1.5232782664664254E-2</v>
      </c>
      <c r="EL154" s="4">
        <f t="shared" ca="1" si="1965"/>
        <v>5.7593856655290768E-3</v>
      </c>
      <c r="EM154" s="4">
        <f t="shared" ca="1" si="1965"/>
        <v>-4.8017926692633733E-4</v>
      </c>
      <c r="EN154" s="4">
        <f t="shared" ca="1" si="1965"/>
        <v>-2.8930610452349639E-2</v>
      </c>
      <c r="EO154" s="4">
        <f t="shared" ca="1" si="1965"/>
        <v>5.8939096267191246E-3</v>
      </c>
      <c r="EP154" s="4">
        <f t="shared" ca="1" si="1965"/>
        <v>1.1650485436893185E-2</v>
      </c>
      <c r="EQ154" s="4">
        <f t="shared" ca="1" si="1965"/>
        <v>-5.6411369060533302E-3</v>
      </c>
      <c r="ER154" s="4">
        <f t="shared" ca="1" si="1965"/>
        <v>-1.1633011413520657E-2</v>
      </c>
      <c r="ES154" s="4">
        <f t="shared" ca="1" si="1965"/>
        <v>5.2401746724889718E-3</v>
      </c>
      <c r="ET154" s="4">
        <f t="shared" ca="1" si="1965"/>
        <v>2.4442196070078297E-2</v>
      </c>
      <c r="EU154" s="4">
        <f t="shared" ca="1" si="1965"/>
        <v>1.6960686803119976E-2</v>
      </c>
      <c r="EV154" s="4">
        <f t="shared" ca="1" si="1965"/>
        <v>4.6892096076694926E-3</v>
      </c>
      <c r="EW154" s="4">
        <f t="shared" ca="1" si="1965"/>
        <v>1.4328266228430525E-2</v>
      </c>
      <c r="EX154" s="4">
        <f t="shared" ca="1" si="1965"/>
        <v>-8.8073774738368481E-3</v>
      </c>
      <c r="EY154" s="4">
        <f t="shared" ca="1" si="1965"/>
        <v>1.0306106752807213E-2</v>
      </c>
      <c r="EZ154" s="4">
        <f t="shared" ca="1" si="1965"/>
        <v>-1.3985650410730984E-2</v>
      </c>
      <c r="FA154" s="4">
        <f t="shared" ca="1" si="1965"/>
        <v>1.2070471005187705E-2</v>
      </c>
      <c r="FB154" s="4">
        <f t="shared" ca="1" si="1965"/>
        <v>1.5673188735527553E-2</v>
      </c>
      <c r="FC154" s="4">
        <f t="shared" ca="1" si="1965"/>
        <v>-3.44985033737496E-3</v>
      </c>
      <c r="FD154" s="4">
        <f t="shared" ca="1" si="1965"/>
        <v>2.1767743241873972E-3</v>
      </c>
      <c r="FE154" s="4">
        <f t="shared" ca="1" si="1965"/>
        <v>-5.0880227943421192E-3</v>
      </c>
      <c r="FF154" s="4">
        <f t="shared" ca="1" si="1965"/>
        <v>-1.0072977695549283E-2</v>
      </c>
      <c r="FG154" s="4">
        <f t="shared" ca="1" si="1965"/>
        <v>7.3968270162729612E-3</v>
      </c>
      <c r="FH154" s="4">
        <f t="shared" ca="1" si="1965"/>
        <v>2.0400877237717165E-4</v>
      </c>
      <c r="FI154" s="4">
        <f t="shared" ca="1" si="1965"/>
        <v>-1.2601353096111129E-2</v>
      </c>
      <c r="FJ154" s="4">
        <f t="shared" ca="1" si="1965"/>
        <v>-5.1647557070503586E-5</v>
      </c>
      <c r="FK154" s="4">
        <f t="shared" ca="1" si="1965"/>
        <v>-4.7742605085626154E-3</v>
      </c>
      <c r="FL154" s="4">
        <f t="shared" ca="1" si="1965"/>
        <v>-1.3357172907025622E-2</v>
      </c>
      <c r="FM154" s="4">
        <f t="shared" ca="1" si="1965"/>
        <v>-4.7022771701800935E-3</v>
      </c>
      <c r="FN154" s="4">
        <f t="shared" ca="1" si="1965"/>
        <v>9.00570710508403E-3</v>
      </c>
      <c r="FO154" s="4">
        <f t="shared" ca="1" si="1965"/>
        <v>1.9810110341288094E-2</v>
      </c>
      <c r="FP154" s="4">
        <f t="shared" ca="1" si="1965"/>
        <v>1.7418925149854164E-3</v>
      </c>
      <c r="FQ154" s="4">
        <f t="shared" ca="1" si="1965"/>
        <v>-1.6244077680012521E-2</v>
      </c>
      <c r="FR154" s="4">
        <f t="shared" ca="1" si="1965"/>
        <v>2.6014198782961438E-2</v>
      </c>
      <c r="FS154" s="4">
        <f t="shared" ca="1" si="1965"/>
        <v>-4.3801568707343653E-3</v>
      </c>
      <c r="FT154" s="4">
        <f t="shared" ca="1" si="1965"/>
        <v>-2.0414412575278438E-3</v>
      </c>
      <c r="FU154" s="4">
        <f t="shared" ca="1" si="1965"/>
        <v>-2.7855007081781475E-2</v>
      </c>
      <c r="FV154" s="4">
        <f t="shared" ca="1" si="1965"/>
        <v>6.2037326660410686E-3</v>
      </c>
      <c r="FW154" s="4">
        <f t="shared" ca="1" si="1965"/>
        <v>-2.2113283955880032E-2</v>
      </c>
      <c r="FX154" s="4">
        <f t="shared" ca="1" si="1965"/>
        <v>-7.0834451301314367E-3</v>
      </c>
      <c r="FY154" s="4">
        <f t="shared" ca="1" si="1965"/>
        <v>1.8797388374052197E-2</v>
      </c>
      <c r="FZ154" s="4">
        <f t="shared" ca="1" si="1965"/>
        <v>1.8552012815875166E-2</v>
      </c>
      <c r="GA154" s="4">
        <f t="shared" ca="1" si="1965"/>
        <v>1.7067100116828434E-2</v>
      </c>
      <c r="GB154" s="4">
        <f t="shared" ca="1" si="1965"/>
        <v>8.6276898091751679E-4</v>
      </c>
      <c r="GC154" s="4">
        <f t="shared" ca="1" si="1965"/>
        <v>4.2798153995627898E-2</v>
      </c>
      <c r="GD154" s="4">
        <f t="shared" ca="1" si="1965"/>
        <v>-4.0329509273765551E-2</v>
      </c>
      <c r="GE154" s="4">
        <f t="shared" ca="1" si="1965"/>
        <v>-1.2485288850227691E-2</v>
      </c>
      <c r="GF154" s="4">
        <f t="shared" ca="1" si="1965"/>
        <v>-7.5788822437615946E-3</v>
      </c>
      <c r="GG154" s="4">
        <f t="shared" ca="1" si="1965"/>
        <v>4.1587513477435037E-3</v>
      </c>
      <c r="GH154" s="4">
        <f t="shared" ca="1" si="1965"/>
        <v>-1.432142485157796E-2</v>
      </c>
      <c r="GI154" s="4">
        <f t="shared" ca="1" si="1965"/>
        <v>4.6651461745800191E-3</v>
      </c>
      <c r="GJ154" s="4">
        <f t="shared" ca="1" si="1965"/>
        <v>3.1519661034465647E-3</v>
      </c>
      <c r="GK154" s="4">
        <f t="shared" ca="1" si="1965"/>
        <v>2.216951948855469E-3</v>
      </c>
      <c r="GL154" s="4">
        <f t="shared" ca="1" si="1965"/>
        <v>2.5620415954988415E-2</v>
      </c>
      <c r="GM154" s="4">
        <f t="shared" ca="1" si="1965"/>
        <v>-2.6770516325372661E-2</v>
      </c>
      <c r="GN154" s="4">
        <f t="shared" ca="1" si="1965"/>
        <v>-6.3327277446145799E-3</v>
      </c>
      <c r="GO154" s="4">
        <f t="shared" ref="GO154:IZ154" ca="1" si="1966">IFERROR((GO50-GN50)/GO50," ")</f>
        <v>-1.5283267457180531E-2</v>
      </c>
      <c r="GP154" s="4">
        <f t="shared" ca="1" si="1966"/>
        <v>-8.9671906319225387E-4</v>
      </c>
      <c r="GQ154" s="4">
        <f t="shared" ca="1" si="1966"/>
        <v>2.0004211412928798E-3</v>
      </c>
      <c r="GR154" s="4">
        <f t="shared" ca="1" si="1966"/>
        <v>2.5204788909892343E-3</v>
      </c>
      <c r="GS154" s="4">
        <f t="shared" ca="1" si="1966"/>
        <v>1.3775245986535456E-2</v>
      </c>
      <c r="GT154" s="4">
        <f t="shared" ca="1" si="1966"/>
        <v>1.6552075375604786E-2</v>
      </c>
      <c r="GU154" s="4">
        <f t="shared" ca="1" si="1966"/>
        <v>-1.4099783080260251E-2</v>
      </c>
      <c r="GV154" s="4">
        <f t="shared" ca="1" si="1966"/>
        <v>-8.9104267625449846E-3</v>
      </c>
      <c r="GW154" s="4">
        <f t="shared" ca="1" si="1966"/>
        <v>2.6035322777101074E-2</v>
      </c>
      <c r="GX154" s="4">
        <f t="shared" ca="1" si="1966"/>
        <v>-1.1395133969818288E-2</v>
      </c>
      <c r="GY154" s="4">
        <f t="shared" ca="1" si="1966"/>
        <v>1.8955889133664867E-3</v>
      </c>
      <c r="GZ154" s="4">
        <f t="shared" ca="1" si="1966"/>
        <v>1.2296326282764936E-2</v>
      </c>
      <c r="HA154" s="4">
        <f t="shared" ca="1" si="1966"/>
        <v>-1.5936664610322816E-2</v>
      </c>
      <c r="HB154" s="4">
        <f t="shared" ca="1" si="1966"/>
        <v>-1.3072235821051088E-2</v>
      </c>
      <c r="HC154" s="4">
        <f t="shared" ca="1" si="1966"/>
        <v>-3.0760146016748924E-2</v>
      </c>
      <c r="HD154" s="4">
        <f t="shared" ca="1" si="1966"/>
        <v>-1.0085674004988688E-2</v>
      </c>
      <c r="HE154" s="4">
        <f t="shared" ca="1" si="1966"/>
        <v>-6.2199912701876164E-3</v>
      </c>
      <c r="HF154" s="4">
        <f t="shared" ca="1" si="1966"/>
        <v>9.136616748661933E-3</v>
      </c>
      <c r="HG154" s="4">
        <f t="shared" ca="1" si="1966"/>
        <v>-2.8296642205915074E-2</v>
      </c>
      <c r="HH154" s="4">
        <f t="shared" ca="1" si="1966"/>
        <v>-1.0016694490818411E-3</v>
      </c>
      <c r="HI154" s="4">
        <f t="shared" ca="1" si="1966"/>
        <v>4.4872860229350307E-3</v>
      </c>
      <c r="HJ154" s="4">
        <f t="shared" ca="1" si="1966"/>
        <v>-1.5641703707871497E-2</v>
      </c>
      <c r="HK154" s="4">
        <f t="shared" ca="1" si="1966"/>
        <v>-1.8101621126195778E-2</v>
      </c>
      <c r="HL154" s="4">
        <f t="shared" ca="1" si="1966"/>
        <v>3.0274413954005205E-2</v>
      </c>
      <c r="HM154" s="4">
        <f t="shared" ca="1" si="1966"/>
        <v>-9.7032923888048586E-3</v>
      </c>
      <c r="HN154" s="4">
        <f t="shared" ca="1" si="1966"/>
        <v>-1.329923273657291E-2</v>
      </c>
      <c r="HO154" s="4">
        <f t="shared" ca="1" si="1966"/>
        <v>-1.5877598152424944E-2</v>
      </c>
      <c r="HP154" s="4">
        <f t="shared" ca="1" si="1966"/>
        <v>3.509579425809871E-3</v>
      </c>
      <c r="HQ154" s="4">
        <f t="shared" ca="1" si="1966"/>
        <v>7.4239049740163973E-3</v>
      </c>
      <c r="HR154" s="4">
        <f t="shared" ca="1" si="1966"/>
        <v>-1.7548956941135511E-2</v>
      </c>
      <c r="HS154" s="4">
        <f t="shared" ca="1" si="1966"/>
        <v>6.4661393683967698E-3</v>
      </c>
      <c r="HT154" s="4">
        <f t="shared" ca="1" si="1966"/>
        <v>3.3373611830369073E-3</v>
      </c>
      <c r="HU154" s="4">
        <f t="shared" ca="1" si="1966"/>
        <v>-2.596053997923091E-3</v>
      </c>
      <c r="HV154" s="4">
        <f t="shared" ca="1" si="1966"/>
        <v>-2.8928488775746353E-3</v>
      </c>
      <c r="HW154" s="4">
        <f t="shared" ca="1" si="1966"/>
        <v>4.4352283854617253E-3</v>
      </c>
      <c r="HX154" s="4">
        <f t="shared" ca="1" si="1966"/>
        <v>-1.6035582606660086E-2</v>
      </c>
      <c r="HY154" s="4">
        <f t="shared" ca="1" si="1966"/>
        <v>-8.0231254793228339E-3</v>
      </c>
      <c r="HZ154" s="4">
        <f t="shared" ca="1" si="1966"/>
        <v>1.903935185185197E-2</v>
      </c>
      <c r="IA154" s="4">
        <f t="shared" ca="1" si="1966"/>
        <v>-1.0821877742029968E-2</v>
      </c>
      <c r="IB154" s="4">
        <f t="shared" ca="1" si="1966"/>
        <v>3.5434181571968634E-2</v>
      </c>
      <c r="IC154" s="4">
        <f t="shared" ca="1" si="1966"/>
        <v>5.7780769662291107E-3</v>
      </c>
      <c r="ID154" s="4">
        <f t="shared" ca="1" si="1966"/>
        <v>9.831694717547133E-3</v>
      </c>
      <c r="IE154" s="4">
        <f t="shared" ca="1" si="1966"/>
        <v>7.9351959001487723E-3</v>
      </c>
      <c r="IF154" s="4">
        <f t="shared" ca="1" si="1966"/>
        <v>-1.1585567692817388E-3</v>
      </c>
      <c r="IG154" s="4">
        <f t="shared" ca="1" si="1966"/>
        <v>8.819314298313119E-4</v>
      </c>
      <c r="IH154" s="4">
        <f t="shared" ca="1" si="1966"/>
        <v>1.2196449961886143E-2</v>
      </c>
      <c r="II154" s="4">
        <f t="shared" ca="1" si="1966"/>
        <v>3.5601764335223697E-2</v>
      </c>
      <c r="IJ154" s="4">
        <f t="shared" ca="1" si="1966"/>
        <v>1.0495687415566923E-2</v>
      </c>
      <c r="IK154" s="4">
        <f t="shared" ca="1" si="1966"/>
        <v>-2.4480441689671275E-3</v>
      </c>
      <c r="IL154" s="4">
        <f t="shared" ca="1" si="1966"/>
        <v>-1.5175549915397655E-2</v>
      </c>
      <c r="IM154" s="4">
        <f t="shared" ca="1" si="1966"/>
        <v>1.2428198433420341E-2</v>
      </c>
      <c r="IN154" s="4">
        <f t="shared" ca="1" si="1966"/>
        <v>4.884639368114725E-3</v>
      </c>
      <c r="IO154" s="4">
        <f t="shared" ca="1" si="1966"/>
        <v>-8.8417329796633632E-4</v>
      </c>
      <c r="IP154" s="4">
        <f t="shared" ca="1" si="1966"/>
        <v>8.7642418930761901E-3</v>
      </c>
      <c r="IQ154" s="4">
        <f t="shared" ca="1" si="1966"/>
        <v>6.1826987480037381E-4</v>
      </c>
      <c r="IR154" s="4">
        <f t="shared" ca="1" si="1966"/>
        <v>1.5920498909902076E-2</v>
      </c>
      <c r="IS154" s="4">
        <f t="shared" ca="1" si="1966"/>
        <v>6.4480378822225643E-3</v>
      </c>
      <c r="IT154" s="4">
        <f t="shared" ca="1" si="1966"/>
        <v>1.1748892318414963E-2</v>
      </c>
      <c r="IU154" s="4">
        <f t="shared" ca="1" si="1966"/>
        <v>6.8232385661310038E-3</v>
      </c>
      <c r="IV154" s="4">
        <f t="shared" ca="1" si="1966"/>
        <v>6.9720626503657268E-3</v>
      </c>
      <c r="IW154" s="4">
        <f t="shared" ca="1" si="1966"/>
        <v>-4.3889929973369478E-3</v>
      </c>
      <c r="IX154" s="4">
        <f t="shared" ca="1" si="1966"/>
        <v>4.6141763204398086E-3</v>
      </c>
      <c r="IY154" s="4">
        <f t="shared" ca="1" si="1966"/>
        <v>-1.0716411986505242E-2</v>
      </c>
      <c r="IZ154" s="4">
        <f t="shared" ca="1" si="1966"/>
        <v>-1.8803073190456928E-2</v>
      </c>
      <c r="JA154" s="4">
        <f t="shared" ref="JA154:LL154" ca="1" si="1967">IFERROR((JA50-IZ50)/JA50," ")</f>
        <v>-1.4679827891672592E-3</v>
      </c>
      <c r="JB154" s="4">
        <f t="shared" ca="1" si="1967"/>
        <v>1.2134081601697794E-3</v>
      </c>
      <c r="JC154" s="4">
        <f t="shared" ca="1" si="1967"/>
        <v>1.317168088609497E-2</v>
      </c>
      <c r="JD154" s="4">
        <f t="shared" ca="1" si="1967"/>
        <v>-3.8174660727235077E-2</v>
      </c>
      <c r="JE154" s="4">
        <f t="shared" ca="1" si="1967"/>
        <v>-3.3260575823719717E-3</v>
      </c>
      <c r="JF154" s="4">
        <f t="shared" ca="1" si="1967"/>
        <v>-9.019402202412161E-3</v>
      </c>
      <c r="JG154" s="4">
        <f t="shared" ca="1" si="1967"/>
        <v>-7.1296540797464716E-3</v>
      </c>
      <c r="JH154" s="4">
        <f t="shared" ca="1" si="1967"/>
        <v>7.2353588842866646E-3</v>
      </c>
      <c r="JI154" s="4">
        <f t="shared" ca="1" si="1967"/>
        <v>-2.0546845738134752E-2</v>
      </c>
      <c r="JJ154" s="4">
        <f t="shared" ca="1" si="1967"/>
        <v>-6.9504310344827161E-3</v>
      </c>
      <c r="JK154" s="4">
        <f t="shared" ca="1" si="1967"/>
        <v>1.8456819503939969E-2</v>
      </c>
      <c r="JL154" s="4">
        <f t="shared" ca="1" si="1967"/>
        <v>-6.7617932062613685E-3</v>
      </c>
      <c r="JM154" s="4">
        <f t="shared" ca="1" si="1967"/>
        <v>2.0188846575199565E-2</v>
      </c>
      <c r="JN154" s="4">
        <f t="shared" ca="1" si="1967"/>
        <v>1.7705566838514993E-3</v>
      </c>
      <c r="JO154" s="4">
        <f t="shared" ca="1" si="1967"/>
        <v>-3.811222834901077E-2</v>
      </c>
      <c r="JP154" s="4">
        <f t="shared" ca="1" si="1967"/>
        <v>-2.7837972995499199E-2</v>
      </c>
      <c r="JQ154" s="4">
        <f t="shared" ca="1" si="1967"/>
        <v>-1.7584530136831308E-2</v>
      </c>
      <c r="JR154" s="4">
        <f t="shared" ca="1" si="1967"/>
        <v>2.7628982238510329E-3</v>
      </c>
      <c r="JS154" s="4">
        <f t="shared" ca="1" si="1967"/>
        <v>7.1656496669092601E-3</v>
      </c>
      <c r="JT154" s="4">
        <f t="shared" ca="1" si="1967"/>
        <v>-9.1520253093045848E-3</v>
      </c>
      <c r="JU154" s="4">
        <f t="shared" ca="1" si="1967"/>
        <v>-1.5547905909351574E-2</v>
      </c>
      <c r="JV154" s="4">
        <f t="shared" ca="1" si="1967"/>
        <v>-6.0606060606061265E-3</v>
      </c>
      <c r="JW154" s="4">
        <f t="shared" ca="1" si="1967"/>
        <v>-1.0911424903722749E-2</v>
      </c>
      <c r="JX154" s="4">
        <f t="shared" ca="1" si="1967"/>
        <v>-7.7027106485564904E-3</v>
      </c>
      <c r="JY154" s="4">
        <f t="shared" ca="1" si="1967"/>
        <v>0</v>
      </c>
      <c r="JZ154" s="4">
        <f t="shared" ca="1" si="1967"/>
        <v>2.1630328481850192E-2</v>
      </c>
      <c r="KA154" s="4">
        <f t="shared" ca="1" si="1967"/>
        <v>-2.2108543540895038E-2</v>
      </c>
      <c r="KB154" s="4">
        <f t="shared" ca="1" si="1967"/>
        <v>-1.8566209498712311E-2</v>
      </c>
      <c r="KC154" s="4">
        <f t="shared" ca="1" si="1967"/>
        <v>3.5078594544613921E-2</v>
      </c>
      <c r="KD154" s="4">
        <f t="shared" ca="1" si="1967"/>
        <v>2.8901734104046273E-2</v>
      </c>
      <c r="KE154" s="4">
        <f t="shared" ca="1" si="1967"/>
        <v>-2.1371126483324641E-3</v>
      </c>
      <c r="KF154" s="4">
        <f t="shared" ca="1" si="1967"/>
        <v>-1.5824954296160938E-2</v>
      </c>
      <c r="KG154" s="4">
        <f t="shared" ca="1" si="1967"/>
        <v>-2.1177294206872387E-2</v>
      </c>
      <c r="KH154" s="4">
        <f t="shared" ca="1" si="1967"/>
        <v>2.7924835650706254E-3</v>
      </c>
      <c r="KI154" s="4">
        <f t="shared" ca="1" si="1967"/>
        <v>9.9642898283608932E-3</v>
      </c>
      <c r="KJ154" s="4">
        <f t="shared" ca="1" si="1967"/>
        <v>-4.8035187221483451E-3</v>
      </c>
      <c r="KK154" s="4">
        <f t="shared" ca="1" si="1967"/>
        <v>2.6809349479020101E-2</v>
      </c>
      <c r="KL154" s="4">
        <f t="shared" ca="1" si="1967"/>
        <v>-1.9464859898943584E-2</v>
      </c>
      <c r="KM154" s="4">
        <f t="shared" ca="1" si="1967"/>
        <v>1.6267510167193831E-2</v>
      </c>
      <c r="KN154" s="4">
        <f t="shared" ca="1" si="1967"/>
        <v>1.5788303313320009E-2</v>
      </c>
      <c r="KO154" s="4">
        <f t="shared" ca="1" si="1967"/>
        <v>-3.346720214190062E-3</v>
      </c>
      <c r="KP154" s="4">
        <f t="shared" ca="1" si="1967"/>
        <v>-9.2321549200631327E-3</v>
      </c>
      <c r="KQ154" s="4">
        <f t="shared" ca="1" si="1967"/>
        <v>2.8280728625348809E-2</v>
      </c>
      <c r="KR154" s="4">
        <f t="shared" ca="1" si="1967"/>
        <v>2.1883360085607293E-2</v>
      </c>
      <c r="KS154" s="4">
        <f t="shared" ca="1" si="1967"/>
        <v>1.4500395465330872E-2</v>
      </c>
      <c r="KT154" s="4">
        <f t="shared" ca="1" si="1967"/>
        <v>3.2585273558627453E-3</v>
      </c>
      <c r="KU154" s="4">
        <f t="shared" ca="1" si="1967"/>
        <v>3.1655554990075822E-2</v>
      </c>
      <c r="KV154" s="4">
        <f t="shared" ca="1" si="1967"/>
        <v>4.1184794807983198E-2</v>
      </c>
      <c r="KW154" s="4">
        <f t="shared" ca="1" si="1967"/>
        <v>-4.4603470248014733E-3</v>
      </c>
      <c r="KX154" s="4">
        <f t="shared" ca="1" si="1967"/>
        <v>-4.5297882816347414E-3</v>
      </c>
      <c r="KY154" s="4">
        <f t="shared" ca="1" si="1967"/>
        <v>-1.311916995061603E-2</v>
      </c>
      <c r="KZ154" s="4">
        <f t="shared" ca="1" si="1967"/>
        <v>1.9179020500024402E-2</v>
      </c>
      <c r="LA154" s="4">
        <f t="shared" ca="1" si="1967"/>
        <v>1.6646620158768381E-2</v>
      </c>
      <c r="LB154" s="4">
        <f t="shared" ca="1" si="1967"/>
        <v>9.152881727606501E-3</v>
      </c>
      <c r="LC154" s="4">
        <f t="shared" ca="1" si="1967"/>
        <v>7.5227100681302204E-3</v>
      </c>
      <c r="LD154" s="4">
        <f t="shared" ca="1" si="1967"/>
        <v>-1.3085366438192102E-2</v>
      </c>
      <c r="LE154" s="4">
        <f t="shared" ca="1" si="1967"/>
        <v>2.8724394785847374E-2</v>
      </c>
      <c r="LF154" s="4">
        <f t="shared" ca="1" si="1967"/>
        <v>-9.7306444789170398E-3</v>
      </c>
      <c r="LG154" s="4">
        <f t="shared" ca="1" si="1967"/>
        <v>1.267605633802865E-3</v>
      </c>
      <c r="LH154" s="4">
        <f t="shared" ca="1" si="1967"/>
        <v>1.1279766049296787E-2</v>
      </c>
      <c r="LI154" s="4">
        <f t="shared" ca="1" si="1967"/>
        <v>-6.6822429906542372E-3</v>
      </c>
      <c r="LJ154" s="4">
        <f t="shared" ca="1" si="1967"/>
        <v>2.3775115379235977E-3</v>
      </c>
      <c r="LK154" s="4">
        <f t="shared" ca="1" si="1967"/>
        <v>9.3227054491261039E-5</v>
      </c>
      <c r="LL154" s="4">
        <f t="shared" ca="1" si="1967"/>
        <v>9.3738455855190295E-3</v>
      </c>
      <c r="LM154" s="4">
        <f t="shared" ref="LM154:NX154" ca="1" si="1968">IFERROR((LM50-LL50)/LM50," ")</f>
        <v>1.0056683123057179E-2</v>
      </c>
      <c r="LN154" s="4">
        <f t="shared" ca="1" si="1968"/>
        <v>6.8521310127452235E-4</v>
      </c>
      <c r="LO154" s="4">
        <f t="shared" ca="1" si="1968"/>
        <v>5.1806407634629164E-3</v>
      </c>
      <c r="LP154" s="4">
        <f t="shared" ca="1" si="1968"/>
        <v>-1.983593641377393E-2</v>
      </c>
      <c r="LQ154" s="4">
        <f t="shared" ca="1" si="1968"/>
        <v>4.3835363602804942E-3</v>
      </c>
      <c r="LR154" s="4">
        <f t="shared" ca="1" si="1968"/>
        <v>1.2890002277385617E-2</v>
      </c>
      <c r="LS154" s="4">
        <f t="shared" ca="1" si="1968"/>
        <v>-9.9360596163578143E-3</v>
      </c>
      <c r="LT154" s="4">
        <f t="shared" ca="1" si="1968"/>
        <v>7.7140770494797612E-3</v>
      </c>
      <c r="LU154" s="4">
        <f t="shared" ca="1" si="1968"/>
        <v>-1.6141001855287655E-2</v>
      </c>
      <c r="LV154" s="4">
        <f t="shared" ca="1" si="1968"/>
        <v>-1.1304470190909502E-2</v>
      </c>
      <c r="LW154" s="4">
        <f t="shared" ca="1" si="1968"/>
        <v>1.2180838603888073E-3</v>
      </c>
      <c r="LX154" s="4">
        <f t="shared" ca="1" si="1968"/>
        <v>-4.6871338176702283E-4</v>
      </c>
      <c r="LY154" s="4">
        <f t="shared" ca="1" si="1968"/>
        <v>-8.1273921466710718E-3</v>
      </c>
      <c r="LZ154" s="4">
        <f t="shared" ca="1" si="1968"/>
        <v>1.33799533799534E-2</v>
      </c>
      <c r="MA154" s="4">
        <f t="shared" ca="1" si="1968"/>
        <v>2.1399330107927427E-3</v>
      </c>
      <c r="MB154" s="4">
        <f t="shared" ca="1" si="1968"/>
        <v>-1.1177347242921436E-3</v>
      </c>
      <c r="MC154" s="4">
        <f t="shared" ca="1" si="1968"/>
        <v>-2.7515911374838494E-2</v>
      </c>
      <c r="MD154" s="4">
        <f t="shared" ca="1" si="1968"/>
        <v>3.6712119767331468E-3</v>
      </c>
      <c r="ME154" s="4">
        <f t="shared" ca="1" si="1968"/>
        <v>-1.5758559763144669E-3</v>
      </c>
      <c r="MF154" s="4">
        <f t="shared" ca="1" si="1968"/>
        <v>9.834980377322864E-3</v>
      </c>
      <c r="MG154" s="4">
        <f t="shared" ca="1" si="1968"/>
        <v>1.67828916782891E-2</v>
      </c>
      <c r="MH154" s="4">
        <f t="shared" ca="1" si="1968"/>
        <v>-1.3141161509113994E-2</v>
      </c>
      <c r="MI154" s="4">
        <f t="shared" ca="1" si="1968"/>
        <v>7.294150652265405E-3</v>
      </c>
      <c r="MJ154" s="4">
        <f t="shared" ca="1" si="1968"/>
        <v>4.7466145469774387E-3</v>
      </c>
      <c r="MK154" s="4">
        <f t="shared" ca="1" si="1968"/>
        <v>-1.2724445072812049E-2</v>
      </c>
      <c r="ML154" s="4">
        <f t="shared" ca="1" si="1968"/>
        <v>1.1920838183934818E-2</v>
      </c>
      <c r="MM154" s="4">
        <f t="shared" ca="1" si="1968"/>
        <v>-2.0998600093326582E-3</v>
      </c>
      <c r="MN154" s="4">
        <f t="shared" ca="1" si="1968"/>
        <v>0</v>
      </c>
      <c r="MO154" s="4">
        <f t="shared" ca="1" si="1968"/>
        <v>-2.0281851075985621E-2</v>
      </c>
      <c r="MP154" s="4">
        <f t="shared" ca="1" si="1968"/>
        <v>-2.7241160072382222E-2</v>
      </c>
      <c r="MQ154" s="4">
        <f t="shared" ca="1" si="1968"/>
        <v>2.7583583012317548E-2</v>
      </c>
      <c r="MR154" s="4">
        <f t="shared" ca="1" si="1968"/>
        <v>1.8987041344281448E-3</v>
      </c>
      <c r="MS154" s="4">
        <f t="shared" ca="1" si="1968"/>
        <v>3.1702469953629976E-3</v>
      </c>
      <c r="MT154" s="4">
        <f t="shared" ca="1" si="1968"/>
        <v>4.5219029674988601E-3</v>
      </c>
      <c r="MU154" s="4">
        <f t="shared" ca="1" si="1968"/>
        <v>1.703861468654495E-2</v>
      </c>
      <c r="MV154" s="4">
        <f t="shared" ca="1" si="1968"/>
        <v>2.9084529800102667E-3</v>
      </c>
      <c r="MW154" s="4">
        <f t="shared" ca="1" si="1968"/>
        <v>-2.0589898228420677E-2</v>
      </c>
      <c r="MX154" s="4">
        <f t="shared" ca="1" si="1968"/>
        <v>-3.9169604386995689E-2</v>
      </c>
      <c r="MY154" s="4">
        <f t="shared" ca="1" si="1968"/>
        <v>-1.784112428984358E-2</v>
      </c>
      <c r="MZ154" s="4">
        <f t="shared" ca="1" si="1968"/>
        <v>6.7811711132010326E-3</v>
      </c>
      <c r="NA154" s="4">
        <f t="shared" ca="1" si="1968"/>
        <v>1.1884965274381329E-2</v>
      </c>
      <c r="NB154" s="4">
        <f t="shared" ca="1" si="1968"/>
        <v>1.1936403614748943E-2</v>
      </c>
      <c r="NC154" s="4">
        <f t="shared" ca="1" si="1968"/>
        <v>-1.2580442250932373E-3</v>
      </c>
      <c r="ND154" s="4">
        <f t="shared" ca="1" si="1968"/>
        <v>1.2801528540721313E-2</v>
      </c>
      <c r="NE154" s="4">
        <f t="shared" ca="1" si="1968"/>
        <v>-5.8617210397347757E-3</v>
      </c>
      <c r="NF154" s="4">
        <f t="shared" ca="1" si="1968"/>
        <v>-1.1419963067353456E-2</v>
      </c>
      <c r="NG154" s="4">
        <f t="shared" ca="1" si="1968"/>
        <v>1.2950882578664566E-2</v>
      </c>
      <c r="NH154" s="4">
        <f t="shared" ca="1" si="1968"/>
        <v>-8.5139318885448477E-3</v>
      </c>
      <c r="NI154" s="4">
        <f t="shared" ca="1" si="1968"/>
        <v>3.1825634101648984E-3</v>
      </c>
      <c r="NJ154" s="4">
        <f t="shared" ca="1" si="1968"/>
        <v>-2.3138783363757451E-2</v>
      </c>
      <c r="NK154" s="4">
        <f t="shared" ca="1" si="1968"/>
        <v>6.6163497353459826E-3</v>
      </c>
      <c r="NL154" s="4">
        <f t="shared" ca="1" si="1968"/>
        <v>6.9596534773933268E-3</v>
      </c>
      <c r="NM154" s="4">
        <f t="shared" ca="1" si="1968"/>
        <v>-1.6071605182474531E-2</v>
      </c>
      <c r="NN154" s="4">
        <f t="shared" ca="1" si="1968"/>
        <v>-1.5058729043268748E-2</v>
      </c>
      <c r="NO154" s="4">
        <f t="shared" ca="1" si="1968"/>
        <v>6.2353469347034467E-3</v>
      </c>
      <c r="NP154" s="4">
        <f t="shared" ca="1" si="1968"/>
        <v>1.4259723656389859E-2</v>
      </c>
      <c r="NQ154" s="4">
        <f t="shared" ca="1" si="1968"/>
        <v>-1.1791044776119426E-2</v>
      </c>
      <c r="NR154" s="4">
        <f t="shared" ca="1" si="1968"/>
        <v>3.5199048138416932E-3</v>
      </c>
      <c r="NS154" s="4">
        <f t="shared" ca="1" si="1968"/>
        <v>-1.1787720706260003E-2</v>
      </c>
      <c r="NT154" s="4">
        <f t="shared" ca="1" si="1968"/>
        <v>1.0227385562506077E-2</v>
      </c>
      <c r="NU154" s="4">
        <f t="shared" ca="1" si="1968"/>
        <v>-2.36836755438097E-2</v>
      </c>
      <c r="NV154" s="4">
        <f t="shared" ca="1" si="1968"/>
        <v>-6.4964959844492388E-3</v>
      </c>
      <c r="NW154" s="4">
        <f t="shared" ca="1" si="1968"/>
        <v>-2.4100092298225762E-3</v>
      </c>
      <c r="NX154" s="4">
        <f t="shared" ca="1" si="1968"/>
        <v>-1.551760049989595E-2</v>
      </c>
      <c r="NY154" s="4">
        <f t="shared" ref="NY154:QJ154" ca="1" si="1969">IFERROR((NY50-NX50)/NY50," ")</f>
        <v>2.1304234866198835E-3</v>
      </c>
      <c r="NZ154" s="4">
        <f t="shared" ca="1" si="1969"/>
        <v>-5.0658032170461612E-3</v>
      </c>
      <c r="OA154" s="4">
        <f t="shared" ca="1" si="1969"/>
        <v>7.2583990045624516E-3</v>
      </c>
      <c r="OB154" s="4">
        <f t="shared" ca="1" si="1969"/>
        <v>8.0740550269991947E-3</v>
      </c>
      <c r="OC154" s="4">
        <f t="shared" ca="1" si="1969"/>
        <v>1.2041459201300704E-2</v>
      </c>
      <c r="OD154" s="4">
        <f t="shared" ca="1" si="1969"/>
        <v>1.1165245635403921E-3</v>
      </c>
      <c r="OE154" s="4">
        <f t="shared" ca="1" si="1969"/>
        <v>-7.258971475309209E-3</v>
      </c>
      <c r="OF154" s="4">
        <f t="shared" ca="1" si="1969"/>
        <v>-2.5566293398788858E-4</v>
      </c>
      <c r="OG154" s="4">
        <f t="shared" ca="1" si="1969"/>
        <v>-1.3946495230194929E-2</v>
      </c>
      <c r="OH154" s="4">
        <f t="shared" ca="1" si="1969"/>
        <v>2.3276263383852328E-3</v>
      </c>
      <c r="OI154" s="4">
        <f t="shared" ca="1" si="1969"/>
        <v>-1.1910926980839886E-3</v>
      </c>
      <c r="OJ154" s="4">
        <f t="shared" ca="1" si="1969"/>
        <v>-6.7367984660825751E-4</v>
      </c>
      <c r="OK154" s="4">
        <f t="shared" ca="1" si="1969"/>
        <v>-2.578141611737186E-2</v>
      </c>
      <c r="OL154" s="4">
        <f t="shared" ca="1" si="1969"/>
        <v>5.3928307074124033E-3</v>
      </c>
      <c r="OM154" s="4">
        <f t="shared" ca="1" si="1969"/>
        <v>-2.4371750433275566E-2</v>
      </c>
      <c r="ON154" s="4">
        <f t="shared" ca="1" si="1969"/>
        <v>2.7596376658942538E-2</v>
      </c>
      <c r="OO154" s="4">
        <f t="shared" ca="1" si="1969"/>
        <v>6.6959614982213915E-3</v>
      </c>
      <c r="OP154" s="4">
        <f t="shared" ca="1" si="1969"/>
        <v>-2.137208805300278E-2</v>
      </c>
      <c r="OQ154" s="4">
        <f t="shared" ca="1" si="1969"/>
        <v>-1.283971752621491E-3</v>
      </c>
      <c r="OR154" s="4">
        <f t="shared" ca="1" si="1969"/>
        <v>6.5901360544218168E-3</v>
      </c>
      <c r="OS154" s="4">
        <f t="shared" ca="1" si="1969"/>
        <v>-9.043034203946353E-4</v>
      </c>
      <c r="OT154" s="4">
        <f t="shared" ca="1" si="1969"/>
        <v>-3.7249893571744149E-4</v>
      </c>
      <c r="OU154" s="4">
        <f t="shared" ca="1" si="1969"/>
        <v>6.0824033426773458E-3</v>
      </c>
      <c r="OV154" s="4">
        <f t="shared" ca="1" si="1969"/>
        <v>2.6438240270733592E-4</v>
      </c>
      <c r="OW154" s="4">
        <f t="shared" ca="1" si="1969"/>
        <v>1.0464629552113854E-2</v>
      </c>
      <c r="OX154" s="4">
        <f t="shared" ca="1" si="1969"/>
        <v>1.1175496688741704E-2</v>
      </c>
      <c r="OY154" s="4">
        <f t="shared" ca="1" si="1969"/>
        <v>-1.2255158688593294E-2</v>
      </c>
      <c r="OZ154" s="4">
        <f t="shared" ca="1" si="1969"/>
        <v>-7.9712822678561519E-3</v>
      </c>
      <c r="PA154" s="4">
        <f t="shared" ca="1" si="1969"/>
        <v>5.4079596765725145E-3</v>
      </c>
      <c r="PB154" s="4">
        <f t="shared" ca="1" si="1969"/>
        <v>6.3647746243739502E-3</v>
      </c>
      <c r="PC154" s="4">
        <f t="shared" ca="1" si="1969"/>
        <v>2.653624017898907E-3</v>
      </c>
      <c r="PD154" s="4">
        <f t="shared" ca="1" si="1969"/>
        <v>5.3821870309992866E-3</v>
      </c>
      <c r="PE154" s="4">
        <f t="shared" ca="1" si="1969"/>
        <v>1.3629402756508504E-2</v>
      </c>
      <c r="PF154" s="4">
        <f t="shared" ca="1" si="1969"/>
        <v>3.3070465530399677E-3</v>
      </c>
      <c r="PG154" s="4">
        <f t="shared" ca="1" si="1969"/>
        <v>6.620843020317407E-3</v>
      </c>
      <c r="PH154" s="4">
        <f t="shared" ca="1" si="1969"/>
        <v>-4.7224902249530633E-3</v>
      </c>
      <c r="PI154" s="4">
        <f t="shared" ca="1" si="1969"/>
        <v>4.4487134118598422E-3</v>
      </c>
      <c r="PJ154" s="4">
        <f t="shared" ca="1" si="1969"/>
        <v>-5.3875476493011549E-3</v>
      </c>
      <c r="PK154" s="4">
        <f t="shared" ca="1" si="1969"/>
        <v>-3.4169726642186223E-3</v>
      </c>
      <c r="PL154" s="4">
        <f t="shared" ca="1" si="1969"/>
        <v>3.5572720804959274E-3</v>
      </c>
      <c r="PM154" s="4">
        <f t="shared" ca="1" si="1969"/>
        <v>-4.1845274545825326E-3</v>
      </c>
      <c r="PN154" s="4">
        <f t="shared" ca="1" si="1969"/>
        <v>-2.6506024096385552E-2</v>
      </c>
      <c r="PO154" s="4">
        <f t="shared" ca="1" si="1969"/>
        <v>3.8819797593273288E-2</v>
      </c>
      <c r="PP154" s="4">
        <f t="shared" ca="1" si="1969"/>
        <v>6.1549239391512694E-3</v>
      </c>
      <c r="PQ154" s="4">
        <f t="shared" ca="1" si="1969"/>
        <v>3.1923383878690462E-3</v>
      </c>
      <c r="PR154" s="4">
        <f t="shared" ca="1" si="1969"/>
        <v>-1.1197417532533033E-2</v>
      </c>
      <c r="PS154" s="4">
        <f t="shared" ca="1" si="1969"/>
        <v>-1.515457668215715E-3</v>
      </c>
      <c r="PT154" s="4">
        <f t="shared" ca="1" si="1969"/>
        <v>-8.867597594536791E-3</v>
      </c>
      <c r="PU154" s="4">
        <f t="shared" ca="1" si="1969"/>
        <v>1.1087591976615204E-2</v>
      </c>
      <c r="PV154" s="4">
        <f t="shared" ca="1" si="1969"/>
        <v>-7.4638233054074585E-3</v>
      </c>
      <c r="PW154" s="4">
        <f t="shared" ca="1" si="1969"/>
        <v>9.1310302845841235E-4</v>
      </c>
      <c r="PX154" s="4">
        <f t="shared" ca="1" si="1969"/>
        <v>1.0641532380663218E-3</v>
      </c>
      <c r="PY154" s="4">
        <f t="shared" ca="1" si="1969"/>
        <v>-1.7321373337457542E-2</v>
      </c>
      <c r="PZ154" s="4">
        <f t="shared" ca="1" si="1969"/>
        <v>-1.8593120545397439E-3</v>
      </c>
      <c r="QA154" s="4">
        <f t="shared" ca="1" si="1969"/>
        <v>3.5510267098965453E-3</v>
      </c>
      <c r="QB154" s="4">
        <f t="shared" ca="1" si="1969"/>
        <v>-1.4091122592766497E-2</v>
      </c>
      <c r="QC154" s="4">
        <f t="shared" ca="1" si="1969"/>
        <v>2.2497704315886116E-2</v>
      </c>
      <c r="QD154" s="4">
        <f t="shared" ca="1" si="1969"/>
        <v>1.124842370744005E-2</v>
      </c>
      <c r="QE154" s="4">
        <f t="shared" ca="1" si="1969"/>
        <v>-4.5604256397264037E-3</v>
      </c>
      <c r="QF154" s="4">
        <f t="shared" ca="1" si="1969"/>
        <v>-2.1327375209464657E-3</v>
      </c>
      <c r="QG154" s="4">
        <f t="shared" ca="1" si="1969"/>
        <v>-1.0052828640303678E-2</v>
      </c>
      <c r="QH154" s="4">
        <f t="shared" ca="1" si="1969"/>
        <v>-1.6209736266027234E-2</v>
      </c>
      <c r="QI154" s="4">
        <f t="shared" ca="1" si="1969"/>
        <v>2.1324179539189501E-3</v>
      </c>
      <c r="QJ154" s="4">
        <f t="shared" ca="1" si="1969"/>
        <v>7.6387096774193017E-3</v>
      </c>
      <c r="QK154" s="4">
        <f t="shared" ref="QK154:SV154" ca="1" si="1970">IFERROR((QK50-QJ50)/QK50," ")</f>
        <v>4.1120534566949953E-3</v>
      </c>
      <c r="QL154" s="4">
        <f t="shared" ca="1" si="1970"/>
        <v>-1.5396659707724516E-2</v>
      </c>
      <c r="QM154" s="4">
        <f t="shared" ca="1" si="1970"/>
        <v>1.1657897451769417E-2</v>
      </c>
      <c r="QN154" s="4">
        <f t="shared" ca="1" si="1970"/>
        <v>2.5094292180035106E-2</v>
      </c>
      <c r="QO154" s="4">
        <f t="shared" ca="1" si="1970"/>
        <v>-8.4694188051525881E-3</v>
      </c>
      <c r="QP154" s="4">
        <f t="shared" ca="1" si="1970"/>
        <v>-4.2782927574615635E-3</v>
      </c>
      <c r="QQ154" s="4">
        <f t="shared" ca="1" si="1970"/>
        <v>1.0333182116033989E-2</v>
      </c>
      <c r="QR154" s="4">
        <f t="shared" ca="1" si="1970"/>
        <v>-1.2112036336108033E-3</v>
      </c>
      <c r="QS154" s="4">
        <f t="shared" ca="1" si="1970"/>
        <v>-1.3138612360403222E-3</v>
      </c>
      <c r="QT154" s="4">
        <f t="shared" ca="1" si="1970"/>
        <v>3.0730478589421342E-3</v>
      </c>
      <c r="QU154" s="4">
        <f t="shared" ca="1" si="1970"/>
        <v>1.297797225399042E-2</v>
      </c>
      <c r="QV154" s="4">
        <f t="shared" ca="1" si="1970"/>
        <v>-2.9423498902852751E-3</v>
      </c>
      <c r="QW154" s="4">
        <f t="shared" ca="1" si="1970"/>
        <v>1.575614784273293E-2</v>
      </c>
      <c r="QX154" s="4">
        <f t="shared" ca="1" si="1970"/>
        <v>-3.7443957235058921E-3</v>
      </c>
      <c r="QY154" s="4">
        <f t="shared" ca="1" si="1970"/>
        <v>-1.2824351297405156E-2</v>
      </c>
      <c r="QZ154" s="4">
        <f t="shared" ca="1" si="1970"/>
        <v>6.9375619425173715E-3</v>
      </c>
      <c r="RA154" s="4">
        <f t="shared" ca="1" si="1970"/>
        <v>-5.7313730376277383E-3</v>
      </c>
      <c r="RB154" s="4">
        <f t="shared" ca="1" si="1970"/>
        <v>-2.7987405667449761E-3</v>
      </c>
      <c r="RC154" s="4">
        <f t="shared" ca="1" si="1970"/>
        <v>1.2291440418600103E-2</v>
      </c>
      <c r="RD154" s="4">
        <f t="shared" ca="1" si="1970"/>
        <v>3.7375823743483372E-3</v>
      </c>
      <c r="RE154" s="4">
        <f t="shared" ca="1" si="1970"/>
        <v>-4.1481481481481647E-3</v>
      </c>
      <c r="RF154" s="4">
        <f t="shared" ca="1" si="1970"/>
        <v>1.9227975008475801E-2</v>
      </c>
      <c r="RG154" s="4">
        <f t="shared" ca="1" si="1970"/>
        <v>4.9638554216867529E-3</v>
      </c>
      <c r="RH154" s="4">
        <f t="shared" ca="1" si="1970"/>
        <v>3.8406144983197856E-3</v>
      </c>
      <c r="RI154" s="4">
        <f t="shared" ca="1" si="1970"/>
        <v>-9.0587608390253569E-3</v>
      </c>
      <c r="RJ154" s="4">
        <f t="shared" ca="1" si="1970"/>
        <v>-1.1862163619430498E-2</v>
      </c>
      <c r="RK154" s="4">
        <f t="shared" ca="1" si="1970"/>
        <v>-3.6898553576699797E-3</v>
      </c>
      <c r="RL154" s="4">
        <f t="shared" ca="1" si="1970"/>
        <v>2.1565418311350813E-2</v>
      </c>
      <c r="RM154" s="4">
        <f t="shared" ca="1" si="1970"/>
        <v>4.7429693862884141E-3</v>
      </c>
      <c r="RN154" s="4">
        <f t="shared" ca="1" si="1970"/>
        <v>-1.0070976405140012E-3</v>
      </c>
      <c r="RO154" s="4">
        <f t="shared" ca="1" si="1970"/>
        <v>9.103540798236679E-4</v>
      </c>
      <c r="RP154" s="4">
        <f t="shared" ca="1" si="1970"/>
        <v>-1.2467255263413321E-2</v>
      </c>
      <c r="RQ154" s="4">
        <f t="shared" ca="1" si="1970"/>
        <v>9.7516452899072941E-3</v>
      </c>
      <c r="RR154" s="4">
        <f t="shared" ca="1" si="1970"/>
        <v>-1.4226552984165591E-2</v>
      </c>
      <c r="RS154" s="4">
        <f t="shared" ca="1" si="1970"/>
        <v>-3.8992055368724724E-4</v>
      </c>
      <c r="RT154" s="4">
        <f t="shared" ca="1" si="1970"/>
        <v>1.3416041546451339E-2</v>
      </c>
      <c r="RU154" s="4">
        <f t="shared" ca="1" si="1970"/>
        <v>3.0680728667305196E-3</v>
      </c>
      <c r="RV154" s="4">
        <f t="shared" ca="1" si="1970"/>
        <v>3.4397095356392075E-3</v>
      </c>
      <c r="RW154" s="4">
        <f t="shared" ca="1" si="1970"/>
        <v>1.7169019458222702E-3</v>
      </c>
      <c r="RX154" s="4">
        <f t="shared" ca="1" si="1970"/>
        <v>-6.8184000768271198E-3</v>
      </c>
      <c r="RY154" s="4">
        <f t="shared" ca="1" si="1970"/>
        <v>-6.0332976936001197E-2</v>
      </c>
      <c r="RZ154" s="4">
        <f t="shared" ca="1" si="1970"/>
        <v>-6.2503202008299544E-3</v>
      </c>
      <c r="SA154" s="4">
        <f t="shared" ca="1" si="1970"/>
        <v>-5.4602585896049161E-3</v>
      </c>
      <c r="SB154" s="4">
        <f t="shared" ca="1" si="1970"/>
        <v>-3.3595203638619275E-3</v>
      </c>
      <c r="SC154" s="4">
        <f t="shared" ca="1" si="1970"/>
        <v>-3.0067392431310735E-3</v>
      </c>
      <c r="SD154" s="4">
        <f t="shared" ca="1" si="1970"/>
        <v>-1.2545273214004593E-2</v>
      </c>
      <c r="SE154" s="4">
        <f t="shared" ca="1" si="1970"/>
        <v>-6.8706727974207644E-3</v>
      </c>
      <c r="SF154" s="4">
        <f t="shared" ca="1" si="1970"/>
        <v>2.0569620253163838E-3</v>
      </c>
      <c r="SG154" s="4">
        <f t="shared" ca="1" si="1970"/>
        <v>-1.0391686650679395E-2</v>
      </c>
      <c r="SH154" s="4">
        <f t="shared" ca="1" si="1970"/>
        <v>8.4020291693088327E-3</v>
      </c>
      <c r="SI154" s="4">
        <f t="shared" ca="1" si="1970"/>
        <v>-2.649146974674155E-3</v>
      </c>
      <c r="SJ154" s="4">
        <f t="shared" ca="1" si="1970"/>
        <v>1.0122200660827495E-2</v>
      </c>
      <c r="SK154" s="4">
        <f t="shared" ca="1" si="1970"/>
        <v>-6.1210490211598152E-3</v>
      </c>
      <c r="SL154" s="4">
        <f t="shared" ca="1" si="1970"/>
        <v>-9.105431309904044E-3</v>
      </c>
      <c r="SM154" s="4">
        <f t="shared" ca="1" si="1970"/>
        <v>-7.0245053354067357E-3</v>
      </c>
      <c r="SN154" s="4">
        <f t="shared" ca="1" si="1970"/>
        <v>-2.7422303473492813E-3</v>
      </c>
      <c r="SO154" s="4">
        <f t="shared" ca="1" si="1970"/>
        <v>3.2157787544218174E-3</v>
      </c>
      <c r="SP154" s="4">
        <f t="shared" ca="1" si="1970"/>
        <v>1.9791388071675642E-3</v>
      </c>
      <c r="SQ154" s="4">
        <f t="shared" ca="1" si="1970"/>
        <v>-5.0534917477554854E-3</v>
      </c>
      <c r="SR154" s="4">
        <f t="shared" ca="1" si="1970"/>
        <v>5.7194782980544232E-3</v>
      </c>
      <c r="SS154" s="4">
        <f t="shared" ca="1" si="1970"/>
        <v>-1.0369410239792699E-2</v>
      </c>
      <c r="ST154" s="4">
        <f t="shared" ca="1" si="1970"/>
        <v>6.1191626409018507E-3</v>
      </c>
      <c r="SU154" s="4">
        <f t="shared" ca="1" si="1970"/>
        <v>8.4096231637214407E-3</v>
      </c>
      <c r="SV154" s="4">
        <f t="shared" ca="1" si="1970"/>
        <v>8.653440270156262E-3</v>
      </c>
      <c r="SW154" s="4">
        <f t="shared" ref="SW154:VH154" ca="1" si="1971">IFERROR((SW50-SV50)/SW50," ")</f>
        <v>-5.0912176495545606E-3</v>
      </c>
      <c r="SX154" s="4">
        <f t="shared" ca="1" si="1971"/>
        <v>-3.2989251888900957E-3</v>
      </c>
      <c r="SY154" s="4">
        <f t="shared" ca="1" si="1971"/>
        <v>2.3886618185678045E-3</v>
      </c>
      <c r="SZ154" s="4">
        <f t="shared" ca="1" si="1971"/>
        <v>-1.4485729671513181E-2</v>
      </c>
      <c r="TA154" s="4">
        <f t="shared" ca="1" si="1971"/>
        <v>-6.4495149314400179E-3</v>
      </c>
      <c r="TB154" s="4">
        <f t="shared" ca="1" si="1971"/>
        <v>-2.1181837931782879E-3</v>
      </c>
      <c r="TC154" s="4">
        <f t="shared" ca="1" si="1971"/>
        <v>2.1677866897897554E-3</v>
      </c>
      <c r="TD154" s="4">
        <f t="shared" ca="1" si="1971"/>
        <v>9.0757746630148635E-3</v>
      </c>
      <c r="TE154" s="4">
        <f t="shared" ca="1" si="1971"/>
        <v>1.5855398763278895E-2</v>
      </c>
      <c r="TF154" s="4">
        <f t="shared" ca="1" si="1971"/>
        <v>1.2422360248447182E-2</v>
      </c>
      <c r="TG154" s="4">
        <f t="shared" ca="1" si="1971"/>
        <v>1.0177722669973129E-2</v>
      </c>
      <c r="TH154" s="4">
        <f t="shared" ca="1" si="1971"/>
        <v>-2.6937422295897754E-3</v>
      </c>
      <c r="TI154" s="4">
        <f t="shared" ca="1" si="1971"/>
        <v>7.3022729610203426E-3</v>
      </c>
      <c r="TJ154" s="4">
        <f t="shared" ca="1" si="1971"/>
        <v>4.5559252623495593E-3</v>
      </c>
      <c r="TK154" s="4">
        <f t="shared" ca="1" si="1971"/>
        <v>-4.6801069738736708E-3</v>
      </c>
      <c r="TL154" s="4">
        <f t="shared" ca="1" si="1971"/>
        <v>-1.5723763255498045E-2</v>
      </c>
      <c r="TM154" s="4">
        <f t="shared" ca="1" si="1971"/>
        <v>-8.6942775845716396E-3</v>
      </c>
      <c r="TN154" s="4">
        <f t="shared" ca="1" si="1971"/>
        <v>1.0841238403002253E-2</v>
      </c>
      <c r="TO154" s="4">
        <f t="shared" ca="1" si="1971"/>
        <v>-2.1129384214168011E-2</v>
      </c>
      <c r="TP154" s="4">
        <f t="shared" ca="1" si="1971"/>
        <v>-5.3225463061480226E-5</v>
      </c>
      <c r="TQ154" s="4">
        <f t="shared" ca="1" si="1971"/>
        <v>-4.115226337448462E-3</v>
      </c>
      <c r="TR154" s="4">
        <f t="shared" ca="1" si="1971"/>
        <v>-1.2828840532640492E-2</v>
      </c>
      <c r="TS154" s="4">
        <f t="shared" ca="1" si="1971"/>
        <v>-1.166420239855427E-2</v>
      </c>
      <c r="TT154" s="4">
        <f t="shared" ca="1" si="1971"/>
        <v>-8.1152699569395359E-3</v>
      </c>
      <c r="TU154" s="4">
        <f t="shared" ca="1" si="1971"/>
        <v>7.4520547945206225E-3</v>
      </c>
      <c r="TV154" s="4">
        <f t="shared" ca="1" si="1971"/>
        <v>-1.3776247083657314E-2</v>
      </c>
      <c r="TW154" s="4">
        <f t="shared" ca="1" si="1971"/>
        <v>2.5127260911946205E-2</v>
      </c>
      <c r="TX154" s="4">
        <f t="shared" ca="1" si="1971"/>
        <v>9.9721209521767828E-3</v>
      </c>
      <c r="TY154" s="4">
        <f t="shared" ca="1" si="1971"/>
        <v>-9.6597617258777947E-4</v>
      </c>
      <c r="TZ154" s="4">
        <f t="shared" ca="1" si="1971"/>
        <v>5.6563500533618047E-3</v>
      </c>
      <c r="UA154" s="4">
        <f t="shared" ca="1" si="1971"/>
        <v>-1.881048167880835E-2</v>
      </c>
      <c r="UB154" s="4">
        <f t="shared" ca="1" si="1971"/>
        <v>-2.070167792547371E-3</v>
      </c>
      <c r="UC154" s="4">
        <f t="shared" ca="1" si="1971"/>
        <v>1.4337110025237543E-2</v>
      </c>
      <c r="UD154" s="4">
        <f t="shared" ca="1" si="1971"/>
        <v>4.8303993130100587E-4</v>
      </c>
      <c r="UE154" s="4">
        <f t="shared" ca="1" si="1971"/>
        <v>-1.553387474791516E-2</v>
      </c>
      <c r="UF154" s="4">
        <f t="shared" ca="1" si="1971"/>
        <v>-6.5836396554561282E-3</v>
      </c>
      <c r="UG154" s="4">
        <f t="shared" ca="1" si="1971"/>
        <v>-5.2393558349879609E-3</v>
      </c>
      <c r="UH154" s="4">
        <f t="shared" ca="1" si="1971"/>
        <v>-4.4316419233324999E-3</v>
      </c>
      <c r="UI154" s="4">
        <f t="shared" ca="1" si="1971"/>
        <v>5.1802050038575864E-3</v>
      </c>
      <c r="UJ154" s="4">
        <f t="shared" ca="1" si="1971"/>
        <v>-1.8923016452355577E-2</v>
      </c>
      <c r="UK154" s="4">
        <f t="shared" ca="1" si="1971"/>
        <v>-1.1530160172668415E-2</v>
      </c>
      <c r="UL154" s="4">
        <f t="shared" ca="1" si="1971"/>
        <v>5.3107344632768233E-3</v>
      </c>
      <c r="UM154" s="4">
        <f t="shared" ca="1" si="1971"/>
        <v>1.5299026425591099E-2</v>
      </c>
      <c r="UN154" s="4">
        <f t="shared" ca="1" si="1971"/>
        <v>1.9153115791771206E-2</v>
      </c>
      <c r="UO154" s="4">
        <f t="shared" ca="1" si="1971"/>
        <v>3.9676069351596184E-3</v>
      </c>
      <c r="UP154" s="4">
        <f t="shared" ca="1" si="1971"/>
        <v>1.3088022314005243E-2</v>
      </c>
      <c r="UQ154" s="4">
        <f t="shared" ca="1" si="1971"/>
        <v>1.3545690248161289E-2</v>
      </c>
      <c r="UR154" s="4">
        <f t="shared" ca="1" si="1971"/>
        <v>-7.9466666666667147E-3</v>
      </c>
      <c r="US154" s="4">
        <f t="shared" ca="1" si="1971"/>
        <v>-4.7693049675793702E-3</v>
      </c>
      <c r="UT154" s="4">
        <f t="shared" ca="1" si="1971"/>
        <v>-1.077889719423686E-2</v>
      </c>
      <c r="UU154" s="4">
        <f t="shared" ca="1" si="1971"/>
        <v>-5.1175958188153185E-3</v>
      </c>
      <c r="UV154" s="4">
        <f t="shared" ca="1" si="1971"/>
        <v>1.6228375555674582E-2</v>
      </c>
      <c r="UW154" s="4">
        <f t="shared" ca="1" si="1971"/>
        <v>-1.0723285614713262E-3</v>
      </c>
      <c r="UX154" s="4">
        <f t="shared" ca="1" si="1971"/>
        <v>1.9606812447434913E-2</v>
      </c>
      <c r="UY154" s="4">
        <f t="shared" ca="1" si="1971"/>
        <v>-3.6402004748087454E-3</v>
      </c>
      <c r="UZ154" s="4">
        <f t="shared" ca="1" si="1971"/>
        <v>6.0825336898956348E-3</v>
      </c>
      <c r="VA154" s="4">
        <f t="shared" ca="1" si="1971"/>
        <v>2.6149259975942678E-3</v>
      </c>
      <c r="VB154" s="4">
        <f t="shared" ca="1" si="1971"/>
        <v>3.0761209593326557E-3</v>
      </c>
      <c r="VC154" s="4">
        <f t="shared" ca="1" si="1971"/>
        <v>-2.9282576866764393E-3</v>
      </c>
      <c r="VD154" s="4">
        <f t="shared" ca="1" si="1971"/>
        <v>5.5639332328011708E-3</v>
      </c>
      <c r="VE154" s="4">
        <f t="shared" ca="1" si="1971"/>
        <v>5.6873998242076129E-3</v>
      </c>
      <c r="VF154" s="4">
        <f t="shared" ca="1" si="1971"/>
        <v>-2.2801471731357086E-3</v>
      </c>
      <c r="VG154" s="4">
        <f t="shared" ca="1" si="1971"/>
        <v>6.6917177124620952E-3</v>
      </c>
      <c r="VH154" s="4">
        <f t="shared" ca="1" si="1971"/>
        <v>-5.1477401420875769E-5</v>
      </c>
      <c r="VI154" s="4">
        <f t="shared" ref="VI154:XT154" ca="1" si="1972">IFERROR((VI50-VH50)/VI50," ")</f>
        <v>8.4728460596161532E-3</v>
      </c>
      <c r="VJ154" s="4">
        <f t="shared" ca="1" si="1972"/>
        <v>9.4043887147336105E-3</v>
      </c>
      <c r="VK154" s="4">
        <f t="shared" ca="1" si="1972"/>
        <v>2.9239766081871972E-3</v>
      </c>
      <c r="VL154" s="4">
        <f t="shared" ca="1" si="1972"/>
        <v>-7.1591774562072864E-3</v>
      </c>
      <c r="VM154" s="4">
        <f t="shared" ca="1" si="1972"/>
        <v>4.2469285605945878E-3</v>
      </c>
      <c r="VN154" s="4">
        <f t="shared" ca="1" si="1972"/>
        <v>0</v>
      </c>
      <c r="VO154" s="4">
        <f t="shared" ca="1" si="1972"/>
        <v>-1.6340373053799796E-2</v>
      </c>
      <c r="VP154" s="4">
        <f t="shared" ca="1" si="1972"/>
        <v>2.8843754678377031E-2</v>
      </c>
      <c r="VQ154" s="4">
        <f t="shared" ca="1" si="1972"/>
        <v>5.5580368219939683E-3</v>
      </c>
      <c r="VR154" s="4">
        <f t="shared" ca="1" si="1972"/>
        <v>7.7309434705535827E-3</v>
      </c>
      <c r="VS154" s="4">
        <f t="shared" ca="1" si="1972"/>
        <v>1.622339118037383E-3</v>
      </c>
      <c r="VT154" s="4">
        <f t="shared" ca="1" si="1972"/>
        <v>-4.9164208456199139E-5</v>
      </c>
      <c r="VU154" s="4">
        <f t="shared" ca="1" si="1972"/>
        <v>8.288639687957039E-3</v>
      </c>
      <c r="VV154" s="4">
        <f t="shared" ca="1" si="1972"/>
        <v>-2.4437927663734115E-3</v>
      </c>
      <c r="VW154" s="4">
        <f t="shared" ca="1" si="1972"/>
        <v>-8.378511582060072E-3</v>
      </c>
      <c r="VX154" s="4">
        <f t="shared" ca="1" si="1972"/>
        <v>1.0485247500609635E-2</v>
      </c>
      <c r="VY154" s="4">
        <f t="shared" ca="1" si="1972"/>
        <v>2.8690916164169182E-3</v>
      </c>
      <c r="VZ154" s="4">
        <f t="shared" ca="1" si="1972"/>
        <v>1.153624303018653E-2</v>
      </c>
      <c r="WA154" s="4">
        <f t="shared" ca="1" si="1972"/>
        <v>4.6885465505694104E-3</v>
      </c>
      <c r="WB154" s="4">
        <f t="shared" ca="1" si="1972"/>
        <v>7.1712004589557425E-4</v>
      </c>
      <c r="WC154" s="4">
        <f t="shared" ca="1" si="1972"/>
        <v>2.5749845024081847E-3</v>
      </c>
      <c r="WD154" s="4">
        <f t="shared" ca="1" si="1972"/>
        <v>-3.3971291866029089E-3</v>
      </c>
      <c r="WE154" s="4">
        <f t="shared" ca="1" si="1972"/>
        <v>-2.1854984598836349E-2</v>
      </c>
      <c r="WF154" s="4">
        <f t="shared" ca="1" si="1972"/>
        <v>1.805758906783819E-3</v>
      </c>
      <c r="WG154" s="4">
        <f t="shared" ca="1" si="1972"/>
        <v>-6.7311944185132633E-3</v>
      </c>
      <c r="WH154" s="4">
        <f t="shared" ca="1" si="1972"/>
        <v>-4.29290437185436E-3</v>
      </c>
      <c r="WI154" s="4">
        <f t="shared" ca="1" si="1972"/>
        <v>-5.1083668104944758E-3</v>
      </c>
      <c r="WJ154" s="4">
        <f t="shared" ca="1" si="1972"/>
        <v>3.804347826087007E-3</v>
      </c>
      <c r="WK154" s="4">
        <f t="shared" ca="1" si="1972"/>
        <v>-3.6197748797541442E-3</v>
      </c>
      <c r="WL154" s="4">
        <f t="shared" ca="1" si="1972"/>
        <v>-2.8344107409248791E-3</v>
      </c>
      <c r="WM154" s="4">
        <f t="shared" ca="1" si="1972"/>
        <v>-1.6837740810031775E-2</v>
      </c>
      <c r="WN154" s="4">
        <f t="shared" ca="1" si="1972"/>
        <v>9.0932053548865074E-4</v>
      </c>
      <c r="WO154" s="4">
        <f t="shared" ca="1" si="1972"/>
        <v>1.0892919602258567E-2</v>
      </c>
      <c r="WP154" s="4">
        <f t="shared" ca="1" si="1972"/>
        <v>3.2373742404622255E-3</v>
      </c>
      <c r="WQ154" s="4">
        <f t="shared" ca="1" si="1972"/>
        <v>1.2932749701551479E-3</v>
      </c>
      <c r="WR154" s="4">
        <f t="shared" ca="1" si="1972"/>
        <v>9.3623731152064939E-3</v>
      </c>
      <c r="WS154" s="4">
        <f t="shared" ca="1" si="1972"/>
        <v>-1.5359983989593201E-2</v>
      </c>
      <c r="WT154" s="4">
        <f t="shared" ca="1" si="1972"/>
        <v>1.3280015797788298E-2</v>
      </c>
      <c r="WU154" s="4">
        <f t="shared" ca="1" si="1972"/>
        <v>-3.7661050545093702E-3</v>
      </c>
      <c r="WV154" s="4">
        <f t="shared" ca="1" si="1972"/>
        <v>6.1561191824673726E-3</v>
      </c>
      <c r="WW154" s="4">
        <f t="shared" ca="1" si="1972"/>
        <v>1.3841670713938777E-2</v>
      </c>
      <c r="WX154" s="4">
        <f t="shared" ca="1" si="1972"/>
        <v>-1.7996637990705108E-2</v>
      </c>
      <c r="WY154" s="4">
        <f t="shared" ca="1" si="1972"/>
        <v>-2.5087425878059847E-2</v>
      </c>
      <c r="WZ154" s="4">
        <f t="shared" ca="1" si="1972"/>
        <v>-6.1190148386109254E-3</v>
      </c>
      <c r="XA154" s="4">
        <f t="shared" ca="1" si="1972"/>
        <v>-1.6061343971815051E-2</v>
      </c>
      <c r="XB154" s="4">
        <f t="shared" ca="1" si="1972"/>
        <v>3.2534600289196216E-3</v>
      </c>
      <c r="XC154" s="4">
        <f t="shared" ca="1" si="1972"/>
        <v>2.3699124162803089E-3</v>
      </c>
      <c r="XD154" s="4">
        <f t="shared" ca="1" si="1972"/>
        <v>-3.3081774010130585E-3</v>
      </c>
      <c r="XE154" s="4">
        <f t="shared" ca="1" si="1972"/>
        <v>7.0827345514267882E-3</v>
      </c>
      <c r="XF154" s="4">
        <f t="shared" ca="1" si="1972"/>
        <v>1.2718520395236844E-2</v>
      </c>
      <c r="XG154" s="4">
        <f t="shared" ca="1" si="1972"/>
        <v>-1.7215607442915334E-2</v>
      </c>
      <c r="XH154" s="4">
        <f t="shared" ca="1" si="1972"/>
        <v>4.4131985426182256E-3</v>
      </c>
      <c r="XI154" s="4">
        <f t="shared" ca="1" si="1972"/>
        <v>1.5559484718363143E-2</v>
      </c>
      <c r="XJ154" s="4">
        <f t="shared" ca="1" si="1972"/>
        <v>-3.9559770756200296E-3</v>
      </c>
      <c r="XK154" s="4">
        <f t="shared" ca="1" si="1972"/>
        <v>8.8971549210817846E-3</v>
      </c>
      <c r="XL154" s="4">
        <f t="shared" ca="1" si="1972"/>
        <v>2.9569488297499294E-3</v>
      </c>
      <c r="XM154" s="4">
        <f t="shared" ca="1" si="1972"/>
        <v>6.3741845525621286E-3</v>
      </c>
      <c r="XN154" s="4">
        <f t="shared" ca="1" si="1972"/>
        <v>-8.9717390220807867E-4</v>
      </c>
      <c r="XO154" s="4">
        <f t="shared" ca="1" si="1972"/>
        <v>-7.229278578241868E-3</v>
      </c>
      <c r="XP154" s="4">
        <f t="shared" ca="1" si="1972"/>
        <v>-5.0963770309818898E-3</v>
      </c>
      <c r="XQ154" s="4">
        <f t="shared" ca="1" si="1972"/>
        <v>-3.0875132864301952E-3</v>
      </c>
      <c r="XR154" s="4">
        <f t="shared" ca="1" si="1972"/>
        <v>5.8370653650681665E-3</v>
      </c>
      <c r="XS154" s="4">
        <f t="shared" ca="1" si="1972"/>
        <v>-3.0200835556451542E-4</v>
      </c>
      <c r="XT154" s="4">
        <f t="shared" ca="1" si="1972"/>
        <v>2.8608713109818389E-3</v>
      </c>
      <c r="XU154" s="4">
        <f t="shared" ref="XU154:AAF154" ca="1" si="1973">IFERROR((XU50-XT50)/XU50," ")</f>
        <v>-9.5768938434254609E-3</v>
      </c>
      <c r="XV154" s="4">
        <f t="shared" ca="1" si="1973"/>
        <v>1.5710723192019979E-2</v>
      </c>
      <c r="XW154" s="4">
        <f t="shared" ca="1" si="1973"/>
        <v>1.0414096046592042E-2</v>
      </c>
      <c r="XX154" s="4">
        <f t="shared" ca="1" si="1973"/>
        <v>-9.2652552926526209E-3</v>
      </c>
      <c r="XY154" s="4">
        <f t="shared" ca="1" si="1973"/>
        <v>-2.296669828748355E-3</v>
      </c>
      <c r="XZ154" s="4">
        <f t="shared" ca="1" si="1973"/>
        <v>-5.8253402300004848E-3</v>
      </c>
      <c r="YA154" s="4">
        <f t="shared" ca="1" si="1973"/>
        <v>3.0040554748910746E-3</v>
      </c>
      <c r="YB154" s="4">
        <f t="shared" ca="1" si="1973"/>
        <v>-1.7214158390628957E-2</v>
      </c>
      <c r="YC154" s="4">
        <f t="shared" ca="1" si="1973"/>
        <v>6.7782892407304536E-3</v>
      </c>
      <c r="YD154" s="4">
        <f t="shared" ca="1" si="1973"/>
        <v>-4.7265704411466091E-3</v>
      </c>
      <c r="YE154" s="4">
        <f t="shared" ca="1" si="1973"/>
        <v>1.1454983922829589E-2</v>
      </c>
      <c r="YF154" s="4">
        <f t="shared" ca="1" si="1973"/>
        <v>1.0637240282334301E-2</v>
      </c>
      <c r="YG154" s="4">
        <f t="shared" ca="1" si="1973"/>
        <v>9.9314728374212246E-4</v>
      </c>
      <c r="YH154" s="4">
        <f t="shared" ca="1" si="1973"/>
        <v>-3.2381806406616138E-3</v>
      </c>
      <c r="YI154" s="4">
        <f t="shared" ca="1" si="1973"/>
        <v>-1.133615477629988E-2</v>
      </c>
      <c r="YJ154" s="4">
        <f t="shared" ca="1" si="1973"/>
        <v>1.2537313432835873E-2</v>
      </c>
      <c r="YK154" s="4">
        <f t="shared" ca="1" si="1973"/>
        <v>2.0133573831228956E-2</v>
      </c>
      <c r="YL154" s="4">
        <f t="shared" ca="1" si="1973"/>
        <v>5.8465286236299412E-4</v>
      </c>
      <c r="YM154" s="4">
        <f t="shared" ca="1" si="1973"/>
        <v>-1.6038809959903019E-2</v>
      </c>
      <c r="YN154" s="4">
        <f t="shared" ca="1" si="1973"/>
        <v>-8.8897767567297677E-3</v>
      </c>
      <c r="YO154" s="4">
        <f t="shared" ca="1" si="1973"/>
        <v>-1.1415871091579486E-2</v>
      </c>
      <c r="YP154" s="4">
        <f t="shared" ca="1" si="1973"/>
        <v>-9.7934200459065916E-3</v>
      </c>
      <c r="YQ154" s="4">
        <f t="shared" ca="1" si="1973"/>
        <v>5.5795079888409553E-3</v>
      </c>
      <c r="YR154" s="4">
        <f t="shared" ca="1" si="1973"/>
        <v>3.0845469255662682E-3</v>
      </c>
      <c r="YS154" s="4">
        <f t="shared" ca="1" si="1973"/>
        <v>3.2760445542059659E-3</v>
      </c>
      <c r="YT154" s="4">
        <f t="shared" ca="1" si="1973"/>
        <v>-1.4106823409148943E-2</v>
      </c>
      <c r="YU154" s="4">
        <f t="shared" ca="1" si="1973"/>
        <v>6.1969827805150547E-3</v>
      </c>
      <c r="YV154" s="4">
        <f t="shared" ca="1" si="1973"/>
        <v>-3.6194942903752447E-3</v>
      </c>
      <c r="YW154" s="4">
        <f t="shared" ca="1" si="1973"/>
        <v>-1.0925582354153807E-2</v>
      </c>
      <c r="YX154" s="4">
        <f t="shared" ca="1" si="1973"/>
        <v>-1.7407718120805334E-2</v>
      </c>
      <c r="YY154" s="4">
        <f t="shared" ca="1" si="1973"/>
        <v>-1.8911536036981781E-3</v>
      </c>
      <c r="YZ154" s="4">
        <f t="shared" ca="1" si="1973"/>
        <v>3.7680552648105443E-3</v>
      </c>
      <c r="ZA154" s="4">
        <f t="shared" ca="1" si="1973"/>
        <v>1.6369813651806748E-2</v>
      </c>
      <c r="ZB154" s="4">
        <f t="shared" ca="1" si="1973"/>
        <v>6.749156355455678E-3</v>
      </c>
      <c r="ZC154" s="4">
        <f t="shared" ca="1" si="1973"/>
        <v>2.9567699836867052E-3</v>
      </c>
      <c r="ZD154" s="4">
        <f t="shared" ca="1" si="1973"/>
        <v>-7.0332152574567718E-3</v>
      </c>
      <c r="ZE154" s="4">
        <f t="shared" ca="1" si="1973"/>
        <v>-9.1700341933477446E-3</v>
      </c>
      <c r="ZF154" s="4">
        <f t="shared" ca="1" si="1973"/>
        <v>2.2227965882655903E-3</v>
      </c>
      <c r="ZG154" s="4">
        <f t="shared" ca="1" si="1973"/>
        <v>1.6514424317490921E-3</v>
      </c>
      <c r="ZH154" s="4">
        <f t="shared" ca="1" si="1973"/>
        <v>-5.3961500544804676E-3</v>
      </c>
      <c r="ZI154" s="4">
        <f t="shared" ca="1" si="1973"/>
        <v>1.3159242191500366E-2</v>
      </c>
      <c r="ZJ154" s="4">
        <f t="shared" ca="1" si="1973"/>
        <v>-8.5726089650899878E-3</v>
      </c>
      <c r="ZK154" s="4">
        <f t="shared" ca="1" si="1973"/>
        <v>1.1082171492773688E-2</v>
      </c>
      <c r="ZL154" s="4">
        <f t="shared" ca="1" si="1973"/>
        <v>-4.1538461538461651E-3</v>
      </c>
      <c r="ZM154" s="4">
        <f t="shared" ca="1" si="1973"/>
        <v>9.3980187960375633E-3</v>
      </c>
      <c r="ZN154" s="4">
        <f t="shared" ca="1" si="1973"/>
        <v>6.0590759909114715E-3</v>
      </c>
      <c r="ZO154" s="4">
        <f t="shared" ca="1" si="1973"/>
        <v>1.2859492598315227E-2</v>
      </c>
      <c r="ZP154" s="4">
        <f t="shared" ca="1" si="1973"/>
        <v>1.1285235560812104E-2</v>
      </c>
      <c r="ZQ154" s="4">
        <f t="shared" ca="1" si="1973"/>
        <v>4.3179587831208236E-3</v>
      </c>
      <c r="ZR154" s="4">
        <f t="shared" ca="1" si="1973"/>
        <v>-2.9034004232075358E-3</v>
      </c>
      <c r="ZS154" s="4">
        <f t="shared" ca="1" si="1973"/>
        <v>9.0217497317857907E-3</v>
      </c>
      <c r="ZT154" s="4">
        <f t="shared" ca="1" si="1973"/>
        <v>7.5500919562481962E-3</v>
      </c>
      <c r="ZU154" s="4">
        <f t="shared" ca="1" si="1973"/>
        <v>-3.1557993882604541E-3</v>
      </c>
      <c r="ZV154" s="4">
        <f t="shared" ca="1" si="1973"/>
        <v>-6.5975955429576497E-3</v>
      </c>
      <c r="ZW154" s="4">
        <f t="shared" ca="1" si="1973"/>
        <v>-5.4542774310845348E-3</v>
      </c>
      <c r="ZX154" s="4">
        <f t="shared" ca="1" si="1973"/>
        <v>-3.5009861932937844E-3</v>
      </c>
      <c r="ZY154" s="4">
        <f t="shared" ca="1" si="1973"/>
        <v>-1.7102161592858343E-2</v>
      </c>
      <c r="ZZ154" s="4">
        <f t="shared" ca="1" si="1973"/>
        <v>1.5023286093445408E-3</v>
      </c>
      <c r="AAA154" s="4">
        <f t="shared" ca="1" si="1973"/>
        <v>-2.5604980419720396E-3</v>
      </c>
      <c r="AAB154" s="4">
        <f t="shared" ca="1" si="1973"/>
        <v>-1.0706855432080041E-2</v>
      </c>
      <c r="AAC154" s="4">
        <f t="shared" ca="1" si="1973"/>
        <v>1.9113035687621339E-2</v>
      </c>
      <c r="AAD154" s="4">
        <f t="shared" ca="1" si="1973"/>
        <v>6.3306790642465062E-3</v>
      </c>
      <c r="AAE154" s="4">
        <f t="shared" ca="1" si="1973"/>
        <v>1.3335967598538487E-3</v>
      </c>
      <c r="AAF154" s="4">
        <f t="shared" ca="1" si="1973"/>
        <v>2.3017902813299147E-2</v>
      </c>
      <c r="AAG154" s="4">
        <f t="shared" ref="AAG154:ACR154" ca="1" si="1974">IFERROR((AAG50-AAF50)/AAG50," ")</f>
        <v>9.7481722177092771E-3</v>
      </c>
      <c r="AAH154" s="4">
        <f t="shared" ca="1" si="1974"/>
        <v>-3.933797073638866E-3</v>
      </c>
      <c r="AAI154" s="4">
        <f t="shared" ca="1" si="1974"/>
        <v>1.5806111696523254E-3</v>
      </c>
      <c r="AAJ154" s="4">
        <f t="shared" ca="1" si="1974"/>
        <v>9.3005599316693926E-3</v>
      </c>
      <c r="AAK154" s="4">
        <f t="shared" ca="1" si="1974"/>
        <v>-6.0148940232958728E-3</v>
      </c>
      <c r="AAL154" s="4">
        <f t="shared" ca="1" si="1974"/>
        <v>-4.700239808153428E-3</v>
      </c>
      <c r="AAM154" s="4">
        <f t="shared" ca="1" si="1974"/>
        <v>6.231126875329313E-4</v>
      </c>
      <c r="AAN154" s="4">
        <f t="shared" ca="1" si="1974"/>
        <v>-4.7954730734184201E-4</v>
      </c>
      <c r="AAO154" s="4">
        <f t="shared" ca="1" si="1974"/>
        <v>1.6135881104033911E-2</v>
      </c>
      <c r="AAP154" s="4">
        <f t="shared" ca="1" si="1974"/>
        <v>4.3218865974539201E-3</v>
      </c>
      <c r="AAQ154" s="4">
        <f t="shared" ca="1" si="1974"/>
        <v>5.9306995423553839E-3</v>
      </c>
      <c r="AAR154" s="4">
        <f t="shared" ca="1" si="1974"/>
        <v>4.4167557766517131E-3</v>
      </c>
      <c r="AAS154" s="4">
        <f t="shared" ca="1" si="1974"/>
        <v>3.7055908101347123E-3</v>
      </c>
      <c r="AAT154" s="4">
        <f t="shared" ca="1" si="1974"/>
        <v>-6.7148519468407455E-3</v>
      </c>
      <c r="AAU154" s="4">
        <f t="shared" ca="1" si="1974"/>
        <v>-4.7790844773461169E-3</v>
      </c>
      <c r="AAV154" s="4">
        <f t="shared" ca="1" si="1974"/>
        <v>4.4313835245824639E-3</v>
      </c>
      <c r="AAW154" s="4">
        <f t="shared" ca="1" si="1974"/>
        <v>-3.9336892385501707E-3</v>
      </c>
      <c r="AAX154" s="4">
        <f t="shared" ca="1" si="1974"/>
        <v>-1.2277790945721751E-2</v>
      </c>
      <c r="AAY154" s="4">
        <f t="shared" ca="1" si="1974"/>
        <v>1.0692679266519726E-2</v>
      </c>
      <c r="AAZ154" s="4">
        <f t="shared" ca="1" si="1974"/>
        <v>-3.6242116163041596E-3</v>
      </c>
      <c r="ABA154" s="4">
        <f t="shared" ca="1" si="1974"/>
        <v>-1.0365623822088147E-3</v>
      </c>
      <c r="ABB154" s="4">
        <f t="shared" ca="1" si="1974"/>
        <v>-2.8823890752729463E-3</v>
      </c>
      <c r="ABC154" s="4">
        <f t="shared" ca="1" si="1974"/>
        <v>-4.8907882241215634E-3</v>
      </c>
      <c r="ABD154" s="4">
        <f t="shared" ca="1" si="1974"/>
        <v>1.8136043638398127E-2</v>
      </c>
      <c r="ABE154" s="4">
        <f t="shared" ca="1" si="1974"/>
        <v>1.675587619269189E-3</v>
      </c>
      <c r="ABF154" s="4">
        <f t="shared" ca="1" si="1974"/>
        <v>1.2086839291526163E-3</v>
      </c>
      <c r="ABG154" s="4">
        <f t="shared" ca="1" si="1974"/>
        <v>2.8277396625254274E-3</v>
      </c>
      <c r="ABH154" s="4">
        <f t="shared" ca="1" si="1974"/>
        <v>1.2587540623426558E-2</v>
      </c>
      <c r="ABI154" s="4">
        <f t="shared" ca="1" si="1974"/>
        <v>7.901548521865533E-3</v>
      </c>
      <c r="ABJ154" s="4">
        <f t="shared" ca="1" si="1974"/>
        <v>-1.1669040290347869E-2</v>
      </c>
      <c r="ABK154" s="4">
        <f t="shared" ca="1" si="1974"/>
        <v>-1.4258422254321671E-2</v>
      </c>
      <c r="ABL154" s="4">
        <f t="shared" ca="1" si="1974"/>
        <v>1.0877079780614763E-2</v>
      </c>
      <c r="ABM154" s="4">
        <f t="shared" ca="1" si="1974"/>
        <v>1.8860980770999936E-3</v>
      </c>
      <c r="ABN154" s="4">
        <f t="shared" ca="1" si="1974"/>
        <v>-1.7458460098291551E-2</v>
      </c>
      <c r="ABO154" s="4">
        <f t="shared" ca="1" si="1974"/>
        <v>-5.5322301802914385E-2</v>
      </c>
      <c r="ABP154" s="4">
        <f t="shared" ca="1" si="1974"/>
        <v>1.4304034724278408E-3</v>
      </c>
      <c r="ABQ154" s="4">
        <f t="shared" ca="1" si="1974"/>
        <v>-6.653426017874893E-3</v>
      </c>
      <c r="ABR154" s="4">
        <f t="shared" ca="1" si="1974"/>
        <v>6.1192262139754278E-3</v>
      </c>
      <c r="ABS154" s="4">
        <f t="shared" ca="1" si="1974"/>
        <v>1.0305250305250372E-2</v>
      </c>
      <c r="ABT154" s="4">
        <f t="shared" ca="1" si="1974"/>
        <v>-8.3097076938111003E-4</v>
      </c>
      <c r="ABU154" s="4">
        <f t="shared" ca="1" si="1974"/>
        <v>-4.3693848495263135E-3</v>
      </c>
      <c r="ABV154" s="4">
        <f t="shared" ca="1" si="1974"/>
        <v>-1.9928896900505682E-2</v>
      </c>
      <c r="ABW154" s="4">
        <f t="shared" ca="1" si="1974"/>
        <v>-4.577464788732377E-3</v>
      </c>
      <c r="ABX154" s="4">
        <f t="shared" ca="1" si="1974"/>
        <v>-4.4462409054164508E-3</v>
      </c>
      <c r="ABY154" s="4">
        <f t="shared" ca="1" si="1974"/>
        <v>9.508557701931767E-3</v>
      </c>
      <c r="ABZ154" s="4">
        <f t="shared" ca="1" si="1974"/>
        <v>-8.0209857236543582E-3</v>
      </c>
      <c r="ACA154" s="4">
        <f t="shared" ca="1" si="1974"/>
        <v>-7.3174449921235719E-3</v>
      </c>
      <c r="ACB154" s="4">
        <f t="shared" ca="1" si="1974"/>
        <v>-3.0498652976161379E-4</v>
      </c>
      <c r="ACC154" s="4">
        <f t="shared" ca="1" si="1974"/>
        <v>4.4028340080971892E-3</v>
      </c>
      <c r="ACD154" s="4">
        <f t="shared" ca="1" si="1974"/>
        <v>4.3333669253250709E-3</v>
      </c>
      <c r="ACE154" s="4">
        <f t="shared" ca="1" si="1974"/>
        <v>2.0151133501255438E-4</v>
      </c>
      <c r="ACF154" s="4">
        <f t="shared" ca="1" si="1974"/>
        <v>2.7130225080385455E-3</v>
      </c>
      <c r="ACG154" s="4">
        <f t="shared" ca="1" si="1974"/>
        <v>5.148198130654277E-3</v>
      </c>
      <c r="ACH154" s="4">
        <f t="shared" ca="1" si="1974"/>
        <v>6.7024128686326801E-3</v>
      </c>
      <c r="ACI154" s="4">
        <f t="shared" ca="1" si="1974"/>
        <v>-6.3955231338063421E-3</v>
      </c>
      <c r="ACJ154" s="4">
        <f t="shared" ca="1" si="1974"/>
        <v>1.1556696957724237E-2</v>
      </c>
      <c r="ACK154" s="4">
        <f t="shared" ca="1" si="1974"/>
        <v>6.7206279126809151E-3</v>
      </c>
      <c r="ACL154" s="4">
        <f t="shared" ca="1" si="1974"/>
        <v>1.0965018679346074E-2</v>
      </c>
      <c r="ACM154" s="4">
        <f t="shared" ca="1" si="1974"/>
        <v>-5.4391570526110839E-3</v>
      </c>
      <c r="ACN154" s="4">
        <f t="shared" ca="1" si="1974"/>
        <v>1.211989783624879E-2</v>
      </c>
      <c r="ACO154" s="4">
        <f t="shared" ca="1" si="1974"/>
        <v>1.9239093838680473E-3</v>
      </c>
      <c r="ACP154" s="4">
        <f t="shared" ca="1" si="1974"/>
        <v>-1.4888216342868216E-2</v>
      </c>
      <c r="ACQ154" s="4">
        <f t="shared" ca="1" si="1974"/>
        <v>3.3083584703706257E-3</v>
      </c>
      <c r="ACR154" s="4">
        <f t="shared" ca="1" si="1974"/>
        <v>-1.2612080007882562E-2</v>
      </c>
      <c r="ACS154" s="4">
        <f t="shared" ref="ACS154:ACZ154" ca="1" si="1975">IFERROR((ACS50-ACR50)/ACS50," ")</f>
        <v>-2.4478877504668622E-2</v>
      </c>
      <c r="ACT154" s="4">
        <f t="shared" ca="1" si="1975"/>
        <v>1.5062636707098833E-2</v>
      </c>
      <c r="ACU154" s="4">
        <f t="shared" ca="1" si="1975"/>
        <v>-1.0450360786265636E-3</v>
      </c>
      <c r="ACV154" s="4">
        <f t="shared" ca="1" si="1975"/>
        <v>1.5144089394236442E-2</v>
      </c>
      <c r="ACW154" s="4">
        <f t="shared" ca="1" si="1975"/>
        <v>3.0781257634240264E-3</v>
      </c>
      <c r="ACX154" s="4">
        <f t="shared" ca="1" si="1975"/>
        <v>-2.54714670585345E-3</v>
      </c>
      <c r="ACY154" s="4"/>
      <c r="ACZ154" s="4"/>
      <c r="ADA154" s="4"/>
    </row>
    <row r="155" spans="2:781" x14ac:dyDescent="0.55000000000000004">
      <c r="B155" t="s">
        <v>109</v>
      </c>
      <c r="D155" t="s">
        <v>109</v>
      </c>
      <c r="E155" s="4">
        <f t="shared" ref="E155:BP155" ca="1" si="1976">IFERROR((E51-D51)/E51," ")</f>
        <v>-8.2151383232693161E-3</v>
      </c>
      <c r="F155" s="4">
        <f t="shared" ca="1" si="1976"/>
        <v>-2.1151502115150132E-2</v>
      </c>
      <c r="G155" s="4">
        <f t="shared" ca="1" si="1976"/>
        <v>-1.0505723808143665E-2</v>
      </c>
      <c r="H155" s="4">
        <f t="shared" ca="1" si="1976"/>
        <v>7.8355258428581941E-3</v>
      </c>
      <c r="I155" s="4">
        <f t="shared" ca="1" si="1976"/>
        <v>3.6527718091963249E-3</v>
      </c>
      <c r="J155" s="4">
        <f t="shared" ca="1" si="1976"/>
        <v>1.5732265446224175E-3</v>
      </c>
      <c r="K155" s="4">
        <f t="shared" ca="1" si="1976"/>
        <v>1.4300014300021614E-4</v>
      </c>
      <c r="L155" s="4">
        <f t="shared" ca="1" si="1976"/>
        <v>-7.7821011673152654E-3</v>
      </c>
      <c r="M155" s="4">
        <f t="shared" ca="1" si="1976"/>
        <v>4.5190445448676239E-3</v>
      </c>
      <c r="N155" s="4">
        <f t="shared" ca="1" si="1976"/>
        <v>-3.166150967834768E-3</v>
      </c>
      <c r="O155" s="4">
        <f t="shared" ca="1" si="1976"/>
        <v>9.7620065555080841E-3</v>
      </c>
      <c r="P155" s="4">
        <f t="shared" ca="1" si="1976"/>
        <v>-7.4659009332375586E-3</v>
      </c>
      <c r="Q155" s="4">
        <f t="shared" ca="1" si="1976"/>
        <v>5.0710663524032541E-3</v>
      </c>
      <c r="R155" s="4">
        <f t="shared" ca="1" si="1976"/>
        <v>-3.0806705831779506E-3</v>
      </c>
      <c r="S155" s="4">
        <f t="shared" ca="1" si="1976"/>
        <v>-1.1009705924960237E-2</v>
      </c>
      <c r="T155" s="4">
        <f t="shared" ca="1" si="1976"/>
        <v>4.3989327179634044E-3</v>
      </c>
      <c r="U155" s="4">
        <f t="shared" ca="1" si="1976"/>
        <v>-6.7518513140698297E-3</v>
      </c>
      <c r="V155" s="4">
        <f t="shared" ca="1" si="1976"/>
        <v>-5.2547073419938611E-3</v>
      </c>
      <c r="W155" s="4">
        <f t="shared" ca="1" si="1976"/>
        <v>8.1795150199058669E-3</v>
      </c>
      <c r="X155" s="4">
        <f t="shared" ca="1" si="1976"/>
        <v>-1.4168257230949985E-2</v>
      </c>
      <c r="Y155" s="4">
        <f t="shared" ca="1" si="1976"/>
        <v>7.1428571428570689E-3</v>
      </c>
      <c r="Z155" s="4">
        <f t="shared" ca="1" si="1976"/>
        <v>-5.6439199589531754E-3</v>
      </c>
      <c r="AA155" s="4">
        <f t="shared" ca="1" si="1976"/>
        <v>-8.8737706130297793E-3</v>
      </c>
      <c r="AB155" s="4">
        <f t="shared" ca="1" si="1976"/>
        <v>-6.8498250316431199E-3</v>
      </c>
      <c r="AC155" s="4">
        <f t="shared" ca="1" si="1976"/>
        <v>-1.0077461081446968E-2</v>
      </c>
      <c r="AD155" s="4">
        <f t="shared" ca="1" si="1976"/>
        <v>1.2330089875956299E-2</v>
      </c>
      <c r="AE155" s="4">
        <f t="shared" ca="1" si="1976"/>
        <v>1.5358736195421593E-2</v>
      </c>
      <c r="AF155" s="4">
        <f t="shared" ca="1" si="1976"/>
        <v>5.5276747399812297E-3</v>
      </c>
      <c r="AG155" s="4">
        <f t="shared" ca="1" si="1976"/>
        <v>7.7222863741339002E-3</v>
      </c>
      <c r="AH155" s="4">
        <f t="shared" ca="1" si="1976"/>
        <v>-7.9290026914963507E-3</v>
      </c>
      <c r="AI155" s="4">
        <f t="shared" ca="1" si="1976"/>
        <v>1.2286248024141456E-2</v>
      </c>
      <c r="AJ155" s="4">
        <f t="shared" ca="1" si="1976"/>
        <v>-1.799467357662132E-3</v>
      </c>
      <c r="AK155" s="4">
        <f t="shared" ca="1" si="1976"/>
        <v>3.063075634942776E-2</v>
      </c>
      <c r="AL155" s="4">
        <f t="shared" ca="1" si="1976"/>
        <v>5.4819235306364606E-3</v>
      </c>
      <c r="AM155" s="4">
        <f t="shared" ca="1" si="1976"/>
        <v>-6.7062521830248542E-3</v>
      </c>
      <c r="AN155" s="4">
        <f t="shared" ca="1" si="1976"/>
        <v>-5.5493116043831975E-3</v>
      </c>
      <c r="AO155" s="4">
        <f t="shared" ca="1" si="1976"/>
        <v>-3.8784288837177307E-3</v>
      </c>
      <c r="AP155" s="4">
        <f t="shared" ca="1" si="1976"/>
        <v>9.844993715961434E-3</v>
      </c>
      <c r="AQ155" s="4">
        <f t="shared" ca="1" si="1976"/>
        <v>-5.5465842870181283E-3</v>
      </c>
      <c r="AR155" s="4">
        <f t="shared" ca="1" si="1976"/>
        <v>-1.3953157257777519E-2</v>
      </c>
      <c r="AS155" s="4">
        <f t="shared" ca="1" si="1976"/>
        <v>2.0602443876100601E-3</v>
      </c>
      <c r="AT155" s="4">
        <f t="shared" ca="1" si="1976"/>
        <v>1.8341585884650225E-2</v>
      </c>
      <c r="AU155" s="4">
        <f t="shared" ca="1" si="1976"/>
        <v>8.4364843371829545E-3</v>
      </c>
      <c r="AV155" s="4">
        <f t="shared" ca="1" si="1976"/>
        <v>-1.6090500281056918E-2</v>
      </c>
      <c r="AW155" s="4">
        <f t="shared" ca="1" si="1976"/>
        <v>-2.3947034793633149E-3</v>
      </c>
      <c r="AX155" s="4">
        <f t="shared" ca="1" si="1976"/>
        <v>-5.6377730796324226E-4</v>
      </c>
      <c r="AY155" s="4">
        <f t="shared" ca="1" si="1976"/>
        <v>-0.1057430063118522</v>
      </c>
      <c r="AZ155" s="4">
        <f t="shared" ca="1" si="1976"/>
        <v>-3.5189239912419225E-3</v>
      </c>
      <c r="BA155" s="4">
        <f t="shared" ca="1" si="1976"/>
        <v>-1.8802883108742939E-3</v>
      </c>
      <c r="BB155" s="4">
        <f t="shared" ca="1" si="1976"/>
        <v>-4.0116416266813898E-3</v>
      </c>
      <c r="BC155" s="4">
        <f t="shared" ca="1" si="1976"/>
        <v>-1.5658704162339169E-2</v>
      </c>
      <c r="BD155" s="4">
        <f t="shared" ca="1" si="1976"/>
        <v>5.3242212333121557E-3</v>
      </c>
      <c r="BE155" s="4">
        <f t="shared" ca="1" si="1976"/>
        <v>-5.9152677857714558E-3</v>
      </c>
      <c r="BF155" s="4">
        <f t="shared" ca="1" si="1976"/>
        <v>9.3443142223630562E-3</v>
      </c>
      <c r="BG155" s="4">
        <f t="shared" ca="1" si="1976"/>
        <v>-7.9251862418762333E-4</v>
      </c>
      <c r="BH155" s="4">
        <f t="shared" ca="1" si="1976"/>
        <v>7.4726657751906607E-3</v>
      </c>
      <c r="BI155" s="4">
        <f t="shared" ca="1" si="1976"/>
        <v>-5.1965246172941675E-2</v>
      </c>
      <c r="BJ155" s="4">
        <f t="shared" ca="1" si="1976"/>
        <v>2.2328290591376143E-2</v>
      </c>
      <c r="BK155" s="4">
        <f t="shared" ca="1" si="1976"/>
        <v>7.4674803276056426E-3</v>
      </c>
      <c r="BL155" s="4">
        <f t="shared" ca="1" si="1976"/>
        <v>-3.0533719486967415E-2</v>
      </c>
      <c r="BM155" s="4">
        <f t="shared" ca="1" si="1976"/>
        <v>-5.2403926135418024E-3</v>
      </c>
      <c r="BN155" s="4">
        <f t="shared" ca="1" si="1976"/>
        <v>4.1573127130620403E-4</v>
      </c>
      <c r="BO155" s="4">
        <f t="shared" ca="1" si="1976"/>
        <v>-1.1012104909213201E-2</v>
      </c>
      <c r="BP155" s="4">
        <f t="shared" ca="1" si="1976"/>
        <v>-7.5712963741893832E-4</v>
      </c>
      <c r="BQ155" s="4">
        <f t="shared" ref="BQ155:EB155" ca="1" si="1977">IFERROR((BQ51-BP51)/BQ51," ")</f>
        <v>-3.4610839101807431E-3</v>
      </c>
      <c r="BR155" s="4">
        <f t="shared" ca="1" si="1977"/>
        <v>-3.3881077418261179E-3</v>
      </c>
      <c r="BS155" s="4">
        <f t="shared" ca="1" si="1977"/>
        <v>-1.2000685753471676E-2</v>
      </c>
      <c r="BT155" s="4">
        <f t="shared" ca="1" si="1977"/>
        <v>-5.2563550193881897E-3</v>
      </c>
      <c r="BU155" s="4">
        <f t="shared" ca="1" si="1977"/>
        <v>3.6060788185799065E-3</v>
      </c>
      <c r="BV155" s="4">
        <f t="shared" ca="1" si="1977"/>
        <v>2.7399606130662502E-3</v>
      </c>
      <c r="BW155" s="4">
        <f t="shared" ca="1" si="1977"/>
        <v>-5.1400668208688655E-4</v>
      </c>
      <c r="BX155" s="4">
        <f t="shared" ca="1" si="1977"/>
        <v>-7.9440462827044447E-3</v>
      </c>
      <c r="BY155" s="4">
        <f t="shared" ca="1" si="1977"/>
        <v>2.270042194092825E-2</v>
      </c>
      <c r="BZ155" s="4">
        <f t="shared" ca="1" si="1977"/>
        <v>-1.1955593509820716E-2</v>
      </c>
      <c r="CA155" s="4">
        <f t="shared" ca="1" si="1977"/>
        <v>-1.5395141977419826E-3</v>
      </c>
      <c r="CB155" s="4">
        <f t="shared" ca="1" si="1977"/>
        <v>-1.7108639863127475E-4</v>
      </c>
      <c r="CC155" s="4">
        <f t="shared" ca="1" si="1977"/>
        <v>1.6324469875462787E-2</v>
      </c>
      <c r="CD155" s="4">
        <f t="shared" ca="1" si="1977"/>
        <v>8.9233591860561519E-3</v>
      </c>
      <c r="CE155" s="4">
        <f t="shared" ca="1" si="1977"/>
        <v>1.3735811811153164E-2</v>
      </c>
      <c r="CF155" s="4">
        <f t="shared" ca="1" si="1977"/>
        <v>1.1705413753861143E-2</v>
      </c>
      <c r="CG155" s="4">
        <f t="shared" ca="1" si="1977"/>
        <v>4.4509185077283905E-3</v>
      </c>
      <c r="CH155" s="4">
        <f t="shared" ca="1" si="1977"/>
        <v>4.1905068901604498E-3</v>
      </c>
      <c r="CI155" s="4">
        <f t="shared" ca="1" si="1977"/>
        <v>-1.2318485886767866E-2</v>
      </c>
      <c r="CJ155" s="4">
        <f t="shared" ca="1" si="1977"/>
        <v>9.5345830639948833E-3</v>
      </c>
      <c r="CK155" s="4">
        <f t="shared" ca="1" si="1977"/>
        <v>-5.279831045406593E-3</v>
      </c>
      <c r="CL155" s="4">
        <f t="shared" ca="1" si="1977"/>
        <v>2.2393393154927398E-2</v>
      </c>
      <c r="CM155" s="4">
        <f t="shared" ca="1" si="1977"/>
        <v>1.1538461538461529E-2</v>
      </c>
      <c r="CN155" s="4">
        <f t="shared" ca="1" si="1977"/>
        <v>-2.6759011490634613E-3</v>
      </c>
      <c r="CO155" s="4">
        <f t="shared" ca="1" si="1977"/>
        <v>1.4809645654028042E-2</v>
      </c>
      <c r="CP155" s="4">
        <f t="shared" ca="1" si="1977"/>
        <v>6.0115606936416276E-3</v>
      </c>
      <c r="CQ155" s="4">
        <f t="shared" ca="1" si="1977"/>
        <v>6.7365842455790817E-3</v>
      </c>
      <c r="CR155" s="4">
        <f t="shared" ca="1" si="1977"/>
        <v>7.5216532441878823E-3</v>
      </c>
      <c r="CS155" s="4">
        <f t="shared" ca="1" si="1977"/>
        <v>7.615170021865271E-3</v>
      </c>
      <c r="CT155" s="4">
        <f t="shared" ca="1" si="1977"/>
        <v>5.3993250843644459E-3</v>
      </c>
      <c r="CU155" s="4">
        <f t="shared" ca="1" si="1977"/>
        <v>4.1819132253005922E-3</v>
      </c>
      <c r="CV155" s="4">
        <f t="shared" ca="1" si="1977"/>
        <v>-1.8704174771809069E-3</v>
      </c>
      <c r="CW155" s="4">
        <f t="shared" ca="1" si="1977"/>
        <v>1.7494854454572151E-2</v>
      </c>
      <c r="CX155" s="4">
        <f t="shared" ca="1" si="1977"/>
        <v>1.4345746993189523E-2</v>
      </c>
      <c r="CY155" s="4">
        <f t="shared" ca="1" si="1977"/>
        <v>1.4469686007812807E-3</v>
      </c>
      <c r="CZ155" s="4">
        <f t="shared" ca="1" si="1977"/>
        <v>-2.1279739914289903E-2</v>
      </c>
      <c r="DA155" s="4">
        <f t="shared" ca="1" si="1977"/>
        <v>-3.7825409775271886E-3</v>
      </c>
      <c r="DB155" s="4">
        <f t="shared" ca="1" si="1977"/>
        <v>1.4811523365177266E-3</v>
      </c>
      <c r="DC155" s="4">
        <f t="shared" ca="1" si="1977"/>
        <v>-1.6256491307292818E-2</v>
      </c>
      <c r="DD155" s="4">
        <f t="shared" ca="1" si="1977"/>
        <v>5.3896249719290277E-3</v>
      </c>
      <c r="DE155" s="4">
        <f t="shared" ca="1" si="1977"/>
        <v>8.6821015138022224E-3</v>
      </c>
      <c r="DF155" s="4">
        <f t="shared" ca="1" si="1977"/>
        <v>-4.0980552864911925E-3</v>
      </c>
      <c r="DG155" s="4">
        <f t="shared" ca="1" si="1977"/>
        <v>-9.5531818865654452E-3</v>
      </c>
      <c r="DH155" s="4">
        <f t="shared" ca="1" si="1977"/>
        <v>-1.0335917312661385E-2</v>
      </c>
      <c r="DI155" s="4">
        <f t="shared" ca="1" si="1977"/>
        <v>-5.8095092493504006E-3</v>
      </c>
      <c r="DJ155" s="4">
        <f t="shared" ca="1" si="1977"/>
        <v>-1.1364514882102814E-2</v>
      </c>
      <c r="DK155" s="4">
        <f t="shared" ca="1" si="1977"/>
        <v>-4.1142679708119946E-3</v>
      </c>
      <c r="DL155" s="4">
        <f t="shared" ca="1" si="1977"/>
        <v>5.3490080822924328E-2</v>
      </c>
      <c r="DM155" s="4">
        <f t="shared" ca="1" si="1977"/>
        <v>-1.370475197378224E-2</v>
      </c>
      <c r="DN155" s="4">
        <f t="shared" ca="1" si="1977"/>
        <v>-1.3130093570781622E-2</v>
      </c>
      <c r="DO155" s="4">
        <f t="shared" ca="1" si="1977"/>
        <v>1.4721189591077991E-2</v>
      </c>
      <c r="DP155" s="4">
        <f t="shared" ca="1" si="1977"/>
        <v>-6.9626413116718336E-3</v>
      </c>
      <c r="DQ155" s="4">
        <f t="shared" ca="1" si="1977"/>
        <v>1.4461742787574765E-2</v>
      </c>
      <c r="DR155" s="4">
        <f t="shared" ca="1" si="1977"/>
        <v>1.2531876138433507E-2</v>
      </c>
      <c r="DS155" s="4">
        <f t="shared" ca="1" si="1977"/>
        <v>3.8467121498040437E-3</v>
      </c>
      <c r="DT155" s="4">
        <f t="shared" ca="1" si="1977"/>
        <v>-4.593510754648162E-3</v>
      </c>
      <c r="DU155" s="4">
        <f t="shared" ca="1" si="1977"/>
        <v>6.5578548528128389E-4</v>
      </c>
      <c r="DV155" s="4">
        <f t="shared" ca="1" si="1977"/>
        <v>-1.605605021164785E-3</v>
      </c>
      <c r="DW155" s="4">
        <f t="shared" ca="1" si="1977"/>
        <v>5.5882139487624782E-3</v>
      </c>
      <c r="DX155" s="4">
        <f t="shared" ca="1" si="1977"/>
        <v>-3.1980227681246115E-2</v>
      </c>
      <c r="DY155" s="4">
        <f t="shared" ca="1" si="1977"/>
        <v>-6.2551812495290713E-3</v>
      </c>
      <c r="DZ155" s="4">
        <f t="shared" ca="1" si="1977"/>
        <v>-1.9515943142527789E-2</v>
      </c>
      <c r="EA155" s="4">
        <f t="shared" ca="1" si="1977"/>
        <v>-1.616130521779344E-3</v>
      </c>
      <c r="EB155" s="4">
        <f t="shared" ca="1" si="1977"/>
        <v>-5.8832636631056734E-3</v>
      </c>
      <c r="EC155" s="4">
        <f t="shared" ref="EC155:GN155" ca="1" si="1978">IFERROR((EC51-EB51)/EC51," ")</f>
        <v>-3.3688085140433768E-2</v>
      </c>
      <c r="ED155" s="4">
        <f t="shared" ca="1" si="1978"/>
        <v>-4.9859268194612349E-3</v>
      </c>
      <c r="EE155" s="4">
        <f t="shared" ca="1" si="1978"/>
        <v>-3.4699806326661765E-3</v>
      </c>
      <c r="EF155" s="4">
        <f t="shared" ca="1" si="1978"/>
        <v>-1.5155238797411392E-2</v>
      </c>
      <c r="EG155" s="4">
        <f t="shared" ca="1" si="1978"/>
        <v>-8.1987373944407904E-4</v>
      </c>
      <c r="EH155" s="4">
        <f t="shared" ca="1" si="1978"/>
        <v>1.7796746658077046E-2</v>
      </c>
      <c r="EI155" s="4">
        <f t="shared" ca="1" si="1978"/>
        <v>-1.3631540282425938E-2</v>
      </c>
      <c r="EJ155" s="4">
        <f t="shared" ca="1" si="1978"/>
        <v>-9.5591264936136042E-3</v>
      </c>
      <c r="EK155" s="4">
        <f t="shared" ca="1" si="1978"/>
        <v>2.0264815113838246E-2</v>
      </c>
      <c r="EL155" s="4">
        <f t="shared" ca="1" si="1978"/>
        <v>1.6437703486063743E-2</v>
      </c>
      <c r="EM155" s="4">
        <f t="shared" ca="1" si="1978"/>
        <v>5.449376085926376E-3</v>
      </c>
      <c r="EN155" s="4">
        <f t="shared" ca="1" si="1978"/>
        <v>-4.3626556674864073E-3</v>
      </c>
      <c r="EO155" s="4">
        <f t="shared" ca="1" si="1978"/>
        <v>-3.1031190324632904E-3</v>
      </c>
      <c r="EP155" s="4">
        <f t="shared" ca="1" si="1978"/>
        <v>4.27824433528753E-3</v>
      </c>
      <c r="EQ155" s="4">
        <f t="shared" ca="1" si="1978"/>
        <v>-1.503819863289107E-2</v>
      </c>
      <c r="ER155" s="4">
        <f t="shared" ca="1" si="1978"/>
        <v>-3.1461761858664131E-3</v>
      </c>
      <c r="ES155" s="4">
        <f t="shared" ca="1" si="1978"/>
        <v>-1.6136840406645169E-4</v>
      </c>
      <c r="ET155" s="4">
        <f t="shared" ca="1" si="1978"/>
        <v>1.3530722699777164E-2</v>
      </c>
      <c r="EU155" s="4">
        <f t="shared" ca="1" si="1978"/>
        <v>1.1020151133501304E-2</v>
      </c>
      <c r="EV155" s="4">
        <f t="shared" ca="1" si="1978"/>
        <v>7.189746795873613E-3</v>
      </c>
      <c r="EW155" s="4">
        <f t="shared" ca="1" si="1978"/>
        <v>6.2131096613855016E-3</v>
      </c>
      <c r="EX155" s="4">
        <f t="shared" ca="1" si="1978"/>
        <v>-5.1522248243559459E-3</v>
      </c>
      <c r="EY155" s="4">
        <f t="shared" ca="1" si="1978"/>
        <v>7.4384007438401357E-3</v>
      </c>
      <c r="EZ155" s="4">
        <f t="shared" ca="1" si="1978"/>
        <v>-5.9236165237723367E-3</v>
      </c>
      <c r="FA155" s="4">
        <f t="shared" ca="1" si="1978"/>
        <v>7.3500967117987514E-3</v>
      </c>
      <c r="FB155" s="4">
        <f t="shared" ca="1" si="1978"/>
        <v>1.598781880472017E-2</v>
      </c>
      <c r="FC155" s="4">
        <f t="shared" ca="1" si="1978"/>
        <v>9.127557617707808E-4</v>
      </c>
      <c r="FD155" s="4">
        <f t="shared" ca="1" si="1978"/>
        <v>3.5622252539032808E-3</v>
      </c>
      <c r="FE155" s="4">
        <f t="shared" ca="1" si="1978"/>
        <v>1.4379777491863902E-3</v>
      </c>
      <c r="FF155" s="4">
        <f t="shared" ca="1" si="1978"/>
        <v>-1.6228272573450123E-2</v>
      </c>
      <c r="FG155" s="4">
        <f t="shared" ca="1" si="1978"/>
        <v>9.988474836726503E-4</v>
      </c>
      <c r="FH155" s="4">
        <f t="shared" ca="1" si="1978"/>
        <v>9.2116373685426068E-4</v>
      </c>
      <c r="FI155" s="4">
        <f t="shared" ca="1" si="1978"/>
        <v>-1.0706804251687671E-2</v>
      </c>
      <c r="FJ155" s="4">
        <f t="shared" ca="1" si="1978"/>
        <v>3.8642862663266098E-3</v>
      </c>
      <c r="FK155" s="4">
        <f t="shared" ca="1" si="1978"/>
        <v>-6.5344224037337606E-3</v>
      </c>
      <c r="FL155" s="4">
        <f t="shared" ca="1" si="1978"/>
        <v>-6.4197917482189566E-3</v>
      </c>
      <c r="FM155" s="4">
        <f t="shared" ca="1" si="1978"/>
        <v>-1.0762047954419558E-2</v>
      </c>
      <c r="FN155" s="4">
        <f t="shared" ca="1" si="1978"/>
        <v>-3.0957294808699838E-3</v>
      </c>
      <c r="FO155" s="4">
        <f t="shared" ca="1" si="1978"/>
        <v>1.2684319010622847E-3</v>
      </c>
      <c r="FP155" s="4">
        <f t="shared" ca="1" si="1978"/>
        <v>3.3185840707964736E-3</v>
      </c>
      <c r="FQ155" s="4">
        <f t="shared" ca="1" si="1978"/>
        <v>-3.091067607196644E-3</v>
      </c>
      <c r="FR155" s="4">
        <f t="shared" ca="1" si="1978"/>
        <v>2.3073945025164567E-2</v>
      </c>
      <c r="FS155" s="4">
        <f t="shared" ca="1" si="1978"/>
        <v>6.6295546558704371E-2</v>
      </c>
      <c r="FT155" s="4">
        <f t="shared" ca="1" si="1978"/>
        <v>1.0940293171254925E-2</v>
      </c>
      <c r="FU155" s="4">
        <f t="shared" ca="1" si="1978"/>
        <v>-1.1573236889692544E-2</v>
      </c>
      <c r="FV155" s="4">
        <f t="shared" ca="1" si="1978"/>
        <v>6.1107117181883131E-3</v>
      </c>
      <c r="FW155" s="4">
        <f t="shared" ca="1" si="1978"/>
        <v>-2.1367207577648848E-2</v>
      </c>
      <c r="FX155" s="4">
        <f t="shared" ca="1" si="1978"/>
        <v>-8.3666518584332543E-3</v>
      </c>
      <c r="FY155" s="4">
        <f t="shared" ca="1" si="1978"/>
        <v>5.0095771327538438E-3</v>
      </c>
      <c r="FZ155" s="4">
        <f t="shared" ca="1" si="1978"/>
        <v>-2.6699947053929363E-2</v>
      </c>
      <c r="GA155" s="4">
        <f t="shared" ca="1" si="1978"/>
        <v>6.2387251954298265E-3</v>
      </c>
      <c r="GB155" s="4">
        <f t="shared" ca="1" si="1978"/>
        <v>-3.9239360096587819E-3</v>
      </c>
      <c r="GC155" s="4">
        <f t="shared" ca="1" si="1978"/>
        <v>3.5516739446870414E-2</v>
      </c>
      <c r="GD155" s="4">
        <f t="shared" ca="1" si="1978"/>
        <v>-1.0888758092996016E-2</v>
      </c>
      <c r="GE155" s="4">
        <f t="shared" ca="1" si="1978"/>
        <v>1.2711556620905064E-2</v>
      </c>
      <c r="GF155" s="4">
        <f t="shared" ca="1" si="1978"/>
        <v>-2.4025587622731253E-2</v>
      </c>
      <c r="GG155" s="4">
        <f t="shared" ca="1" si="1978"/>
        <v>-4.1121350576937991E-2</v>
      </c>
      <c r="GH155" s="4">
        <f t="shared" ca="1" si="1978"/>
        <v>1.2390057361376708E-2</v>
      </c>
      <c r="GI155" s="4">
        <f t="shared" ca="1" si="1978"/>
        <v>1.617757712565843E-2</v>
      </c>
      <c r="GJ155" s="4">
        <f t="shared" ca="1" si="1978"/>
        <v>5.2395209580837479E-3</v>
      </c>
      <c r="GK155" s="4">
        <f t="shared" ca="1" si="1978"/>
        <v>1.0590239206102399E-2</v>
      </c>
      <c r="GL155" s="4">
        <f t="shared" ca="1" si="1978"/>
        <v>2.4138180241381826E-2</v>
      </c>
      <c r="GM155" s="4">
        <f t="shared" ca="1" si="1978"/>
        <v>-4.0845494207913398E-2</v>
      </c>
      <c r="GN155" s="4">
        <f t="shared" ca="1" si="1978"/>
        <v>-2.5296930433441316E-2</v>
      </c>
      <c r="GO155" s="4">
        <f t="shared" ref="GO155:IZ155" ca="1" si="1979">IFERROR((GO51-GN51)/GO51," ")</f>
        <v>-9.1843088418431425E-3</v>
      </c>
      <c r="GP155" s="4">
        <f t="shared" ca="1" si="1979"/>
        <v>2.0507738049858948E-2</v>
      </c>
      <c r="GQ155" s="4">
        <f t="shared" ca="1" si="1979"/>
        <v>1.9656203288490461E-2</v>
      </c>
      <c r="GR155" s="4">
        <f t="shared" ca="1" si="1979"/>
        <v>4.3902076047323095E-3</v>
      </c>
      <c r="GS155" s="4">
        <f t="shared" ca="1" si="1979"/>
        <v>1.826283877565929E-2</v>
      </c>
      <c r="GT155" s="4">
        <f t="shared" ca="1" si="1979"/>
        <v>1.7089107489050216E-2</v>
      </c>
      <c r="GU155" s="4">
        <f t="shared" ca="1" si="1979"/>
        <v>-3.09709017574191E-3</v>
      </c>
      <c r="GV155" s="4">
        <f t="shared" ca="1" si="1979"/>
        <v>4.2315140213727565E-3</v>
      </c>
      <c r="GW155" s="4">
        <f t="shared" ca="1" si="1979"/>
        <v>5.1373528362468699E-3</v>
      </c>
      <c r="GX155" s="4">
        <f t="shared" ca="1" si="1979"/>
        <v>7.2956509420597894E-3</v>
      </c>
      <c r="GY155" s="4">
        <f t="shared" ca="1" si="1979"/>
        <v>1.1898096304591186E-2</v>
      </c>
      <c r="GZ155" s="4">
        <f t="shared" ca="1" si="1979"/>
        <v>-7.0037820423024457E-4</v>
      </c>
      <c r="HA155" s="4">
        <f t="shared" ca="1" si="1979"/>
        <v>-1.3846481573528286E-2</v>
      </c>
      <c r="HB155" s="4">
        <f t="shared" ca="1" si="1979"/>
        <v>-2.0803131342418124E-2</v>
      </c>
      <c r="HC155" s="4">
        <f t="shared" ca="1" si="1979"/>
        <v>-1.299654893898238E-2</v>
      </c>
      <c r="HD155" s="4">
        <f t="shared" ca="1" si="1979"/>
        <v>-7.99348678854255E-3</v>
      </c>
      <c r="HE155" s="4">
        <f t="shared" ca="1" si="1979"/>
        <v>4.4945475979957647E-3</v>
      </c>
      <c r="HF155" s="4">
        <f t="shared" ca="1" si="1979"/>
        <v>9.7767401138187902E-3</v>
      </c>
      <c r="HG155" s="4">
        <f t="shared" ca="1" si="1979"/>
        <v>-1.0245448514778616E-2</v>
      </c>
      <c r="HH155" s="4">
        <f t="shared" ca="1" si="1979"/>
        <v>-4.8141016145754499E-3</v>
      </c>
      <c r="HI155" s="4">
        <f t="shared" ca="1" si="1979"/>
        <v>2.0529561117156214E-2</v>
      </c>
      <c r="HJ155" s="4">
        <f t="shared" ca="1" si="1979"/>
        <v>-5.6171578640208768E-3</v>
      </c>
      <c r="HK155" s="4">
        <f t="shared" ca="1" si="1979"/>
        <v>9.8237503611671856E-3</v>
      </c>
      <c r="HL155" s="4">
        <f t="shared" ca="1" si="1979"/>
        <v>2.5482190623680168E-2</v>
      </c>
      <c r="HM155" s="4">
        <f t="shared" ca="1" si="1979"/>
        <v>5.1820728291317158E-3</v>
      </c>
      <c r="HN155" s="4">
        <f t="shared" ca="1" si="1979"/>
        <v>-6.6262512336105854E-3</v>
      </c>
      <c r="HO155" s="4">
        <f t="shared" ca="1" si="1979"/>
        <v>-8.172837751403636E-3</v>
      </c>
      <c r="HP155" s="4">
        <f t="shared" ca="1" si="1979"/>
        <v>3.3996741978892966E-3</v>
      </c>
      <c r="HQ155" s="4">
        <f t="shared" ca="1" si="1979"/>
        <v>-4.9603174603169765E-4</v>
      </c>
      <c r="HR155" s="4">
        <f t="shared" ca="1" si="1979"/>
        <v>-2.5432349949135298E-2</v>
      </c>
      <c r="HS155" s="4">
        <f t="shared" ca="1" si="1979"/>
        <v>3.3314020857474502E-3</v>
      </c>
      <c r="HT155" s="4">
        <f t="shared" ca="1" si="1979"/>
        <v>1.9527089398565643E-2</v>
      </c>
      <c r="HU155" s="4">
        <f t="shared" ca="1" si="1979"/>
        <v>-2.5628248024490187E-3</v>
      </c>
      <c r="HV155" s="4">
        <f t="shared" ca="1" si="1979"/>
        <v>3.7588652482269582E-3</v>
      </c>
      <c r="HW155" s="4">
        <f t="shared" ca="1" si="1979"/>
        <v>-1.3076591464290797E-2</v>
      </c>
      <c r="HX155" s="4">
        <f t="shared" ca="1" si="1979"/>
        <v>-1.457938474996355E-2</v>
      </c>
      <c r="HY155" s="4">
        <f t="shared" ca="1" si="1979"/>
        <v>1.3519344167985009E-2</v>
      </c>
      <c r="HZ155" s="4">
        <f t="shared" ca="1" si="1979"/>
        <v>6.1463693539164184E-3</v>
      </c>
      <c r="IA155" s="4">
        <f t="shared" ca="1" si="1979"/>
        <v>-1.2958806921016376E-2</v>
      </c>
      <c r="IB155" s="4">
        <f t="shared" ca="1" si="1979"/>
        <v>-5.5394254278728607E-2</v>
      </c>
      <c r="IC155" s="4">
        <f t="shared" ca="1" si="1979"/>
        <v>-1.3159931877999602E-2</v>
      </c>
      <c r="ID155" s="4">
        <f t="shared" ca="1" si="1979"/>
        <v>-1.5965395202516722E-2</v>
      </c>
      <c r="IE155" s="4">
        <f t="shared" ca="1" si="1979"/>
        <v>8.5769980506822177E-3</v>
      </c>
      <c r="IF155" s="4">
        <f t="shared" ca="1" si="1979"/>
        <v>2.2561070483895448E-3</v>
      </c>
      <c r="IG155" s="4">
        <f t="shared" ca="1" si="1979"/>
        <v>-3.5915053091816014E-3</v>
      </c>
      <c r="IH155" s="4">
        <f t="shared" ca="1" si="1979"/>
        <v>8.0545229244113389E-3</v>
      </c>
      <c r="II155" s="4">
        <f t="shared" ca="1" si="1979"/>
        <v>7.7387401331058909E-4</v>
      </c>
      <c r="IJ155" s="4">
        <f t="shared" ca="1" si="1979"/>
        <v>1.2003975839131381E-2</v>
      </c>
      <c r="IK155" s="4">
        <f t="shared" ca="1" si="1979"/>
        <v>9.4668282338685253E-3</v>
      </c>
      <c r="IL155" s="4">
        <f t="shared" ca="1" si="1979"/>
        <v>-1.7449358925725649E-3</v>
      </c>
      <c r="IM155" s="4">
        <f t="shared" ca="1" si="1979"/>
        <v>4.0048360284116753E-3</v>
      </c>
      <c r="IN155" s="4">
        <f t="shared" ca="1" si="1979"/>
        <v>-5.3175326648436426E-3</v>
      </c>
      <c r="IO155" s="4">
        <f t="shared" ca="1" si="1979"/>
        <v>6.340579710144954E-3</v>
      </c>
      <c r="IP155" s="4">
        <f t="shared" ca="1" si="1979"/>
        <v>9.8031822637828113E-4</v>
      </c>
      <c r="IQ155" s="4">
        <f t="shared" ca="1" si="1979"/>
        <v>-2.4252722638449176E-2</v>
      </c>
      <c r="IR155" s="4">
        <f t="shared" ca="1" si="1979"/>
        <v>1.5437262357414458E-2</v>
      </c>
      <c r="IS155" s="4">
        <f t="shared" ca="1" si="1979"/>
        <v>7.8466877923645088E-3</v>
      </c>
      <c r="IT155" s="4">
        <f t="shared" ca="1" si="1979"/>
        <v>1.0969330646966636E-2</v>
      </c>
      <c r="IU155" s="4">
        <f t="shared" ca="1" si="1979"/>
        <v>6.8183502556882526E-3</v>
      </c>
      <c r="IV155" s="4">
        <f t="shared" ca="1" si="1979"/>
        <v>1.193614528412416E-2</v>
      </c>
      <c r="IW155" s="4">
        <f t="shared" ca="1" si="1979"/>
        <v>8.9266274765947441E-3</v>
      </c>
      <c r="IX155" s="4">
        <f t="shared" ca="1" si="1979"/>
        <v>9.2039979866254482E-3</v>
      </c>
      <c r="IY155" s="4">
        <f t="shared" ca="1" si="1979"/>
        <v>-5.0589000505889183E-3</v>
      </c>
      <c r="IZ155" s="4">
        <f t="shared" ca="1" si="1979"/>
        <v>-2.0804131316857197E-2</v>
      </c>
      <c r="JA155" s="4">
        <f t="shared" ref="JA155:LL155" ca="1" si="1980">IFERROR((JA51-IZ51)/JA51," ")</f>
        <v>-6.0115778536440718E-3</v>
      </c>
      <c r="JB155" s="4">
        <f t="shared" ca="1" si="1980"/>
        <v>-1.133378368235397E-2</v>
      </c>
      <c r="JC155" s="4">
        <f t="shared" ca="1" si="1980"/>
        <v>5.5978504254366327E-3</v>
      </c>
      <c r="JD155" s="4">
        <f t="shared" ca="1" si="1980"/>
        <v>-2.7611596870685644E-2</v>
      </c>
      <c r="JE155" s="4">
        <f t="shared" ca="1" si="1980"/>
        <v>-5.3718056941135124E-4</v>
      </c>
      <c r="JF155" s="4">
        <f t="shared" ca="1" si="1980"/>
        <v>-5.6335854298502058E-3</v>
      </c>
      <c r="JG155" s="4">
        <f t="shared" ca="1" si="1980"/>
        <v>-8.7971973530558498E-3</v>
      </c>
      <c r="JH155" s="4">
        <f t="shared" ca="1" si="1980"/>
        <v>9.3320993367268859E-3</v>
      </c>
      <c r="JI155" s="4">
        <f t="shared" ca="1" si="1980"/>
        <v>-1.463338289381008E-2</v>
      </c>
      <c r="JJ155" s="4">
        <f t="shared" ca="1" si="1980"/>
        <v>-8.4438131313131892E-3</v>
      </c>
      <c r="JK155" s="4">
        <f t="shared" ca="1" si="1980"/>
        <v>7.751937984496084E-3</v>
      </c>
      <c r="JL155" s="4">
        <f t="shared" ca="1" si="1980"/>
        <v>5.9157780026465722E-3</v>
      </c>
      <c r="JM155" s="4">
        <f t="shared" ca="1" si="1980"/>
        <v>5.5731867791624654E-3</v>
      </c>
      <c r="JN155" s="4">
        <f t="shared" ca="1" si="1980"/>
        <v>1.1250574008877995E-2</v>
      </c>
      <c r="JO155" s="4">
        <f t="shared" ca="1" si="1980"/>
        <v>-2.6797642436149287E-2</v>
      </c>
      <c r="JP155" s="4">
        <f t="shared" ca="1" si="1980"/>
        <v>3.4458454068446841E-3</v>
      </c>
      <c r="JQ155" s="4">
        <f t="shared" ca="1" si="1980"/>
        <v>-1.7531277392620951E-2</v>
      </c>
      <c r="JR155" s="4">
        <f t="shared" ca="1" si="1980"/>
        <v>1.3986013986013995E-2</v>
      </c>
      <c r="JS155" s="4">
        <f t="shared" ca="1" si="1980"/>
        <v>3.6013465904643229E-3</v>
      </c>
      <c r="JT155" s="4">
        <f t="shared" ca="1" si="1980"/>
        <v>-1.1322248614410189E-2</v>
      </c>
      <c r="JU155" s="4">
        <f t="shared" ca="1" si="1980"/>
        <v>-1.0966141038981752E-2</v>
      </c>
      <c r="JV155" s="4">
        <f t="shared" ca="1" si="1980"/>
        <v>3.0324794509615787E-3</v>
      </c>
      <c r="JW155" s="4">
        <f t="shared" ca="1" si="1980"/>
        <v>-2.1188167223535236E-2</v>
      </c>
      <c r="JX155" s="4">
        <f t="shared" ca="1" si="1980"/>
        <v>-5.7372346528972102E-3</v>
      </c>
      <c r="JY155" s="4">
        <f t="shared" ca="1" si="1980"/>
        <v>-2.2178413011336474E-3</v>
      </c>
      <c r="JZ155" s="4">
        <f t="shared" ca="1" si="1980"/>
        <v>8.308895405669682E-3</v>
      </c>
      <c r="KA155" s="4">
        <f t="shared" ca="1" si="1980"/>
        <v>-9.2904711008797974E-3</v>
      </c>
      <c r="KB155" s="4">
        <f t="shared" ca="1" si="1980"/>
        <v>-2.3735375810116935E-2</v>
      </c>
      <c r="KC155" s="4">
        <f t="shared" ca="1" si="1980"/>
        <v>2.2220393383260661E-2</v>
      </c>
      <c r="KD155" s="4">
        <f t="shared" ca="1" si="1980"/>
        <v>3.1792828685258921E-2</v>
      </c>
      <c r="KE155" s="4">
        <f t="shared" ca="1" si="1980"/>
        <v>1.90870049308092E-3</v>
      </c>
      <c r="KF155" s="4">
        <f t="shared" ca="1" si="1980"/>
        <v>-2.8716354413809955E-2</v>
      </c>
      <c r="KG155" s="4">
        <f t="shared" ca="1" si="1980"/>
        <v>-2.8698872243730106E-2</v>
      </c>
      <c r="KH155" s="4">
        <f t="shared" ca="1" si="1980"/>
        <v>-9.087048832271705E-3</v>
      </c>
      <c r="KI155" s="4">
        <f t="shared" ca="1" si="1980"/>
        <v>4.2444821731746314E-4</v>
      </c>
      <c r="KJ155" s="4">
        <f t="shared" ca="1" si="1980"/>
        <v>-1.9562813642936463E-3</v>
      </c>
      <c r="KK155" s="4">
        <f t="shared" ca="1" si="1980"/>
        <v>3.464980704491348E-2</v>
      </c>
      <c r="KL155" s="4">
        <f t="shared" ca="1" si="1980"/>
        <v>-1.4578473842052648E-2</v>
      </c>
      <c r="KM155" s="4">
        <f t="shared" ca="1" si="1980"/>
        <v>1.2179065174456796E-2</v>
      </c>
      <c r="KN155" s="4">
        <f t="shared" ca="1" si="1980"/>
        <v>1.1550349764112589E-2</v>
      </c>
      <c r="KO155" s="4">
        <f t="shared" ca="1" si="1980"/>
        <v>-3.5099175577503272E-3</v>
      </c>
      <c r="KP155" s="4">
        <f t="shared" ca="1" si="1980"/>
        <v>4.5128604832424049E-2</v>
      </c>
      <c r="KQ155" s="4">
        <f t="shared" ca="1" si="1980"/>
        <v>1.2317167051578093E-2</v>
      </c>
      <c r="KR155" s="4">
        <f t="shared" ca="1" si="1980"/>
        <v>2.1026452633958793E-2</v>
      </c>
      <c r="KS155" s="4">
        <f t="shared" ca="1" si="1980"/>
        <v>1.8054615211013998E-3</v>
      </c>
      <c r="KT155" s="4">
        <f t="shared" ca="1" si="1980"/>
        <v>1.5406266202503401E-2</v>
      </c>
      <c r="KU155" s="4">
        <f t="shared" ca="1" si="1980"/>
        <v>-1.7808117533574287E-3</v>
      </c>
      <c r="KV155" s="4">
        <f t="shared" ca="1" si="1980"/>
        <v>2.70016605299255E-2</v>
      </c>
      <c r="KW155" s="4">
        <f t="shared" ca="1" si="1980"/>
        <v>-1.5908597874032748E-3</v>
      </c>
      <c r="KX155" s="4">
        <f t="shared" ca="1" si="1980"/>
        <v>-6.5123010130248488E-4</v>
      </c>
      <c r="KY155" s="4">
        <f t="shared" ca="1" si="1980"/>
        <v>-1.0012424175984623E-2</v>
      </c>
      <c r="KZ155" s="4">
        <f t="shared" ca="1" si="1980"/>
        <v>-1.7550382985052529E-2</v>
      </c>
      <c r="LA155" s="4">
        <f t="shared" ca="1" si="1980"/>
        <v>1.8180490654205673E-2</v>
      </c>
      <c r="LB155" s="4">
        <f t="shared" ca="1" si="1980"/>
        <v>9.9754228711868981E-3</v>
      </c>
      <c r="LC155" s="4">
        <f t="shared" ca="1" si="1980"/>
        <v>1.213938874607247E-2</v>
      </c>
      <c r="LD155" s="4">
        <f t="shared" ca="1" si="1980"/>
        <v>-1.928815779896649E-2</v>
      </c>
      <c r="LE155" s="4">
        <f t="shared" ca="1" si="1980"/>
        <v>2.7189690575656757E-2</v>
      </c>
      <c r="LF155" s="4">
        <f t="shared" ca="1" si="1980"/>
        <v>1.3550324788712705E-2</v>
      </c>
      <c r="LG155" s="4">
        <f t="shared" ca="1" si="1980"/>
        <v>7.1428571428571513E-3</v>
      </c>
      <c r="LH155" s="4">
        <f t="shared" ca="1" si="1980"/>
        <v>9.6993210475276967E-4</v>
      </c>
      <c r="LI155" s="4">
        <f t="shared" ca="1" si="1980"/>
        <v>1.245502352615602E-3</v>
      </c>
      <c r="LJ155" s="4">
        <f t="shared" ca="1" si="1980"/>
        <v>1.0746799917858808E-2</v>
      </c>
      <c r="LK155" s="4">
        <f t="shared" ca="1" si="1980"/>
        <v>1.0498509888918877E-2</v>
      </c>
      <c r="LL155" s="4">
        <f t="shared" ca="1" si="1980"/>
        <v>-6.5448595582218404E-3</v>
      </c>
      <c r="LM155" s="4">
        <f t="shared" ref="LM155:NX155" ca="1" si="1981">IFERROR((LM51-LL51)/LM51," ")</f>
        <v>1.6230717639168259E-2</v>
      </c>
      <c r="LN155" s="4">
        <f t="shared" ca="1" si="1981"/>
        <v>-2.3529411764705499E-3</v>
      </c>
      <c r="LO155" s="4">
        <f t="shared" ca="1" si="1981"/>
        <v>-2.5611646559277174E-3</v>
      </c>
      <c r="LP155" s="4">
        <f t="shared" ca="1" si="1981"/>
        <v>-1.498152962101517E-2</v>
      </c>
      <c r="LQ155" s="4">
        <f t="shared" ca="1" si="1981"/>
        <v>2.1161854051471242E-3</v>
      </c>
      <c r="LR155" s="4">
        <f t="shared" ca="1" si="1981"/>
        <v>1.6185359301544636E-2</v>
      </c>
      <c r="LS155" s="4">
        <f t="shared" ca="1" si="1981"/>
        <v>1.7430946634485849E-3</v>
      </c>
      <c r="LT155" s="4">
        <f t="shared" ca="1" si="1981"/>
        <v>-3.2958902266765934E-3</v>
      </c>
      <c r="LU155" s="4">
        <f t="shared" ca="1" si="1981"/>
        <v>-8.5475883589986503E-3</v>
      </c>
      <c r="LV155" s="4">
        <f t="shared" ca="1" si="1981"/>
        <v>6.101694915254469E-4</v>
      </c>
      <c r="LW155" s="4">
        <f t="shared" ca="1" si="1981"/>
        <v>-1.5617573164934458E-3</v>
      </c>
      <c r="LX155" s="4">
        <f t="shared" ca="1" si="1981"/>
        <v>3.4510759236702593E-3</v>
      </c>
      <c r="LY155" s="4">
        <f t="shared" ca="1" si="1981"/>
        <v>-4.9642978578714027E-3</v>
      </c>
      <c r="LZ155" s="4">
        <f t="shared" ca="1" si="1981"/>
        <v>1.4476241538770836E-2</v>
      </c>
      <c r="MA155" s="4">
        <f t="shared" ca="1" si="1981"/>
        <v>9.0323437603771362E-3</v>
      </c>
      <c r="MB155" s="4">
        <f t="shared" ca="1" si="1981"/>
        <v>-4.7377552382222039E-3</v>
      </c>
      <c r="MC155" s="4">
        <f t="shared" ca="1" si="1981"/>
        <v>-5.268333801629671E-2</v>
      </c>
      <c r="MD155" s="4">
        <f t="shared" ca="1" si="1981"/>
        <v>-1.5696347031963591E-2</v>
      </c>
      <c r="ME155" s="4">
        <f t="shared" ca="1" si="1981"/>
        <v>-9.2892633398141567E-3</v>
      </c>
      <c r="MF155" s="4">
        <f t="shared" ca="1" si="1981"/>
        <v>1.7058323895809715E-2</v>
      </c>
      <c r="MG155" s="4">
        <f t="shared" ca="1" si="1981"/>
        <v>6.0503728718164151E-3</v>
      </c>
      <c r="MH155" s="4">
        <f t="shared" ca="1" si="1981"/>
        <v>-8.9437819420783004E-3</v>
      </c>
      <c r="MI155" s="4">
        <f t="shared" ca="1" si="1981"/>
        <v>5.4359336392517483E-3</v>
      </c>
      <c r="MJ155" s="4">
        <f t="shared" ca="1" si="1981"/>
        <v>5.4065440247155023E-3</v>
      </c>
      <c r="MK155" s="4">
        <f t="shared" ca="1" si="1981"/>
        <v>-1.7140408513069399E-2</v>
      </c>
      <c r="ML155" s="4">
        <f t="shared" ca="1" si="1981"/>
        <v>7.3727491847440244E-3</v>
      </c>
      <c r="MM155" s="4">
        <f t="shared" ca="1" si="1981"/>
        <v>-1.2066150897864713E-3</v>
      </c>
      <c r="MN155" s="4">
        <f t="shared" ca="1" si="1981"/>
        <v>4.6626633698341573E-3</v>
      </c>
      <c r="MO155" s="4">
        <f t="shared" ca="1" si="1981"/>
        <v>7.3632538569423775E-3</v>
      </c>
      <c r="MP155" s="4">
        <f t="shared" ca="1" si="1981"/>
        <v>-1.055913826093105E-2</v>
      </c>
      <c r="MQ155" s="4">
        <f t="shared" ca="1" si="1981"/>
        <v>1.8023660403618476E-2</v>
      </c>
      <c r="MR155" s="4">
        <f t="shared" ca="1" si="1981"/>
        <v>-1.0449320794146796E-3</v>
      </c>
      <c r="MS155" s="4">
        <f t="shared" ca="1" si="1981"/>
        <v>8.6325966850828717E-3</v>
      </c>
      <c r="MT155" s="4">
        <f t="shared" ca="1" si="1981"/>
        <v>3.166735508742803E-3</v>
      </c>
      <c r="MU155" s="4">
        <f t="shared" ca="1" si="1981"/>
        <v>1.9924424596360043E-3</v>
      </c>
      <c r="MV155" s="4">
        <f t="shared" ca="1" si="1981"/>
        <v>2.3305229967782236E-3</v>
      </c>
      <c r="MW155" s="4">
        <f t="shared" ca="1" si="1981"/>
        <v>-4.8212686824160664E-3</v>
      </c>
      <c r="MX155" s="4">
        <f t="shared" ca="1" si="1981"/>
        <v>-3.4043159319136825E-2</v>
      </c>
      <c r="MY155" s="4">
        <f t="shared" ca="1" si="1981"/>
        <v>1.4933864315176215E-3</v>
      </c>
      <c r="MZ155" s="4">
        <f t="shared" ca="1" si="1981"/>
        <v>4.1076487252123522E-3</v>
      </c>
      <c r="NA155" s="4">
        <f t="shared" ca="1" si="1981"/>
        <v>4.6524742704076201E-3</v>
      </c>
      <c r="NB155" s="4">
        <f t="shared" ca="1" si="1981"/>
        <v>-2.6150257968761362E-3</v>
      </c>
      <c r="NC155" s="4">
        <f t="shared" ca="1" si="1981"/>
        <v>-5.1861324239842162E-3</v>
      </c>
      <c r="ND155" s="4">
        <f t="shared" ca="1" si="1981"/>
        <v>-4.693194496095205E-2</v>
      </c>
      <c r="NE155" s="4">
        <f t="shared" ca="1" si="1981"/>
        <v>-4.4646179031179609E-4</v>
      </c>
      <c r="NF155" s="4">
        <f t="shared" ca="1" si="1981"/>
        <v>6.7257945306727638E-3</v>
      </c>
      <c r="NG155" s="4">
        <f t="shared" ca="1" si="1981"/>
        <v>-4.2306835894011848E-3</v>
      </c>
      <c r="NH155" s="4">
        <f t="shared" ca="1" si="1981"/>
        <v>2.6648900732845781E-3</v>
      </c>
      <c r="NI155" s="4">
        <f t="shared" ca="1" si="1981"/>
        <v>9.5314905784880354E-3</v>
      </c>
      <c r="NJ155" s="4">
        <f t="shared" ca="1" si="1981"/>
        <v>4.0163575288448324E-3</v>
      </c>
      <c r="NK155" s="4">
        <f t="shared" ca="1" si="1981"/>
        <v>-5.5808488764869353E-3</v>
      </c>
      <c r="NL155" s="4">
        <f t="shared" ca="1" si="1981"/>
        <v>-2.5029446407538532E-3</v>
      </c>
      <c r="NM155" s="4">
        <f t="shared" ca="1" si="1981"/>
        <v>1.0295631710544666E-3</v>
      </c>
      <c r="NN155" s="4">
        <f t="shared" ca="1" si="1981"/>
        <v>-1.6672897196261607E-2</v>
      </c>
      <c r="NO155" s="4">
        <f t="shared" ca="1" si="1981"/>
        <v>1.3643067846607628E-2</v>
      </c>
      <c r="NP155" s="4">
        <f t="shared" ca="1" si="1981"/>
        <v>1.2741172187841283E-2</v>
      </c>
      <c r="NQ155" s="4">
        <f t="shared" ca="1" si="1981"/>
        <v>-9.852216748768499E-3</v>
      </c>
      <c r="NR155" s="4">
        <f t="shared" ca="1" si="1981"/>
        <v>2.8592375366569998E-3</v>
      </c>
      <c r="NS155" s="4">
        <f t="shared" ca="1" si="1981"/>
        <v>-1.0370370370370412E-2</v>
      </c>
      <c r="NT155" s="4">
        <f t="shared" ca="1" si="1981"/>
        <v>1.481262035254794E-4</v>
      </c>
      <c r="NU155" s="4">
        <f t="shared" ca="1" si="1981"/>
        <v>-2.5130969554323909E-2</v>
      </c>
      <c r="NV155" s="4">
        <f t="shared" ca="1" si="1981"/>
        <v>-5.6501488890586329E-3</v>
      </c>
      <c r="NW155" s="4">
        <f t="shared" ca="1" si="1981"/>
        <v>-1.3762520070342292E-3</v>
      </c>
      <c r="NX155" s="4">
        <f t="shared" ca="1" si="1981"/>
        <v>-1.6849199663015921E-3</v>
      </c>
      <c r="NY155" s="4">
        <f t="shared" ref="NY155:QJ155" ca="1" si="1982">IFERROR((NY51-NX51)/NY51," ")</f>
        <v>-6.130737987584035E-4</v>
      </c>
      <c r="NZ155" s="4">
        <f t="shared" ca="1" si="1982"/>
        <v>-9.2034029389017596E-3</v>
      </c>
      <c r="OA155" s="4">
        <f t="shared" ca="1" si="1982"/>
        <v>-8.6590217645683264E-3</v>
      </c>
      <c r="OB155" s="4">
        <f t="shared" ca="1" si="1982"/>
        <v>5.7395485922594356E-3</v>
      </c>
      <c r="OC155" s="4">
        <f t="shared" ca="1" si="1982"/>
        <v>5.4767047207650386E-3</v>
      </c>
      <c r="OD155" s="4">
        <f t="shared" ca="1" si="1982"/>
        <v>4.2245948229511585E-3</v>
      </c>
      <c r="OE155" s="4">
        <f t="shared" ca="1" si="1982"/>
        <v>-1.5126705653021424E-2</v>
      </c>
      <c r="OF155" s="4">
        <f t="shared" ca="1" si="1982"/>
        <v>-1.5618898867628943E-3</v>
      </c>
      <c r="OG155" s="4">
        <f t="shared" ca="1" si="1982"/>
        <v>-1.4980976537729984E-2</v>
      </c>
      <c r="OH155" s="4">
        <f t="shared" ca="1" si="1982"/>
        <v>-5.6596253487444697E-3</v>
      </c>
      <c r="OI155" s="4">
        <f t="shared" ca="1" si="1982"/>
        <v>1.0351966873705643E-3</v>
      </c>
      <c r="OJ155" s="4">
        <f t="shared" ca="1" si="1982"/>
        <v>-7.4608904933814082E-3</v>
      </c>
      <c r="OK155" s="4">
        <f t="shared" ca="1" si="1982"/>
        <v>-1.1112913692407564E-2</v>
      </c>
      <c r="OL155" s="4">
        <f t="shared" ca="1" si="1982"/>
        <v>1.1387329591018458E-2</v>
      </c>
      <c r="OM155" s="4">
        <f t="shared" ca="1" si="1982"/>
        <v>-8.1655752283936057E-3</v>
      </c>
      <c r="ON155" s="4">
        <f t="shared" ca="1" si="1982"/>
        <v>1.7865650309671272E-2</v>
      </c>
      <c r="OO155" s="4">
        <f t="shared" ca="1" si="1982"/>
        <v>4.9774828158330999E-3</v>
      </c>
      <c r="OP155" s="4">
        <f t="shared" ca="1" si="1982"/>
        <v>-2.0314389359129353E-2</v>
      </c>
      <c r="OQ155" s="4">
        <f t="shared" ca="1" si="1982"/>
        <v>-5.5118748480180967E-3</v>
      </c>
      <c r="OR155" s="4">
        <f t="shared" ca="1" si="1982"/>
        <v>1.5324447282305064E-2</v>
      </c>
      <c r="OS155" s="4">
        <f t="shared" ca="1" si="1982"/>
        <v>3.1088082901554372E-2</v>
      </c>
      <c r="OT155" s="4">
        <f t="shared" ca="1" si="1982"/>
        <v>2.3194680686563427E-4</v>
      </c>
      <c r="OU155" s="4">
        <f t="shared" ca="1" si="1982"/>
        <v>2.8525171536504857E-3</v>
      </c>
      <c r="OV155" s="4">
        <f t="shared" ca="1" si="1982"/>
        <v>-3.7919826652221722E-3</v>
      </c>
      <c r="OW155" s="4">
        <f t="shared" ca="1" si="1982"/>
        <v>1.4265008772599012E-2</v>
      </c>
      <c r="OX155" s="4">
        <f t="shared" ca="1" si="1982"/>
        <v>7.3451461456913439E-3</v>
      </c>
      <c r="OY155" s="4">
        <f t="shared" ca="1" si="1982"/>
        <v>-3.4954407294833434E-3</v>
      </c>
      <c r="OZ155" s="4">
        <f t="shared" ca="1" si="1982"/>
        <v>4.0865748448614507E-3</v>
      </c>
      <c r="PA155" s="4">
        <f t="shared" ca="1" si="1982"/>
        <v>-1.2567049808429015E-2</v>
      </c>
      <c r="PB155" s="4">
        <f t="shared" ca="1" si="1982"/>
        <v>4.0448752194154093E-3</v>
      </c>
      <c r="PC155" s="4">
        <f t="shared" ca="1" si="1982"/>
        <v>-4.6771967489649879E-3</v>
      </c>
      <c r="PD155" s="4">
        <f t="shared" ca="1" si="1982"/>
        <v>-1.4625797417146379E-2</v>
      </c>
      <c r="PE155" s="4">
        <f t="shared" ca="1" si="1982"/>
        <v>-5.0039093041437553E-3</v>
      </c>
      <c r="PF155" s="4">
        <f t="shared" ca="1" si="1982"/>
        <v>1.8729514593411947E-3</v>
      </c>
      <c r="PG155" s="4">
        <f t="shared" ca="1" si="1982"/>
        <v>-2.5035205758096794E-3</v>
      </c>
      <c r="PH155" s="4">
        <f t="shared" ca="1" si="1982"/>
        <v>-3.1303803412108342E-4</v>
      </c>
      <c r="PI155" s="4">
        <f t="shared" ca="1" si="1982"/>
        <v>-1.1557948068397784E-2</v>
      </c>
      <c r="PJ155" s="4">
        <f t="shared" ca="1" si="1982"/>
        <v>3.1655587211147716E-4</v>
      </c>
      <c r="PK155" s="4">
        <f t="shared" ca="1" si="1982"/>
        <v>-5.0107372942018247E-3</v>
      </c>
      <c r="PL155" s="4">
        <f t="shared" ca="1" si="1982"/>
        <v>-2.6315789473684075E-3</v>
      </c>
      <c r="PM155" s="4">
        <f t="shared" ca="1" si="1982"/>
        <v>3.8922869171498522E-3</v>
      </c>
      <c r="PN155" s="4">
        <f t="shared" ca="1" si="1982"/>
        <v>-3.1783869686139257E-4</v>
      </c>
      <c r="PO155" s="4">
        <f t="shared" ca="1" si="1982"/>
        <v>8.8209813341734635E-3</v>
      </c>
      <c r="PP155" s="4">
        <f t="shared" ca="1" si="1982"/>
        <v>-4.4300292698362656E-3</v>
      </c>
      <c r="PQ155" s="4">
        <f t="shared" ca="1" si="1982"/>
        <v>-2.5378697755570876E-3</v>
      </c>
      <c r="PR155" s="4">
        <f t="shared" ca="1" si="1982"/>
        <v>-7.4304889741131901E-3</v>
      </c>
      <c r="PS155" s="4">
        <f t="shared" ca="1" si="1982"/>
        <v>-1.3851761846901529E-2</v>
      </c>
      <c r="PT155" s="4">
        <f t="shared" ca="1" si="1982"/>
        <v>-7.1795708574692802E-3</v>
      </c>
      <c r="PU155" s="4">
        <f t="shared" ca="1" si="1982"/>
        <v>8.7343307723413872E-3</v>
      </c>
      <c r="PV155" s="4">
        <f t="shared" ca="1" si="1982"/>
        <v>-2.0259319286871961E-3</v>
      </c>
      <c r="PW155" s="4">
        <f t="shared" ca="1" si="1982"/>
        <v>-1.840389535363542E-2</v>
      </c>
      <c r="PX155" s="4">
        <f t="shared" ca="1" si="1982"/>
        <v>6.9660711358793181E-3</v>
      </c>
      <c r="PY155" s="4">
        <f t="shared" ca="1" si="1982"/>
        <v>-9.2638544251446679E-3</v>
      </c>
      <c r="PZ155" s="4">
        <f t="shared" ca="1" si="1982"/>
        <v>1.5792901335069991E-2</v>
      </c>
      <c r="QA155" s="4">
        <f t="shared" ca="1" si="1982"/>
        <v>4.2153047989623542E-3</v>
      </c>
      <c r="QB155" s="4">
        <f t="shared" ca="1" si="1982"/>
        <v>8.0997894054749974E-4</v>
      </c>
      <c r="QC155" s="4">
        <f t="shared" ca="1" si="1982"/>
        <v>1.7898337443321932E-2</v>
      </c>
      <c r="QD155" s="4">
        <f t="shared" ca="1" si="1982"/>
        <v>3.4879112168054848E-3</v>
      </c>
      <c r="QE155" s="4">
        <f t="shared" ca="1" si="1982"/>
        <v>8.7223008015087176E-3</v>
      </c>
      <c r="QF155" s="4">
        <f t="shared" ca="1" si="1982"/>
        <v>1.8823529411764305E-3</v>
      </c>
      <c r="QG155" s="4">
        <f t="shared" ca="1" si="1982"/>
        <v>5.3050397877984611E-3</v>
      </c>
      <c r="QH155" s="4">
        <f t="shared" ca="1" si="1982"/>
        <v>-1.9891788669637173E-2</v>
      </c>
      <c r="QI155" s="4">
        <f t="shared" ca="1" si="1982"/>
        <v>8.5200378668349504E-3</v>
      </c>
      <c r="QJ155" s="4">
        <f t="shared" ca="1" si="1982"/>
        <v>1.6525719605865324E-2</v>
      </c>
      <c r="QK155" s="4">
        <f t="shared" ref="QK155:SV155" ca="1" si="1983">IFERROR((QK51-QJ51)/QK51," ")</f>
        <v>4.5566882916280773E-3</v>
      </c>
      <c r="QL155" s="4">
        <f t="shared" ca="1" si="1983"/>
        <v>-6.9212224900846589E-3</v>
      </c>
      <c r="QM155" s="4">
        <f t="shared" ca="1" si="1983"/>
        <v>9.4746572176859483E-3</v>
      </c>
      <c r="QN155" s="4">
        <f t="shared" ca="1" si="1983"/>
        <v>1.9634496299652578E-2</v>
      </c>
      <c r="QO155" s="4">
        <f t="shared" ca="1" si="1983"/>
        <v>1.6586248492159144E-3</v>
      </c>
      <c r="QP155" s="4">
        <f t="shared" ca="1" si="1983"/>
        <v>3.7681814756207227E-4</v>
      </c>
      <c r="QQ155" s="4">
        <f t="shared" ca="1" si="1983"/>
        <v>1.2576276231582063E-2</v>
      </c>
      <c r="QR155" s="4">
        <f t="shared" ca="1" si="1983"/>
        <v>2.2319767874414952E-4</v>
      </c>
      <c r="QS155" s="4">
        <f t="shared" ca="1" si="1983"/>
        <v>6.5779748706579063E-3</v>
      </c>
      <c r="QT155" s="4">
        <f t="shared" ca="1" si="1983"/>
        <v>8.2099398915113347E-3</v>
      </c>
      <c r="QU155" s="4">
        <f t="shared" ca="1" si="1983"/>
        <v>8.5755813953488878E-3</v>
      </c>
      <c r="QV155" s="4">
        <f t="shared" ca="1" si="1983"/>
        <v>-2.9154518950437734E-3</v>
      </c>
      <c r="QW155" s="4">
        <f t="shared" ca="1" si="1983"/>
        <v>8.6705202312139951E-3</v>
      </c>
      <c r="QX155" s="4">
        <f t="shared" ca="1" si="1983"/>
        <v>-6.6918824556300265E-3</v>
      </c>
      <c r="QY155" s="4">
        <f t="shared" ca="1" si="1983"/>
        <v>-1.1179758752574152E-2</v>
      </c>
      <c r="QZ155" s="4">
        <f t="shared" ca="1" si="1983"/>
        <v>-1.6979579624504526E-2</v>
      </c>
      <c r="RA155" s="4">
        <f t="shared" ca="1" si="1983"/>
        <v>-1.9211709994663494E-2</v>
      </c>
      <c r="RB155" s="4">
        <f t="shared" ca="1" si="1983"/>
        <v>-1.3443560225604424E-2</v>
      </c>
      <c r="RC155" s="4">
        <f t="shared" ca="1" si="1983"/>
        <v>1.4542409014770797E-2</v>
      </c>
      <c r="RD155" s="4">
        <f t="shared" ca="1" si="1983"/>
        <v>7.5562943932295599E-3</v>
      </c>
      <c r="RE155" s="4">
        <f t="shared" ca="1" si="1983"/>
        <v>-4.4019429265331859E-3</v>
      </c>
      <c r="RF155" s="4">
        <f t="shared" ca="1" si="1983"/>
        <v>1.7156497090854924E-2</v>
      </c>
      <c r="RG155" s="4">
        <f t="shared" ca="1" si="1983"/>
        <v>-1.8683207533069276E-3</v>
      </c>
      <c r="RH155" s="4">
        <f t="shared" ca="1" si="1983"/>
        <v>-1.0473554275455584E-3</v>
      </c>
      <c r="RI155" s="4">
        <f t="shared" ca="1" si="1983"/>
        <v>4.246126340882163E-3</v>
      </c>
      <c r="RJ155" s="4">
        <f t="shared" ca="1" si="1983"/>
        <v>-1.5738498789346342E-2</v>
      </c>
      <c r="RK155" s="4">
        <f t="shared" ca="1" si="1983"/>
        <v>-6.0569351907922527E-4</v>
      </c>
      <c r="RL155" s="4">
        <f t="shared" ca="1" si="1983"/>
        <v>6.1700526711812882E-3</v>
      </c>
      <c r="RM155" s="4">
        <f t="shared" ca="1" si="1983"/>
        <v>1.1454924129723237E-2</v>
      </c>
      <c r="RN155" s="4">
        <f t="shared" ca="1" si="1983"/>
        <v>-1.2044564890093302E-2</v>
      </c>
      <c r="RO155" s="4">
        <f t="shared" ca="1" si="1983"/>
        <v>8.0645161290321399E-3</v>
      </c>
      <c r="RP155" s="4">
        <f t="shared" ca="1" si="1983"/>
        <v>-3.898050974512607E-3</v>
      </c>
      <c r="RQ155" s="4">
        <f t="shared" ca="1" si="1983"/>
        <v>6.2574493444577124E-3</v>
      </c>
      <c r="RR155" s="4">
        <f t="shared" ca="1" si="1983"/>
        <v>8.2742316784870304E-3</v>
      </c>
      <c r="RS155" s="4">
        <f t="shared" ca="1" si="1983"/>
        <v>8.8573959255961127E-4</v>
      </c>
      <c r="RT155" s="4">
        <f t="shared" ca="1" si="1983"/>
        <v>2.0956785662668058E-2</v>
      </c>
      <c r="RU155" s="4">
        <f t="shared" ca="1" si="1983"/>
        <v>4.0305167698287195E-3</v>
      </c>
      <c r="RV155" s="4">
        <f t="shared" ca="1" si="1983"/>
        <v>4.2998423391141924E-3</v>
      </c>
      <c r="RW155" s="4">
        <f t="shared" ca="1" si="1983"/>
        <v>5.6295874011260631E-3</v>
      </c>
      <c r="RX155" s="4">
        <f t="shared" ca="1" si="1983"/>
        <v>5.2456227404833111E-3</v>
      </c>
      <c r="RY155" s="4">
        <f t="shared" ca="1" si="1983"/>
        <v>1.3289501293977797E-2</v>
      </c>
      <c r="RZ155" s="4">
        <f t="shared" ca="1" si="1983"/>
        <v>3.3461136284418948E-3</v>
      </c>
      <c r="SA155" s="4">
        <f t="shared" ca="1" si="1983"/>
        <v>5.0631155500070616E-3</v>
      </c>
      <c r="SB155" s="4">
        <f t="shared" ca="1" si="1983"/>
        <v>-5.9303704737319069E-3</v>
      </c>
      <c r="SC155" s="4">
        <f t="shared" ca="1" si="1983"/>
        <v>5.8264548796557883E-3</v>
      </c>
      <c r="SD155" s="4">
        <f t="shared" ca="1" si="1983"/>
        <v>1.9383869851159652E-3</v>
      </c>
      <c r="SE155" s="4">
        <f t="shared" ca="1" si="1983"/>
        <v>-1.4559068219632523E-3</v>
      </c>
      <c r="SF155" s="4">
        <f t="shared" ca="1" si="1983"/>
        <v>1.3271309344643574E-2</v>
      </c>
      <c r="SG155" s="4">
        <f t="shared" ca="1" si="1983"/>
        <v>-1.8504557604003169E-3</v>
      </c>
      <c r="SH155" s="4">
        <f t="shared" ca="1" si="1983"/>
        <v>-2.4001684328724734E-2</v>
      </c>
      <c r="SI155" s="4">
        <f t="shared" ca="1" si="1983"/>
        <v>5.3054101221639855E-3</v>
      </c>
      <c r="SJ155" s="4">
        <f t="shared" ca="1" si="1983"/>
        <v>-9.0832867523753106E-4</v>
      </c>
      <c r="SK155" s="4">
        <f t="shared" ca="1" si="1983"/>
        <v>-8.5265308998661686E-3</v>
      </c>
      <c r="SL155" s="4">
        <f t="shared" ca="1" si="1983"/>
        <v>-2.819482624937763E-4</v>
      </c>
      <c r="SM155" s="4">
        <f t="shared" ca="1" si="1983"/>
        <v>-8.7457337883960345E-3</v>
      </c>
      <c r="SN155" s="4">
        <f t="shared" ca="1" si="1983"/>
        <v>1.4218683349929073E-4</v>
      </c>
      <c r="SO155" s="4">
        <f t="shared" ca="1" si="1983"/>
        <v>5.3037267519977374E-3</v>
      </c>
      <c r="SP155" s="4">
        <f t="shared" ca="1" si="1983"/>
        <v>6.1147034017430737E-3</v>
      </c>
      <c r="SQ155" s="4">
        <f t="shared" ca="1" si="1983"/>
        <v>-5.5834334581948688E-3</v>
      </c>
      <c r="SR155" s="4">
        <f t="shared" ca="1" si="1983"/>
        <v>1.338818771354848E-2</v>
      </c>
      <c r="SS155" s="4">
        <f t="shared" ca="1" si="1983"/>
        <v>9.7526994078728506E-4</v>
      </c>
      <c r="ST155" s="4">
        <f t="shared" ca="1" si="1983"/>
        <v>1.2383900928792452E-2</v>
      </c>
      <c r="SU155" s="4">
        <f t="shared" ca="1" si="1983"/>
        <v>4.5884125462266534E-3</v>
      </c>
      <c r="SV155" s="4">
        <f t="shared" ca="1" si="1983"/>
        <v>2.9361556845338235E-3</v>
      </c>
      <c r="SW155" s="4">
        <f t="shared" ref="SW155:VH155" ca="1" si="1984">IFERROR((SW51-SV51)/SW51," ")</f>
        <v>2.7917744790959074E-3</v>
      </c>
      <c r="SX155" s="4">
        <f t="shared" ca="1" si="1984"/>
        <v>-2.0431791868147608E-4</v>
      </c>
      <c r="SY155" s="4">
        <f t="shared" ca="1" si="1984"/>
        <v>7.5030417736919371E-3</v>
      </c>
      <c r="SZ155" s="4">
        <f t="shared" ca="1" si="1984"/>
        <v>1.2826571254978582E-3</v>
      </c>
      <c r="TA155" s="4">
        <f t="shared" ca="1" si="1984"/>
        <v>-4.7278130487635536E-4</v>
      </c>
      <c r="TB155" s="4">
        <f t="shared" ca="1" si="1984"/>
        <v>-3.660520607375217E-3</v>
      </c>
      <c r="TC155" s="4">
        <f t="shared" ca="1" si="1984"/>
        <v>1.0834236186348632E-3</v>
      </c>
      <c r="TD155" s="4">
        <f t="shared" ca="1" si="1984"/>
        <v>4.7176169295052479E-3</v>
      </c>
      <c r="TE155" s="4">
        <f t="shared" ca="1" si="1984"/>
        <v>-1.4217361585782528E-2</v>
      </c>
      <c r="TF155" s="4">
        <f t="shared" ca="1" si="1984"/>
        <v>1.7059024223814397E-3</v>
      </c>
      <c r="TG155" s="4">
        <f t="shared" ca="1" si="1984"/>
        <v>5.4292500848319167E-3</v>
      </c>
      <c r="TH155" s="4">
        <f t="shared" ca="1" si="1984"/>
        <v>-9.3157065552434085E-3</v>
      </c>
      <c r="TI155" s="4">
        <f t="shared" ca="1" si="1984"/>
        <v>-6.2030463850024512E-3</v>
      </c>
      <c r="TJ155" s="4">
        <f t="shared" ca="1" si="1984"/>
        <v>9.7597597597598052E-3</v>
      </c>
      <c r="TK155" s="4">
        <f t="shared" ca="1" si="1984"/>
        <v>2.2091703931121951E-2</v>
      </c>
      <c r="TL155" s="4">
        <f t="shared" ca="1" si="1984"/>
        <v>-1.6623693852625982E-2</v>
      </c>
      <c r="TM155" s="4">
        <f t="shared" ca="1" si="1984"/>
        <v>-3.1992376284800143E-3</v>
      </c>
      <c r="TN155" s="4">
        <f t="shared" ca="1" si="1984"/>
        <v>-2.9355543418897244E-3</v>
      </c>
      <c r="TO155" s="4">
        <f t="shared" ca="1" si="1984"/>
        <v>-2.2619380061435216E-2</v>
      </c>
      <c r="TP155" s="4">
        <f t="shared" ca="1" si="1984"/>
        <v>-4.8892924495370265E-4</v>
      </c>
      <c r="TQ155" s="4">
        <f t="shared" ca="1" si="1984"/>
        <v>-1.1230399773979199E-2</v>
      </c>
      <c r="TR155" s="4">
        <f t="shared" ca="1" si="1984"/>
        <v>-9.1233071988595944E-3</v>
      </c>
      <c r="TS155" s="4">
        <f t="shared" ca="1" si="1984"/>
        <v>3.5511363636363635E-3</v>
      </c>
      <c r="TT155" s="4">
        <f t="shared" ca="1" si="1984"/>
        <v>-2.9204359284851133E-3</v>
      </c>
      <c r="TU155" s="4">
        <f t="shared" ca="1" si="1984"/>
        <v>4.8203019777415951E-3</v>
      </c>
      <c r="TV155" s="4">
        <f t="shared" ca="1" si="1984"/>
        <v>3.17976257772765E-3</v>
      </c>
      <c r="TW155" s="4">
        <f t="shared" ca="1" si="1984"/>
        <v>3.590790678025705E-3</v>
      </c>
      <c r="TX155" s="4">
        <f t="shared" ca="1" si="1984"/>
        <v>1.1954992967650316E-3</v>
      </c>
      <c r="TY155" s="4">
        <f t="shared" ca="1" si="1984"/>
        <v>-6.3331222292572641E-4</v>
      </c>
      <c r="TZ155" s="4">
        <f t="shared" ca="1" si="1984"/>
        <v>7.8195908678347845E-3</v>
      </c>
      <c r="UA155" s="4">
        <f t="shared" ca="1" si="1984"/>
        <v>-1.408949306145554E-2</v>
      </c>
      <c r="UB155" s="4">
        <f t="shared" ca="1" si="1984"/>
        <v>-2.0078000866676302E-2</v>
      </c>
      <c r="UC155" s="4">
        <f t="shared" ca="1" si="1984"/>
        <v>5.387543998275986E-3</v>
      </c>
      <c r="UD155" s="4">
        <f t="shared" ca="1" si="1984"/>
        <v>7.9104903078676264E-3</v>
      </c>
      <c r="UE155" s="4">
        <f t="shared" ca="1" si="1984"/>
        <v>-2.5005358291061964E-3</v>
      </c>
      <c r="UF155" s="4">
        <f t="shared" ca="1" si="1984"/>
        <v>-1.4201869429751527E-2</v>
      </c>
      <c r="UG155" s="4">
        <f t="shared" ca="1" si="1984"/>
        <v>-6.1971420239136359E-3</v>
      </c>
      <c r="UH155" s="4">
        <f t="shared" ca="1" si="1984"/>
        <v>-5.7193136823581259E-3</v>
      </c>
      <c r="UI155" s="4">
        <f t="shared" ca="1" si="1984"/>
        <v>1.0232963204876962E-2</v>
      </c>
      <c r="UJ155" s="4">
        <f t="shared" ca="1" si="1984"/>
        <v>-5.1794572512400021E-3</v>
      </c>
      <c r="UK155" s="4">
        <f t="shared" ca="1" si="1984"/>
        <v>4.646633277685016E-2</v>
      </c>
      <c r="UL155" s="4">
        <f t="shared" ca="1" si="1984"/>
        <v>-8.7005332584898995E-3</v>
      </c>
      <c r="UM155" s="4">
        <f t="shared" ca="1" si="1984"/>
        <v>7.7122624973697835E-4</v>
      </c>
      <c r="UN155" s="4">
        <f t="shared" ca="1" si="1984"/>
        <v>1.3896570796460115E-2</v>
      </c>
      <c r="UO155" s="4">
        <f t="shared" ca="1" si="1984"/>
        <v>5.226960110041398E-3</v>
      </c>
      <c r="UP155" s="4">
        <f t="shared" ca="1" si="1984"/>
        <v>1.0951635943133021E-2</v>
      </c>
      <c r="UQ155" s="4">
        <f t="shared" ca="1" si="1984"/>
        <v>6.0175794455714316E-3</v>
      </c>
      <c r="UR155" s="4">
        <f t="shared" ca="1" si="1984"/>
        <v>7.1826542256829776E-3</v>
      </c>
      <c r="US155" s="4">
        <f t="shared" ca="1" si="1984"/>
        <v>-9.40670563730339E-4</v>
      </c>
      <c r="UT155" s="4">
        <f t="shared" ca="1" si="1984"/>
        <v>-5.4043099371749734E-3</v>
      </c>
      <c r="UU155" s="4">
        <f t="shared" ca="1" si="1984"/>
        <v>-9.6166962215250076E-3</v>
      </c>
      <c r="UV155" s="4">
        <f t="shared" ca="1" si="1984"/>
        <v>1.6105220775734837E-2</v>
      </c>
      <c r="UW155" s="4">
        <f t="shared" ca="1" si="1984"/>
        <v>-6.2120189061446044E-3</v>
      </c>
      <c r="UX155" s="4">
        <f t="shared" ca="1" si="1984"/>
        <v>1.535802140815107E-2</v>
      </c>
      <c r="UY155" s="4">
        <f t="shared" ca="1" si="1984"/>
        <v>1.4222047450517864E-2</v>
      </c>
      <c r="UZ155" s="4">
        <f t="shared" ca="1" si="1984"/>
        <v>3.1360250882006388E-3</v>
      </c>
      <c r="VA155" s="4">
        <f t="shared" ca="1" si="1984"/>
        <v>-1.1119105239061804E-3</v>
      </c>
      <c r="VB155" s="4">
        <f t="shared" ca="1" si="1984"/>
        <v>9.4590217039197157E-3</v>
      </c>
      <c r="VC155" s="4">
        <f t="shared" ca="1" si="1984"/>
        <v>-2.8588135923591561E-3</v>
      </c>
      <c r="VD155" s="4">
        <f t="shared" ca="1" si="1984"/>
        <v>7.8643718171855798E-3</v>
      </c>
      <c r="VE155" s="4">
        <f t="shared" ca="1" si="1984"/>
        <v>3.2220646990598897E-4</v>
      </c>
      <c r="VF155" s="4">
        <f t="shared" ca="1" si="1984"/>
        <v>2.5069100726360246E-3</v>
      </c>
      <c r="VG155" s="4">
        <f t="shared" ca="1" si="1984"/>
        <v>5.1397365885006427E-4</v>
      </c>
      <c r="VH155" s="4">
        <f t="shared" ca="1" si="1984"/>
        <v>4.8590243590562682E-3</v>
      </c>
      <c r="VI155" s="4">
        <f t="shared" ref="VI155:XT155" ca="1" si="1985">IFERROR((VI51-VH51)/VI51," ")</f>
        <v>1.355953582240165E-2</v>
      </c>
      <c r="VJ155" s="4">
        <f t="shared" ca="1" si="1985"/>
        <v>1.2394892556835933E-2</v>
      </c>
      <c r="VK155" s="4">
        <f t="shared" ca="1" si="1985"/>
        <v>3.4140285536932522E-3</v>
      </c>
      <c r="VL155" s="4">
        <f t="shared" ca="1" si="1985"/>
        <v>1.7968895222751848E-3</v>
      </c>
      <c r="VM155" s="4">
        <f t="shared" ca="1" si="1985"/>
        <v>-6.9253805839779459E-3</v>
      </c>
      <c r="VN155" s="4">
        <f t="shared" ca="1" si="1985"/>
        <v>-3.7448508301087425E-4</v>
      </c>
      <c r="VO155" s="4">
        <f t="shared" ca="1" si="1985"/>
        <v>1.0743393430476717E-2</v>
      </c>
      <c r="VP155" s="4">
        <f t="shared" ca="1" si="1985"/>
        <v>9.4795425356246285E-3</v>
      </c>
      <c r="VQ155" s="4">
        <f t="shared" ca="1" si="1985"/>
        <v>7.2855321474107034E-3</v>
      </c>
      <c r="VR155" s="4">
        <f t="shared" ca="1" si="1985"/>
        <v>-6.6617772888400159E-3</v>
      </c>
      <c r="VS155" s="4">
        <f t="shared" ca="1" si="1985"/>
        <v>-4.3582346080658519E-3</v>
      </c>
      <c r="VT155" s="4">
        <f t="shared" ca="1" si="1985"/>
        <v>-4.1915798557603827E-3</v>
      </c>
      <c r="VU155" s="4">
        <f t="shared" ca="1" si="1985"/>
        <v>3.1338331080251894E-3</v>
      </c>
      <c r="VV155" s="4">
        <f t="shared" ca="1" si="1985"/>
        <v>-7.3037880663530995E-3</v>
      </c>
      <c r="VW155" s="4">
        <f t="shared" ca="1" si="1985"/>
        <v>-9.4345517025928825E-3</v>
      </c>
      <c r="VX155" s="4">
        <f t="shared" ca="1" si="1985"/>
        <v>4.5403657171289328E-3</v>
      </c>
      <c r="VY155" s="4">
        <f t="shared" ca="1" si="1985"/>
        <v>8.3878130011100609E-3</v>
      </c>
      <c r="VZ155" s="4">
        <f t="shared" ca="1" si="1985"/>
        <v>6.5559708351205287E-3</v>
      </c>
      <c r="WA155" s="4">
        <f t="shared" ca="1" si="1985"/>
        <v>1.5294261593050288E-3</v>
      </c>
      <c r="WB155" s="4">
        <f t="shared" ca="1" si="1985"/>
        <v>1.7709923664121652E-3</v>
      </c>
      <c r="WC155" s="4">
        <f t="shared" ca="1" si="1985"/>
        <v>-1.2228676245795696E-3</v>
      </c>
      <c r="WD155" s="4">
        <f t="shared" ca="1" si="1985"/>
        <v>-1.2693498452012454E-2</v>
      </c>
      <c r="WE155" s="4">
        <f t="shared" ca="1" si="1985"/>
        <v>-8.7445346658338897E-3</v>
      </c>
      <c r="WF155" s="4">
        <f t="shared" ca="1" si="1985"/>
        <v>4.7246052467985779E-3</v>
      </c>
      <c r="WG155" s="4">
        <f t="shared" ca="1" si="1985"/>
        <v>-1.0681075647147632E-2</v>
      </c>
      <c r="WH155" s="4">
        <f t="shared" ca="1" si="1985"/>
        <v>1.2287451905175561E-2</v>
      </c>
      <c r="WI155" s="4">
        <f t="shared" ca="1" si="1985"/>
        <v>-6.6216891554221249E-3</v>
      </c>
      <c r="WJ155" s="4">
        <f t="shared" ca="1" si="1985"/>
        <v>7.1326676176888754E-3</v>
      </c>
      <c r="WK155" s="4">
        <f t="shared" ca="1" si="1985"/>
        <v>5.7350764676862781E-3</v>
      </c>
      <c r="WL155" s="4">
        <f t="shared" ca="1" si="1985"/>
        <v>2.1954161640530847E-2</v>
      </c>
      <c r="WM155" s="4">
        <f t="shared" ca="1" si="1985"/>
        <v>6.947771921418283E-3</v>
      </c>
      <c r="WN155" s="4">
        <f t="shared" ca="1" si="1985"/>
        <v>-5.2986512524084498E-3</v>
      </c>
      <c r="WO155" s="4">
        <f t="shared" ca="1" si="1985"/>
        <v>4.555262526971895E-3</v>
      </c>
      <c r="WP155" s="4">
        <f t="shared" ca="1" si="1985"/>
        <v>2.7058549101936009E-2</v>
      </c>
      <c r="WQ155" s="4">
        <f t="shared" ca="1" si="1985"/>
        <v>7.811143898628841E-3</v>
      </c>
      <c r="WR155" s="4">
        <f t="shared" ca="1" si="1985"/>
        <v>6.3815108658157134E-3</v>
      </c>
      <c r="WS155" s="4">
        <f t="shared" ca="1" si="1985"/>
        <v>-5.7494394296503795E-5</v>
      </c>
      <c r="WT155" s="4">
        <f t="shared" ca="1" si="1985"/>
        <v>8.6646011657827024E-2</v>
      </c>
      <c r="WU155" s="4">
        <f t="shared" ca="1" si="1985"/>
        <v>-1.6060185679223238E-2</v>
      </c>
      <c r="WV155" s="4">
        <f t="shared" ca="1" si="1985"/>
        <v>-1.4962060489473183E-3</v>
      </c>
      <c r="WW155" s="4">
        <f t="shared" ca="1" si="1985"/>
        <v>3.8856656198436056E-3</v>
      </c>
      <c r="WX155" s="4">
        <f t="shared" ca="1" si="1985"/>
        <v>-2.2922792115866317E-2</v>
      </c>
      <c r="WY155" s="4">
        <f t="shared" ca="1" si="1985"/>
        <v>1.7335473515248844E-2</v>
      </c>
      <c r="WZ155" s="4">
        <f t="shared" ca="1" si="1985"/>
        <v>-5.9744873243985884E-3</v>
      </c>
      <c r="XA155" s="4">
        <f t="shared" ca="1" si="1985"/>
        <v>-1.292116454039911E-2</v>
      </c>
      <c r="XB155" s="4">
        <f t="shared" ca="1" si="1985"/>
        <v>-5.4522654162755056E-5</v>
      </c>
      <c r="XC155" s="4">
        <f t="shared" ca="1" si="1985"/>
        <v>1.7960161097203249E-3</v>
      </c>
      <c r="XD155" s="4">
        <f t="shared" ca="1" si="1985"/>
        <v>3.3629854632241511E-3</v>
      </c>
      <c r="XE155" s="4">
        <f t="shared" ca="1" si="1985"/>
        <v>1.0625737898465116E-2</v>
      </c>
      <c r="XF155" s="4">
        <f t="shared" ca="1" si="1985"/>
        <v>-9.6691018478731639E-4</v>
      </c>
      <c r="XG155" s="4">
        <f t="shared" ca="1" si="1985"/>
        <v>-1.3391399020141579E-2</v>
      </c>
      <c r="XH155" s="4">
        <f t="shared" ca="1" si="1985"/>
        <v>-7.0817671732851476E-4</v>
      </c>
      <c r="XI155" s="4">
        <f t="shared" ca="1" si="1985"/>
        <v>1.7659335366832618E-2</v>
      </c>
      <c r="XJ155" s="4">
        <f t="shared" ca="1" si="1985"/>
        <v>4.1036026433595284E-3</v>
      </c>
      <c r="XK155" s="4">
        <f t="shared" ca="1" si="1985"/>
        <v>-2.28957697339729E-2</v>
      </c>
      <c r="XL155" s="4">
        <f t="shared" ca="1" si="1985"/>
        <v>-2.0812465219810849E-2</v>
      </c>
      <c r="XM155" s="4">
        <f t="shared" ca="1" si="1985"/>
        <v>2.4482927094077515E-2</v>
      </c>
      <c r="XN155" s="4">
        <f t="shared" ca="1" si="1985"/>
        <v>8.1305190609519216E-3</v>
      </c>
      <c r="XO155" s="4">
        <f t="shared" ca="1" si="1985"/>
        <v>-8.6352033889100285E-3</v>
      </c>
      <c r="XP155" s="4">
        <f t="shared" ca="1" si="1985"/>
        <v>4.0028127873641432E-3</v>
      </c>
      <c r="XQ155" s="4">
        <f t="shared" ca="1" si="1985"/>
        <v>2.3205612520237821E-3</v>
      </c>
      <c r="XR155" s="4">
        <f t="shared" ca="1" si="1985"/>
        <v>-1.4592228287305315E-3</v>
      </c>
      <c r="XS155" s="4">
        <f t="shared" ca="1" si="1985"/>
        <v>1.6843783209351686E-2</v>
      </c>
      <c r="XT155" s="4">
        <f t="shared" ca="1" si="1985"/>
        <v>2.5173521185123865E-2</v>
      </c>
      <c r="XU155" s="4">
        <f t="shared" ref="XU155:AAF155" ca="1" si="1986">IFERROR((XU51-XT51)/XU51," ")</f>
        <v>-5.7827559260224728E-3</v>
      </c>
      <c r="XV155" s="4">
        <f t="shared" ca="1" si="1986"/>
        <v>2.1462071778140336E-2</v>
      </c>
      <c r="XW155" s="4">
        <f t="shared" ca="1" si="1986"/>
        <v>1.9334486618499821E-3</v>
      </c>
      <c r="XX155" s="4">
        <f t="shared" ca="1" si="1986"/>
        <v>-3.0109721867823602E-3</v>
      </c>
      <c r="XY155" s="4">
        <f t="shared" ca="1" si="1986"/>
        <v>-2.2010118395660559E-2</v>
      </c>
      <c r="XZ155" s="4">
        <f t="shared" ca="1" si="1986"/>
        <v>3.0589543937708623E-2</v>
      </c>
      <c r="YA155" s="4">
        <f t="shared" ca="1" si="1986"/>
        <v>-5.4905948144382951E-3</v>
      </c>
      <c r="YB155" s="4">
        <f t="shared" ca="1" si="1986"/>
        <v>-1.6905340433231567E-2</v>
      </c>
      <c r="YC155" s="4">
        <f t="shared" ca="1" si="1986"/>
        <v>-1.2351494216779262E-2</v>
      </c>
      <c r="YD155" s="4">
        <f t="shared" ca="1" si="1986"/>
        <v>3.2343888570087356E-3</v>
      </c>
      <c r="YE155" s="4">
        <f t="shared" ca="1" si="1986"/>
        <v>8.5341884762594692E-3</v>
      </c>
      <c r="YF155" s="4">
        <f t="shared" ca="1" si="1986"/>
        <v>3.1965353681171608E-3</v>
      </c>
      <c r="YG155" s="4">
        <f t="shared" ca="1" si="1986"/>
        <v>-1.0734757686294958E-2</v>
      </c>
      <c r="YH155" s="4">
        <f t="shared" ca="1" si="1986"/>
        <v>-5.5543911129742312E-3</v>
      </c>
      <c r="YI155" s="4">
        <f t="shared" ca="1" si="1986"/>
        <v>-1.0858625986545958E-2</v>
      </c>
      <c r="YJ155" s="4">
        <f t="shared" ca="1" si="1986"/>
        <v>-1.5384615384614962E-3</v>
      </c>
      <c r="YK155" s="4">
        <f t="shared" ca="1" si="1986"/>
        <v>1.2054507337526265E-2</v>
      </c>
      <c r="YL155" s="4">
        <f t="shared" ca="1" si="1986"/>
        <v>8.3787180561372321E-4</v>
      </c>
      <c r="YM155" s="4">
        <f t="shared" ca="1" si="1986"/>
        <v>-5.9526945161460006E-3</v>
      </c>
      <c r="YN155" s="4">
        <f t="shared" ca="1" si="1986"/>
        <v>-5.0296484540449868E-3</v>
      </c>
      <c r="YO155" s="4">
        <f t="shared" ca="1" si="1986"/>
        <v>1.058145625982195E-2</v>
      </c>
      <c r="YP155" s="4">
        <f t="shared" ca="1" si="1986"/>
        <v>-1.5749707353410705E-2</v>
      </c>
      <c r="YQ155" s="4">
        <f t="shared" ca="1" si="1986"/>
        <v>6.3445067146028801E-3</v>
      </c>
      <c r="YR155" s="4">
        <f t="shared" ca="1" si="1986"/>
        <v>3.5823411653145443E-3</v>
      </c>
      <c r="YS155" s="4">
        <f t="shared" ca="1" si="1986"/>
        <v>-2.6939939781310597E-3</v>
      </c>
      <c r="YT155" s="4">
        <f t="shared" ca="1" si="1986"/>
        <v>-1.7576865190281715E-2</v>
      </c>
      <c r="YU155" s="4">
        <f t="shared" ca="1" si="1986"/>
        <v>-7.5309306078529502E-4</v>
      </c>
      <c r="YV155" s="4">
        <f t="shared" ca="1" si="1986"/>
        <v>-1.9915509957754953E-2</v>
      </c>
      <c r="YW155" s="4">
        <f t="shared" ca="1" si="1986"/>
        <v>-5.6275862068966079E-3</v>
      </c>
      <c r="YX155" s="4">
        <f t="shared" ca="1" si="1986"/>
        <v>1.3605442176870748E-2</v>
      </c>
      <c r="YY155" s="4">
        <f t="shared" ca="1" si="1986"/>
        <v>-3.5499726925177812E-3</v>
      </c>
      <c r="YZ155" s="4">
        <f t="shared" ca="1" si="1986"/>
        <v>-8.982200914751725E-3</v>
      </c>
      <c r="ZA155" s="4">
        <f t="shared" ca="1" si="1986"/>
        <v>6.0579358960245419E-4</v>
      </c>
      <c r="ZB155" s="4">
        <f t="shared" ca="1" si="1986"/>
        <v>1.7592083562396545E-3</v>
      </c>
      <c r="ZC155" s="4">
        <f t="shared" ca="1" si="1986"/>
        <v>1.5917448817168453E-3</v>
      </c>
      <c r="ZD155" s="4">
        <f t="shared" ca="1" si="1986"/>
        <v>1.0374796306355223E-2</v>
      </c>
      <c r="ZE155" s="4">
        <f t="shared" ca="1" si="1986"/>
        <v>-8.992954828014918E-2</v>
      </c>
      <c r="ZF155" s="4">
        <f t="shared" ca="1" si="1986"/>
        <v>-1.0650391910488848E-2</v>
      </c>
      <c r="ZG155" s="4">
        <f t="shared" ca="1" si="1986"/>
        <v>1.7917935853790322E-3</v>
      </c>
      <c r="ZH155" s="4">
        <f t="shared" ca="1" si="1986"/>
        <v>-7.4007220216607602E-3</v>
      </c>
      <c r="ZI155" s="4">
        <f t="shared" ca="1" si="1986"/>
        <v>-1.0764459040320999E-2</v>
      </c>
      <c r="ZJ155" s="4">
        <f t="shared" ca="1" si="1986"/>
        <v>1.5787236626388422E-3</v>
      </c>
      <c r="ZK155" s="4">
        <f t="shared" ca="1" si="1986"/>
        <v>6.1553316034035979E-3</v>
      </c>
      <c r="ZL155" s="4">
        <f t="shared" ca="1" si="1986"/>
        <v>1.719945436213751E-2</v>
      </c>
      <c r="ZM155" s="4">
        <f t="shared" ca="1" si="1986"/>
        <v>-1.3659579522509692E-3</v>
      </c>
      <c r="ZN155" s="4">
        <f t="shared" ca="1" si="1986"/>
        <v>8.9464390818128903E-3</v>
      </c>
      <c r="ZO155" s="4">
        <f t="shared" ca="1" si="1986"/>
        <v>-2.1831960064954564E-2</v>
      </c>
      <c r="ZP155" s="4">
        <f t="shared" ca="1" si="1986"/>
        <v>5.2647322763984174E-3</v>
      </c>
      <c r="ZQ155" s="4">
        <f t="shared" ca="1" si="1986"/>
        <v>2.4468846980185998E-3</v>
      </c>
      <c r="ZR155" s="4">
        <f t="shared" ca="1" si="1986"/>
        <v>-1.1950286806882684E-3</v>
      </c>
      <c r="ZS155" s="4">
        <f t="shared" ca="1" si="1986"/>
        <v>5.3488648520146039E-3</v>
      </c>
      <c r="ZT155" s="4">
        <f t="shared" ca="1" si="1986"/>
        <v>4.2019293365686688E-3</v>
      </c>
      <c r="ZU155" s="4">
        <f t="shared" ca="1" si="1986"/>
        <v>3.5496657398096358E-4</v>
      </c>
      <c r="ZV155" s="4">
        <f t="shared" ca="1" si="1986"/>
        <v>5.2377589453859843E-3</v>
      </c>
      <c r="ZW155" s="4">
        <f t="shared" ca="1" si="1986"/>
        <v>2.0464633654234229E-2</v>
      </c>
      <c r="ZX155" s="4">
        <f t="shared" ca="1" si="1986"/>
        <v>1.2666244458517985E-3</v>
      </c>
      <c r="ZY155" s="4">
        <f t="shared" ca="1" si="1986"/>
        <v>-1.769496689517789E-2</v>
      </c>
      <c r="ZZ155" s="4">
        <f t="shared" ca="1" si="1986"/>
        <v>1.2873778453976177E-3</v>
      </c>
      <c r="AAA155" s="4">
        <f t="shared" ca="1" si="1986"/>
        <v>-7.2497937050571134E-3</v>
      </c>
      <c r="AAB155" s="4">
        <f t="shared" ca="1" si="1986"/>
        <v>-1.5624064651301915E-2</v>
      </c>
      <c r="AAC155" s="4">
        <f t="shared" ca="1" si="1986"/>
        <v>-8.573326088269129E-3</v>
      </c>
      <c r="AAD155" s="4">
        <f t="shared" ca="1" si="1986"/>
        <v>7.3119568474677788E-3</v>
      </c>
      <c r="AAE155" s="4">
        <f t="shared" ca="1" si="1986"/>
        <v>-9.4990319457889227E-3</v>
      </c>
      <c r="AAF155" s="4">
        <f t="shared" ca="1" si="1986"/>
        <v>3.1964296483927455E-3</v>
      </c>
      <c r="AAG155" s="4">
        <f t="shared" ref="AAG155:ACR155" ca="1" si="1987">IFERROR((AAG51-AAF51)/AAG51," ")</f>
        <v>9.3798542239215757E-3</v>
      </c>
      <c r="AAH155" s="4">
        <f t="shared" ca="1" si="1987"/>
        <v>4.875148632580221E-3</v>
      </c>
      <c r="AAI155" s="4">
        <f t="shared" ca="1" si="1987"/>
        <v>1.0646432562790438E-2</v>
      </c>
      <c r="AAJ155" s="4">
        <f t="shared" ca="1" si="1987"/>
        <v>2.1716163868998974E-3</v>
      </c>
      <c r="AAK155" s="4">
        <f t="shared" ca="1" si="1987"/>
        <v>-6.2603354594850122E-3</v>
      </c>
      <c r="AAL155" s="4">
        <f t="shared" ca="1" si="1987"/>
        <v>-1.8934911242603147E-3</v>
      </c>
      <c r="AAM155" s="4">
        <f t="shared" ca="1" si="1987"/>
        <v>7.0955534531696161E-4</v>
      </c>
      <c r="AAN155" s="4">
        <f t="shared" ca="1" si="1987"/>
        <v>5.3188345842446313E-4</v>
      </c>
      <c r="AAO155" s="4">
        <f t="shared" ca="1" si="1987"/>
        <v>1.7109144542772391E-3</v>
      </c>
      <c r="AAP155" s="4">
        <f t="shared" ca="1" si="1987"/>
        <v>6.1565523306948769E-3</v>
      </c>
      <c r="AAQ155" s="4">
        <f t="shared" ca="1" si="1987"/>
        <v>1.9376724931002624E-2</v>
      </c>
      <c r="AAR155" s="4">
        <f t="shared" ca="1" si="1987"/>
        <v>-8.4657311840425579E-3</v>
      </c>
      <c r="AAS155" s="4">
        <f t="shared" ca="1" si="1987"/>
        <v>1.4570595965944707E-2</v>
      </c>
      <c r="AAT155" s="4">
        <f t="shared" ca="1" si="1987"/>
        <v>-1.3962920046349922E-2</v>
      </c>
      <c r="AAU155" s="4">
        <f t="shared" ca="1" si="1987"/>
        <v>-4.2473962878919521E-3</v>
      </c>
      <c r="AAV155" s="4">
        <f t="shared" ca="1" si="1987"/>
        <v>-5.9701492537314032E-3</v>
      </c>
      <c r="AAW155" s="4">
        <f t="shared" ca="1" si="1987"/>
        <v>1.2142237640936655E-2</v>
      </c>
      <c r="AAX155" s="4">
        <f t="shared" ca="1" si="1987"/>
        <v>1.2278697886921791E-2</v>
      </c>
      <c r="AAY155" s="4">
        <f t="shared" ca="1" si="1987"/>
        <v>1.2408347433728239E-2</v>
      </c>
      <c r="AAZ155" s="4">
        <f t="shared" ca="1" si="1987"/>
        <v>-8.9341603596427566E-3</v>
      </c>
      <c r="ABA155" s="4">
        <f t="shared" ca="1" si="1987"/>
        <v>1.647540052266904E-3</v>
      </c>
      <c r="ABB155" s="4">
        <f t="shared" ca="1" si="1987"/>
        <v>9.1195676649401952E-3</v>
      </c>
      <c r="ABC155" s="4">
        <f t="shared" ca="1" si="1987"/>
        <v>-6.5729827742520208E-3</v>
      </c>
      <c r="ABD155" s="4">
        <f t="shared" ca="1" si="1987"/>
        <v>7.6473234367971975E-3</v>
      </c>
      <c r="ABE155" s="4">
        <f t="shared" ca="1" si="1987"/>
        <v>2.6358588974258251E-3</v>
      </c>
      <c r="ABF155" s="4">
        <f t="shared" ca="1" si="1987"/>
        <v>2.4722419734179348E-2</v>
      </c>
      <c r="ABG155" s="4">
        <f t="shared" ca="1" si="1987"/>
        <v>2.7340332458433372E-4</v>
      </c>
      <c r="ABH155" s="4">
        <f t="shared" ca="1" si="1987"/>
        <v>1.5768796082019303E-2</v>
      </c>
      <c r="ABI155" s="4">
        <f t="shared" ca="1" si="1987"/>
        <v>8.7489997332621302E-3</v>
      </c>
      <c r="ABJ155" s="4">
        <f t="shared" ca="1" si="1987"/>
        <v>-1.2039736529532392E-2</v>
      </c>
      <c r="ABK155" s="4">
        <f t="shared" ca="1" si="1987"/>
        <v>-1.0750341064120048E-2</v>
      </c>
      <c r="ABL155" s="4">
        <f t="shared" ca="1" si="1987"/>
        <v>4.8873201194678554E-3</v>
      </c>
      <c r="ABM155" s="4">
        <f t="shared" ca="1" si="1987"/>
        <v>-2.7159152634443983E-4</v>
      </c>
      <c r="ABN155" s="4">
        <f t="shared" ca="1" si="1987"/>
        <v>-4.3473535485264689E-4</v>
      </c>
      <c r="ABO155" s="4">
        <f t="shared" ca="1" si="1987"/>
        <v>4.146265235962069E-2</v>
      </c>
      <c r="ABP155" s="4">
        <f t="shared" ca="1" si="1987"/>
        <v>-1.1994784876140274E-3</v>
      </c>
      <c r="ABQ155" s="4">
        <f t="shared" ca="1" si="1987"/>
        <v>-1.3054830287206266E-3</v>
      </c>
      <c r="ABR155" s="4">
        <f t="shared" ca="1" si="1987"/>
        <v>-2.4078726968174624E-3</v>
      </c>
      <c r="ABS155" s="4">
        <f t="shared" ca="1" si="1987"/>
        <v>5.7249921931924351E-3</v>
      </c>
      <c r="ABT155" s="4">
        <f t="shared" ca="1" si="1987"/>
        <v>-1.3076030791943425E-2</v>
      </c>
      <c r="ABU155" s="4">
        <f t="shared" ca="1" si="1987"/>
        <v>-2.8553299492385365E-3</v>
      </c>
      <c r="ABV155" s="4">
        <f t="shared" ca="1" si="1987"/>
        <v>-3.1694942992744543E-2</v>
      </c>
      <c r="ABW155" s="4">
        <f t="shared" ca="1" si="1987"/>
        <v>1.8683083511777349E-2</v>
      </c>
      <c r="ABX155" s="4">
        <f t="shared" ca="1" si="1987"/>
        <v>0</v>
      </c>
      <c r="ABY155" s="4">
        <f t="shared" ca="1" si="1987"/>
        <v>3.0164581278230632E-2</v>
      </c>
      <c r="ABZ155" s="4">
        <f t="shared" ca="1" si="1987"/>
        <v>-6.0590232436668846E-3</v>
      </c>
      <c r="ACA155" s="4">
        <f t="shared" ca="1" si="1987"/>
        <v>-1.0396875659700227E-2</v>
      </c>
      <c r="ACB155" s="4">
        <f t="shared" ca="1" si="1987"/>
        <v>7.9061730980680631E-3</v>
      </c>
      <c r="ACC155" s="4">
        <f t="shared" ca="1" si="1987"/>
        <v>6.9155574043260407E-3</v>
      </c>
      <c r="ACD155" s="4">
        <f t="shared" ca="1" si="1987"/>
        <v>8.4042278937870359E-3</v>
      </c>
      <c r="ACE155" s="4">
        <f t="shared" ca="1" si="1987"/>
        <v>-8.772835173907911E-4</v>
      </c>
      <c r="ACF155" s="4">
        <f t="shared" ca="1" si="1987"/>
        <v>4.8785497868843461E-3</v>
      </c>
      <c r="ACG155" s="4">
        <f t="shared" ca="1" si="1987"/>
        <v>6.6316380145896615E-3</v>
      </c>
      <c r="ACH155" s="4">
        <f t="shared" ca="1" si="1987"/>
        <v>5.9834693981035787E-3</v>
      </c>
      <c r="ACI155" s="4">
        <f t="shared" ca="1" si="1987"/>
        <v>-6.3788528271075725E-3</v>
      </c>
      <c r="ACJ155" s="4">
        <f t="shared" ca="1" si="1987"/>
        <v>7.1392146863838023E-4</v>
      </c>
      <c r="ACK155" s="4">
        <f t="shared" ca="1" si="1987"/>
        <v>9.4959086776441846E-3</v>
      </c>
      <c r="ACL155" s="4">
        <f t="shared" ca="1" si="1987"/>
        <v>3.7739646756906357E-3</v>
      </c>
      <c r="ACM155" s="4">
        <f t="shared" ca="1" si="1987"/>
        <v>-1.3604756626019439E-3</v>
      </c>
      <c r="ACN155" s="4">
        <f t="shared" ca="1" si="1987"/>
        <v>2.2121669180492597E-3</v>
      </c>
      <c r="ACO155" s="4">
        <f t="shared" ca="1" si="1987"/>
        <v>1.5979814970563447E-2</v>
      </c>
      <c r="ACP155" s="4">
        <f t="shared" ca="1" si="1987"/>
        <v>-4.2229729729729446E-3</v>
      </c>
      <c r="ACQ155" s="4">
        <f t="shared" ca="1" si="1987"/>
        <v>1.3865072754887131E-2</v>
      </c>
      <c r="ACR155" s="4">
        <f t="shared" ca="1" si="1987"/>
        <v>-7.5028382447307872E-3</v>
      </c>
      <c r="ACS155" s="4">
        <f t="shared" ref="ACS155:ACZ155" ca="1" si="1988">IFERROR((ACS51-ACR51)/ACS51," ")</f>
        <v>-9.2159011656869298E-3</v>
      </c>
      <c r="ACT155" s="4">
        <f t="shared" ca="1" si="1988"/>
        <v>1.370805286689919E-2</v>
      </c>
      <c r="ACU155" s="4">
        <f t="shared" ca="1" si="1988"/>
        <v>8.7180985778296909E-3</v>
      </c>
      <c r="ACV155" s="4">
        <f t="shared" ca="1" si="1988"/>
        <v>2.1773309828957994E-2</v>
      </c>
      <c r="ACW155" s="4">
        <f t="shared" ca="1" si="1988"/>
        <v>8.1281602948822234E-3</v>
      </c>
      <c r="ACX155" s="4">
        <f t="shared" ca="1" si="1988"/>
        <v>1.4805158526933183E-2</v>
      </c>
      <c r="ACY155" s="4"/>
      <c r="ACZ155" s="4"/>
      <c r="ADA155" s="4"/>
    </row>
    <row r="156" spans="2:781" x14ac:dyDescent="0.55000000000000004">
      <c r="B156" t="s">
        <v>3</v>
      </c>
      <c r="D156" t="s">
        <v>3</v>
      </c>
      <c r="E156" s="4">
        <f t="shared" ref="E156:BP156" ca="1" si="1989">IFERROR((E52-D52)/E52," ")</f>
        <v>-1.4803568039476203E-2</v>
      </c>
      <c r="F156" s="4">
        <f t="shared" ca="1" si="1989"/>
        <v>-9.5803793830235677E-3</v>
      </c>
      <c r="G156" s="4">
        <f t="shared" ca="1" si="1989"/>
        <v>4.7673531655225022E-3</v>
      </c>
      <c r="H156" s="4">
        <f t="shared" ca="1" si="1989"/>
        <v>-8.2676408383003212E-3</v>
      </c>
      <c r="I156" s="4">
        <f t="shared" ca="1" si="1989"/>
        <v>2.2919406349802721E-2</v>
      </c>
      <c r="J156" s="4">
        <f t="shared" ca="1" si="1989"/>
        <v>1.0778665675525096E-2</v>
      </c>
      <c r="K156" s="4">
        <f t="shared" ca="1" si="1989"/>
        <v>0</v>
      </c>
      <c r="L156" s="4">
        <f t="shared" ca="1" si="1989"/>
        <v>-1.2798795407491053E-2</v>
      </c>
      <c r="M156" s="4">
        <f t="shared" ca="1" si="1989"/>
        <v>1.4102802004082354E-2</v>
      </c>
      <c r="N156" s="4">
        <f t="shared" ca="1" si="1989"/>
        <v>9.2695587690020688E-4</v>
      </c>
      <c r="O156" s="4">
        <f t="shared" ca="1" si="1989"/>
        <v>2.2197558268591297E-3</v>
      </c>
      <c r="P156" s="4">
        <f t="shared" ca="1" si="1989"/>
        <v>-7.266629401900513E-3</v>
      </c>
      <c r="Q156" s="4">
        <f t="shared" ca="1" si="1989"/>
        <v>1.1166945840311777E-3</v>
      </c>
      <c r="R156" s="4">
        <f t="shared" ca="1" si="1989"/>
        <v>-4.1113810502709566E-3</v>
      </c>
      <c r="S156" s="4">
        <f t="shared" ca="1" si="1989"/>
        <v>2.6095060577819304E-3</v>
      </c>
      <c r="T156" s="4">
        <f t="shared" ca="1" si="1989"/>
        <v>-1.493373156617478E-3</v>
      </c>
      <c r="U156" s="4">
        <f t="shared" ca="1" si="1989"/>
        <v>-3.1835205992509683E-3</v>
      </c>
      <c r="V156" s="4">
        <f t="shared" ca="1" si="1989"/>
        <v>8.1723625557207427E-3</v>
      </c>
      <c r="W156" s="4">
        <f t="shared" ca="1" si="1989"/>
        <v>2.091289325331876E-2</v>
      </c>
      <c r="X156" s="4">
        <f t="shared" ca="1" si="1989"/>
        <v>-8.6206896551723929E-3</v>
      </c>
      <c r="Y156" s="4">
        <f t="shared" ca="1" si="1989"/>
        <v>1.0885341074020217E-2</v>
      </c>
      <c r="Z156" s="4">
        <f t="shared" ca="1" si="1989"/>
        <v>-5.2890753237278708E-3</v>
      </c>
      <c r="AA156" s="4">
        <f t="shared" ca="1" si="1989"/>
        <v>-1.0504976041282718E-2</v>
      </c>
      <c r="AB156" s="4">
        <f t="shared" ca="1" si="1989"/>
        <v>-2.4160060400151024E-2</v>
      </c>
      <c r="AC156" s="4">
        <f t="shared" ca="1" si="1989"/>
        <v>-2.08057499527141E-3</v>
      </c>
      <c r="AD156" s="4">
        <f t="shared" ca="1" si="1989"/>
        <v>1.1775700934579487E-2</v>
      </c>
      <c r="AE156" s="4">
        <f t="shared" ca="1" si="1989"/>
        <v>9.8093651674995581E-3</v>
      </c>
      <c r="AF156" s="4">
        <f t="shared" ca="1" si="1989"/>
        <v>3.5042419771301684E-3</v>
      </c>
      <c r="AG156" s="4">
        <f t="shared" ca="1" si="1989"/>
        <v>8.0497621661177778E-3</v>
      </c>
      <c r="AH156" s="4">
        <f t="shared" ca="1" si="1989"/>
        <v>-1.2222222222222159E-2</v>
      </c>
      <c r="AI156" s="4">
        <f t="shared" ca="1" si="1989"/>
        <v>-9.5344924284912688E-3</v>
      </c>
      <c r="AJ156" s="4">
        <f t="shared" ca="1" si="1989"/>
        <v>-3.9414414414414576E-3</v>
      </c>
      <c r="AK156" s="4">
        <f t="shared" ca="1" si="1989"/>
        <v>1.076865948756031E-2</v>
      </c>
      <c r="AL156" s="4">
        <f t="shared" ca="1" si="1989"/>
        <v>-7.2938096128670393E-3</v>
      </c>
      <c r="AM156" s="4">
        <f t="shared" ca="1" si="1989"/>
        <v>8.8971269694162001E-3</v>
      </c>
      <c r="AN156" s="4">
        <f t="shared" ca="1" si="1989"/>
        <v>5.5576139310844824E-4</v>
      </c>
      <c r="AO156" s="4">
        <f t="shared" ca="1" si="1989"/>
        <v>3.6913990402363019E-3</v>
      </c>
      <c r="AP156" s="4">
        <f t="shared" ca="1" si="1989"/>
        <v>-6.8760453447314143E-3</v>
      </c>
      <c r="AQ156" s="4">
        <f t="shared" ca="1" si="1989"/>
        <v>-6.9236526946108642E-3</v>
      </c>
      <c r="AR156" s="4">
        <f t="shared" ca="1" si="1989"/>
        <v>-2.4343492428598734E-2</v>
      </c>
      <c r="AS156" s="4">
        <f t="shared" ca="1" si="1989"/>
        <v>1.7221584385762785E-3</v>
      </c>
      <c r="AT156" s="4">
        <f t="shared" ca="1" si="1989"/>
        <v>3.0426716141001866E-2</v>
      </c>
      <c r="AU156" s="4">
        <f t="shared" ca="1" si="1989"/>
        <v>1.0282776349614437E-2</v>
      </c>
      <c r="AV156" s="4">
        <f t="shared" ca="1" si="1989"/>
        <v>1.8358729575909696E-4</v>
      </c>
      <c r="AW156" s="4">
        <f t="shared" ca="1" si="1989"/>
        <v>1.3403368954899511E-2</v>
      </c>
      <c r="AX156" s="4">
        <f t="shared" ca="1" si="1989"/>
        <v>2.8896514357954956E-3</v>
      </c>
      <c r="AY156" s="4">
        <f t="shared" ca="1" si="1989"/>
        <v>1.1250000000000046E-2</v>
      </c>
      <c r="AZ156" s="4">
        <f t="shared" ca="1" si="1989"/>
        <v>-0.13222806308127777</v>
      </c>
      <c r="BA156" s="4">
        <f t="shared" ca="1" si="1989"/>
        <v>-1.0119409026513714E-3</v>
      </c>
      <c r="BB156" s="4">
        <f t="shared" ca="1" si="1989"/>
        <v>-2.3405136702568257E-2</v>
      </c>
      <c r="BC156" s="4">
        <f t="shared" ca="1" si="1989"/>
        <v>-8.1436625600334218E-3</v>
      </c>
      <c r="BD156" s="4">
        <f t="shared" ca="1" si="1989"/>
        <v>3.9517470881863092E-3</v>
      </c>
      <c r="BE156" s="4">
        <f t="shared" ca="1" si="1989"/>
        <v>1.8775510204081667E-2</v>
      </c>
      <c r="BF156" s="4">
        <f t="shared" ca="1" si="1989"/>
        <v>1.1099899091826381E-2</v>
      </c>
      <c r="BG156" s="4">
        <f t="shared" ca="1" si="1989"/>
        <v>6.2174087444846022E-3</v>
      </c>
      <c r="BH156" s="4">
        <f t="shared" ca="1" si="1989"/>
        <v>1.051795991268111E-2</v>
      </c>
      <c r="BI156" s="4">
        <f t="shared" ca="1" si="1989"/>
        <v>-1.5901411250248119E-3</v>
      </c>
      <c r="BJ156" s="4">
        <f t="shared" ca="1" si="1989"/>
        <v>1.1979575805184592E-2</v>
      </c>
      <c r="BK156" s="4">
        <f t="shared" ca="1" si="1989"/>
        <v>1.2221144519883521E-2</v>
      </c>
      <c r="BL156" s="4">
        <f t="shared" ca="1" si="1989"/>
        <v>-6.835937499999889E-3</v>
      </c>
      <c r="BM156" s="4">
        <f t="shared" ca="1" si="1989"/>
        <v>-8.6682427107959981E-3</v>
      </c>
      <c r="BN156" s="4">
        <f t="shared" ca="1" si="1989"/>
        <v>-4.5517514347911516E-3</v>
      </c>
      <c r="BO156" s="4">
        <f t="shared" ca="1" si="1989"/>
        <v>-4.3728880938183039E-3</v>
      </c>
      <c r="BP156" s="4">
        <f t="shared" ca="1" si="1989"/>
        <v>1.9872813990457096E-4</v>
      </c>
      <c r="BQ156" s="4">
        <f t="shared" ref="BQ156:EB156" ca="1" si="1990">IFERROR((BQ52-BP52)/BQ52," ")</f>
        <v>5.7300928670223107E-3</v>
      </c>
      <c r="BR156" s="4">
        <f t="shared" ca="1" si="1990"/>
        <v>-7.5652000796337365E-3</v>
      </c>
      <c r="BS156" s="4">
        <f t="shared" ca="1" si="1990"/>
        <v>-1.1070853462157753E-2</v>
      </c>
      <c r="BT156" s="4">
        <f t="shared" ca="1" si="1990"/>
        <v>-3.2310177705976691E-3</v>
      </c>
      <c r="BU156" s="4">
        <f t="shared" ca="1" si="1990"/>
        <v>6.2211519165160578E-3</v>
      </c>
      <c r="BV156" s="4">
        <f t="shared" ca="1" si="1990"/>
        <v>-1.4867617107942909E-2</v>
      </c>
      <c r="BW156" s="4">
        <f t="shared" ca="1" si="1990"/>
        <v>1.3263665594855237E-2</v>
      </c>
      <c r="BX156" s="4">
        <f t="shared" ca="1" si="1990"/>
        <v>-2.0090200902008956E-2</v>
      </c>
      <c r="BY156" s="4">
        <f t="shared" ca="1" si="1990"/>
        <v>2.4399999999999977E-2</v>
      </c>
      <c r="BZ156" s="4">
        <f t="shared" ca="1" si="1990"/>
        <v>-1.6260162601625959E-2</v>
      </c>
      <c r="CA156" s="4">
        <f t="shared" ca="1" si="1990"/>
        <v>-1.2345679012345708E-2</v>
      </c>
      <c r="CB156" s="4">
        <f t="shared" ca="1" si="1990"/>
        <v>1.8181818181818153E-2</v>
      </c>
      <c r="CC156" s="4">
        <f t="shared" ca="1" si="1990"/>
        <v>-5.076142131979695E-3</v>
      </c>
      <c r="CD156" s="4">
        <f t="shared" ca="1" si="1990"/>
        <v>3.4124338105510924E-2</v>
      </c>
      <c r="CE156" s="4">
        <f t="shared" ca="1" si="1990"/>
        <v>3.0055164542514709E-2</v>
      </c>
      <c r="CF156" s="4">
        <f t="shared" ca="1" si="1990"/>
        <v>-1.5845410628019328E-2</v>
      </c>
      <c r="CG156" s="4">
        <f t="shared" ca="1" si="1990"/>
        <v>-2.5158478605388335E-2</v>
      </c>
      <c r="CH156" s="4">
        <f t="shared" ca="1" si="1990"/>
        <v>2.1743427554854027E-3</v>
      </c>
      <c r="CI156" s="4">
        <f t="shared" ca="1" si="1990"/>
        <v>-1.1800000000000067E-2</v>
      </c>
      <c r="CJ156" s="4">
        <f t="shared" ca="1" si="1990"/>
        <v>-6.03621730382288E-3</v>
      </c>
      <c r="CK156" s="4">
        <f t="shared" ca="1" si="1990"/>
        <v>1.9143477402802426E-2</v>
      </c>
      <c r="CL156" s="4">
        <f t="shared" ca="1" si="1990"/>
        <v>3.147747393271623E-3</v>
      </c>
      <c r="CM156" s="4">
        <f t="shared" ca="1" si="1990"/>
        <v>-4.1485578822599931E-3</v>
      </c>
      <c r="CN156" s="4">
        <f t="shared" ca="1" si="1990"/>
        <v>-2.0564516129032179E-2</v>
      </c>
      <c r="CO156" s="4">
        <f t="shared" ca="1" si="1990"/>
        <v>2.3045105377191288E-2</v>
      </c>
      <c r="CP156" s="4">
        <f t="shared" ca="1" si="1990"/>
        <v>3.9238767902687018E-3</v>
      </c>
      <c r="CQ156" s="4">
        <f t="shared" ca="1" si="1990"/>
        <v>6.6263886182031453E-3</v>
      </c>
      <c r="CR156" s="4">
        <f t="shared" ca="1" si="1990"/>
        <v>1.2129380053908269E-2</v>
      </c>
      <c r="CS156" s="4">
        <f t="shared" ca="1" si="1990"/>
        <v>-3.4775888717156053E-3</v>
      </c>
      <c r="CT156" s="4">
        <f t="shared" ca="1" si="1990"/>
        <v>1.3505691684352747E-3</v>
      </c>
      <c r="CU156" s="4">
        <f t="shared" ca="1" si="1990"/>
        <v>-1.739466563587095E-3</v>
      </c>
      <c r="CV156" s="4">
        <f t="shared" ca="1" si="1990"/>
        <v>-4.66019417475732E-3</v>
      </c>
      <c r="CW156" s="4">
        <f t="shared" ca="1" si="1990"/>
        <v>3.2136816387897026E-2</v>
      </c>
      <c r="CX156" s="4">
        <f t="shared" ca="1" si="1990"/>
        <v>-1.3172751223184097E-3</v>
      </c>
      <c r="CY156" s="4">
        <f t="shared" ca="1" si="1990"/>
        <v>1.3551141637274864E-2</v>
      </c>
      <c r="CZ156" s="4">
        <f t="shared" ca="1" si="1990"/>
        <v>2.5921125717459836E-3</v>
      </c>
      <c r="DA156" s="4">
        <f t="shared" ca="1" si="1990"/>
        <v>-1.0666167664670665E-2</v>
      </c>
      <c r="DB156" s="4">
        <f t="shared" ca="1" si="1990"/>
        <v>3.2059409527259608E-2</v>
      </c>
      <c r="DC156" s="4">
        <f t="shared" ca="1" si="1990"/>
        <v>1.2520121624038557E-2</v>
      </c>
      <c r="DD156" s="4">
        <f t="shared" ca="1" si="1990"/>
        <v>-3.0498744169356762E-3</v>
      </c>
      <c r="DE156" s="4">
        <f t="shared" ca="1" si="1990"/>
        <v>-1.4561339643247257E-2</v>
      </c>
      <c r="DF156" s="4">
        <f t="shared" ca="1" si="1990"/>
        <v>1.3644524236983932E-2</v>
      </c>
      <c r="DG156" s="4">
        <f t="shared" ca="1" si="1990"/>
        <v>-1.7165814463111849E-2</v>
      </c>
      <c r="DH156" s="4">
        <f t="shared" ca="1" si="1990"/>
        <v>-2.1260723610593075E-2</v>
      </c>
      <c r="DI156" s="4">
        <f t="shared" ca="1" si="1990"/>
        <v>-3.0361260568793205E-2</v>
      </c>
      <c r="DJ156" s="4">
        <f t="shared" ca="1" si="1990"/>
        <v>0</v>
      </c>
      <c r="DK156" s="4">
        <f t="shared" ca="1" si="1990"/>
        <v>-1.9252984212553221E-3</v>
      </c>
      <c r="DL156" s="4">
        <f t="shared" ca="1" si="1990"/>
        <v>-1.8431372549019564E-2</v>
      </c>
      <c r="DM156" s="4">
        <f t="shared" ca="1" si="1990"/>
        <v>1.3348810214741685E-2</v>
      </c>
      <c r="DN156" s="4">
        <f t="shared" ca="1" si="1990"/>
        <v>-7.5754422476586911E-2</v>
      </c>
      <c r="DO156" s="4">
        <f t="shared" ca="1" si="1990"/>
        <v>-6.7043787974020597E-3</v>
      </c>
      <c r="DP156" s="4">
        <f t="shared" ca="1" si="1990"/>
        <v>2.232691519868913E-2</v>
      </c>
      <c r="DQ156" s="4">
        <f t="shared" ca="1" si="1990"/>
        <v>2.6557711950970899E-3</v>
      </c>
      <c r="DR156" s="4">
        <f t="shared" ca="1" si="1990"/>
        <v>1.1310846293677948E-2</v>
      </c>
      <c r="DS156" s="4">
        <f t="shared" ca="1" si="1990"/>
        <v>-2.5476387738193804E-2</v>
      </c>
      <c r="DT156" s="4">
        <f t="shared" ca="1" si="1990"/>
        <v>-5.6238283690898385E-3</v>
      </c>
      <c r="DU156" s="4">
        <f t="shared" ca="1" si="1990"/>
        <v>3.5284350352843856E-3</v>
      </c>
      <c r="DV156" s="4">
        <f t="shared" ca="1" si="1990"/>
        <v>1.2907191149354692E-2</v>
      </c>
      <c r="DW156" s="4">
        <f t="shared" ca="1" si="1990"/>
        <v>2.2039671408535251E-2</v>
      </c>
      <c r="DX156" s="4">
        <f t="shared" ca="1" si="1990"/>
        <v>-2.1489971346704814E-2</v>
      </c>
      <c r="DY156" s="4">
        <f t="shared" ca="1" si="1990"/>
        <v>-2.5824060466092733E-2</v>
      </c>
      <c r="DZ156" s="4">
        <f t="shared" ca="1" si="1990"/>
        <v>-1.0508617065995011E-3</v>
      </c>
      <c r="EA156" s="4">
        <f t="shared" ca="1" si="1990"/>
        <v>1.7753922378199824E-2</v>
      </c>
      <c r="EB156" s="4">
        <f t="shared" ca="1" si="1990"/>
        <v>-4.3541364296081457E-3</v>
      </c>
      <c r="EC156" s="4">
        <f t="shared" ref="EC156:GN156" ca="1" si="1991">IFERROR((EC52-EB52)/EC52," ")</f>
        <v>-1.3874290519234739E-2</v>
      </c>
      <c r="ED156" s="4">
        <f t="shared" ca="1" si="1991"/>
        <v>-5.6172291296625251E-2</v>
      </c>
      <c r="EE156" s="4">
        <f t="shared" ca="1" si="1991"/>
        <v>-7.8317296934437564E-3</v>
      </c>
      <c r="EF156" s="4">
        <f t="shared" ca="1" si="1991"/>
        <v>-8.9585666293391154E-4</v>
      </c>
      <c r="EG156" s="4">
        <f t="shared" ca="1" si="1991"/>
        <v>4.4306506849315079E-2</v>
      </c>
      <c r="EH156" s="4">
        <f t="shared" ca="1" si="1991"/>
        <v>2.0750366799413163E-2</v>
      </c>
      <c r="EI156" s="4">
        <f t="shared" ca="1" si="1991"/>
        <v>-2.0964360586997924E-4</v>
      </c>
      <c r="EJ156" s="4">
        <f t="shared" ca="1" si="1991"/>
        <v>-1.8795386586928718E-2</v>
      </c>
      <c r="EK156" s="4">
        <f t="shared" ca="1" si="1991"/>
        <v>4.1948025373439682E-2</v>
      </c>
      <c r="EL156" s="4">
        <f t="shared" ca="1" si="1991"/>
        <v>-1.9611934070519459E-2</v>
      </c>
      <c r="EM156" s="4">
        <f t="shared" ca="1" si="1991"/>
        <v>2.9124193883919404E-3</v>
      </c>
      <c r="EN156" s="4">
        <f t="shared" ca="1" si="1991"/>
        <v>-8.1795302013422944E-3</v>
      </c>
      <c r="EO156" s="4">
        <f t="shared" ca="1" si="1991"/>
        <v>-3.7894736842105205E-3</v>
      </c>
      <c r="EP156" s="4">
        <f t="shared" ca="1" si="1991"/>
        <v>2.7293722443838455E-3</v>
      </c>
      <c r="EQ156" s="4">
        <f t="shared" ca="1" si="1991"/>
        <v>-2.0788684097728376E-2</v>
      </c>
      <c r="ER156" s="4">
        <f t="shared" ca="1" si="1991"/>
        <v>-1.8110408029674847E-2</v>
      </c>
      <c r="ES156" s="4">
        <f t="shared" ca="1" si="1991"/>
        <v>-3.2207207207207204E-2</v>
      </c>
      <c r="ET156" s="4">
        <f t="shared" ca="1" si="1991"/>
        <v>9.1497433608570336E-3</v>
      </c>
      <c r="EU156" s="4">
        <f t="shared" ca="1" si="1991"/>
        <v>3.9030666952605625E-2</v>
      </c>
      <c r="EV156" s="4">
        <f t="shared" ca="1" si="1991"/>
        <v>1.0818837505303309E-2</v>
      </c>
      <c r="EW156" s="4">
        <f t="shared" ca="1" si="1991"/>
        <v>6.5331928345627455E-3</v>
      </c>
      <c r="EX156" s="4">
        <f t="shared" ca="1" si="1991"/>
        <v>-1.2660898923824071E-3</v>
      </c>
      <c r="EY156" s="4">
        <f t="shared" ca="1" si="1991"/>
        <v>2.0665426741062202E-2</v>
      </c>
      <c r="EZ156" s="4">
        <f t="shared" ca="1" si="1991"/>
        <v>-2.4860161591049811E-3</v>
      </c>
      <c r="FA156" s="4">
        <f t="shared" ca="1" si="1991"/>
        <v>6.489732661758997E-2</v>
      </c>
      <c r="FB156" s="4">
        <f t="shared" ca="1" si="1991"/>
        <v>4.051707505305824E-3</v>
      </c>
      <c r="FC156" s="4">
        <f t="shared" ca="1" si="1991"/>
        <v>-6.2123859444768066E-3</v>
      </c>
      <c r="FD156" s="4">
        <f t="shared" ca="1" si="1991"/>
        <v>1.4162679425837359E-2</v>
      </c>
      <c r="FE156" s="4">
        <f t="shared" ca="1" si="1991"/>
        <v>-1.5944001555512354E-2</v>
      </c>
      <c r="FF156" s="4">
        <f t="shared" ca="1" si="1991"/>
        <v>-3.7732041969330055E-2</v>
      </c>
      <c r="FG156" s="4">
        <f t="shared" ca="1" si="1991"/>
        <v>-3.0139264186239925E-2</v>
      </c>
      <c r="FH156" s="4">
        <f t="shared" ca="1" si="1991"/>
        <v>2.2154471544715514E-2</v>
      </c>
      <c r="FI156" s="4">
        <f t="shared" ca="1" si="1991"/>
        <v>-2.2231456472054857E-2</v>
      </c>
      <c r="FJ156" s="4">
        <f t="shared" ca="1" si="1991"/>
        <v>-1.2410601598653837E-2</v>
      </c>
      <c r="FK156" s="4">
        <f t="shared" ca="1" si="1991"/>
        <v>4.2052144659384202E-4</v>
      </c>
      <c r="FL156" s="4">
        <f t="shared" ca="1" si="1991"/>
        <v>-1.1484474691620568E-2</v>
      </c>
      <c r="FM156" s="4">
        <f t="shared" ca="1" si="1991"/>
        <v>-9.6628730942667565E-3</v>
      </c>
      <c r="FN156" s="4">
        <f t="shared" ca="1" si="1991"/>
        <v>-1.5053763440860276E-3</v>
      </c>
      <c r="FO156" s="4">
        <f t="shared" ca="1" si="1991"/>
        <v>1.0848755583918273E-2</v>
      </c>
      <c r="FP156" s="4">
        <f t="shared" ca="1" si="1991"/>
        <v>-2.9340924020144432E-2</v>
      </c>
      <c r="FQ156" s="4">
        <f t="shared" ca="1" si="1991"/>
        <v>2.0797598627787281E-2</v>
      </c>
      <c r="FR156" s="4">
        <f t="shared" ca="1" si="1991"/>
        <v>2.6914249947840582E-2</v>
      </c>
      <c r="FS156" s="4">
        <f t="shared" ca="1" si="1991"/>
        <v>3.7414258989814948E-3</v>
      </c>
      <c r="FT156" s="4">
        <f t="shared" ca="1" si="1991"/>
        <v>-1.2842105263157882E-2</v>
      </c>
      <c r="FU156" s="4">
        <f t="shared" ca="1" si="1991"/>
        <v>-2.0627417275461989E-2</v>
      </c>
      <c r="FV156" s="4">
        <f t="shared" ca="1" si="1991"/>
        <v>1.1049723756906143E-2</v>
      </c>
      <c r="FW156" s="4">
        <f t="shared" ca="1" si="1991"/>
        <v>-3.3831282952548308E-2</v>
      </c>
      <c r="FX156" s="4">
        <f t="shared" ca="1" si="1991"/>
        <v>-6.634232640424685E-3</v>
      </c>
      <c r="FY156" s="4">
        <f t="shared" ca="1" si="1991"/>
        <v>3.4585824081981305E-2</v>
      </c>
      <c r="FZ156" s="4">
        <f t="shared" ca="1" si="1991"/>
        <v>-7.4558384950676751E-2</v>
      </c>
      <c r="GA156" s="4">
        <f t="shared" ca="1" si="1991"/>
        <v>3.0471530249110264E-2</v>
      </c>
      <c r="GB156" s="4">
        <f t="shared" ca="1" si="1991"/>
        <v>2.2192632046160988E-3</v>
      </c>
      <c r="GC156" s="4">
        <f t="shared" ca="1" si="1991"/>
        <v>3.18006016330038E-2</v>
      </c>
      <c r="GD156" s="4">
        <f t="shared" ca="1" si="1991"/>
        <v>-4.3497757847533583E-2</v>
      </c>
      <c r="GE156" s="4">
        <f t="shared" ca="1" si="1991"/>
        <v>-6.7720090293454695E-3</v>
      </c>
      <c r="GF156" s="4">
        <f t="shared" ca="1" si="1991"/>
        <v>-2.8558161133039165E-2</v>
      </c>
      <c r="GG156" s="4">
        <f t="shared" ca="1" si="1991"/>
        <v>2.1358782094978362E-2</v>
      </c>
      <c r="GH156" s="4">
        <f t="shared" ca="1" si="1991"/>
        <v>-2.755078216203595E-2</v>
      </c>
      <c r="GI156" s="4">
        <f t="shared" ca="1" si="1991"/>
        <v>2.3342670401505872E-4</v>
      </c>
      <c r="GJ156" s="4">
        <f t="shared" ca="1" si="1991"/>
        <v>1.7431192660550411E-2</v>
      </c>
      <c r="GK156" s="4">
        <f t="shared" ca="1" si="1991"/>
        <v>-1.2070566388115208E-2</v>
      </c>
      <c r="GL156" s="4">
        <f t="shared" ca="1" si="1991"/>
        <v>2.9729729729729738E-2</v>
      </c>
      <c r="GM156" s="4">
        <f t="shared" ca="1" si="1991"/>
        <v>-4.8406139315230155E-2</v>
      </c>
      <c r="GN156" s="4">
        <f t="shared" ca="1" si="1991"/>
        <v>-8.0933111164009381E-3</v>
      </c>
      <c r="GO156" s="4">
        <f t="shared" ref="GO156:IZ156" ca="1" si="1992">IFERROR((GO52-GN52)/GO52," ")</f>
        <v>-8.6434573829531677E-3</v>
      </c>
      <c r="GP156" s="4">
        <f t="shared" ca="1" si="1992"/>
        <v>8.3333333333333679E-3</v>
      </c>
      <c r="GQ156" s="4">
        <f t="shared" ca="1" si="1992"/>
        <v>-7.919366450683904E-3</v>
      </c>
      <c r="GR156" s="4">
        <f t="shared" ca="1" si="1992"/>
        <v>1.2559241706161163E-2</v>
      </c>
      <c r="GS156" s="4">
        <f t="shared" ca="1" si="1992"/>
        <v>2.943882244710198E-2</v>
      </c>
      <c r="GT156" s="4">
        <f t="shared" ca="1" si="1992"/>
        <v>2.4017957351290694E-2</v>
      </c>
      <c r="GU156" s="4">
        <f t="shared" ca="1" si="1992"/>
        <v>-2.926609635299312E-3</v>
      </c>
      <c r="GV156" s="4">
        <f t="shared" ca="1" si="1992"/>
        <v>-7.0278848333711697E-3</v>
      </c>
      <c r="GW156" s="4">
        <f t="shared" ca="1" si="1992"/>
        <v>1.6280107047279304E-2</v>
      </c>
      <c r="GX156" s="4">
        <f t="shared" ca="1" si="1992"/>
        <v>-3.3417838211569552E-2</v>
      </c>
      <c r="GY156" s="4">
        <f t="shared" ca="1" si="1992"/>
        <v>-1.1536686663589559E-3</v>
      </c>
      <c r="GZ156" s="4">
        <f t="shared" ca="1" si="1992"/>
        <v>4.3648058810015558E-3</v>
      </c>
      <c r="HA156" s="4">
        <f t="shared" ca="1" si="1992"/>
        <v>-5.578462284744129E-2</v>
      </c>
      <c r="HB156" s="4">
        <f t="shared" ca="1" si="1992"/>
        <v>-3.0492376905773531E-2</v>
      </c>
      <c r="HC156" s="4">
        <f t="shared" ca="1" si="1992"/>
        <v>-2.1184277692700315E-2</v>
      </c>
      <c r="HD156" s="4">
        <f t="shared" ca="1" si="1992"/>
        <v>-3.7331215250198474E-2</v>
      </c>
      <c r="HE156" s="4">
        <f t="shared" ca="1" si="1992"/>
        <v>4.2182968626416186E-3</v>
      </c>
      <c r="HF156" s="4">
        <f t="shared" ca="1" si="1992"/>
        <v>1.8628719275549776E-2</v>
      </c>
      <c r="HG156" s="4">
        <f t="shared" ca="1" si="1992"/>
        <v>-3.5083020889126806E-2</v>
      </c>
      <c r="HH156" s="4">
        <f t="shared" ca="1" si="1992"/>
        <v>-1.0008114687584651E-2</v>
      </c>
      <c r="HI156" s="4">
        <f t="shared" ca="1" si="1992"/>
        <v>2.0143122183938461E-2</v>
      </c>
      <c r="HJ156" s="4">
        <f t="shared" ca="1" si="1992"/>
        <v>-9.3632958801496604E-3</v>
      </c>
      <c r="HK156" s="4">
        <f t="shared" ca="1" si="1992"/>
        <v>8.0192461908564644E-4</v>
      </c>
      <c r="HL156" s="4">
        <f t="shared" ca="1" si="1992"/>
        <v>3.1080031080031153E-2</v>
      </c>
      <c r="HM156" s="4">
        <f t="shared" ca="1" si="1992"/>
        <v>5.1773233238423832E-4</v>
      </c>
      <c r="HN156" s="4">
        <f t="shared" ca="1" si="1992"/>
        <v>-2.2498676548438363E-2</v>
      </c>
      <c r="HO156" s="4">
        <f t="shared" ca="1" si="1992"/>
        <v>-1.3140252078305228E-2</v>
      </c>
      <c r="HP156" s="4">
        <f t="shared" ca="1" si="1992"/>
        <v>3.2076984763431556E-3</v>
      </c>
      <c r="HQ156" s="4">
        <f t="shared" ca="1" si="1992"/>
        <v>-2.9444138690148405E-2</v>
      </c>
      <c r="HR156" s="4">
        <f t="shared" ca="1" si="1992"/>
        <v>9.5393840283454438E-3</v>
      </c>
      <c r="HS156" s="4">
        <f t="shared" ca="1" si="1992"/>
        <v>8.1103000811031164E-3</v>
      </c>
      <c r="HT156" s="4">
        <f t="shared" ca="1" si="1992"/>
        <v>3.0152071316203424E-2</v>
      </c>
      <c r="HU156" s="4">
        <f t="shared" ca="1" si="1992"/>
        <v>-3.9484074756514498E-3</v>
      </c>
      <c r="HV156" s="4">
        <f t="shared" ca="1" si="1992"/>
        <v>-2.1236559139784922E-2</v>
      </c>
      <c r="HW156" s="4">
        <f t="shared" ca="1" si="1992"/>
        <v>2.6874496103192717E-4</v>
      </c>
      <c r="HX156" s="4">
        <f t="shared" ca="1" si="1992"/>
        <v>0</v>
      </c>
      <c r="HY156" s="4">
        <f t="shared" ca="1" si="1992"/>
        <v>1.3259082471492972E-2</v>
      </c>
      <c r="HZ156" s="4">
        <f t="shared" ca="1" si="1992"/>
        <v>2.3562920766442171E-2</v>
      </c>
      <c r="IA156" s="4">
        <f t="shared" ca="1" si="1992"/>
        <v>2.3249806251615449E-3</v>
      </c>
      <c r="IB156" s="4">
        <f t="shared" ca="1" si="1992"/>
        <v>3.7543510691198358E-2</v>
      </c>
      <c r="IC156" s="4">
        <f t="shared" ca="1" si="1992"/>
        <v>8.3826429980276979E-3</v>
      </c>
      <c r="ID156" s="4">
        <f t="shared" ca="1" si="1992"/>
        <v>1.2312238364934045E-3</v>
      </c>
      <c r="IE156" s="4">
        <f t="shared" ca="1" si="1992"/>
        <v>-3.5969387755101952E-2</v>
      </c>
      <c r="IF156" s="4">
        <f t="shared" ca="1" si="1992"/>
        <v>-1.0214504596528667E-3</v>
      </c>
      <c r="IG156" s="4">
        <f t="shared" ca="1" si="1992"/>
        <v>-5.1334702258725804E-3</v>
      </c>
      <c r="IH156" s="4">
        <f t="shared" ca="1" si="1992"/>
        <v>3.0363364858138349E-2</v>
      </c>
      <c r="II156" s="4">
        <f t="shared" ca="1" si="1992"/>
        <v>-1.1835809619743108E-2</v>
      </c>
      <c r="IJ156" s="4">
        <f t="shared" ca="1" si="1992"/>
        <v>-9.3638116221426565E-2</v>
      </c>
      <c r="IK156" s="4">
        <f t="shared" ca="1" si="1992"/>
        <v>1.7586580086580046E-2</v>
      </c>
      <c r="IL156" s="4">
        <f t="shared" ca="1" si="1992"/>
        <v>-2.6381560677589639E-2</v>
      </c>
      <c r="IM156" s="4">
        <f t="shared" ca="1" si="1992"/>
        <v>1.3964950711938803E-2</v>
      </c>
      <c r="IN156" s="4">
        <f t="shared" ca="1" si="1992"/>
        <v>-2.4116657319125257E-2</v>
      </c>
      <c r="IO156" s="4">
        <f t="shared" ca="1" si="1992"/>
        <v>-7.6292738061598192E-3</v>
      </c>
      <c r="IP156" s="4">
        <f t="shared" ca="1" si="1992"/>
        <v>-2.8264556246461307E-4</v>
      </c>
      <c r="IQ156" s="4">
        <f t="shared" ca="1" si="1992"/>
        <v>-2.4913093858632659E-2</v>
      </c>
      <c r="IR156" s="4">
        <f t="shared" ca="1" si="1992"/>
        <v>2.4031665253039139E-2</v>
      </c>
      <c r="IS156" s="4">
        <f t="shared" ca="1" si="1992"/>
        <v>6.181511660578981E-3</v>
      </c>
      <c r="IT156" s="4">
        <f t="shared" ca="1" si="1992"/>
        <v>1.4400443090556523E-2</v>
      </c>
      <c r="IU156" s="4">
        <f t="shared" ca="1" si="1992"/>
        <v>6.3291139240507421E-3</v>
      </c>
      <c r="IV156" s="4">
        <f t="shared" ca="1" si="1992"/>
        <v>-4.1447913788340892E-3</v>
      </c>
      <c r="IW156" s="4">
        <f t="shared" ca="1" si="1992"/>
        <v>-1.1458915595304544E-2</v>
      </c>
      <c r="IX156" s="4">
        <f t="shared" ca="1" si="1992"/>
        <v>1.1602209944751427E-2</v>
      </c>
      <c r="IY156" s="4">
        <f t="shared" ca="1" si="1992"/>
        <v>-2.3176936122102889E-2</v>
      </c>
      <c r="IZ156" s="4">
        <f t="shared" ca="1" si="1992"/>
        <v>-4.5508274231678456E-2</v>
      </c>
      <c r="JA156" s="4">
        <f t="shared" ref="JA156:LL156" ca="1" si="1993">IFERROR((JA52-IZ52)/JA52," ")</f>
        <v>3.2400589101619858E-3</v>
      </c>
      <c r="JB156" s="4">
        <f t="shared" ca="1" si="1993"/>
        <v>-2.6580035440048259E-3</v>
      </c>
      <c r="JC156" s="4">
        <f t="shared" ca="1" si="1993"/>
        <v>2.9521352823158532E-2</v>
      </c>
      <c r="JD156" s="4">
        <f t="shared" ca="1" si="1993"/>
        <v>-4.586330935251802E-2</v>
      </c>
      <c r="JE156" s="4">
        <f t="shared" ca="1" si="1993"/>
        <v>-1.2750455373406246E-2</v>
      </c>
      <c r="JF156" s="4">
        <f t="shared" ca="1" si="1993"/>
        <v>-2.1078735275883439E-2</v>
      </c>
      <c r="JG156" s="4">
        <f t="shared" ca="1" si="1993"/>
        <v>-1.0651629072681587E-2</v>
      </c>
      <c r="JH156" s="4">
        <f t="shared" ca="1" si="1993"/>
        <v>-5.0377833753148657E-3</v>
      </c>
      <c r="JI156" s="4">
        <f t="shared" ca="1" si="1993"/>
        <v>-1.7296604740551016E-2</v>
      </c>
      <c r="JJ156" s="4">
        <f t="shared" ca="1" si="1993"/>
        <v>-2.8326745718050047E-2</v>
      </c>
      <c r="JK156" s="4">
        <f t="shared" ca="1" si="1993"/>
        <v>9.4616639477976879E-3</v>
      </c>
      <c r="JL156" s="4">
        <f t="shared" ca="1" si="1993"/>
        <v>3.2520325203252497E-3</v>
      </c>
      <c r="JM156" s="4">
        <f t="shared" ca="1" si="1993"/>
        <v>2.2568340750158958E-2</v>
      </c>
      <c r="JN156" s="4">
        <f t="shared" ca="1" si="1993"/>
        <v>3.16856780735101E-3</v>
      </c>
      <c r="JO156" s="4">
        <f t="shared" ca="1" si="1993"/>
        <v>-7.7500853533629219E-2</v>
      </c>
      <c r="JP156" s="4">
        <f t="shared" ca="1" si="1993"/>
        <v>-3.7697052775873693E-3</v>
      </c>
      <c r="JQ156" s="4">
        <f t="shared" ca="1" si="1993"/>
        <v>-1.1789181692094308E-2</v>
      </c>
      <c r="JR156" s="4">
        <f t="shared" ca="1" si="1993"/>
        <v>1.3679890560875466E-2</v>
      </c>
      <c r="JS156" s="4">
        <f t="shared" ca="1" si="1993"/>
        <v>6.7934782608696613E-3</v>
      </c>
      <c r="JT156" s="4">
        <f t="shared" ca="1" si="1993"/>
        <v>-1.6574585635359129E-2</v>
      </c>
      <c r="JU156" s="4">
        <f t="shared" ca="1" si="1993"/>
        <v>-1.7211099402880296E-2</v>
      </c>
      <c r="JV156" s="4">
        <f t="shared" ca="1" si="1993"/>
        <v>-1.4250089063056593E-2</v>
      </c>
      <c r="JW156" s="4">
        <f t="shared" ca="1" si="1993"/>
        <v>-1.9985465116279095E-2</v>
      </c>
      <c r="JX156" s="4">
        <f t="shared" ca="1" si="1993"/>
        <v>-2.0393029291805736E-2</v>
      </c>
      <c r="JY156" s="4">
        <f t="shared" ca="1" si="1993"/>
        <v>-2.9750836742282742E-3</v>
      </c>
      <c r="JZ156" s="4">
        <f t="shared" ca="1" si="1993"/>
        <v>8.8462956137117001E-3</v>
      </c>
      <c r="KA156" s="4">
        <f t="shared" ca="1" si="1993"/>
        <v>-2.843062926459439E-2</v>
      </c>
      <c r="KB156" s="4">
        <f t="shared" ca="1" si="1993"/>
        <v>-2.3670935195964277E-2</v>
      </c>
      <c r="KC156" s="4">
        <f t="shared" ca="1" si="1993"/>
        <v>4.4493882091212432E-2</v>
      </c>
      <c r="KD156" s="4">
        <f t="shared" ca="1" si="1993"/>
        <v>2.6353790613718429E-2</v>
      </c>
      <c r="KE156" s="4">
        <f t="shared" ca="1" si="1993"/>
        <v>-2.1707670043414878E-3</v>
      </c>
      <c r="KF156" s="4">
        <f t="shared" ca="1" si="1993"/>
        <v>-1.6924208977189142E-2</v>
      </c>
      <c r="KG156" s="4">
        <f t="shared" ca="1" si="1993"/>
        <v>-5.6765163297045139E-2</v>
      </c>
      <c r="KH156" s="4">
        <f t="shared" ca="1" si="1993"/>
        <v>-2.0634920634920617E-2</v>
      </c>
      <c r="KI156" s="4">
        <f t="shared" ca="1" si="1993"/>
        <v>-6.3897763578274818E-3</v>
      </c>
      <c r="KJ156" s="4">
        <f t="shared" ca="1" si="1993"/>
        <v>1.1448874851954172E-2</v>
      </c>
      <c r="KK156" s="4">
        <f t="shared" ca="1" si="1993"/>
        <v>4.1256623769871437E-2</v>
      </c>
      <c r="KL156" s="4">
        <f t="shared" ca="1" si="1993"/>
        <v>-1.9683519876495623E-2</v>
      </c>
      <c r="KM156" s="4">
        <f t="shared" ca="1" si="1993"/>
        <v>1.9303557910673789E-2</v>
      </c>
      <c r="KN156" s="4">
        <f t="shared" ca="1" si="1993"/>
        <v>-2.1260146888287618E-2</v>
      </c>
      <c r="KO156" s="4">
        <f t="shared" ca="1" si="1993"/>
        <v>4.9999999999999619E-3</v>
      </c>
      <c r="KP156" s="4">
        <f t="shared" ca="1" si="1993"/>
        <v>3.0674846625766221E-3</v>
      </c>
      <c r="KQ156" s="4">
        <f t="shared" ca="1" si="1993"/>
        <v>3.2999629217649262E-2</v>
      </c>
      <c r="KR156" s="4">
        <f t="shared" ca="1" si="1993"/>
        <v>7.7262693156733208E-3</v>
      </c>
      <c r="KS156" s="4">
        <f t="shared" ca="1" si="1993"/>
        <v>8.39109813936521E-3</v>
      </c>
      <c r="KT156" s="4">
        <f t="shared" ca="1" si="1993"/>
        <v>-7.3502388827636636E-3</v>
      </c>
      <c r="KU156" s="4">
        <f t="shared" ca="1" si="1993"/>
        <v>-3.5782261134373862E-2</v>
      </c>
      <c r="KV156" s="4">
        <f t="shared" ca="1" si="1993"/>
        <v>9.6319229446164459E-2</v>
      </c>
      <c r="KW156" s="4">
        <f t="shared" ca="1" si="1993"/>
        <v>-2.2511431586352465E-2</v>
      </c>
      <c r="KX156" s="4">
        <f t="shared" ca="1" si="1993"/>
        <v>-4.5936395759716966E-3</v>
      </c>
      <c r="KY156" s="4">
        <f t="shared" ca="1" si="1993"/>
        <v>-3.2093362509117394E-2</v>
      </c>
      <c r="KZ156" s="4">
        <f t="shared" ca="1" si="1993"/>
        <v>-1.0952902519167993E-3</v>
      </c>
      <c r="LA156" s="4">
        <f t="shared" ca="1" si="1993"/>
        <v>2.8723404255319104E-2</v>
      </c>
      <c r="LB156" s="4">
        <f t="shared" ca="1" si="1993"/>
        <v>7.391763463569196E-3</v>
      </c>
      <c r="LC156" s="4">
        <f t="shared" ca="1" si="1993"/>
        <v>2.4578651685393357E-3</v>
      </c>
      <c r="LD156" s="4">
        <f t="shared" ca="1" si="1993"/>
        <v>-3.4883720930232592E-2</v>
      </c>
      <c r="LE156" s="4">
        <f t="shared" ca="1" si="1993"/>
        <v>7.5268817204301133E-2</v>
      </c>
      <c r="LF156" s="4">
        <f t="shared" ca="1" si="1993"/>
        <v>2.2017745645744272E-2</v>
      </c>
      <c r="LG156" s="4">
        <f t="shared" ca="1" si="1993"/>
        <v>-2.635914332784128E-3</v>
      </c>
      <c r="LH156" s="4">
        <f t="shared" ca="1" si="1993"/>
        <v>1.1722565939433391E-2</v>
      </c>
      <c r="LI156" s="4">
        <f t="shared" ca="1" si="1993"/>
        <v>-3.9959363359295619E-2</v>
      </c>
      <c r="LJ156" s="4">
        <f t="shared" ca="1" si="1993"/>
        <v>1.2044161927065889E-2</v>
      </c>
      <c r="LK156" s="4">
        <f t="shared" ca="1" si="1993"/>
        <v>-6.6956812855706641E-4</v>
      </c>
      <c r="LL156" s="4">
        <f t="shared" ca="1" si="1993"/>
        <v>-3.2135452660677251E-2</v>
      </c>
      <c r="LM156" s="4">
        <f t="shared" ref="LM156:NX156" ca="1" si="1994">IFERROR((LM52-LL52)/LM52," ")</f>
        <v>2.9510395707578772E-2</v>
      </c>
      <c r="LN156" s="4">
        <f t="shared" ca="1" si="1994"/>
        <v>-5.0556117290191634E-3</v>
      </c>
      <c r="LO156" s="4">
        <f t="shared" ca="1" si="1994"/>
        <v>-1.1247443762781249E-2</v>
      </c>
      <c r="LP156" s="4">
        <f t="shared" ca="1" si="1994"/>
        <v>-2.1409921671018222E-2</v>
      </c>
      <c r="LQ156" s="4">
        <f t="shared" ca="1" si="1994"/>
        <v>6.0553633217992099E-3</v>
      </c>
      <c r="LR156" s="4">
        <f t="shared" ca="1" si="1994"/>
        <v>3.8909211839042293E-2</v>
      </c>
      <c r="LS156" s="4">
        <f t="shared" ca="1" si="1994"/>
        <v>-8.0455916862219919E-3</v>
      </c>
      <c r="LT156" s="4">
        <f t="shared" ca="1" si="1994"/>
        <v>-1.4280856851411021E-2</v>
      </c>
      <c r="LU156" s="4">
        <f t="shared" ca="1" si="1994"/>
        <v>-8.2276311278710462E-3</v>
      </c>
      <c r="LV156" s="4">
        <f t="shared" ca="1" si="1994"/>
        <v>-1.9930069930069939E-2</v>
      </c>
      <c r="LW156" s="4">
        <f t="shared" ca="1" si="1994"/>
        <v>-9.5305330038829208E-3</v>
      </c>
      <c r="LX156" s="4">
        <f t="shared" ca="1" si="1994"/>
        <v>3.8677918424754915E-3</v>
      </c>
      <c r="LY156" s="4">
        <f t="shared" ca="1" si="1994"/>
        <v>-7.08215297450435E-3</v>
      </c>
      <c r="LZ156" s="4">
        <f t="shared" ca="1" si="1994"/>
        <v>1.5684907633321813E-2</v>
      </c>
      <c r="MA156" s="4">
        <f t="shared" ca="1" si="1994"/>
        <v>1.3922728854855256E-3</v>
      </c>
      <c r="MB156" s="4">
        <f t="shared" ca="1" si="1994"/>
        <v>-1.6631280962491113E-2</v>
      </c>
      <c r="MC156" s="4">
        <f t="shared" ca="1" si="1994"/>
        <v>-4.08839779005526E-2</v>
      </c>
      <c r="MD156" s="4">
        <f t="shared" ca="1" si="1994"/>
        <v>-8.5438335809805664E-3</v>
      </c>
      <c r="ME156" s="4">
        <f t="shared" ca="1" si="1994"/>
        <v>-4.8525569242255529E-3</v>
      </c>
      <c r="MF156" s="4">
        <f t="shared" ca="1" si="1994"/>
        <v>-1.323751891074122E-2</v>
      </c>
      <c r="MG156" s="4">
        <f t="shared" ca="1" si="1994"/>
        <v>1.4535967200894411E-2</v>
      </c>
      <c r="MH156" s="4">
        <f t="shared" ca="1" si="1994"/>
        <v>-3.3115132845591047E-2</v>
      </c>
      <c r="MI156" s="4">
        <f t="shared" ca="1" si="1994"/>
        <v>4.5994633959371787E-3</v>
      </c>
      <c r="MJ156" s="4">
        <f t="shared" ca="1" si="1994"/>
        <v>-5.7825751734772004E-3</v>
      </c>
      <c r="MK156" s="4">
        <f t="shared" ca="1" si="1994"/>
        <v>-1.5661707126076826E-2</v>
      </c>
      <c r="ML156" s="4">
        <f t="shared" ca="1" si="1994"/>
        <v>2.5562762304464009E-2</v>
      </c>
      <c r="MM156" s="4">
        <f t="shared" ca="1" si="1994"/>
        <v>8.3238743851683263E-3</v>
      </c>
      <c r="MN156" s="4">
        <f t="shared" ca="1" si="1994"/>
        <v>1.1223344556677917E-2</v>
      </c>
      <c r="MO156" s="4">
        <f t="shared" ca="1" si="1994"/>
        <v>3.4320809248554886E-2</v>
      </c>
      <c r="MP156" s="4">
        <f t="shared" ca="1" si="1994"/>
        <v>-4.3541364296081639E-3</v>
      </c>
      <c r="MQ156" s="4">
        <f t="shared" ca="1" si="1994"/>
        <v>4.0723981900452545E-2</v>
      </c>
      <c r="MR156" s="4">
        <f t="shared" ca="1" si="1994"/>
        <v>1.9788468099624645E-2</v>
      </c>
      <c r="MS156" s="4">
        <f t="shared" ca="1" si="1994"/>
        <v>4.4157608695653038E-3</v>
      </c>
      <c r="MT156" s="4">
        <f t="shared" ca="1" si="1994"/>
        <v>1.3735343383584593E-2</v>
      </c>
      <c r="MU156" s="4">
        <f t="shared" ca="1" si="1994"/>
        <v>1.4526246285902863E-2</v>
      </c>
      <c r="MV156" s="4">
        <f t="shared" ca="1" si="1994"/>
        <v>-5.9780803719694364E-3</v>
      </c>
      <c r="MW156" s="4">
        <f t="shared" ca="1" si="1994"/>
        <v>-1.7229729729729661E-2</v>
      </c>
      <c r="MX156" s="4">
        <f t="shared" ca="1" si="1994"/>
        <v>-2.7421034363068475E-2</v>
      </c>
      <c r="MY156" s="4">
        <f t="shared" ca="1" si="1994"/>
        <v>-1.3722730471498839E-2</v>
      </c>
      <c r="MZ156" s="4">
        <f t="shared" ca="1" si="1994"/>
        <v>2.7378507871320918E-2</v>
      </c>
      <c r="NA156" s="4">
        <f t="shared" ca="1" si="1994"/>
        <v>3.4687809712586747E-2</v>
      </c>
      <c r="NB156" s="4">
        <f t="shared" ca="1" si="1994"/>
        <v>-1.1697860962566774E-2</v>
      </c>
      <c r="NC156" s="4">
        <f t="shared" ca="1" si="1994"/>
        <v>-7.4074074074074892E-3</v>
      </c>
      <c r="ND156" s="4">
        <f t="shared" ca="1" si="1994"/>
        <v>1.296111665004987E-2</v>
      </c>
      <c r="NE156" s="4">
        <f t="shared" ca="1" si="1994"/>
        <v>-6.8536931818181809E-2</v>
      </c>
      <c r="NF156" s="4">
        <f t="shared" ca="1" si="1994"/>
        <v>-7.5134168157424278E-3</v>
      </c>
      <c r="NG156" s="4">
        <f t="shared" ca="1" si="1994"/>
        <v>1.0969568294409138E-2</v>
      </c>
      <c r="NH156" s="4">
        <f t="shared" ca="1" si="1994"/>
        <v>2.7863777089783239E-2</v>
      </c>
      <c r="NI156" s="4">
        <f t="shared" ca="1" si="1994"/>
        <v>3.7098376946008642E-2</v>
      </c>
      <c r="NJ156" s="4">
        <f t="shared" ca="1" si="1994"/>
        <v>4.2875989445909958E-3</v>
      </c>
      <c r="NK156" s="4">
        <f t="shared" ca="1" si="1994"/>
        <v>-5.6814220982920841E-2</v>
      </c>
      <c r="NL156" s="4">
        <f t="shared" ca="1" si="1994"/>
        <v>1.2392426850258155E-2</v>
      </c>
      <c r="NM156" s="4">
        <f t="shared" ca="1" si="1994"/>
        <v>-2.8682719546742293E-2</v>
      </c>
      <c r="NN156" s="4">
        <f t="shared" ca="1" si="1994"/>
        <v>-1.8391633609808798E-2</v>
      </c>
      <c r="NO156" s="4">
        <f t="shared" ca="1" si="1994"/>
        <v>2.5179856115108016E-3</v>
      </c>
      <c r="NP156" s="4">
        <f t="shared" ca="1" si="1994"/>
        <v>2.6269702276707531E-2</v>
      </c>
      <c r="NQ156" s="4">
        <f t="shared" ca="1" si="1994"/>
        <v>3.1424581005586542E-3</v>
      </c>
      <c r="NR156" s="4">
        <f t="shared" ca="1" si="1994"/>
        <v>7.2790294627383305E-3</v>
      </c>
      <c r="NS156" s="4">
        <f t="shared" ca="1" si="1994"/>
        <v>-2.3049645390070997E-2</v>
      </c>
      <c r="NT156" s="4">
        <f t="shared" ca="1" si="1994"/>
        <v>-2.1369069177834113E-2</v>
      </c>
      <c r="NU156" s="4">
        <f t="shared" ca="1" si="1994"/>
        <v>-5.9478127398311618E-2</v>
      </c>
      <c r="NV156" s="4">
        <f t="shared" ca="1" si="1994"/>
        <v>-2.3164507263447189E-2</v>
      </c>
      <c r="NW156" s="4">
        <f t="shared" ca="1" si="1994"/>
        <v>5.4666146036704633E-3</v>
      </c>
      <c r="NX156" s="4">
        <f t="shared" ca="1" si="1994"/>
        <v>-1.8695306284805046E-2</v>
      </c>
      <c r="NY156" s="4">
        <f t="shared" ref="NY156:QJ156" ca="1" si="1995">IFERROR((NY52-NX52)/NY52," ")</f>
        <v>-9.6385542168675505E-3</v>
      </c>
      <c r="NZ156" s="4">
        <f t="shared" ca="1" si="1995"/>
        <v>1.2033694344164114E-3</v>
      </c>
      <c r="OA156" s="4">
        <f t="shared" ca="1" si="1995"/>
        <v>1.5791551519936779E-2</v>
      </c>
      <c r="OB156" s="4">
        <f t="shared" ca="1" si="1995"/>
        <v>3.3206106870229048E-2</v>
      </c>
      <c r="OC156" s="4">
        <f t="shared" ca="1" si="1995"/>
        <v>7.5757575757575491E-3</v>
      </c>
      <c r="OD156" s="4">
        <f t="shared" ca="1" si="1995"/>
        <v>-1.5775298191612164E-2</v>
      </c>
      <c r="OE156" s="4">
        <f t="shared" ca="1" si="1995"/>
        <v>-1.801801801801791E-2</v>
      </c>
      <c r="OF156" s="4">
        <f t="shared" ca="1" si="1995"/>
        <v>1.7321016166281726E-2</v>
      </c>
      <c r="OG156" s="4">
        <f t="shared" ca="1" si="1995"/>
        <v>1.7397881996974313E-2</v>
      </c>
      <c r="OH156" s="4">
        <f t="shared" ca="1" si="1995"/>
        <v>2.8655400440852227E-2</v>
      </c>
      <c r="OI156" s="4">
        <f t="shared" ca="1" si="1995"/>
        <v>-1.0018552875695717E-2</v>
      </c>
      <c r="OJ156" s="4">
        <f t="shared" ca="1" si="1995"/>
        <v>3.7843627275972944E-2</v>
      </c>
      <c r="OK156" s="4">
        <f t="shared" ca="1" si="1995"/>
        <v>1.4079549454417408E-2</v>
      </c>
      <c r="OL156" s="4">
        <f t="shared" ca="1" si="1995"/>
        <v>5.8648111332007938E-2</v>
      </c>
      <c r="OM156" s="4">
        <f t="shared" ca="1" si="1995"/>
        <v>-1.2411942301241229E-2</v>
      </c>
      <c r="ON156" s="4">
        <f t="shared" ca="1" si="1995"/>
        <v>-2.2290809327846318E-2</v>
      </c>
      <c r="OO156" s="4">
        <f t="shared" ca="1" si="1995"/>
        <v>-2.4595924104005597E-2</v>
      </c>
      <c r="OP156" s="4">
        <f t="shared" ca="1" si="1995"/>
        <v>-1.1731247778172835E-2</v>
      </c>
      <c r="OQ156" s="4">
        <f t="shared" ca="1" si="1995"/>
        <v>3.1002411298656635E-2</v>
      </c>
      <c r="OR156" s="4">
        <f t="shared" ca="1" si="1995"/>
        <v>1.1239782016348716E-2</v>
      </c>
      <c r="OS156" s="4">
        <f t="shared" ca="1" si="1995"/>
        <v>-6.1686086360520807E-3</v>
      </c>
      <c r="OT156" s="4">
        <f t="shared" ca="1" si="1995"/>
        <v>3.7555479685899432E-3</v>
      </c>
      <c r="OU156" s="4">
        <f t="shared" ca="1" si="1995"/>
        <v>7.0748730964467016E-2</v>
      </c>
      <c r="OV156" s="4">
        <f t="shared" ca="1" si="1995"/>
        <v>1.7762542848239443E-2</v>
      </c>
      <c r="OW156" s="4">
        <f t="shared" ca="1" si="1995"/>
        <v>1.7753290480563153E-2</v>
      </c>
      <c r="OX156" s="4">
        <f t="shared" ca="1" si="1995"/>
        <v>6.6889632107023063E-3</v>
      </c>
      <c r="OY156" s="4">
        <f t="shared" ca="1" si="1995"/>
        <v>6.3444108761329561E-3</v>
      </c>
      <c r="OZ156" s="4">
        <f t="shared" ca="1" si="1995"/>
        <v>-8.2241851964667424E-3</v>
      </c>
      <c r="PA156" s="4">
        <f t="shared" ca="1" si="1995"/>
        <v>-6.0957025297153362E-4</v>
      </c>
      <c r="PB156" s="4">
        <f t="shared" ca="1" si="1995"/>
        <v>-8.9175891758917318E-3</v>
      </c>
      <c r="PC156" s="4">
        <f t="shared" ca="1" si="1995"/>
        <v>-5.2550231839258643E-3</v>
      </c>
      <c r="PD156" s="4">
        <f t="shared" ca="1" si="1995"/>
        <v>-1.0306058713304131E-2</v>
      </c>
      <c r="PE156" s="4">
        <f t="shared" ca="1" si="1995"/>
        <v>3.4235916588857586E-3</v>
      </c>
      <c r="PF156" s="4">
        <f t="shared" ca="1" si="1995"/>
        <v>-7.5258701787394794E-3</v>
      </c>
      <c r="PG156" s="4">
        <f t="shared" ca="1" si="1995"/>
        <v>7.778469197261979E-3</v>
      </c>
      <c r="PH156" s="4">
        <f t="shared" ca="1" si="1995"/>
        <v>-9.7392397109645704E-3</v>
      </c>
      <c r="PI156" s="4">
        <f t="shared" ca="1" si="1995"/>
        <v>-2.1829855537720697E-2</v>
      </c>
      <c r="PJ156" s="4">
        <f t="shared" ca="1" si="1995"/>
        <v>-9.3972780298120263E-3</v>
      </c>
      <c r="PK156" s="4">
        <f t="shared" ca="1" si="1995"/>
        <v>-1.848184818481844E-2</v>
      </c>
      <c r="PL156" s="4">
        <f t="shared" ca="1" si="1995"/>
        <v>-2.1577882670263001E-2</v>
      </c>
      <c r="PM156" s="4">
        <f t="shared" ca="1" si="1995"/>
        <v>-2.700831024930752E-2</v>
      </c>
      <c r="PN156" s="4">
        <f t="shared" ca="1" si="1995"/>
        <v>5.851979345955308E-3</v>
      </c>
      <c r="PO156" s="4">
        <f t="shared" ca="1" si="1995"/>
        <v>2.712659075686533E-2</v>
      </c>
      <c r="PP156" s="4">
        <f t="shared" ca="1" si="1995"/>
        <v>3.8634900193174476E-2</v>
      </c>
      <c r="PQ156" s="4">
        <f t="shared" ca="1" si="1995"/>
        <v>-2.5082508250825017E-2</v>
      </c>
      <c r="PR156" s="4">
        <f t="shared" ca="1" si="1995"/>
        <v>-1.7803157541148844E-2</v>
      </c>
      <c r="PS156" s="4">
        <f t="shared" ca="1" si="1995"/>
        <v>2.8711256117455109E-2</v>
      </c>
      <c r="PT156" s="4">
        <f t="shared" ca="1" si="1995"/>
        <v>1.8886043533930853E-2</v>
      </c>
      <c r="PU156" s="4">
        <f t="shared" ca="1" si="1995"/>
        <v>-8.0671184252984838E-3</v>
      </c>
      <c r="PV156" s="4">
        <f t="shared" ca="1" si="1995"/>
        <v>-7.1498212544686014E-3</v>
      </c>
      <c r="PW156" s="4">
        <f t="shared" ca="1" si="1995"/>
        <v>-2.2259136212624521E-2</v>
      </c>
      <c r="PX156" s="4">
        <f t="shared" ca="1" si="1995"/>
        <v>-4.3376710043377563E-3</v>
      </c>
      <c r="PY156" s="4">
        <f t="shared" ca="1" si="1995"/>
        <v>-3.8461538461538443E-2</v>
      </c>
      <c r="PZ156" s="4">
        <f t="shared" ca="1" si="1995"/>
        <v>3.1088082901554355E-3</v>
      </c>
      <c r="QA156" s="4">
        <f t="shared" ca="1" si="1995"/>
        <v>2.8523489932885952E-2</v>
      </c>
      <c r="QB156" s="4">
        <f t="shared" ca="1" si="1995"/>
        <v>-1.9849418206707797E-2</v>
      </c>
      <c r="QC156" s="4">
        <f t="shared" ca="1" si="1995"/>
        <v>-1.2123311395912637E-2</v>
      </c>
      <c r="QD156" s="4">
        <f t="shared" ca="1" si="1995"/>
        <v>2.7291105121293759E-2</v>
      </c>
      <c r="QE156" s="4">
        <f t="shared" ca="1" si="1995"/>
        <v>8.35282325425994E-3</v>
      </c>
      <c r="QF156" s="4">
        <f t="shared" ca="1" si="1995"/>
        <v>1.1558784676354076E-2</v>
      </c>
      <c r="QG156" s="4">
        <f t="shared" ca="1" si="1995"/>
        <v>-2.6092849881396121E-2</v>
      </c>
      <c r="QH156" s="4">
        <f t="shared" ca="1" si="1995"/>
        <v>-1.7586206896551777E-2</v>
      </c>
      <c r="QI156" s="4">
        <f t="shared" ca="1" si="1995"/>
        <v>-5.8394160583941659E-2</v>
      </c>
      <c r="QJ156" s="4">
        <f t="shared" ca="1" si="1995"/>
        <v>5.5172413793103496E-2</v>
      </c>
      <c r="QK156" s="4">
        <f t="shared" ref="QK156:SV156" ca="1" si="1996">IFERROR((QK52-QJ52)/QK52," ")</f>
        <v>3.3011003667889248E-2</v>
      </c>
      <c r="QL156" s="4">
        <f t="shared" ca="1" si="1996"/>
        <v>4.6119592875318152E-2</v>
      </c>
      <c r="QM156" s="4">
        <f t="shared" ca="1" si="1996"/>
        <v>-9.9582396402185126E-3</v>
      </c>
      <c r="QN156" s="4">
        <f t="shared" ca="1" si="1996"/>
        <v>5.7489619929734824E-3</v>
      </c>
      <c r="QO156" s="4">
        <f t="shared" ca="1" si="1996"/>
        <v>-4.8559946416610829E-2</v>
      </c>
      <c r="QP156" s="4">
        <f t="shared" ca="1" si="1996"/>
        <v>3.5529715762273949E-2</v>
      </c>
      <c r="QQ156" s="4">
        <f t="shared" ca="1" si="1996"/>
        <v>1.0230179028133002E-2</v>
      </c>
      <c r="QR156" s="4">
        <f t="shared" ca="1" si="1996"/>
        <v>1.6970458830923921E-2</v>
      </c>
      <c r="QS156" s="4">
        <f t="shared" ca="1" si="1996"/>
        <v>-1.5315890236119989E-2</v>
      </c>
      <c r="QT156" s="4">
        <f t="shared" ca="1" si="1996"/>
        <v>5.2313274871484738E-2</v>
      </c>
      <c r="QU156" s="4">
        <f t="shared" ca="1" si="1996"/>
        <v>2.4771453848422189E-2</v>
      </c>
      <c r="QV156" s="4">
        <f t="shared" ca="1" si="1996"/>
        <v>4.6936481169196229E-2</v>
      </c>
      <c r="QW156" s="4">
        <f t="shared" ca="1" si="1996"/>
        <v>6.7001675041876603E-3</v>
      </c>
      <c r="QX156" s="4">
        <f t="shared" ca="1" si="1996"/>
        <v>1.5122353588122002E-2</v>
      </c>
      <c r="QY156" s="4">
        <f t="shared" ca="1" si="1996"/>
        <v>-3.914285714285707E-2</v>
      </c>
      <c r="QZ156" s="4">
        <f t="shared" ca="1" si="1996"/>
        <v>-6.3829787234042604E-2</v>
      </c>
      <c r="RA156" s="4">
        <f t="shared" ca="1" si="1996"/>
        <v>-5.8086212167532169E-3</v>
      </c>
      <c r="RB156" s="4">
        <f t="shared" ca="1" si="1996"/>
        <v>8.7878787878787612E-3</v>
      </c>
      <c r="RC156" s="4">
        <f t="shared" ca="1" si="1996"/>
        <v>1.0197960407918517E-2</v>
      </c>
      <c r="RD156" s="4">
        <f t="shared" ca="1" si="1996"/>
        <v>2.2287390029325452E-2</v>
      </c>
      <c r="RE156" s="4">
        <f t="shared" ca="1" si="1996"/>
        <v>-1.5787905868334857E-2</v>
      </c>
      <c r="RF156" s="4">
        <f t="shared" ca="1" si="1996"/>
        <v>-2.0054694621695648E-2</v>
      </c>
      <c r="RG156" s="4">
        <f t="shared" ca="1" si="1996"/>
        <v>1.5849282296650752E-2</v>
      </c>
      <c r="RH156" s="4">
        <f t="shared" ca="1" si="1996"/>
        <v>5.3539559785841682E-3</v>
      </c>
      <c r="RI156" s="4">
        <f t="shared" ca="1" si="1996"/>
        <v>-3.4143340510612102E-2</v>
      </c>
      <c r="RJ156" s="4">
        <f t="shared" ca="1" si="1996"/>
        <v>-1.6890835157960561E-2</v>
      </c>
      <c r="RK156" s="4">
        <f t="shared" ca="1" si="1996"/>
        <v>-3.767660910517973E-3</v>
      </c>
      <c r="RL156" s="4">
        <f t="shared" ca="1" si="1996"/>
        <v>2.7183872938301788E-2</v>
      </c>
      <c r="RM156" s="4">
        <f t="shared" ca="1" si="1996"/>
        <v>1.6816816816816672E-2</v>
      </c>
      <c r="RN156" s="4">
        <f t="shared" ca="1" si="1996"/>
        <v>2.0011771630370798E-2</v>
      </c>
      <c r="RO156" s="4">
        <f t="shared" ca="1" si="1996"/>
        <v>-3.2477118393858706E-3</v>
      </c>
      <c r="RP156" s="4">
        <f t="shared" ca="1" si="1996"/>
        <v>-2.1719457013574629E-2</v>
      </c>
      <c r="RQ156" s="4">
        <f t="shared" ca="1" si="1996"/>
        <v>3.5496072155949923E-2</v>
      </c>
      <c r="RR156" s="4">
        <f t="shared" ca="1" si="1996"/>
        <v>3.7681159420290596E-3</v>
      </c>
      <c r="RS156" s="4">
        <f t="shared" ca="1" si="1996"/>
        <v>-1.1607661056296909E-3</v>
      </c>
      <c r="RT156" s="4">
        <f t="shared" ca="1" si="1996"/>
        <v>-3.2664069523524228E-2</v>
      </c>
      <c r="RU156" s="4">
        <f t="shared" ca="1" si="1996"/>
        <v>1.9106407995297049E-2</v>
      </c>
      <c r="RV156" s="4">
        <f t="shared" ca="1" si="1996"/>
        <v>-1.1596788581623567E-2</v>
      </c>
      <c r="RW156" s="4">
        <f t="shared" ca="1" si="1996"/>
        <v>1.3782991202346008E-2</v>
      </c>
      <c r="RX156" s="4">
        <f t="shared" ca="1" si="1996"/>
        <v>7.5669383003491852E-3</v>
      </c>
      <c r="RY156" s="4">
        <f t="shared" ca="1" si="1996"/>
        <v>5.4992764109984878E-3</v>
      </c>
      <c r="RZ156" s="4">
        <f t="shared" ca="1" si="1996"/>
        <v>6.1906054846592486E-2</v>
      </c>
      <c r="SA156" s="4">
        <f t="shared" ca="1" si="1996"/>
        <v>-2.963377131674574E-2</v>
      </c>
      <c r="SB156" s="4">
        <f t="shared" ca="1" si="1996"/>
        <v>8.379888268154758E-4</v>
      </c>
      <c r="SC156" s="4">
        <f t="shared" ca="1" si="1996"/>
        <v>-4.1000290782204032E-2</v>
      </c>
      <c r="SD156" s="4">
        <f t="shared" ca="1" si="1996"/>
        <v>1.3765414396329135E-2</v>
      </c>
      <c r="SE156" s="4">
        <f t="shared" ca="1" si="1996"/>
        <v>7.6835515082527926E-3</v>
      </c>
      <c r="SF156" s="4">
        <f t="shared" ca="1" si="1996"/>
        <v>2.5546409310245903E-3</v>
      </c>
      <c r="SG156" s="4">
        <f t="shared" ca="1" si="1996"/>
        <v>-5.9965733866360286E-3</v>
      </c>
      <c r="SH156" s="4">
        <f t="shared" ca="1" si="1996"/>
        <v>-2.1586931155192588E-2</v>
      </c>
      <c r="SI156" s="4">
        <f t="shared" ca="1" si="1996"/>
        <v>1.1534025374855783E-2</v>
      </c>
      <c r="SJ156" s="4">
        <f t="shared" ca="1" si="1996"/>
        <v>6.0189165950129218E-3</v>
      </c>
      <c r="SK156" s="4">
        <f t="shared" ca="1" si="1996"/>
        <v>2.2141255605381143E-2</v>
      </c>
      <c r="SL156" s="4">
        <f t="shared" ca="1" si="1996"/>
        <v>-2.6171987345412612E-2</v>
      </c>
      <c r="SM156" s="4">
        <f t="shared" ca="1" si="1996"/>
        <v>-3.6981807336713447E-2</v>
      </c>
      <c r="SN156" s="4">
        <f t="shared" ca="1" si="1996"/>
        <v>-2.9158993247391126E-2</v>
      </c>
      <c r="SO156" s="4">
        <f t="shared" ca="1" si="1996"/>
        <v>5.1908396946565407E-3</v>
      </c>
      <c r="SP156" s="4">
        <f t="shared" ca="1" si="1996"/>
        <v>1.1768255884127958E-2</v>
      </c>
      <c r="SQ156" s="4">
        <f t="shared" ca="1" si="1996"/>
        <v>-7.601094557616297E-3</v>
      </c>
      <c r="SR156" s="4">
        <f t="shared" ca="1" si="1996"/>
        <v>3.2077692760447217E-2</v>
      </c>
      <c r="SS156" s="4">
        <f t="shared" ca="1" si="1996"/>
        <v>-4.2651119975452387E-2</v>
      </c>
      <c r="ST156" s="4">
        <f t="shared" ca="1" si="1996"/>
        <v>1.9849624060150273E-2</v>
      </c>
      <c r="SU156" s="4">
        <f t="shared" ca="1" si="1996"/>
        <v>1.1005353955978509E-2</v>
      </c>
      <c r="SV156" s="4">
        <f t="shared" ca="1" si="1996"/>
        <v>2.0110754881958751E-2</v>
      </c>
      <c r="SW156" s="4">
        <f t="shared" ref="SW156:VH156" ca="1" si="1997">IFERROR((SW52-SV52)/SW52," ")</f>
        <v>6.3712713582391792E-3</v>
      </c>
      <c r="SX156" s="4">
        <f t="shared" ca="1" si="1997"/>
        <v>1.7359134889015349E-2</v>
      </c>
      <c r="SY156" s="4">
        <f t="shared" ca="1" si="1997"/>
        <v>4.0152963671128077E-2</v>
      </c>
      <c r="SZ156" s="4">
        <f t="shared" ca="1" si="1997"/>
        <v>2.7240533914465112E-3</v>
      </c>
      <c r="TA156" s="4">
        <f t="shared" ca="1" si="1997"/>
        <v>7.3012439156299631E-3</v>
      </c>
      <c r="TB156" s="4">
        <f t="shared" ca="1" si="1997"/>
        <v>3.1430068098480958E-2</v>
      </c>
      <c r="TC156" s="4">
        <f t="shared" ca="1" si="1997"/>
        <v>-4.4725072349382196E-3</v>
      </c>
      <c r="TD156" s="4">
        <f t="shared" ca="1" si="1997"/>
        <v>1.5029800466442223E-2</v>
      </c>
      <c r="TE156" s="4">
        <f t="shared" ca="1" si="1997"/>
        <v>6.9480185280493059E-3</v>
      </c>
      <c r="TF156" s="4">
        <f t="shared" ca="1" si="1997"/>
        <v>-3.8749677086023916E-3</v>
      </c>
      <c r="TG156" s="4">
        <f t="shared" ca="1" si="1997"/>
        <v>-1.03439358675974E-3</v>
      </c>
      <c r="TH156" s="4">
        <f t="shared" ca="1" si="1997"/>
        <v>-2.0855332629355836E-2</v>
      </c>
      <c r="TI156" s="4">
        <f t="shared" ca="1" si="1997"/>
        <v>2.895498815477742E-3</v>
      </c>
      <c r="TJ156" s="4">
        <f t="shared" ca="1" si="1997"/>
        <v>-4.5404512933406672E-2</v>
      </c>
      <c r="TK156" s="4">
        <f t="shared" ca="1" si="1997"/>
        <v>-4.7564139521476097E-2</v>
      </c>
      <c r="TL156" s="4">
        <f t="shared" ca="1" si="1997"/>
        <v>-1.1544011544011299E-3</v>
      </c>
      <c r="TM156" s="4">
        <f t="shared" ca="1" si="1997"/>
        <v>-1.375073142188411E-2</v>
      </c>
      <c r="TN156" s="4">
        <f t="shared" ca="1" si="1997"/>
        <v>3.2079323417905929E-3</v>
      </c>
      <c r="TO156" s="4">
        <f t="shared" ca="1" si="1997"/>
        <v>-1.35973987584984E-2</v>
      </c>
      <c r="TP156" s="4">
        <f t="shared" ca="1" si="1997"/>
        <v>2.2536839063854411E-2</v>
      </c>
      <c r="TQ156" s="4">
        <f t="shared" ca="1" si="1997"/>
        <v>1.6202387720295631E-2</v>
      </c>
      <c r="TR156" s="4">
        <f t="shared" ca="1" si="1997"/>
        <v>1.0407876230660969E-2</v>
      </c>
      <c r="TS156" s="4">
        <f t="shared" ca="1" si="1997"/>
        <v>-2.5380710659897434E-3</v>
      </c>
      <c r="TT156" s="4">
        <f t="shared" ca="1" si="1997"/>
        <v>6.4443821798822326E-3</v>
      </c>
      <c r="TU156" s="4">
        <f t="shared" ca="1" si="1997"/>
        <v>6.6796548844976896E-3</v>
      </c>
      <c r="TV156" s="4">
        <f t="shared" ca="1" si="1997"/>
        <v>-1.1145165784340804E-3</v>
      </c>
      <c r="TW156" s="4">
        <f t="shared" ca="1" si="1997"/>
        <v>8.2895827576677864E-3</v>
      </c>
      <c r="TX156" s="4">
        <f t="shared" ca="1" si="1997"/>
        <v>-3.6051026067663739E-3</v>
      </c>
      <c r="TY156" s="4">
        <f t="shared" ca="1" si="1997"/>
        <v>1.0156464452374347E-2</v>
      </c>
      <c r="TZ156" s="4">
        <f t="shared" ca="1" si="1997"/>
        <v>1.2201735357917647E-2</v>
      </c>
      <c r="UA156" s="4">
        <f t="shared" ca="1" si="1997"/>
        <v>-1.0857763300759812E-3</v>
      </c>
      <c r="UB156" s="4">
        <f t="shared" ca="1" si="1997"/>
        <v>-2.4186822351960093E-2</v>
      </c>
      <c r="UC156" s="4">
        <f t="shared" ca="1" si="1997"/>
        <v>1.6137855579868802E-2</v>
      </c>
      <c r="UD156" s="4">
        <f t="shared" ca="1" si="1997"/>
        <v>-1.3865779256794232E-2</v>
      </c>
      <c r="UE156" s="4">
        <f t="shared" ca="1" si="1997"/>
        <v>-1.1784511784511831E-2</v>
      </c>
      <c r="UF156" s="4">
        <f t="shared" ca="1" si="1997"/>
        <v>8.410428931875844E-4</v>
      </c>
      <c r="UG156" s="4">
        <f t="shared" ca="1" si="1997"/>
        <v>-2.147766323024055E-2</v>
      </c>
      <c r="UH156" s="4">
        <f t="shared" ca="1" si="1997"/>
        <v>-3.1610044313146242E-2</v>
      </c>
      <c r="UI156" s="4">
        <f t="shared" ca="1" si="1997"/>
        <v>2.1393466319745646E-2</v>
      </c>
      <c r="UJ156" s="4">
        <f t="shared" ca="1" si="1997"/>
        <v>-5.3609503502893854E-2</v>
      </c>
      <c r="UK156" s="4">
        <f t="shared" ca="1" si="1997"/>
        <v>-9.5325953259531096E-3</v>
      </c>
      <c r="UL156" s="4">
        <f t="shared" ca="1" si="1997"/>
        <v>8.497467642093405E-2</v>
      </c>
      <c r="UM156" s="4">
        <f t="shared" ca="1" si="1997"/>
        <v>4.2028579434014732E-3</v>
      </c>
      <c r="UN156" s="4">
        <f t="shared" ca="1" si="1997"/>
        <v>2.2191780821917872E-2</v>
      </c>
      <c r="UO156" s="4">
        <f t="shared" ca="1" si="1997"/>
        <v>2.1185304371145058E-2</v>
      </c>
      <c r="UP156" s="4">
        <f t="shared" ca="1" si="1997"/>
        <v>1.0875331564986835E-2</v>
      </c>
      <c r="UQ156" s="4">
        <f t="shared" ca="1" si="1997"/>
        <v>1.1536444677503872E-2</v>
      </c>
      <c r="UR156" s="4">
        <f t="shared" ca="1" si="1997"/>
        <v>-5.006587615283207E-3</v>
      </c>
      <c r="US156" s="4">
        <f t="shared" ca="1" si="1997"/>
        <v>2.1150374000515868E-2</v>
      </c>
      <c r="UT156" s="4">
        <f t="shared" ca="1" si="1997"/>
        <v>-2.2415611814346027E-2</v>
      </c>
      <c r="UU156" s="4">
        <f t="shared" ca="1" si="1997"/>
        <v>-3.1746031746032952E-3</v>
      </c>
      <c r="UV156" s="4">
        <f t="shared" ca="1" si="1997"/>
        <v>2.7277406073082919E-2</v>
      </c>
      <c r="UW156" s="4">
        <f t="shared" ca="1" si="1997"/>
        <v>-1.6479204812974171E-2</v>
      </c>
      <c r="UX156" s="4">
        <f t="shared" ca="1" si="1997"/>
        <v>2.9941639177873632E-2</v>
      </c>
      <c r="UY156" s="4">
        <f t="shared" ca="1" si="1997"/>
        <v>2.9549372075843457E-2</v>
      </c>
      <c r="UZ156" s="4">
        <f t="shared" ca="1" si="1997"/>
        <v>6.3206459054209962E-2</v>
      </c>
      <c r="VA156" s="4">
        <f t="shared" ca="1" si="1997"/>
        <v>1.0499885870805772E-2</v>
      </c>
      <c r="VB156" s="4">
        <f t="shared" ca="1" si="1997"/>
        <v>2.0786767992847555E-2</v>
      </c>
      <c r="VC156" s="4">
        <f t="shared" ca="1" si="1997"/>
        <v>-2.5206232813932205E-2</v>
      </c>
      <c r="VD156" s="4">
        <f t="shared" ca="1" si="1997"/>
        <v>6.8697046027023443E-4</v>
      </c>
      <c r="VE156" s="4">
        <f t="shared" ca="1" si="1997"/>
        <v>6.5969062784349214E-3</v>
      </c>
      <c r="VF156" s="4">
        <f t="shared" ca="1" si="1997"/>
        <v>2.7223230490017571E-3</v>
      </c>
      <c r="VG156" s="4">
        <f t="shared" ca="1" si="1997"/>
        <v>3.3913633280578475E-3</v>
      </c>
      <c r="VH156" s="4">
        <f t="shared" ca="1" si="1997"/>
        <v>1.5798842901646661E-2</v>
      </c>
      <c r="VI156" s="4">
        <f t="shared" ref="VI156:XT156" ca="1" si="1998">IFERROR((VI52-VH52)/VI52," ")</f>
        <v>-5.3691275167784087E-3</v>
      </c>
      <c r="VJ156" s="4">
        <f t="shared" ca="1" si="1998"/>
        <v>-2.1947873799725671E-2</v>
      </c>
      <c r="VK156" s="4">
        <f t="shared" ca="1" si="1998"/>
        <v>-3.2821723730814649E-2</v>
      </c>
      <c r="VL156" s="4">
        <f t="shared" ca="1" si="1998"/>
        <v>-1.0257633587786252E-2</v>
      </c>
      <c r="VM156" s="4">
        <f t="shared" ca="1" si="1998"/>
        <v>-1.5749939423309874E-2</v>
      </c>
      <c r="VN156" s="4">
        <f t="shared" ca="1" si="1998"/>
        <v>2.0877817319098352E-2</v>
      </c>
      <c r="VO156" s="4">
        <f t="shared" ca="1" si="1998"/>
        <v>1.2880562060890029E-2</v>
      </c>
      <c r="VP156" s="4">
        <f t="shared" ca="1" si="1998"/>
        <v>4.1311180960933912E-2</v>
      </c>
      <c r="VQ156" s="4">
        <f t="shared" ca="1" si="1998"/>
        <v>-1.1353315168029064E-2</v>
      </c>
      <c r="VR156" s="4">
        <f t="shared" ca="1" si="1998"/>
        <v>1.1891406775858227E-2</v>
      </c>
      <c r="VS156" s="4">
        <f t="shared" ca="1" si="1998"/>
        <v>1.350154935812305E-2</v>
      </c>
      <c r="VT156" s="4">
        <f t="shared" ca="1" si="1998"/>
        <v>2.1230502599653315E-2</v>
      </c>
      <c r="VU156" s="4">
        <f t="shared" ca="1" si="1998"/>
        <v>-1.0286714817246637E-2</v>
      </c>
      <c r="VV156" s="4">
        <f t="shared" ca="1" si="1998"/>
        <v>2.0788684097728223E-2</v>
      </c>
      <c r="VW156" s="4">
        <f t="shared" ca="1" si="1998"/>
        <v>-1.9667832167832137E-2</v>
      </c>
      <c r="VX156" s="4">
        <f t="shared" ca="1" si="1998"/>
        <v>2.80373831775701E-2</v>
      </c>
      <c r="VY156" s="4">
        <f t="shared" ca="1" si="1998"/>
        <v>1.9166666666666703E-2</v>
      </c>
      <c r="VZ156" s="4">
        <f t="shared" ca="1" si="1998"/>
        <v>4.9504950495049507E-2</v>
      </c>
      <c r="WA156" s="4">
        <f t="shared" ca="1" si="1998"/>
        <v>5.1221434200157219E-3</v>
      </c>
      <c r="WB156" s="4">
        <f t="shared" ca="1" si="1998"/>
        <v>-7.342726731494293E-3</v>
      </c>
      <c r="WC156" s="4">
        <f t="shared" ca="1" si="1998"/>
        <v>-2.786069651741305E-3</v>
      </c>
      <c r="WD156" s="4">
        <f t="shared" ca="1" si="1998"/>
        <v>-5.1255230125523077E-2</v>
      </c>
      <c r="WE156" s="4">
        <f t="shared" ca="1" si="1998"/>
        <v>-1.5940488841657812E-2</v>
      </c>
      <c r="WF156" s="4">
        <f t="shared" ca="1" si="1998"/>
        <v>-3.8404096436953218E-3</v>
      </c>
      <c r="WG156" s="4">
        <f t="shared" ca="1" si="1998"/>
        <v>4.2653017701009012E-4</v>
      </c>
      <c r="WH156" s="4">
        <f t="shared" ca="1" si="1998"/>
        <v>3.2198142414860728E-2</v>
      </c>
      <c r="WI156" s="4">
        <f t="shared" ca="1" si="1998"/>
        <v>-8.3246618106140625E-3</v>
      </c>
      <c r="WJ156" s="4">
        <f t="shared" ca="1" si="1998"/>
        <v>-1.22182431009058E-2</v>
      </c>
      <c r="WK156" s="4">
        <f t="shared" ca="1" si="1998"/>
        <v>3.5684298908480626E-3</v>
      </c>
      <c r="WL156" s="4">
        <f t="shared" ca="1" si="1998"/>
        <v>-1.1035653650254737E-2</v>
      </c>
      <c r="WM156" s="4">
        <f t="shared" ca="1" si="1998"/>
        <v>-1.2749681257967524E-3</v>
      </c>
      <c r="WN156" s="4">
        <f t="shared" ca="1" si="1998"/>
        <v>-2.1710811984368215E-2</v>
      </c>
      <c r="WO156" s="4">
        <f t="shared" ca="1" si="1998"/>
        <v>1.4548566538296955E-2</v>
      </c>
      <c r="WP156" s="4">
        <f t="shared" ca="1" si="1998"/>
        <v>2.9283489096573138E-2</v>
      </c>
      <c r="WQ156" s="4">
        <f t="shared" ca="1" si="1998"/>
        <v>1.4516798009124904E-3</v>
      </c>
      <c r="WR156" s="4">
        <f t="shared" ca="1" si="1998"/>
        <v>1.3704233994681974E-2</v>
      </c>
      <c r="WS156" s="4">
        <f t="shared" ca="1" si="1998"/>
        <v>4.0741495212874889E-3</v>
      </c>
      <c r="WT156" s="4">
        <f t="shared" ca="1" si="1998"/>
        <v>9.2835519677092592E-3</v>
      </c>
      <c r="WU156" s="4">
        <f t="shared" ca="1" si="1998"/>
        <v>-0.13516609392898049</v>
      </c>
      <c r="WV156" s="4">
        <f t="shared" ca="1" si="1998"/>
        <v>4.3339416058395261E-3</v>
      </c>
      <c r="WW156" s="4">
        <f t="shared" ca="1" si="1998"/>
        <v>-2.1435228331780094E-2</v>
      </c>
      <c r="WX156" s="4">
        <f t="shared" ca="1" si="1998"/>
        <v>3.7140204271122702E-3</v>
      </c>
      <c r="WY156" s="4">
        <f t="shared" ca="1" si="1998"/>
        <v>6.4575645756457826E-3</v>
      </c>
      <c r="WZ156" s="4">
        <f t="shared" ca="1" si="1998"/>
        <v>-1.7840375586854414E-2</v>
      </c>
      <c r="XA156" s="4">
        <f t="shared" ca="1" si="1998"/>
        <v>3.9747486555997587E-3</v>
      </c>
      <c r="XB156" s="4">
        <f t="shared" ca="1" si="1998"/>
        <v>-7.019185774450429E-4</v>
      </c>
      <c r="XC156" s="4">
        <f t="shared" ca="1" si="1998"/>
        <v>9.3501636278632886E-4</v>
      </c>
      <c r="XD156" s="4">
        <f t="shared" ca="1" si="1998"/>
        <v>-6.5882352941176742E-3</v>
      </c>
      <c r="XE156" s="4">
        <f t="shared" ca="1" si="1998"/>
        <v>1.870237820364817E-2</v>
      </c>
      <c r="XF156" s="4">
        <f t="shared" ca="1" si="1998"/>
        <v>1.6352486940722208E-2</v>
      </c>
      <c r="XG156" s="4">
        <f t="shared" ca="1" si="1998"/>
        <v>-2.0157553290083518E-2</v>
      </c>
      <c r="XH156" s="4">
        <f t="shared" ca="1" si="1998"/>
        <v>2.33084408237158E-2</v>
      </c>
      <c r="XI156" s="4">
        <f t="shared" ca="1" si="1998"/>
        <v>-3.178206583427936E-3</v>
      </c>
      <c r="XJ156" s="4">
        <f t="shared" ca="1" si="1998"/>
        <v>-1.2410940013789914E-2</v>
      </c>
      <c r="XK156" s="4">
        <f t="shared" ca="1" si="1998"/>
        <v>2.2686433063791669E-2</v>
      </c>
      <c r="XL156" s="4">
        <f t="shared" ca="1" si="1998"/>
        <v>-2.4154589371980777E-2</v>
      </c>
      <c r="XM156" s="4">
        <f t="shared" ca="1" si="1998"/>
        <v>-1.1400651465798092E-2</v>
      </c>
      <c r="XN156" s="4">
        <f t="shared" ca="1" si="1998"/>
        <v>2.3261223540370121E-4</v>
      </c>
      <c r="XO156" s="4">
        <f t="shared" ca="1" si="1998"/>
        <v>0</v>
      </c>
      <c r="XP156" s="4">
        <f t="shared" ca="1" si="1998"/>
        <v>-6.0847179967237338E-3</v>
      </c>
      <c r="XQ156" s="4">
        <f t="shared" ca="1" si="1998"/>
        <v>-1.7623243629435459E-2</v>
      </c>
      <c r="XR156" s="4">
        <f t="shared" ca="1" si="1998"/>
        <v>2.4622531939605001E-2</v>
      </c>
      <c r="XS156" s="4">
        <f t="shared" ca="1" si="1998"/>
        <v>1.7571884984025631E-2</v>
      </c>
      <c r="XT156" s="4">
        <f t="shared" ca="1" si="1998"/>
        <v>3.9245779434334556E-2</v>
      </c>
      <c r="XU156" s="4">
        <f t="shared" ref="XU156:AAF156" ca="1" si="1999">IFERROR((XU52-XT52)/XU52," ")</f>
        <v>-5.6765523632993579E-2</v>
      </c>
      <c r="XV156" s="4">
        <f t="shared" ca="1" si="1999"/>
        <v>3.0330262862278173E-2</v>
      </c>
      <c r="XW156" s="4">
        <f t="shared" ca="1" si="1999"/>
        <v>3.5536294691224282E-2</v>
      </c>
      <c r="XX156" s="4">
        <f t="shared" ca="1" si="1999"/>
        <v>-4.8863636363636331E-2</v>
      </c>
      <c r="XY156" s="4">
        <f t="shared" ca="1" si="1999"/>
        <v>1.9170753455193923E-2</v>
      </c>
      <c r="XZ156" s="4">
        <f t="shared" ca="1" si="1999"/>
        <v>8.39964633068087E-3</v>
      </c>
      <c r="YA156" s="4">
        <f t="shared" ca="1" si="1999"/>
        <v>-4.6495489243580969E-2</v>
      </c>
      <c r="YB156" s="4">
        <f t="shared" ca="1" si="1999"/>
        <v>-1.1228070175438523E-2</v>
      </c>
      <c r="YC156" s="4">
        <f t="shared" ca="1" si="1999"/>
        <v>-2.5797373358348833E-3</v>
      </c>
      <c r="YD156" s="4">
        <f t="shared" ca="1" si="1999"/>
        <v>1.6389604308124628E-3</v>
      </c>
      <c r="YE156" s="4">
        <f t="shared" ca="1" si="1999"/>
        <v>-1.5695600475624346E-2</v>
      </c>
      <c r="YF156" s="4">
        <f t="shared" ca="1" si="1999"/>
        <v>3.5545023696683807E-3</v>
      </c>
      <c r="YG156" s="4">
        <f t="shared" ca="1" si="1999"/>
        <v>5.1862329090051592E-3</v>
      </c>
      <c r="YH156" s="4">
        <f t="shared" ca="1" si="1999"/>
        <v>3.5236081747709322E-3</v>
      </c>
      <c r="YI156" s="4">
        <f t="shared" ca="1" si="1999"/>
        <v>-1.7690652641644801E-2</v>
      </c>
      <c r="YJ156" s="4">
        <f t="shared" ca="1" si="1999"/>
        <v>3.8104310550131863E-3</v>
      </c>
      <c r="YK156" s="4">
        <f t="shared" ca="1" si="1999"/>
        <v>4.0667123600639732E-2</v>
      </c>
      <c r="YL156" s="4">
        <f t="shared" ca="1" si="1999"/>
        <v>9.0559203079012586E-3</v>
      </c>
      <c r="YM156" s="4">
        <f t="shared" ca="1" si="1999"/>
        <v>7.8616352201258174E-3</v>
      </c>
      <c r="YN156" s="4">
        <f t="shared" ca="1" si="1999"/>
        <v>-1.3199817933545868E-2</v>
      </c>
      <c r="YO156" s="4">
        <f t="shared" ca="1" si="1999"/>
        <v>-8.9511529878502347E-2</v>
      </c>
      <c r="YP156" s="4">
        <f t="shared" ca="1" si="1999"/>
        <v>-1.5101938082053901E-2</v>
      </c>
      <c r="YQ156" s="4">
        <f t="shared" ca="1" si="1999"/>
        <v>-2.6349780418496411E-2</v>
      </c>
      <c r="YR156" s="4">
        <f t="shared" ca="1" si="1999"/>
        <v>-1.9220642443391365E-2</v>
      </c>
      <c r="YS156" s="4">
        <f t="shared" ca="1" si="1999"/>
        <v>9.1312288025046026E-3</v>
      </c>
      <c r="YT156" s="4">
        <f t="shared" ca="1" si="1999"/>
        <v>-3.0376344086021381E-2</v>
      </c>
      <c r="YU156" s="4">
        <f t="shared" ca="1" si="1999"/>
        <v>1.1427052883337754E-2</v>
      </c>
      <c r="YV156" s="4">
        <f t="shared" ca="1" si="1999"/>
        <v>-5.435696273465971E-2</v>
      </c>
      <c r="YW156" s="4">
        <f t="shared" ca="1" si="1999"/>
        <v>1.7075185899201446E-2</v>
      </c>
      <c r="YX156" s="4">
        <f t="shared" ca="1" si="1999"/>
        <v>-1.3789299503586395E-3</v>
      </c>
      <c r="YY156" s="4">
        <f t="shared" ca="1" si="1999"/>
        <v>-1.6255605381165873E-2</v>
      </c>
      <c r="YZ156" s="4">
        <f t="shared" ca="1" si="1999"/>
        <v>-1.8264840182648418E-2</v>
      </c>
      <c r="ZA156" s="4">
        <f t="shared" ca="1" si="1999"/>
        <v>-2.4561403508771819E-2</v>
      </c>
      <c r="ZB156" s="4">
        <f t="shared" ca="1" si="1999"/>
        <v>6.1028770706188246E-3</v>
      </c>
      <c r="ZC156" s="4">
        <f t="shared" ca="1" si="1999"/>
        <v>-3.7922987164526094E-3</v>
      </c>
      <c r="ZD156" s="4">
        <f t="shared" ca="1" si="1999"/>
        <v>6.3768115942028653E-3</v>
      </c>
      <c r="ZE156" s="4">
        <f t="shared" ca="1" si="1999"/>
        <v>1.7373967530618043E-2</v>
      </c>
      <c r="ZF156" s="4">
        <f t="shared" ca="1" si="1999"/>
        <v>-0.10131744040150566</v>
      </c>
      <c r="ZG156" s="4">
        <f t="shared" ca="1" si="1999"/>
        <v>-1.6581632653061212E-2</v>
      </c>
      <c r="ZH156" s="4">
        <f t="shared" ca="1" si="1999"/>
        <v>-2.9209058089924536E-2</v>
      </c>
      <c r="ZI156" s="4">
        <f t="shared" ca="1" si="1999"/>
        <v>-3.2927230819887344E-3</v>
      </c>
      <c r="ZJ156" s="4">
        <f t="shared" ca="1" si="1999"/>
        <v>4.5886594559161114E-3</v>
      </c>
      <c r="ZK156" s="4">
        <f t="shared" ca="1" si="1999"/>
        <v>1.2621359223300875E-2</v>
      </c>
      <c r="ZL156" s="4">
        <f t="shared" ca="1" si="1999"/>
        <v>2.2602518566354631E-3</v>
      </c>
      <c r="ZM156" s="4">
        <f t="shared" ca="1" si="1999"/>
        <v>-9.4524119947848491E-3</v>
      </c>
      <c r="ZN156" s="4">
        <f t="shared" ca="1" si="1999"/>
        <v>-2.2666666666666658E-2</v>
      </c>
      <c r="ZO156" s="4">
        <f t="shared" ca="1" si="1999"/>
        <v>2.9910269192422686E-3</v>
      </c>
      <c r="ZP156" s="4">
        <f t="shared" ca="1" si="1999"/>
        <v>-8.0402010050250727E-3</v>
      </c>
      <c r="ZQ156" s="4">
        <f t="shared" ca="1" si="1999"/>
        <v>2.16322517207473E-2</v>
      </c>
      <c r="ZR156" s="4">
        <f t="shared" ca="1" si="1999"/>
        <v>1.7391304347826059E-2</v>
      </c>
      <c r="ZS156" s="4">
        <f t="shared" ca="1" si="1999"/>
        <v>7.0354972817396506E-3</v>
      </c>
      <c r="ZT156" s="4">
        <f t="shared" ca="1" si="1999"/>
        <v>2.3727755229472416E-2</v>
      </c>
      <c r="ZU156" s="4">
        <f t="shared" ca="1" si="1999"/>
        <v>-6.2833804586868635E-3</v>
      </c>
      <c r="ZV156" s="4">
        <f t="shared" ca="1" si="1999"/>
        <v>8.4112149532711254E-3</v>
      </c>
      <c r="ZW156" s="4">
        <f t="shared" ca="1" si="1999"/>
        <v>-1.134215500945189E-2</v>
      </c>
      <c r="ZX156" s="4">
        <f t="shared" ca="1" si="1999"/>
        <v>-1.0184595798854128E-2</v>
      </c>
      <c r="ZY156" s="4">
        <f t="shared" ca="1" si="1999"/>
        <v>-4.4547872340425648E-2</v>
      </c>
      <c r="ZZ156" s="4">
        <f t="shared" ca="1" si="1999"/>
        <v>2.0833333333333353E-2</v>
      </c>
      <c r="AAA156" s="4">
        <f t="shared" ca="1" si="1999"/>
        <v>1.0946555054732771E-2</v>
      </c>
      <c r="AAB156" s="4">
        <f t="shared" ca="1" si="1999"/>
        <v>-3.086624626617988E-2</v>
      </c>
      <c r="AAC156" s="4">
        <f t="shared" ca="1" si="1999"/>
        <v>1.987413050679108E-3</v>
      </c>
      <c r="AAD156" s="4">
        <f t="shared" ca="1" si="1999"/>
        <v>2.1393841166936794E-2</v>
      </c>
      <c r="AAE156" s="4">
        <f t="shared" ca="1" si="1999"/>
        <v>-1.8487949818421997E-2</v>
      </c>
      <c r="AAF156" s="4">
        <f t="shared" ca="1" si="1999"/>
        <v>-8.6580086580085921E-3</v>
      </c>
      <c r="AAG156" s="4">
        <f t="shared" ref="AAG156:ACR156" ca="1" si="2000">IFERROR((AAG52-AAF52)/AAG52," ")</f>
        <v>2.4366471734892786E-2</v>
      </c>
      <c r="AAH156" s="4">
        <f t="shared" ca="1" si="2000"/>
        <v>-1.18343195266272E-2</v>
      </c>
      <c r="AAI156" s="4">
        <f t="shared" ca="1" si="2000"/>
        <v>1.0409889394925074E-2</v>
      </c>
      <c r="AAJ156" s="4">
        <f t="shared" ca="1" si="2000"/>
        <v>5.4998382400518186E-3</v>
      </c>
      <c r="AAK156" s="4">
        <f t="shared" ca="1" si="2000"/>
        <v>3.2341526520056801E-4</v>
      </c>
      <c r="AAL156" s="4">
        <f t="shared" ca="1" si="2000"/>
        <v>-5.2015604681404466E-3</v>
      </c>
      <c r="AAM156" s="4">
        <f t="shared" ca="1" si="2000"/>
        <v>-9.8489822718319346E-3</v>
      </c>
      <c r="AAN156" s="4">
        <f t="shared" ca="1" si="2000"/>
        <v>-3.2840722495900044E-4</v>
      </c>
      <c r="AAO156" s="4">
        <f t="shared" ca="1" si="2000"/>
        <v>1.7107811491284736E-2</v>
      </c>
      <c r="AAP156" s="4">
        <f t="shared" ca="1" si="2000"/>
        <v>-1.1426705843943893E-2</v>
      </c>
      <c r="AAQ156" s="4">
        <f t="shared" ca="1" si="2000"/>
        <v>-3.2658393207047714E-4</v>
      </c>
      <c r="AAR156" s="4">
        <f t="shared" ca="1" si="2000"/>
        <v>1.5117401093599192E-2</v>
      </c>
      <c r="AAS156" s="4">
        <f t="shared" ca="1" si="2000"/>
        <v>-1.7010140660778526E-2</v>
      </c>
      <c r="AAT156" s="4">
        <f t="shared" ca="1" si="2000"/>
        <v>5.5302537410539419E-3</v>
      </c>
      <c r="AAU156" s="4">
        <f t="shared" ca="1" si="2000"/>
        <v>-6.5487884741322628E-3</v>
      </c>
      <c r="AAV156" s="4">
        <f t="shared" ca="1" si="2000"/>
        <v>1.6345210853220239E-3</v>
      </c>
      <c r="AAW156" s="4">
        <f t="shared" ca="1" si="2000"/>
        <v>1.2269938650306718E-2</v>
      </c>
      <c r="AAX156" s="4">
        <f t="shared" ca="1" si="2000"/>
        <v>-4.2153047989623542E-3</v>
      </c>
      <c r="AAY156" s="4">
        <f t="shared" ca="1" si="2000"/>
        <v>7.402639201802395E-3</v>
      </c>
      <c r="AAZ156" s="4">
        <f t="shared" ca="1" si="2000"/>
        <v>5.1232788984950416E-3</v>
      </c>
      <c r="ABA156" s="4">
        <f t="shared" ca="1" si="2000"/>
        <v>2.4672079950031314E-2</v>
      </c>
      <c r="ABB156" s="4">
        <f t="shared" ca="1" si="2000"/>
        <v>5.795822300676666E-2</v>
      </c>
      <c r="ABC156" s="4">
        <f t="shared" ca="1" si="2000"/>
        <v>1.7346053772766736E-2</v>
      </c>
      <c r="ABD156" s="4">
        <f t="shared" ca="1" si="2000"/>
        <v>8.0298250645252089E-3</v>
      </c>
      <c r="ABE156" s="4">
        <f t="shared" ca="1" si="2000"/>
        <v>-4.0895522388059623E-2</v>
      </c>
      <c r="ABF156" s="4">
        <f t="shared" ca="1" si="2000"/>
        <v>2.8703972165845228E-2</v>
      </c>
      <c r="ABG156" s="4">
        <f t="shared" ca="1" si="2000"/>
        <v>-8.7057457922231967E-4</v>
      </c>
      <c r="ABH156" s="4">
        <f t="shared" ca="1" si="2000"/>
        <v>-3.4944670937681254E-3</v>
      </c>
      <c r="ABI156" s="4">
        <f t="shared" ca="1" si="2000"/>
        <v>3.4822983168890727E-3</v>
      </c>
      <c r="ABJ156" s="4">
        <f t="shared" ca="1" si="2000"/>
        <v>1.175795813019778E-2</v>
      </c>
      <c r="ABK156" s="4">
        <f t="shared" ca="1" si="2000"/>
        <v>-5.7307459066100692E-2</v>
      </c>
      <c r="ABL156" s="4">
        <f t="shared" ca="1" si="2000"/>
        <v>1.1687144141444429E-2</v>
      </c>
      <c r="ABM156" s="4">
        <f t="shared" ca="1" si="2000"/>
        <v>-1.2746585735963416E-2</v>
      </c>
      <c r="ABN156" s="4">
        <f t="shared" ca="1" si="2000"/>
        <v>-3.9432176656151535E-2</v>
      </c>
      <c r="ABO156" s="4">
        <f t="shared" ca="1" si="2000"/>
        <v>-1.9292604501607649E-2</v>
      </c>
      <c r="ABP156" s="4">
        <f t="shared" ca="1" si="2000"/>
        <v>7.9744816586921844E-3</v>
      </c>
      <c r="ABQ156" s="4">
        <f t="shared" ca="1" si="2000"/>
        <v>-1.6866688290626115E-2</v>
      </c>
      <c r="ABR156" s="4">
        <f t="shared" ca="1" si="2000"/>
        <v>-2.3232658479920322E-2</v>
      </c>
      <c r="ABS156" s="4">
        <f t="shared" ca="1" si="2000"/>
        <v>1.9843851659076105E-2</v>
      </c>
      <c r="ABT156" s="4">
        <f t="shared" ca="1" si="2000"/>
        <v>-5.8175559380378578E-2</v>
      </c>
      <c r="ABU156" s="4">
        <f t="shared" ca="1" si="2000"/>
        <v>-0.35242085661080075</v>
      </c>
      <c r="ABV156" s="4">
        <f t="shared" ca="1" si="2000"/>
        <v>-6.8125310790651469E-2</v>
      </c>
      <c r="ABW156" s="4">
        <f t="shared" ca="1" si="2000"/>
        <v>-1.4120020171457446E-2</v>
      </c>
      <c r="ABX156" s="4">
        <f t="shared" ca="1" si="2000"/>
        <v>-4.4233807266982617E-2</v>
      </c>
      <c r="ABY156" s="4">
        <f t="shared" ca="1" si="2000"/>
        <v>7.320644216691069E-2</v>
      </c>
      <c r="ABZ156" s="4">
        <f t="shared" ca="1" si="2000"/>
        <v>-3.9573820395738077E-2</v>
      </c>
      <c r="ACA156" s="4">
        <f t="shared" ca="1" si="2000"/>
        <v>-1.807851239669429E-2</v>
      </c>
      <c r="ACB156" s="4">
        <f t="shared" ca="1" si="2000"/>
        <v>5.4225696140693676E-2</v>
      </c>
      <c r="ACC156" s="4">
        <f t="shared" ca="1" si="2000"/>
        <v>-2.7610441767068127E-2</v>
      </c>
      <c r="ACD156" s="4">
        <f t="shared" ca="1" si="2000"/>
        <v>3.7216046399226654E-2</v>
      </c>
      <c r="ACE156" s="4">
        <f t="shared" ca="1" si="2000"/>
        <v>8.6248203162433978E-3</v>
      </c>
      <c r="ACF156" s="4">
        <f t="shared" ca="1" si="2000"/>
        <v>3.0204460966542685E-2</v>
      </c>
      <c r="ACG156" s="4">
        <f t="shared" ca="1" si="2000"/>
        <v>-2.5250119104335455E-2</v>
      </c>
      <c r="ACH156" s="4">
        <f t="shared" ca="1" si="2000"/>
        <v>1.9617001401214466E-2</v>
      </c>
      <c r="ACI156" s="4">
        <f t="shared" ca="1" si="2000"/>
        <v>-6.5174129353233759E-2</v>
      </c>
      <c r="ACJ156" s="4">
        <f t="shared" ca="1" si="2000"/>
        <v>2.142161635832511E-2</v>
      </c>
      <c r="ACK156" s="4">
        <f t="shared" ca="1" si="2000"/>
        <v>-2.0367610531544966E-2</v>
      </c>
      <c r="ACL156" s="4">
        <f t="shared" ca="1" si="2000"/>
        <v>-2.9895366218235537E-3</v>
      </c>
      <c r="ACM156" s="4">
        <f t="shared" ca="1" si="2000"/>
        <v>-2.3457419683834822E-2</v>
      </c>
      <c r="ACN156" s="4">
        <f t="shared" ca="1" si="2000"/>
        <v>2.5832091405861877E-2</v>
      </c>
      <c r="ACO156" s="4">
        <f t="shared" ca="1" si="2000"/>
        <v>8.6660617059891115E-2</v>
      </c>
      <c r="ACP156" s="4">
        <f t="shared" ca="1" si="2000"/>
        <v>-9.651741293532326E-2</v>
      </c>
      <c r="ACQ156" s="4">
        <f t="shared" ca="1" si="2000"/>
        <v>-3.4482758620689745E-2</v>
      </c>
      <c r="ACR156" s="4">
        <f t="shared" ca="1" si="2000"/>
        <v>-1.5463917525773783E-3</v>
      </c>
      <c r="ACS156" s="4">
        <f t="shared" ref="ACS156:ACZ156" ca="1" si="2001">IFERROR((ACS52-ACR52)/ACS52," ")</f>
        <v>-2.6998411858125886E-2</v>
      </c>
      <c r="ACT156" s="4">
        <f t="shared" ca="1" si="2001"/>
        <v>9.4389092815941114E-3</v>
      </c>
      <c r="ACU156" s="4">
        <f t="shared" ca="1" si="2001"/>
        <v>-4.741833508956789E-3</v>
      </c>
      <c r="ACV156" s="4">
        <f t="shared" ca="1" si="2001"/>
        <v>3.3604887983706727E-2</v>
      </c>
      <c r="ACW156" s="4">
        <f t="shared" ca="1" si="2001"/>
        <v>-1.4462809917355431E-2</v>
      </c>
      <c r="ACX156" s="4">
        <f t="shared" ca="1" si="2001"/>
        <v>1.5259409969481216E-2</v>
      </c>
      <c r="ACY156" s="4"/>
      <c r="ACZ156" s="4"/>
      <c r="ADA156" s="4"/>
    </row>
    <row r="157" spans="2:781" x14ac:dyDescent="0.55000000000000004">
      <c r="B157" t="s">
        <v>110</v>
      </c>
      <c r="D157" t="s">
        <v>110</v>
      </c>
      <c r="E157" s="4">
        <f t="shared" ref="E157:BP157" ca="1" si="2002">IFERROR((E53-D53)/E53," ")</f>
        <v>-1.3212406225506738E-2</v>
      </c>
      <c r="F157" s="4">
        <f t="shared" ca="1" si="2002"/>
        <v>-5.4035798716649697E-3</v>
      </c>
      <c r="G157" s="4">
        <f t="shared" ca="1" si="2002"/>
        <v>1.9247755041955018E-2</v>
      </c>
      <c r="H157" s="4">
        <f t="shared" ca="1" si="2002"/>
        <v>3.4109664404912894E-3</v>
      </c>
      <c r="I157" s="4">
        <f t="shared" ca="1" si="2002"/>
        <v>1.3013810204709686E-2</v>
      </c>
      <c r="J157" s="4">
        <f t="shared" ca="1" si="2002"/>
        <v>2.7616331540377113E-3</v>
      </c>
      <c r="K157" s="4">
        <f t="shared" ca="1" si="2002"/>
        <v>2.8617195514840117E-3</v>
      </c>
      <c r="L157" s="4">
        <f t="shared" ca="1" si="2002"/>
        <v>-5.3742038216561001E-3</v>
      </c>
      <c r="M157" s="4">
        <f t="shared" ca="1" si="2002"/>
        <v>2.3500724458423272E-2</v>
      </c>
      <c r="N157" s="4">
        <f t="shared" ca="1" si="2002"/>
        <v>-6.5420725993246549E-4</v>
      </c>
      <c r="O157" s="4">
        <f t="shared" ca="1" si="2002"/>
        <v>9.5387822154698488E-4</v>
      </c>
      <c r="P157" s="4">
        <f t="shared" ca="1" si="2002"/>
        <v>-5.2918509047644741E-3</v>
      </c>
      <c r="Q157" s="4">
        <f t="shared" ca="1" si="2002"/>
        <v>-5.9665231604709478E-3</v>
      </c>
      <c r="R157" s="4">
        <f t="shared" ca="1" si="2002"/>
        <v>6.1429205503773397E-3</v>
      </c>
      <c r="S157" s="4">
        <f t="shared" ca="1" si="2002"/>
        <v>-4.9601227541170318E-3</v>
      </c>
      <c r="T157" s="4">
        <f t="shared" ca="1" si="2002"/>
        <v>1.254426610757766E-2</v>
      </c>
      <c r="U157" s="4">
        <f t="shared" ca="1" si="2002"/>
        <v>2.8181417877581362E-4</v>
      </c>
      <c r="V157" s="4">
        <f t="shared" ca="1" si="2002"/>
        <v>-6.5212027212803512E-4</v>
      </c>
      <c r="W157" s="4">
        <f t="shared" ca="1" si="2002"/>
        <v>-1.7868034874959703E-2</v>
      </c>
      <c r="X157" s="4">
        <f t="shared" ca="1" si="2002"/>
        <v>1.9093036760694782E-2</v>
      </c>
      <c r="Y157" s="4">
        <f t="shared" ca="1" si="2002"/>
        <v>6.711995944835839E-3</v>
      </c>
      <c r="Z157" s="4">
        <f t="shared" ca="1" si="2002"/>
        <v>1.3440860215053446E-3</v>
      </c>
      <c r="AA157" s="4">
        <f t="shared" ca="1" si="2002"/>
        <v>-1.9631574263593438E-2</v>
      </c>
      <c r="AB157" s="4">
        <f t="shared" ca="1" si="2002"/>
        <v>-1.3437950937951021E-2</v>
      </c>
      <c r="AC157" s="4">
        <f t="shared" ca="1" si="2002"/>
        <v>1.5308419630797347E-3</v>
      </c>
      <c r="AD157" s="4">
        <f t="shared" ca="1" si="2002"/>
        <v>1.3415067519545052E-2</v>
      </c>
      <c r="AE157" s="4">
        <f t="shared" ca="1" si="2002"/>
        <v>2.5235117862029633E-2</v>
      </c>
      <c r="AF157" s="4">
        <f t="shared" ca="1" si="2002"/>
        <v>9.516888150608295E-4</v>
      </c>
      <c r="AG157" s="4">
        <f t="shared" ca="1" si="2002"/>
        <v>-1.9241283222518064E-2</v>
      </c>
      <c r="AH157" s="4">
        <f t="shared" ca="1" si="2002"/>
        <v>-4.0366231812260324E-2</v>
      </c>
      <c r="AI157" s="4">
        <f t="shared" ca="1" si="2002"/>
        <v>3.5105040864460888E-3</v>
      </c>
      <c r="AJ157" s="4">
        <f t="shared" ca="1" si="2002"/>
        <v>-1.3753220514911603E-2</v>
      </c>
      <c r="AK157" s="4">
        <f t="shared" ca="1" si="2002"/>
        <v>8.1989815614832359E-3</v>
      </c>
      <c r="AL157" s="4">
        <f t="shared" ca="1" si="2002"/>
        <v>-3.5443037974683553E-2</v>
      </c>
      <c r="AM157" s="4">
        <f t="shared" ca="1" si="2002"/>
        <v>1.4999531264647979E-2</v>
      </c>
      <c r="AN157" s="4">
        <f t="shared" ca="1" si="2002"/>
        <v>2.3568582705149376E-3</v>
      </c>
      <c r="AO157" s="4">
        <f t="shared" ca="1" si="2002"/>
        <v>5.8021683744630291E-3</v>
      </c>
      <c r="AP157" s="4">
        <f t="shared" ca="1" si="2002"/>
        <v>-1.2445398403374029E-2</v>
      </c>
      <c r="AQ157" s="4">
        <f t="shared" ca="1" si="2002"/>
        <v>-1.0867703317409331E-2</v>
      </c>
      <c r="AR157" s="4">
        <f t="shared" ca="1" si="2002"/>
        <v>3.1116592353666378E-3</v>
      </c>
      <c r="AS157" s="4">
        <f t="shared" ca="1" si="2002"/>
        <v>1.4749317680487716E-2</v>
      </c>
      <c r="AT157" s="4">
        <f t="shared" ca="1" si="2002"/>
        <v>1.6256574349920776E-2</v>
      </c>
      <c r="AU157" s="4">
        <f t="shared" ca="1" si="2002"/>
        <v>1.5176760359316133E-2</v>
      </c>
      <c r="AV157" s="4">
        <f t="shared" ca="1" si="2002"/>
        <v>2.1964007368570175E-2</v>
      </c>
      <c r="AW157" s="4">
        <f t="shared" ca="1" si="2002"/>
        <v>1.4385474860335213E-2</v>
      </c>
      <c r="AX157" s="4">
        <f t="shared" ca="1" si="2002"/>
        <v>-3.9787565947452053E-3</v>
      </c>
      <c r="AY157" s="4">
        <f t="shared" ca="1" si="2002"/>
        <v>1.3521224172214142E-2</v>
      </c>
      <c r="AZ157" s="4">
        <f t="shared" ca="1" si="2002"/>
        <v>2.1073121191604489E-2</v>
      </c>
      <c r="BA157" s="4">
        <f t="shared" ca="1" si="2002"/>
        <v>1.9516728624535302E-2</v>
      </c>
      <c r="BB157" s="4">
        <f t="shared" ca="1" si="2002"/>
        <v>9.9406845106062465E-3</v>
      </c>
      <c r="BC157" s="4">
        <f t="shared" ca="1" si="2002"/>
        <v>7.3720091987017136E-3</v>
      </c>
      <c r="BD157" s="4">
        <f t="shared" ca="1" si="2002"/>
        <v>3.704847175053985E-3</v>
      </c>
      <c r="BE157" s="4">
        <f t="shared" ca="1" si="2002"/>
        <v>1.6901228454128725E-2</v>
      </c>
      <c r="BF157" s="4">
        <f t="shared" ca="1" si="2002"/>
        <v>-2.8218984576468955E-2</v>
      </c>
      <c r="BG157" s="4">
        <f t="shared" ca="1" si="2002"/>
        <v>1.5491841718009736E-2</v>
      </c>
      <c r="BH157" s="4">
        <f t="shared" ca="1" si="2002"/>
        <v>7.1925120811726657E-3</v>
      </c>
      <c r="BI157" s="4">
        <f t="shared" ca="1" si="2002"/>
        <v>4.4911136683287714E-3</v>
      </c>
      <c r="BJ157" s="4">
        <f t="shared" ca="1" si="2002"/>
        <v>-1.7382396461730988E-2</v>
      </c>
      <c r="BK157" s="4">
        <f t="shared" ca="1" si="2002"/>
        <v>4.225924420966939E-4</v>
      </c>
      <c r="BL157" s="4">
        <f t="shared" ca="1" si="2002"/>
        <v>-4.0308104050393737E-3</v>
      </c>
      <c r="BM157" s="4">
        <f t="shared" ca="1" si="2002"/>
        <v>-1.4570018874797103E-2</v>
      </c>
      <c r="BN157" s="4">
        <f t="shared" ca="1" si="2002"/>
        <v>4.7621401618138754E-3</v>
      </c>
      <c r="BO157" s="4">
        <f t="shared" ca="1" si="2002"/>
        <v>3.2089825994035003E-2</v>
      </c>
      <c r="BP157" s="4">
        <f t="shared" ca="1" si="2002"/>
        <v>-1.3575238764493927E-3</v>
      </c>
      <c r="BQ157" s="4">
        <f t="shared" ref="BQ157:EB157" ca="1" si="2003">IFERROR((BQ53-BP53)/BQ53," ")</f>
        <v>3.0382804757185338E-2</v>
      </c>
      <c r="BR157" s="4">
        <f t="shared" ca="1" si="2003"/>
        <v>-1.684880168802955E-2</v>
      </c>
      <c r="BS157" s="4">
        <f t="shared" ca="1" si="2003"/>
        <v>-9.7306579323940129E-3</v>
      </c>
      <c r="BT157" s="4">
        <f t="shared" ca="1" si="2003"/>
        <v>9.1573504347574858E-2</v>
      </c>
      <c r="BU157" s="4">
        <f t="shared" ca="1" si="2003"/>
        <v>-4.6415670389794952E-2</v>
      </c>
      <c r="BV157" s="4">
        <f t="shared" ca="1" si="2003"/>
        <v>1.3420216811058259E-2</v>
      </c>
      <c r="BW157" s="4">
        <f t="shared" ca="1" si="2003"/>
        <v>1.9546783625731E-2</v>
      </c>
      <c r="BX157" s="4">
        <f t="shared" ca="1" si="2003"/>
        <v>-2.5625646638976821E-2</v>
      </c>
      <c r="BY157" s="4">
        <f t="shared" ca="1" si="2003"/>
        <v>3.9947600264877786E-2</v>
      </c>
      <c r="BZ157" s="4">
        <f t="shared" ca="1" si="2003"/>
        <v>-6.4939445040625501E-2</v>
      </c>
      <c r="CA157" s="4">
        <f t="shared" ca="1" si="2003"/>
        <v>1.7457711367847132E-2</v>
      </c>
      <c r="CB157" s="4">
        <f t="shared" ca="1" si="2003"/>
        <v>1.2244837231446792E-2</v>
      </c>
      <c r="CC157" s="4">
        <f t="shared" ca="1" si="2003"/>
        <v>-3.7286252237792403E-2</v>
      </c>
      <c r="CD157" s="4">
        <f t="shared" ca="1" si="2003"/>
        <v>-4.0598754145101876E-3</v>
      </c>
      <c r="CE157" s="4">
        <f t="shared" ca="1" si="2003"/>
        <v>4.1526808257834433E-2</v>
      </c>
      <c r="CF157" s="4">
        <f t="shared" ca="1" si="2003"/>
        <v>-3.5658039402134892E-4</v>
      </c>
      <c r="CG157" s="4">
        <f t="shared" ca="1" si="2003"/>
        <v>-1.1344683025048392E-2</v>
      </c>
      <c r="CH157" s="4">
        <f t="shared" ca="1" si="2003"/>
        <v>1.8349435799100308E-2</v>
      </c>
      <c r="CI157" s="4">
        <f t="shared" ca="1" si="2003"/>
        <v>-1.3772168555791543E-2</v>
      </c>
      <c r="CJ157" s="4">
        <f t="shared" ca="1" si="2003"/>
        <v>-4.5755926690435961E-2</v>
      </c>
      <c r="CK157" s="4">
        <f t="shared" ca="1" si="2003"/>
        <v>1.2370847426215062E-2</v>
      </c>
      <c r="CL157" s="4">
        <f t="shared" ca="1" si="2003"/>
        <v>-2.1342040507287482E-2</v>
      </c>
      <c r="CM157" s="4">
        <f t="shared" ca="1" si="2003"/>
        <v>-2.2071033582149797E-2</v>
      </c>
      <c r="CN157" s="4">
        <f t="shared" ca="1" si="2003"/>
        <v>-2.5867059193225586E-2</v>
      </c>
      <c r="CO157" s="4">
        <f t="shared" ca="1" si="2003"/>
        <v>2.6470446165488676E-2</v>
      </c>
      <c r="CP157" s="4">
        <f t="shared" ca="1" si="2003"/>
        <v>1.6765348446949178E-2</v>
      </c>
      <c r="CQ157" s="4">
        <f t="shared" ca="1" si="2003"/>
        <v>6.3708294662661712E-3</v>
      </c>
      <c r="CR157" s="4">
        <f t="shared" ca="1" si="2003"/>
        <v>2.6134779478223489E-2</v>
      </c>
      <c r="CS157" s="4">
        <f t="shared" ca="1" si="2003"/>
        <v>-4.601557450213933E-3</v>
      </c>
      <c r="CT157" s="4">
        <f t="shared" ca="1" si="2003"/>
        <v>-2.7004922611607489E-3</v>
      </c>
      <c r="CU157" s="4">
        <f t="shared" ca="1" si="2003"/>
        <v>-7.2587664760009312E-3</v>
      </c>
      <c r="CV157" s="4">
        <f t="shared" ca="1" si="2003"/>
        <v>-2.1765492366528769E-4</v>
      </c>
      <c r="CW157" s="4">
        <f t="shared" ca="1" si="2003"/>
        <v>-1.8607376439102413E-2</v>
      </c>
      <c r="CX157" s="4">
        <f t="shared" ca="1" si="2003"/>
        <v>-2.126730495536288E-2</v>
      </c>
      <c r="CY157" s="4">
        <f t="shared" ca="1" si="2003"/>
        <v>-4.1468755263601151E-2</v>
      </c>
      <c r="CZ157" s="4">
        <f t="shared" ca="1" si="2003"/>
        <v>-1.2466106175071299E-2</v>
      </c>
      <c r="DA157" s="4">
        <f t="shared" ca="1" si="2003"/>
        <v>-3.3177109028120454E-2</v>
      </c>
      <c r="DB157" s="4">
        <f t="shared" ca="1" si="2003"/>
        <v>4.6124975885233144E-3</v>
      </c>
      <c r="DC157" s="4">
        <f t="shared" ca="1" si="2003"/>
        <v>1.4739424937793703E-2</v>
      </c>
      <c r="DD157" s="4">
        <f t="shared" ca="1" si="2003"/>
        <v>-2.5291896199286915E-3</v>
      </c>
      <c r="DE157" s="4">
        <f t="shared" ca="1" si="2003"/>
        <v>-4.4020834840483317E-2</v>
      </c>
      <c r="DF157" s="4">
        <f t="shared" ca="1" si="2003"/>
        <v>-3.8671726066195748E-3</v>
      </c>
      <c r="DG157" s="4">
        <f t="shared" ca="1" si="2003"/>
        <v>-2.4115875199880839E-2</v>
      </c>
      <c r="DH157" s="4">
        <f t="shared" ca="1" si="2003"/>
        <v>1.3807646465572518E-2</v>
      </c>
      <c r="DI157" s="4">
        <f t="shared" ca="1" si="2003"/>
        <v>-1.3403841210385557E-3</v>
      </c>
      <c r="DJ157" s="4">
        <f t="shared" ca="1" si="2003"/>
        <v>-3.0403935294674205E-2</v>
      </c>
      <c r="DK157" s="4">
        <f t="shared" ca="1" si="2003"/>
        <v>1.1464801376524269E-2</v>
      </c>
      <c r="DL157" s="4">
        <f t="shared" ca="1" si="2003"/>
        <v>-3.6221632202174343E-2</v>
      </c>
      <c r="DM157" s="4">
        <f t="shared" ca="1" si="2003"/>
        <v>-1.6769133758965851E-2</v>
      </c>
      <c r="DN157" s="4">
        <f t="shared" ca="1" si="2003"/>
        <v>1.8831445033061382E-2</v>
      </c>
      <c r="DO157" s="4">
        <f t="shared" ca="1" si="2003"/>
        <v>3.290826820238589E-2</v>
      </c>
      <c r="DP157" s="4">
        <f t="shared" ca="1" si="2003"/>
        <v>3.6759541091079317E-2</v>
      </c>
      <c r="DQ157" s="4">
        <f t="shared" ca="1" si="2003"/>
        <v>9.9852005063923513E-3</v>
      </c>
      <c r="DR157" s="4">
        <f t="shared" ca="1" si="2003"/>
        <v>2.6142628490128288E-3</v>
      </c>
      <c r="DS157" s="4">
        <f t="shared" ca="1" si="2003"/>
        <v>-4.9870236561548799E-2</v>
      </c>
      <c r="DT157" s="4">
        <f t="shared" ca="1" si="2003"/>
        <v>1.5495753832579593E-2</v>
      </c>
      <c r="DU157" s="4">
        <f t="shared" ca="1" si="2003"/>
        <v>2.3107394366197018E-3</v>
      </c>
      <c r="DV157" s="4">
        <f t="shared" ca="1" si="2003"/>
        <v>1.6148530393519017E-2</v>
      </c>
      <c r="DW157" s="4">
        <f t="shared" ca="1" si="2003"/>
        <v>4.3441491197790748E-2</v>
      </c>
      <c r="DX157" s="4">
        <f t="shared" ca="1" si="2003"/>
        <v>-3.9133397898059356E-2</v>
      </c>
      <c r="DY157" s="4">
        <f t="shared" ca="1" si="2003"/>
        <v>-4.0630074093428822E-2</v>
      </c>
      <c r="DZ157" s="4">
        <f t="shared" ca="1" si="2003"/>
        <v>-1.2777620262735075E-2</v>
      </c>
      <c r="EA157" s="4">
        <f t="shared" ca="1" si="2003"/>
        <v>-2.4063056576603546E-3</v>
      </c>
      <c r="EB157" s="4">
        <f t="shared" ca="1" si="2003"/>
        <v>7.005585534412659E-4</v>
      </c>
      <c r="EC157" s="4">
        <f t="shared" ref="EC157:GN157" ca="1" si="2004">IFERROR((EC53-EB53)/EC53," ")</f>
        <v>-6.4432262485388303E-2</v>
      </c>
      <c r="ED157" s="4">
        <f t="shared" ca="1" si="2004"/>
        <v>-3.1130507065669197E-2</v>
      </c>
      <c r="EE157" s="4">
        <f t="shared" ca="1" si="2004"/>
        <v>4.2421107087429102E-3</v>
      </c>
      <c r="EF157" s="4">
        <f t="shared" ca="1" si="2004"/>
        <v>-3.4796573875802997E-2</v>
      </c>
      <c r="EG157" s="4">
        <f t="shared" ca="1" si="2004"/>
        <v>6.0607889284492983E-2</v>
      </c>
      <c r="EH157" s="4">
        <f t="shared" ca="1" si="2004"/>
        <v>-2.0423662711933965E-2</v>
      </c>
      <c r="EI157" s="4">
        <f t="shared" ca="1" si="2004"/>
        <v>-2.7004237198811058E-2</v>
      </c>
      <c r="EJ157" s="4">
        <f t="shared" ca="1" si="2004"/>
        <v>-1.2356481283878997E-2</v>
      </c>
      <c r="EK157" s="4">
        <f t="shared" ca="1" si="2004"/>
        <v>3.5843621399176989E-2</v>
      </c>
      <c r="EL157" s="4">
        <f t="shared" ca="1" si="2004"/>
        <v>-2.8136238629151707E-2</v>
      </c>
      <c r="EM157" s="4">
        <f t="shared" ca="1" si="2004"/>
        <v>-1.6668458974083235E-2</v>
      </c>
      <c r="EN157" s="4">
        <f t="shared" ca="1" si="2004"/>
        <v>-6.3010128260819864E-2</v>
      </c>
      <c r="EO157" s="4">
        <f t="shared" ca="1" si="2004"/>
        <v>1.0899798738156065E-2</v>
      </c>
      <c r="EP157" s="4">
        <f t="shared" ca="1" si="2004"/>
        <v>4.847871928390074E-2</v>
      </c>
      <c r="EQ157" s="4">
        <f t="shared" ca="1" si="2004"/>
        <v>-2.7344872560072515E-2</v>
      </c>
      <c r="ER157" s="4">
        <f t="shared" ca="1" si="2004"/>
        <v>-2.9704998634252962E-2</v>
      </c>
      <c r="ES157" s="4">
        <f t="shared" ca="1" si="2004"/>
        <v>-3.4594823728893387E-2</v>
      </c>
      <c r="ET157" s="4">
        <f t="shared" ca="1" si="2004"/>
        <v>3.4229439592430883E-2</v>
      </c>
      <c r="EU157" s="4">
        <f t="shared" ca="1" si="2004"/>
        <v>3.9790347237388016E-2</v>
      </c>
      <c r="EV157" s="4">
        <f t="shared" ca="1" si="2004"/>
        <v>3.345646437994728E-2</v>
      </c>
      <c r="EW157" s="4">
        <f t="shared" ca="1" si="2004"/>
        <v>1.2753454060474722E-2</v>
      </c>
      <c r="EX157" s="4">
        <f t="shared" ca="1" si="2004"/>
        <v>-2.8660235798499474E-2</v>
      </c>
      <c r="EY157" s="4">
        <f t="shared" ca="1" si="2004"/>
        <v>1.9937393642723605E-2</v>
      </c>
      <c r="EZ157" s="4">
        <f t="shared" ca="1" si="2004"/>
        <v>-3.1531726768377281E-2</v>
      </c>
      <c r="FA157" s="4">
        <f t="shared" ca="1" si="2004"/>
        <v>8.9985610892768884E-3</v>
      </c>
      <c r="FB157" s="4">
        <f t="shared" ca="1" si="2004"/>
        <v>-1.3671492326112925E-2</v>
      </c>
      <c r="FC157" s="4">
        <f t="shared" ca="1" si="2004"/>
        <v>4.4016649323621183E-2</v>
      </c>
      <c r="FD157" s="4">
        <f t="shared" ca="1" si="2004"/>
        <v>1.0013186088676474E-2</v>
      </c>
      <c r="FE157" s="4">
        <f t="shared" ca="1" si="2004"/>
        <v>-2.8414026909630311E-2</v>
      </c>
      <c r="FF157" s="4">
        <f t="shared" ca="1" si="2004"/>
        <v>1.8488478495965365E-2</v>
      </c>
      <c r="FG157" s="4">
        <f t="shared" ca="1" si="2004"/>
        <v>6.385221003037695E-3</v>
      </c>
      <c r="FH157" s="4">
        <f t="shared" ca="1" si="2004"/>
        <v>4.2954612874517892E-2</v>
      </c>
      <c r="FI157" s="4">
        <f t="shared" ca="1" si="2004"/>
        <v>-1.9352887813728386E-2</v>
      </c>
      <c r="FJ157" s="4">
        <f t="shared" ca="1" si="2004"/>
        <v>-1.1913261663368827E-2</v>
      </c>
      <c r="FK157" s="4">
        <f t="shared" ca="1" si="2004"/>
        <v>9.6967738025494667E-3</v>
      </c>
      <c r="FL157" s="4">
        <f t="shared" ca="1" si="2004"/>
        <v>-2.5205036865214185E-2</v>
      </c>
      <c r="FM157" s="4">
        <f t="shared" ca="1" si="2004"/>
        <v>-2.0070139857185112E-2</v>
      </c>
      <c r="FN157" s="4">
        <f t="shared" ca="1" si="2004"/>
        <v>-2.5388847970191867E-2</v>
      </c>
      <c r="FO157" s="4">
        <f t="shared" ca="1" si="2004"/>
        <v>1.870668764083162E-2</v>
      </c>
      <c r="FP157" s="4">
        <f t="shared" ca="1" si="2004"/>
        <v>-1.1416654124830689E-2</v>
      </c>
      <c r="FQ157" s="4">
        <f t="shared" ca="1" si="2004"/>
        <v>8.3788163056455877E-3</v>
      </c>
      <c r="FR157" s="4">
        <f t="shared" ca="1" si="2004"/>
        <v>3.3046776753870521E-2</v>
      </c>
      <c r="FS157" s="4">
        <f t="shared" ca="1" si="2004"/>
        <v>-6.4737005913476598E-3</v>
      </c>
      <c r="FT157" s="4">
        <f t="shared" ca="1" si="2004"/>
        <v>-3.5004831955331286E-2</v>
      </c>
      <c r="FU157" s="4">
        <f t="shared" ca="1" si="2004"/>
        <v>-5.0441020550880816E-2</v>
      </c>
      <c r="FV157" s="4">
        <f t="shared" ca="1" si="2004"/>
        <v>8.14445215134358E-3</v>
      </c>
      <c r="FW157" s="4">
        <f t="shared" ca="1" si="2004"/>
        <v>-6.0709623828171314E-2</v>
      </c>
      <c r="FX157" s="4">
        <f t="shared" ca="1" si="2004"/>
        <v>-7.4118350268978428E-3</v>
      </c>
      <c r="FY157" s="4">
        <f t="shared" ca="1" si="2004"/>
        <v>5.9224436546853179E-2</v>
      </c>
      <c r="FZ157" s="4">
        <f t="shared" ca="1" si="2004"/>
        <v>-6.16835820895522E-2</v>
      </c>
      <c r="GA157" s="4">
        <f t="shared" ca="1" si="2004"/>
        <v>1.9343809278471208E-2</v>
      </c>
      <c r="GB157" s="4">
        <f t="shared" ca="1" si="2004"/>
        <v>8.8896109924797712E-3</v>
      </c>
      <c r="GC157" s="4">
        <f t="shared" ca="1" si="2004"/>
        <v>3.8131809251652174E-2</v>
      </c>
      <c r="GD157" s="4">
        <f t="shared" ca="1" si="2004"/>
        <v>-9.2860976918947929E-2</v>
      </c>
      <c r="GE157" s="4">
        <f t="shared" ca="1" si="2004"/>
        <v>-3.5758510019964204E-2</v>
      </c>
      <c r="GF157" s="4">
        <f t="shared" ca="1" si="2004"/>
        <v>-7.8199504100705669E-2</v>
      </c>
      <c r="GG157" s="4">
        <f t="shared" ca="1" si="2004"/>
        <v>1.1261079231660354E-2</v>
      </c>
      <c r="GH157" s="4">
        <f t="shared" ca="1" si="2004"/>
        <v>-4.2170873459303086E-2</v>
      </c>
      <c r="GI157" s="4">
        <f t="shared" ca="1" si="2004"/>
        <v>-6.4426799287915166E-3</v>
      </c>
      <c r="GJ157" s="4">
        <f t="shared" ca="1" si="2004"/>
        <v>4.8068646438562526E-2</v>
      </c>
      <c r="GK157" s="4">
        <f t="shared" ca="1" si="2004"/>
        <v>-3.3844100225256586E-2</v>
      </c>
      <c r="GL157" s="4">
        <f t="shared" ca="1" si="2004"/>
        <v>3.3022292736709147E-2</v>
      </c>
      <c r="GM157" s="4">
        <f t="shared" ca="1" si="2004"/>
        <v>-5.2531770966007196E-2</v>
      </c>
      <c r="GN157" s="4">
        <f t="shared" ca="1" si="2004"/>
        <v>2.4894433251455805E-2</v>
      </c>
      <c r="GO157" s="4">
        <f t="shared" ref="GO157:IZ157" ca="1" si="2005">IFERROR((GO53-GN53)/GO53," ")</f>
        <v>1.4818641579204929E-2</v>
      </c>
      <c r="GP157" s="4">
        <f t="shared" ca="1" si="2005"/>
        <v>9.6669090125751454E-3</v>
      </c>
      <c r="GQ157" s="4">
        <f t="shared" ca="1" si="2005"/>
        <v>-3.4543276596930038E-2</v>
      </c>
      <c r="GR157" s="4">
        <f t="shared" ca="1" si="2005"/>
        <v>7.5891363109795246E-2</v>
      </c>
      <c r="GS157" s="4">
        <f t="shared" ca="1" si="2005"/>
        <v>4.421534373308407E-2</v>
      </c>
      <c r="GT157" s="4">
        <f t="shared" ca="1" si="2005"/>
        <v>3.8013633781480781E-2</v>
      </c>
      <c r="GU157" s="4">
        <f t="shared" ca="1" si="2005"/>
        <v>-1.9350480142836555E-2</v>
      </c>
      <c r="GV157" s="4">
        <f t="shared" ca="1" si="2005"/>
        <v>-1.4912946592550812E-2</v>
      </c>
      <c r="GW157" s="4">
        <f t="shared" ca="1" si="2005"/>
        <v>4.3316309797123198E-2</v>
      </c>
      <c r="GX157" s="4">
        <f t="shared" ca="1" si="2005"/>
        <v>-4.3795084973713233E-2</v>
      </c>
      <c r="GY157" s="4">
        <f t="shared" ca="1" si="2005"/>
        <v>4.8903342543557358E-5</v>
      </c>
      <c r="GZ157" s="4">
        <f t="shared" ca="1" si="2005"/>
        <v>1.8432737309492259E-2</v>
      </c>
      <c r="HA157" s="4">
        <f t="shared" ca="1" si="2005"/>
        <v>-5.2839839791535923E-3</v>
      </c>
      <c r="HB157" s="4">
        <f t="shared" ca="1" si="2005"/>
        <v>-3.472725003120701E-2</v>
      </c>
      <c r="HC157" s="4">
        <f t="shared" ca="1" si="2005"/>
        <v>-5.070562929541992E-2</v>
      </c>
      <c r="HD157" s="4">
        <f t="shared" ca="1" si="2005"/>
        <v>-4.7336465287507949E-2</v>
      </c>
      <c r="HE157" s="4">
        <f t="shared" ca="1" si="2005"/>
        <v>2.1656889083830353E-3</v>
      </c>
      <c r="HF157" s="4">
        <f t="shared" ca="1" si="2005"/>
        <v>3.6350187562741179E-2</v>
      </c>
      <c r="HG157" s="4">
        <f t="shared" ca="1" si="2005"/>
        <v>-5.2581820204098725E-2</v>
      </c>
      <c r="HH157" s="4">
        <f t="shared" ca="1" si="2005"/>
        <v>2.7264612804630616E-2</v>
      </c>
      <c r="HI157" s="4">
        <f t="shared" ca="1" si="2005"/>
        <v>2.0454123943512776E-2</v>
      </c>
      <c r="HJ157" s="4">
        <f t="shared" ca="1" si="2005"/>
        <v>8.9538913979623162E-3</v>
      </c>
      <c r="HK157" s="4">
        <f t="shared" ca="1" si="2005"/>
        <v>4.9681846537741797E-2</v>
      </c>
      <c r="HL157" s="4">
        <f t="shared" ca="1" si="2005"/>
        <v>4.0395574924572589E-2</v>
      </c>
      <c r="HM157" s="4">
        <f t="shared" ca="1" si="2005"/>
        <v>-3.1873888120181798E-2</v>
      </c>
      <c r="HN157" s="4">
        <f t="shared" ca="1" si="2005"/>
        <v>-4.7710269486655119E-2</v>
      </c>
      <c r="HO157" s="4">
        <f t="shared" ca="1" si="2005"/>
        <v>8.6485654160037059E-3</v>
      </c>
      <c r="HP157" s="4">
        <f t="shared" ca="1" si="2005"/>
        <v>-1.0948526359485334E-2</v>
      </c>
      <c r="HQ157" s="4">
        <f t="shared" ca="1" si="2005"/>
        <v>7.3910020344570178E-3</v>
      </c>
      <c r="HR157" s="4">
        <f t="shared" ca="1" si="2005"/>
        <v>2.9758632751986466E-2</v>
      </c>
      <c r="HS157" s="4">
        <f t="shared" ca="1" si="2005"/>
        <v>1.1582820873774413E-2</v>
      </c>
      <c r="HT157" s="4">
        <f t="shared" ca="1" si="2005"/>
        <v>1.4433842858533615E-2</v>
      </c>
      <c r="HU157" s="4">
        <f t="shared" ca="1" si="2005"/>
        <v>-9.9063444851404166E-3</v>
      </c>
      <c r="HV157" s="4">
        <f t="shared" ca="1" si="2005"/>
        <v>-1.0557432432432432E-2</v>
      </c>
      <c r="HW157" s="4">
        <f t="shared" ca="1" si="2005"/>
        <v>-4.3252909010806743E-2</v>
      </c>
      <c r="HX157" s="4">
        <f t="shared" ca="1" si="2005"/>
        <v>-6.6786673971459187E-3</v>
      </c>
      <c r="HY157" s="4">
        <f t="shared" ca="1" si="2005"/>
        <v>-9.0557295917024182E-3</v>
      </c>
      <c r="HZ157" s="4">
        <f t="shared" ca="1" si="2005"/>
        <v>3.3311278501628599E-2</v>
      </c>
      <c r="IA157" s="4">
        <f t="shared" ca="1" si="2005"/>
        <v>-1.2131358660656741E-2</v>
      </c>
      <c r="IB157" s="4">
        <f t="shared" ca="1" si="2005"/>
        <v>3.8652008121626336E-2</v>
      </c>
      <c r="IC157" s="4">
        <f t="shared" ca="1" si="2005"/>
        <v>3.9457723867284994E-2</v>
      </c>
      <c r="ID157" s="4">
        <f t="shared" ca="1" si="2005"/>
        <v>3.2781228433402344E-2</v>
      </c>
      <c r="IE157" s="4">
        <f t="shared" ca="1" si="2005"/>
        <v>9.2009016883701664E-5</v>
      </c>
      <c r="IF157" s="4">
        <f t="shared" ca="1" si="2005"/>
        <v>-2.003754106053501E-2</v>
      </c>
      <c r="IG157" s="4">
        <f t="shared" ca="1" si="2005"/>
        <v>-2.892182897976911E-2</v>
      </c>
      <c r="IH157" s="4">
        <f t="shared" ca="1" si="2005"/>
        <v>4.3725182380644559E-2</v>
      </c>
      <c r="II157" s="4">
        <f t="shared" ca="1" si="2005"/>
        <v>3.4396665106221608E-2</v>
      </c>
      <c r="IJ157" s="4">
        <f t="shared" ca="1" si="2005"/>
        <v>1.6616612227897582E-2</v>
      </c>
      <c r="IK157" s="4">
        <f t="shared" ca="1" si="2005"/>
        <v>-1.7192168755295983E-2</v>
      </c>
      <c r="IL157" s="4">
        <f t="shared" ca="1" si="2005"/>
        <v>-3.3335570619951052E-3</v>
      </c>
      <c r="IM157" s="4">
        <f t="shared" ca="1" si="2005"/>
        <v>4.0322061191626353E-2</v>
      </c>
      <c r="IN157" s="4">
        <f t="shared" ca="1" si="2005"/>
        <v>1.1794981771392052E-3</v>
      </c>
      <c r="IO157" s="4">
        <f t="shared" ca="1" si="2005"/>
        <v>5.7357299729205264E-3</v>
      </c>
      <c r="IP157" s="4">
        <f t="shared" ca="1" si="2005"/>
        <v>-4.7776159053903892E-3</v>
      </c>
      <c r="IQ157" s="4">
        <f t="shared" ca="1" si="2005"/>
        <v>-1.0149977276170272E-2</v>
      </c>
      <c r="IR157" s="4">
        <f t="shared" ca="1" si="2005"/>
        <v>3.350833525068498E-2</v>
      </c>
      <c r="IS157" s="4">
        <f t="shared" ca="1" si="2005"/>
        <v>1.4203062013075315E-3</v>
      </c>
      <c r="IT157" s="4">
        <f t="shared" ca="1" si="2005"/>
        <v>1.621255085686114E-2</v>
      </c>
      <c r="IU157" s="4">
        <f t="shared" ca="1" si="2005"/>
        <v>5.2531529137624291E-3</v>
      </c>
      <c r="IV157" s="4">
        <f t="shared" ca="1" si="2005"/>
        <v>-2.1508459994264645E-3</v>
      </c>
      <c r="IW157" s="4">
        <f t="shared" ca="1" si="2005"/>
        <v>-2.0656491741584768E-2</v>
      </c>
      <c r="IX157" s="4">
        <f t="shared" ca="1" si="2005"/>
        <v>-1.140752059109828E-3</v>
      </c>
      <c r="IY157" s="4">
        <f t="shared" ca="1" si="2005"/>
        <v>-2.9755361569134619E-2</v>
      </c>
      <c r="IZ157" s="4">
        <f t="shared" ca="1" si="2005"/>
        <v>-3.9966825069487996E-2</v>
      </c>
      <c r="JA157" s="4">
        <f t="shared" ref="JA157:LL157" ca="1" si="2006">IFERROR((JA53-IZ53)/JA53," ")</f>
        <v>7.6519263279651167E-3</v>
      </c>
      <c r="JB157" s="4">
        <f t="shared" ca="1" si="2006"/>
        <v>3.480258496682908E-2</v>
      </c>
      <c r="JC157" s="4">
        <f t="shared" ca="1" si="2006"/>
        <v>1.717290973490199E-4</v>
      </c>
      <c r="JD157" s="4">
        <f t="shared" ca="1" si="2006"/>
        <v>-3.8777148463631193E-2</v>
      </c>
      <c r="JE157" s="4">
        <f t="shared" ca="1" si="2006"/>
        <v>-2.669413919413912E-2</v>
      </c>
      <c r="JF157" s="4">
        <f t="shared" ca="1" si="2006"/>
        <v>-8.3102493074792769E-3</v>
      </c>
      <c r="JG157" s="4">
        <f t="shared" ca="1" si="2006"/>
        <v>-3.2887118439946638E-3</v>
      </c>
      <c r="JH157" s="4">
        <f t="shared" ca="1" si="2006"/>
        <v>-1.4759106933019912E-2</v>
      </c>
      <c r="JI157" s="4">
        <f t="shared" ca="1" si="2006"/>
        <v>-1.295053087654144E-2</v>
      </c>
      <c r="JJ157" s="4">
        <f t="shared" ca="1" si="2006"/>
        <v>-3.1044034769319214E-3</v>
      </c>
      <c r="JK157" s="4">
        <f t="shared" ca="1" si="2006"/>
        <v>3.7974683544303861E-2</v>
      </c>
      <c r="JL157" s="4">
        <f t="shared" ca="1" si="2006"/>
        <v>8.5413629737609333E-3</v>
      </c>
      <c r="JM157" s="4">
        <f t="shared" ca="1" si="2006"/>
        <v>2.4420594182609945E-2</v>
      </c>
      <c r="JN157" s="4">
        <f t="shared" ca="1" si="2006"/>
        <v>1.1726727715923384E-2</v>
      </c>
      <c r="JO157" s="4">
        <f t="shared" ca="1" si="2006"/>
        <v>-6.070205678880064E-2</v>
      </c>
      <c r="JP157" s="4">
        <f t="shared" ca="1" si="2006"/>
        <v>1.7237432469554007E-2</v>
      </c>
      <c r="JQ157" s="4">
        <f t="shared" ca="1" si="2006"/>
        <v>-3.4871600492750808E-2</v>
      </c>
      <c r="JR157" s="4">
        <f t="shared" ca="1" si="2006"/>
        <v>2.0803782505910058E-3</v>
      </c>
      <c r="JS157" s="4">
        <f t="shared" ca="1" si="2006"/>
        <v>1.6285491751044342E-3</v>
      </c>
      <c r="JT157" s="4">
        <f t="shared" ca="1" si="2006"/>
        <v>-1.4049112057823955E-2</v>
      </c>
      <c r="JU157" s="4">
        <f t="shared" ca="1" si="2006"/>
        <v>-2.2364686307135132E-2</v>
      </c>
      <c r="JV157" s="4">
        <f t="shared" ca="1" si="2006"/>
        <v>-3.0173174359103699E-2</v>
      </c>
      <c r="JW157" s="4">
        <f t="shared" ca="1" si="2006"/>
        <v>-6.954844277482935E-3</v>
      </c>
      <c r="JX157" s="4">
        <f t="shared" ca="1" si="2006"/>
        <v>4.6235472460838404E-3</v>
      </c>
      <c r="JY157" s="4">
        <f t="shared" ca="1" si="2006"/>
        <v>1.2401127828929237E-2</v>
      </c>
      <c r="JZ157" s="4">
        <f t="shared" ca="1" si="2006"/>
        <v>2.0816535952503209E-2</v>
      </c>
      <c r="KA157" s="4">
        <f t="shared" ca="1" si="2006"/>
        <v>-3.1450820291827365E-2</v>
      </c>
      <c r="KB157" s="4">
        <f t="shared" ca="1" si="2006"/>
        <v>-2.450170401735002E-2</v>
      </c>
      <c r="KC157" s="4">
        <f t="shared" ca="1" si="2006"/>
        <v>2.389112903225811E-2</v>
      </c>
      <c r="KD157" s="4">
        <f t="shared" ca="1" si="2006"/>
        <v>3.6916579694667558E-2</v>
      </c>
      <c r="KE157" s="4">
        <f t="shared" ca="1" si="2006"/>
        <v>3.7961216693263534E-3</v>
      </c>
      <c r="KF157" s="4">
        <f t="shared" ca="1" si="2006"/>
        <v>-5.4945054945054724E-3</v>
      </c>
      <c r="KG157" s="4">
        <f t="shared" ca="1" si="2006"/>
        <v>-4.6722312703583097E-2</v>
      </c>
      <c r="KH157" s="4">
        <f t="shared" ca="1" si="2006"/>
        <v>-1.3724073882984194E-2</v>
      </c>
      <c r="KI157" s="4">
        <f t="shared" ca="1" si="2006"/>
        <v>-1.0848023364973317E-2</v>
      </c>
      <c r="KJ157" s="4">
        <f t="shared" ca="1" si="2006"/>
        <v>1.180229861361641E-2</v>
      </c>
      <c r="KK157" s="4">
        <f t="shared" ca="1" si="2006"/>
        <v>1.9505786042750949E-2</v>
      </c>
      <c r="KL157" s="4">
        <f t="shared" ca="1" si="2006"/>
        <v>-4.1224908579095415E-2</v>
      </c>
      <c r="KM157" s="4">
        <f t="shared" ca="1" si="2006"/>
        <v>5.8527765393570109E-2</v>
      </c>
      <c r="KN157" s="4">
        <f t="shared" ca="1" si="2006"/>
        <v>1.2015171907500229E-2</v>
      </c>
      <c r="KO157" s="4">
        <f t="shared" ca="1" si="2006"/>
        <v>-1.6365309523217311E-2</v>
      </c>
      <c r="KP157" s="4">
        <f t="shared" ca="1" si="2006"/>
        <v>-2.2934064564377812E-3</v>
      </c>
      <c r="KQ157" s="4">
        <f t="shared" ca="1" si="2006"/>
        <v>3.842466081787245E-2</v>
      </c>
      <c r="KR157" s="4">
        <f t="shared" ca="1" si="2006"/>
        <v>1.3883569513595943E-3</v>
      </c>
      <c r="KS157" s="4">
        <f t="shared" ca="1" si="2006"/>
        <v>3.3142010738752066E-2</v>
      </c>
      <c r="KT157" s="4">
        <f t="shared" ca="1" si="2006"/>
        <v>-1.8120125356393877E-2</v>
      </c>
      <c r="KU157" s="4">
        <f t="shared" ca="1" si="2006"/>
        <v>-5.6635071090047071E-3</v>
      </c>
      <c r="KV157" s="4">
        <f t="shared" ca="1" si="2006"/>
        <v>2.2673058662775934E-2</v>
      </c>
      <c r="KW157" s="4">
        <f t="shared" ca="1" si="2006"/>
        <v>-1.0035087719298293E-2</v>
      </c>
      <c r="KX157" s="4">
        <f t="shared" ca="1" si="2006"/>
        <v>-8.2909035641006198E-2</v>
      </c>
      <c r="KY157" s="4">
        <f t="shared" ca="1" si="2006"/>
        <v>-2.5296730124925355E-2</v>
      </c>
      <c r="KZ157" s="4">
        <f t="shared" ca="1" si="2006"/>
        <v>-5.4905613852434212E-2</v>
      </c>
      <c r="LA157" s="4">
        <f t="shared" ca="1" si="2006"/>
        <v>-1.0520778537611814E-2</v>
      </c>
      <c r="LB157" s="4">
        <f t="shared" ca="1" si="2006"/>
        <v>2.4100942962902962E-2</v>
      </c>
      <c r="LC157" s="4">
        <f t="shared" ca="1" si="2006"/>
        <v>3.2569203021669185E-2</v>
      </c>
      <c r="LD157" s="4">
        <f t="shared" ca="1" si="2006"/>
        <v>-3.8040971374304657E-2</v>
      </c>
      <c r="LE157" s="4">
        <f t="shared" ca="1" si="2006"/>
        <v>8.6028171808352344E-2</v>
      </c>
      <c r="LF157" s="4">
        <f t="shared" ca="1" si="2006"/>
        <v>1.1763552592883078E-2</v>
      </c>
      <c r="LG157" s="4">
        <f t="shared" ca="1" si="2006"/>
        <v>-2.6102700799678104E-2</v>
      </c>
      <c r="LH157" s="4">
        <f t="shared" ca="1" si="2006"/>
        <v>2.2996412952680352E-2</v>
      </c>
      <c r="LI157" s="4">
        <f t="shared" ca="1" si="2006"/>
        <v>-3.393791596809418E-2</v>
      </c>
      <c r="LJ157" s="4">
        <f t="shared" ca="1" si="2006"/>
        <v>-3.084738661359597E-2</v>
      </c>
      <c r="LK157" s="4">
        <f t="shared" ca="1" si="2006"/>
        <v>-4.7622806325150688E-3</v>
      </c>
      <c r="LL157" s="4">
        <f t="shared" ca="1" si="2006"/>
        <v>-1.3519999999999982E-2</v>
      </c>
      <c r="LM157" s="4">
        <f t="shared" ref="LM157:NX157" ca="1" si="2007">IFERROR((LM53-LL53)/LM53," ")</f>
        <v>4.3928307370675414E-2</v>
      </c>
      <c r="LN157" s="4">
        <f t="shared" ca="1" si="2007"/>
        <v>9.1448781103953634E-3</v>
      </c>
      <c r="LO157" s="4">
        <f t="shared" ca="1" si="2007"/>
        <v>-8.6121232196091305E-3</v>
      </c>
      <c r="LP157" s="4">
        <f t="shared" ca="1" si="2007"/>
        <v>-1.7710818379836225E-2</v>
      </c>
      <c r="LQ157" s="4">
        <f t="shared" ca="1" si="2007"/>
        <v>-1.5617181533275412E-2</v>
      </c>
      <c r="LR157" s="4">
        <f t="shared" ca="1" si="2007"/>
        <v>6.8402070708309809E-2</v>
      </c>
      <c r="LS157" s="4">
        <f t="shared" ca="1" si="2007"/>
        <v>2.0381185858148913E-2</v>
      </c>
      <c r="LT157" s="4">
        <f t="shared" ca="1" si="2007"/>
        <v>-1.9979407727005238E-2</v>
      </c>
      <c r="LU157" s="4">
        <f t="shared" ca="1" si="2007"/>
        <v>-3.2342967049653365E-2</v>
      </c>
      <c r="LV157" s="4">
        <f t="shared" ca="1" si="2007"/>
        <v>-1.3751346913643631E-2</v>
      </c>
      <c r="LW157" s="4">
        <f t="shared" ca="1" si="2007"/>
        <v>-2.9075003216261302E-3</v>
      </c>
      <c r="LX157" s="4">
        <f t="shared" ca="1" si="2007"/>
        <v>4.1222616933096597E-2</v>
      </c>
      <c r="LY157" s="4">
        <f t="shared" ca="1" si="2007"/>
        <v>-1.3830878123202436E-2</v>
      </c>
      <c r="LZ157" s="4">
        <f t="shared" ca="1" si="2007"/>
        <v>2.6656604508496006E-2</v>
      </c>
      <c r="MA157" s="4">
        <f t="shared" ca="1" si="2007"/>
        <v>4.1107402133569913E-2</v>
      </c>
      <c r="MB157" s="4">
        <f t="shared" ca="1" si="2007"/>
        <v>-2.2605748114198344E-2</v>
      </c>
      <c r="MC157" s="4">
        <f t="shared" ca="1" si="2007"/>
        <v>-5.6464832421254496E-2</v>
      </c>
      <c r="MD157" s="4">
        <f t="shared" ca="1" si="2007"/>
        <v>-3.0001558522520531E-2</v>
      </c>
      <c r="ME157" s="4">
        <f t="shared" ca="1" si="2007"/>
        <v>-3.8068418856905414E-3</v>
      </c>
      <c r="MF157" s="4">
        <f t="shared" ca="1" si="2007"/>
        <v>9.1970652061589397E-3</v>
      </c>
      <c r="MG157" s="4">
        <f t="shared" ca="1" si="2007"/>
        <v>1.588996516919635E-2</v>
      </c>
      <c r="MH157" s="4">
        <f t="shared" ca="1" si="2007"/>
        <v>-2.4430264357338183E-2</v>
      </c>
      <c r="MI157" s="4">
        <f t="shared" ca="1" si="2007"/>
        <v>1.404457853260216E-3</v>
      </c>
      <c r="MJ157" s="4">
        <f t="shared" ca="1" si="2007"/>
        <v>-3.6020986139750867E-3</v>
      </c>
      <c r="MK157" s="4">
        <f t="shared" ca="1" si="2007"/>
        <v>-1.7556440903054485E-2</v>
      </c>
      <c r="ML157" s="4">
        <f t="shared" ca="1" si="2007"/>
        <v>3.6764141530432122E-2</v>
      </c>
      <c r="MM157" s="4">
        <f t="shared" ca="1" si="2007"/>
        <v>-4.2392477262216156E-3</v>
      </c>
      <c r="MN157" s="4">
        <f t="shared" ca="1" si="2007"/>
        <v>5.0104811084410745E-3</v>
      </c>
      <c r="MO157" s="4">
        <f t="shared" ca="1" si="2007"/>
        <v>9.959904997828904E-4</v>
      </c>
      <c r="MP157" s="4">
        <f t="shared" ca="1" si="2007"/>
        <v>-4.2463127628986713E-2</v>
      </c>
      <c r="MQ157" s="4">
        <f t="shared" ca="1" si="2007"/>
        <v>2.8200351857601103E-2</v>
      </c>
      <c r="MR157" s="4">
        <f t="shared" ca="1" si="2007"/>
        <v>2.2309910456821961E-2</v>
      </c>
      <c r="MS157" s="4">
        <f t="shared" ca="1" si="2007"/>
        <v>-1.7134918184624801E-2</v>
      </c>
      <c r="MT157" s="4">
        <f t="shared" ca="1" si="2007"/>
        <v>1.6771647567731644E-2</v>
      </c>
      <c r="MU157" s="4">
        <f t="shared" ca="1" si="2007"/>
        <v>3.5039072346861266E-3</v>
      </c>
      <c r="MV157" s="4">
        <f t="shared" ca="1" si="2007"/>
        <v>-8.8756644032451093E-3</v>
      </c>
      <c r="MW157" s="4">
        <f t="shared" ca="1" si="2007"/>
        <v>-7.7139928241926987E-3</v>
      </c>
      <c r="MX157" s="4">
        <f t="shared" ca="1" si="2007"/>
        <v>-1.0697541896547246E-2</v>
      </c>
      <c r="MY157" s="4">
        <f t="shared" ca="1" si="2007"/>
        <v>-1.9730586370839857E-2</v>
      </c>
      <c r="MZ157" s="4">
        <f t="shared" ca="1" si="2007"/>
        <v>4.8910995553545784E-2</v>
      </c>
      <c r="NA157" s="4">
        <f t="shared" ca="1" si="2007"/>
        <v>2.9097560975609772E-2</v>
      </c>
      <c r="NB157" s="4">
        <f t="shared" ca="1" si="2007"/>
        <v>-2.1043456605653064E-2</v>
      </c>
      <c r="NC157" s="4">
        <f t="shared" ca="1" si="2007"/>
        <v>8.7086339885535189E-4</v>
      </c>
      <c r="ND157" s="4">
        <f t="shared" ca="1" si="2007"/>
        <v>2.58150527208824E-2</v>
      </c>
      <c r="NE157" s="4">
        <f t="shared" ca="1" si="2007"/>
        <v>2.3827551937911109E-2</v>
      </c>
      <c r="NF157" s="4">
        <f t="shared" ca="1" si="2007"/>
        <v>-1.4815704166166446E-2</v>
      </c>
      <c r="NG157" s="4">
        <f t="shared" ca="1" si="2007"/>
        <v>1.4715972271512119E-2</v>
      </c>
      <c r="NH157" s="4">
        <f t="shared" ca="1" si="2007"/>
        <v>2.9571805762828595E-2</v>
      </c>
      <c r="NI157" s="4">
        <f t="shared" ca="1" si="2007"/>
        <v>3.6734784147204561E-2</v>
      </c>
      <c r="NJ157" s="4">
        <f t="shared" ca="1" si="2007"/>
        <v>-6.7019067396639695E-2</v>
      </c>
      <c r="NK157" s="4">
        <f t="shared" ca="1" si="2007"/>
        <v>-2.1133039350345748E-2</v>
      </c>
      <c r="NL157" s="4">
        <f t="shared" ca="1" si="2007"/>
        <v>2.9649028456520229E-2</v>
      </c>
      <c r="NM157" s="4">
        <f t="shared" ca="1" si="2007"/>
        <v>-1.4060795750936612E-2</v>
      </c>
      <c r="NN157" s="4">
        <f t="shared" ca="1" si="2007"/>
        <v>-4.7648544336970503E-3</v>
      </c>
      <c r="NO157" s="4">
        <f t="shared" ca="1" si="2007"/>
        <v>-1.5041594118785131E-2</v>
      </c>
      <c r="NP157" s="4">
        <f t="shared" ca="1" si="2007"/>
        <v>1.0930660862493705E-2</v>
      </c>
      <c r="NQ157" s="4">
        <f t="shared" ca="1" si="2007"/>
        <v>9.1949664668105596E-3</v>
      </c>
      <c r="NR157" s="4">
        <f t="shared" ca="1" si="2007"/>
        <v>-1.7329788244231749E-3</v>
      </c>
      <c r="NS157" s="4">
        <f t="shared" ca="1" si="2007"/>
        <v>-3.1540797335684191E-2</v>
      </c>
      <c r="NT157" s="4">
        <f t="shared" ca="1" si="2007"/>
        <v>-9.8422276076957776E-3</v>
      </c>
      <c r="NU157" s="4">
        <f t="shared" ca="1" si="2007"/>
        <v>-2.0491596426588616E-2</v>
      </c>
      <c r="NV157" s="4">
        <f t="shared" ca="1" si="2007"/>
        <v>2.4902800334662151E-2</v>
      </c>
      <c r="NW157" s="4">
        <f t="shared" ca="1" si="2007"/>
        <v>1.3353403904049724E-2</v>
      </c>
      <c r="NX157" s="4">
        <f t="shared" ca="1" si="2007"/>
        <v>1.8889497629880202E-2</v>
      </c>
      <c r="NY157" s="4">
        <f t="shared" ref="NY157:QJ157" ca="1" si="2008">IFERROR((NY53-NX53)/NY53," ")</f>
        <v>-1.7425233871358629E-2</v>
      </c>
      <c r="NZ157" s="4">
        <f t="shared" ca="1" si="2008"/>
        <v>-1.3360184684905933E-2</v>
      </c>
      <c r="OA157" s="4">
        <f t="shared" ca="1" si="2008"/>
        <v>-1.4728237844842687E-2</v>
      </c>
      <c r="OB157" s="4">
        <f t="shared" ca="1" si="2008"/>
        <v>-2.2479206733770694E-3</v>
      </c>
      <c r="OC157" s="4">
        <f t="shared" ca="1" si="2008"/>
        <v>1.9950063644374762E-2</v>
      </c>
      <c r="OD157" s="4">
        <f t="shared" ca="1" si="2008"/>
        <v>1.0152407259334638E-2</v>
      </c>
      <c r="OE157" s="4">
        <f t="shared" ca="1" si="2008"/>
        <v>-8.3559334457229805E-3</v>
      </c>
      <c r="OF157" s="4">
        <f t="shared" ca="1" si="2008"/>
        <v>1.7711858305133547E-2</v>
      </c>
      <c r="OG157" s="4">
        <f t="shared" ca="1" si="2008"/>
        <v>-2.9882841465223273E-2</v>
      </c>
      <c r="OH157" s="4">
        <f t="shared" ca="1" si="2008"/>
        <v>-3.0488270803086956E-2</v>
      </c>
      <c r="OI157" s="4">
        <f t="shared" ca="1" si="2008"/>
        <v>-2.6815813668403599E-3</v>
      </c>
      <c r="OJ157" s="4">
        <f t="shared" ca="1" si="2008"/>
        <v>4.0999265246142565E-2</v>
      </c>
      <c r="OK157" s="4">
        <f t="shared" ca="1" si="2008"/>
        <v>-4.8730064973420417E-3</v>
      </c>
      <c r="OL157" s="4">
        <f t="shared" ca="1" si="2008"/>
        <v>2.8291283032404604E-2</v>
      </c>
      <c r="OM157" s="4">
        <f t="shared" ca="1" si="2008"/>
        <v>-1.0781019604051293E-2</v>
      </c>
      <c r="ON157" s="4">
        <f t="shared" ca="1" si="2008"/>
        <v>-4.4920357420357975E-3</v>
      </c>
      <c r="OO157" s="4">
        <f t="shared" ca="1" si="2008"/>
        <v>2.4145202947657745E-2</v>
      </c>
      <c r="OP157" s="4">
        <f t="shared" ca="1" si="2008"/>
        <v>-1.8879312426064058E-2</v>
      </c>
      <c r="OQ157" s="4">
        <f t="shared" ca="1" si="2008"/>
        <v>4.2266873222502319E-2</v>
      </c>
      <c r="OR157" s="4">
        <f t="shared" ca="1" si="2008"/>
        <v>-6.7974951695882304E-3</v>
      </c>
      <c r="OS157" s="4">
        <f t="shared" ca="1" si="2008"/>
        <v>-6.1601161755750113E-3</v>
      </c>
      <c r="OT157" s="4">
        <f t="shared" ca="1" si="2008"/>
        <v>-1.8147997996804461E-2</v>
      </c>
      <c r="OU157" s="4">
        <f t="shared" ca="1" si="2008"/>
        <v>3.2218606476032301E-2</v>
      </c>
      <c r="OV157" s="4">
        <f t="shared" ca="1" si="2008"/>
        <v>1.5451384943988627E-2</v>
      </c>
      <c r="OW157" s="4">
        <f t="shared" ca="1" si="2008"/>
        <v>1.2874862615795278E-2</v>
      </c>
      <c r="OX157" s="4">
        <f t="shared" ca="1" si="2008"/>
        <v>-1.1709442439920956E-2</v>
      </c>
      <c r="OY157" s="4">
        <f t="shared" ca="1" si="2008"/>
        <v>-1.9553898274255101E-3</v>
      </c>
      <c r="OZ157" s="4">
        <f t="shared" ca="1" si="2008"/>
        <v>-1.5029033359900378E-3</v>
      </c>
      <c r="PA157" s="4">
        <f t="shared" ca="1" si="2008"/>
        <v>1.7033754140925807E-2</v>
      </c>
      <c r="PB157" s="4">
        <f t="shared" ca="1" si="2008"/>
        <v>-4.5871559633026701E-3</v>
      </c>
      <c r="PC157" s="4">
        <f t="shared" ca="1" si="2008"/>
        <v>-1.6502857142857204E-2</v>
      </c>
      <c r="PD157" s="4">
        <f t="shared" ca="1" si="2008"/>
        <v>-5.5390838677055899E-3</v>
      </c>
      <c r="PE157" s="4">
        <f t="shared" ca="1" si="2008"/>
        <v>1.5210158212806472E-2</v>
      </c>
      <c r="PF157" s="4">
        <f t="shared" ca="1" si="2008"/>
        <v>-4.3023413794664579E-4</v>
      </c>
      <c r="PG157" s="4">
        <f t="shared" ca="1" si="2008"/>
        <v>-3.4765616123975315E-3</v>
      </c>
      <c r="PH157" s="4">
        <f t="shared" ca="1" si="2008"/>
        <v>5.6485686527034049E-3</v>
      </c>
      <c r="PI157" s="4">
        <f t="shared" ca="1" si="2008"/>
        <v>6.5096859637703069E-3</v>
      </c>
      <c r="PJ157" s="4">
        <f t="shared" ca="1" si="2008"/>
        <v>4.2691104157352886E-3</v>
      </c>
      <c r="PK157" s="4">
        <f t="shared" ca="1" si="2008"/>
        <v>-2.2401433691756276E-3</v>
      </c>
      <c r="PL157" s="4">
        <f t="shared" ca="1" si="2008"/>
        <v>-9.224091155724326E-3</v>
      </c>
      <c r="PM157" s="4">
        <f t="shared" ca="1" si="2008"/>
        <v>-5.3569301860276801E-2</v>
      </c>
      <c r="PN157" s="4">
        <f t="shared" ca="1" si="2008"/>
        <v>-1.4817500604302624E-2</v>
      </c>
      <c r="PO157" s="4">
        <f t="shared" ca="1" si="2008"/>
        <v>3.6023860564824393E-2</v>
      </c>
      <c r="PP157" s="4">
        <f t="shared" ca="1" si="2008"/>
        <v>3.3314562450726351E-2</v>
      </c>
      <c r="PQ157" s="4">
        <f t="shared" ca="1" si="2008"/>
        <v>-3.2541637477119111E-3</v>
      </c>
      <c r="PR157" s="4">
        <f t="shared" ca="1" si="2008"/>
        <v>-1.3861522247170443E-2</v>
      </c>
      <c r="PS157" s="4">
        <f t="shared" ca="1" si="2008"/>
        <v>-1.5850110555102995E-2</v>
      </c>
      <c r="PT157" s="4">
        <f t="shared" ca="1" si="2008"/>
        <v>-1.7043437093147092E-2</v>
      </c>
      <c r="PU157" s="4">
        <f t="shared" ca="1" si="2008"/>
        <v>8.2169268693508633E-3</v>
      </c>
      <c r="PV157" s="4">
        <f t="shared" ca="1" si="2008"/>
        <v>2.2019724050692164E-3</v>
      </c>
      <c r="PW157" s="4">
        <f t="shared" ca="1" si="2008"/>
        <v>1.8471754582866172E-3</v>
      </c>
      <c r="PX157" s="4">
        <f t="shared" ca="1" si="2008"/>
        <v>8.8987764182424343E-3</v>
      </c>
      <c r="PY157" s="4">
        <f t="shared" ca="1" si="2008"/>
        <v>-1.5604038692367426E-2</v>
      </c>
      <c r="PZ157" s="4">
        <f t="shared" ca="1" si="2008"/>
        <v>6.3841728637575841E-3</v>
      </c>
      <c r="QA157" s="4">
        <f t="shared" ca="1" si="2008"/>
        <v>-3.3082283381432277E-3</v>
      </c>
      <c r="QB157" s="4">
        <f t="shared" ca="1" si="2008"/>
        <v>-1.1390332455328431E-2</v>
      </c>
      <c r="QC157" s="4">
        <f t="shared" ca="1" si="2008"/>
        <v>2.4197656647987748E-2</v>
      </c>
      <c r="QD157" s="4">
        <f t="shared" ca="1" si="2008"/>
        <v>3.5294643256042556E-2</v>
      </c>
      <c r="QE157" s="4">
        <f t="shared" ca="1" si="2008"/>
        <v>-3.6544627043025185E-3</v>
      </c>
      <c r="QF157" s="4">
        <f t="shared" ca="1" si="2008"/>
        <v>1.7793045737816919E-2</v>
      </c>
      <c r="QG157" s="4">
        <f t="shared" ca="1" si="2008"/>
        <v>-9.5820364606491824E-3</v>
      </c>
      <c r="QH157" s="4">
        <f t="shared" ca="1" si="2008"/>
        <v>-8.1457972687055194E-2</v>
      </c>
      <c r="QI157" s="4">
        <f t="shared" ca="1" si="2008"/>
        <v>-6.826434277414653E-3</v>
      </c>
      <c r="QJ157" s="4">
        <f t="shared" ca="1" si="2008"/>
        <v>1.2738092392992817E-2</v>
      </c>
      <c r="QK157" s="4">
        <f t="shared" ref="QK157:SV157" ca="1" si="2009">IFERROR((QK53-QJ53)/QK53," ")</f>
        <v>-3.0387352557314961E-2</v>
      </c>
      <c r="QL157" s="4">
        <f t="shared" ca="1" si="2009"/>
        <v>3.1088948272571172E-2</v>
      </c>
      <c r="QM157" s="4">
        <f t="shared" ca="1" si="2009"/>
        <v>7.1069837960769447E-3</v>
      </c>
      <c r="QN157" s="4">
        <f t="shared" ca="1" si="2009"/>
        <v>1.9442960347510987E-2</v>
      </c>
      <c r="QO157" s="4">
        <f t="shared" ca="1" si="2009"/>
        <v>2.7888176316502498E-2</v>
      </c>
      <c r="QP157" s="4">
        <f t="shared" ca="1" si="2009"/>
        <v>1.2597828268188888E-2</v>
      </c>
      <c r="QQ157" s="4">
        <f t="shared" ca="1" si="2009"/>
        <v>-6.1866654039208248E-2</v>
      </c>
      <c r="QR157" s="4">
        <f t="shared" ca="1" si="2009"/>
        <v>2.362055933484505E-3</v>
      </c>
      <c r="QS157" s="4">
        <f t="shared" ca="1" si="2009"/>
        <v>1.8978102189781017E-2</v>
      </c>
      <c r="QT157" s="4">
        <f t="shared" ca="1" si="2009"/>
        <v>3.2659374159418976E-2</v>
      </c>
      <c r="QU157" s="4">
        <f t="shared" ca="1" si="2009"/>
        <v>3.1951737236063163E-3</v>
      </c>
      <c r="QV157" s="4">
        <f t="shared" ca="1" si="2009"/>
        <v>-2.9805925328313027E-3</v>
      </c>
      <c r="QW157" s="4">
        <f t="shared" ca="1" si="2009"/>
        <v>2.211216059257955E-2</v>
      </c>
      <c r="QX157" s="4">
        <f t="shared" ca="1" si="2009"/>
        <v>-2.8130013405710166E-3</v>
      </c>
      <c r="QY157" s="4">
        <f t="shared" ca="1" si="2009"/>
        <v>2.1971744336787892E-4</v>
      </c>
      <c r="QZ157" s="4">
        <f t="shared" ca="1" si="2009"/>
        <v>-1.0210196879231179E-2</v>
      </c>
      <c r="RA157" s="4">
        <f t="shared" ca="1" si="2009"/>
        <v>6.8760535888564081E-4</v>
      </c>
      <c r="RB157" s="4">
        <f t="shared" ca="1" si="2009"/>
        <v>4.0866818352515467E-3</v>
      </c>
      <c r="RC157" s="4">
        <f t="shared" ca="1" si="2009"/>
        <v>1.3456871828811242E-3</v>
      </c>
      <c r="RD157" s="4">
        <f t="shared" ca="1" si="2009"/>
        <v>1.2482844258545109E-2</v>
      </c>
      <c r="RE157" s="4">
        <f t="shared" ca="1" si="2009"/>
        <v>1.30539781998569E-3</v>
      </c>
      <c r="RF157" s="4">
        <f t="shared" ca="1" si="2009"/>
        <v>-8.3585625904962543E-3</v>
      </c>
      <c r="RG157" s="4">
        <f t="shared" ca="1" si="2009"/>
        <v>5.1725266810711814E-3</v>
      </c>
      <c r="RH157" s="4">
        <f t="shared" ca="1" si="2009"/>
        <v>-1.4659964125163329E-2</v>
      </c>
      <c r="RI157" s="4">
        <f t="shared" ca="1" si="2009"/>
        <v>1.3694740520705885E-2</v>
      </c>
      <c r="RJ157" s="4">
        <f t="shared" ca="1" si="2009"/>
        <v>-1.4042081949058639E-2</v>
      </c>
      <c r="RK157" s="4">
        <f t="shared" ca="1" si="2009"/>
        <v>-7.3852607153216321E-3</v>
      </c>
      <c r="RL157" s="4">
        <f t="shared" ca="1" si="2009"/>
        <v>3.4759761376607128E-2</v>
      </c>
      <c r="RM157" s="4">
        <f t="shared" ca="1" si="2009"/>
        <v>-1.358637049816682E-3</v>
      </c>
      <c r="RN157" s="4">
        <f t="shared" ca="1" si="2009"/>
        <v>2.7556413052596231E-2</v>
      </c>
      <c r="RO157" s="4">
        <f t="shared" ca="1" si="2009"/>
        <v>9.3694816661473931E-3</v>
      </c>
      <c r="RP157" s="4">
        <f t="shared" ca="1" si="2009"/>
        <v>5.4546581540940641E-3</v>
      </c>
      <c r="RQ157" s="4">
        <f t="shared" ca="1" si="2009"/>
        <v>1.3915488366407205E-2</v>
      </c>
      <c r="RR157" s="4">
        <f t="shared" ca="1" si="2009"/>
        <v>9.3050481399996245E-3</v>
      </c>
      <c r="RS157" s="4">
        <f t="shared" ca="1" si="2009"/>
        <v>1.0248521655745555E-2</v>
      </c>
      <c r="RT157" s="4">
        <f t="shared" ca="1" si="2009"/>
        <v>-1.7853511732888752E-2</v>
      </c>
      <c r="RU157" s="4">
        <f t="shared" ca="1" si="2009"/>
        <v>1.5024770567692869E-3</v>
      </c>
      <c r="RV157" s="4">
        <f t="shared" ca="1" si="2009"/>
        <v>-8.229273285568028E-3</v>
      </c>
      <c r="RW157" s="4">
        <f t="shared" ca="1" si="2009"/>
        <v>1.6053336556086022E-2</v>
      </c>
      <c r="RX157" s="4">
        <f t="shared" ca="1" si="2009"/>
        <v>7.8492935635790029E-4</v>
      </c>
      <c r="RY157" s="4">
        <f t="shared" ca="1" si="2009"/>
        <v>-6.6461241012635884E-4</v>
      </c>
      <c r="RZ157" s="4">
        <f t="shared" ca="1" si="2009"/>
        <v>2.9911691153485472E-2</v>
      </c>
      <c r="SA157" s="4">
        <f t="shared" ca="1" si="2009"/>
        <v>-2.7359781121748358E-4</v>
      </c>
      <c r="SB157" s="4">
        <f t="shared" ca="1" si="2009"/>
        <v>-6.293018682399191E-3</v>
      </c>
      <c r="SC157" s="4">
        <f t="shared" ca="1" si="2009"/>
        <v>-2.0981829133621101E-2</v>
      </c>
      <c r="SD157" s="4">
        <f t="shared" ca="1" si="2009"/>
        <v>-2.1530041450360036E-3</v>
      </c>
      <c r="SE157" s="4">
        <f t="shared" ca="1" si="2009"/>
        <v>0</v>
      </c>
      <c r="SF157" s="4">
        <f t="shared" ca="1" si="2009"/>
        <v>1.6387602422515087E-2</v>
      </c>
      <c r="SG157" s="4">
        <f t="shared" ca="1" si="2009"/>
        <v>-8.8856053193825772E-3</v>
      </c>
      <c r="SH157" s="4">
        <f t="shared" ca="1" si="2009"/>
        <v>-8.274612442118006E-3</v>
      </c>
      <c r="SI157" s="4">
        <f t="shared" ca="1" si="2009"/>
        <v>9.5120346182225018E-3</v>
      </c>
      <c r="SJ157" s="4">
        <f t="shared" ca="1" si="2009"/>
        <v>-7.4331518572835755E-3</v>
      </c>
      <c r="SK157" s="4">
        <f t="shared" ca="1" si="2009"/>
        <v>1.5875840253064509E-2</v>
      </c>
      <c r="SL157" s="4">
        <f t="shared" ca="1" si="2009"/>
        <v>-1.7337785108009179E-2</v>
      </c>
      <c r="SM157" s="4">
        <f t="shared" ca="1" si="2009"/>
        <v>-3.086855644103762E-3</v>
      </c>
      <c r="SN157" s="4">
        <f t="shared" ca="1" si="2009"/>
        <v>-1.8912529550827402E-2</v>
      </c>
      <c r="SO157" s="4">
        <f t="shared" ca="1" si="2009"/>
        <v>-1.0083134414355279E-3</v>
      </c>
      <c r="SP157" s="4">
        <f t="shared" ca="1" si="2009"/>
        <v>4.7106050055298644E-3</v>
      </c>
      <c r="SQ157" s="4">
        <f t="shared" ca="1" si="2009"/>
        <v>-7.3785611805700694E-4</v>
      </c>
      <c r="SR157" s="4">
        <f t="shared" ca="1" si="2009"/>
        <v>2.5875494150061965E-2</v>
      </c>
      <c r="SS157" s="4">
        <f t="shared" ca="1" si="2009"/>
        <v>-4.734202607823498E-3</v>
      </c>
      <c r="ST157" s="4">
        <f t="shared" ca="1" si="2009"/>
        <v>3.959156150659851E-2</v>
      </c>
      <c r="SU157" s="4">
        <f t="shared" ca="1" si="2009"/>
        <v>-3.4690770327818138E-4</v>
      </c>
      <c r="SV157" s="4">
        <f t="shared" ca="1" si="2009"/>
        <v>3.2843109843613126E-2</v>
      </c>
      <c r="SW157" s="4">
        <f t="shared" ref="SW157:VH157" ca="1" si="2010">IFERROR((SW53-SV53)/SW53," ")</f>
        <v>7.5659476858189936E-3</v>
      </c>
      <c r="SX157" s="4">
        <f t="shared" ca="1" si="2010"/>
        <v>2.2701685092558362E-3</v>
      </c>
      <c r="SY157" s="4">
        <f t="shared" ca="1" si="2010"/>
        <v>1.4173944687045264E-2</v>
      </c>
      <c r="SZ157" s="4">
        <f t="shared" ca="1" si="2010"/>
        <v>1.7799411529659962E-3</v>
      </c>
      <c r="TA157" s="4">
        <f t="shared" ca="1" si="2010"/>
        <v>6.7156729285779929E-4</v>
      </c>
      <c r="TB157" s="4">
        <f t="shared" ca="1" si="2010"/>
        <v>4.8048265024113876E-3</v>
      </c>
      <c r="TC157" s="4">
        <f t="shared" ca="1" si="2010"/>
        <v>-5.5398140075560674E-3</v>
      </c>
      <c r="TD157" s="4">
        <f t="shared" ca="1" si="2010"/>
        <v>-2.2938285090114527E-3</v>
      </c>
      <c r="TE157" s="4">
        <f t="shared" ca="1" si="2010"/>
        <v>-6.0439560439559609E-3</v>
      </c>
      <c r="TF157" s="4">
        <f t="shared" ca="1" si="2010"/>
        <v>-7.473014115693245E-3</v>
      </c>
      <c r="TG157" s="4">
        <f t="shared" ca="1" si="2010"/>
        <v>1.0317750182615005E-2</v>
      </c>
      <c r="TH157" s="4">
        <f t="shared" ca="1" si="2010"/>
        <v>-1.7692536425810253E-2</v>
      </c>
      <c r="TI157" s="4">
        <f t="shared" ca="1" si="2010"/>
        <v>-5.7382105007383975E-3</v>
      </c>
      <c r="TJ157" s="4">
        <f t="shared" ca="1" si="2010"/>
        <v>-1.0997940248303891E-2</v>
      </c>
      <c r="TK157" s="4">
        <f t="shared" ca="1" si="2010"/>
        <v>-1.0695391432227549E-2</v>
      </c>
      <c r="TL157" s="4">
        <f t="shared" ca="1" si="2010"/>
        <v>-3.8106945298094705E-2</v>
      </c>
      <c r="TM157" s="4">
        <f t="shared" ca="1" si="2010"/>
        <v>8.2584501641858321E-3</v>
      </c>
      <c r="TN157" s="4">
        <f t="shared" ca="1" si="2010"/>
        <v>-5.1149888847355134E-4</v>
      </c>
      <c r="TO157" s="4">
        <f t="shared" ca="1" si="2010"/>
        <v>-1.017508297064728E-2</v>
      </c>
      <c r="TP157" s="4">
        <f t="shared" ca="1" si="2010"/>
        <v>9.9362505902723351E-3</v>
      </c>
      <c r="TQ157" s="4">
        <f t="shared" ca="1" si="2010"/>
        <v>7.8088396064344839E-3</v>
      </c>
      <c r="TR157" s="4">
        <f t="shared" ca="1" si="2010"/>
        <v>-2.5443300583238961E-3</v>
      </c>
      <c r="TS157" s="4">
        <f t="shared" ca="1" si="2010"/>
        <v>1.3248358439551869E-2</v>
      </c>
      <c r="TT157" s="4">
        <f t="shared" ca="1" si="2010"/>
        <v>-2.0335776779380341E-2</v>
      </c>
      <c r="TU157" s="4">
        <f t="shared" ca="1" si="2010"/>
        <v>1.9286514899702425E-2</v>
      </c>
      <c r="TV157" s="4">
        <f t="shared" ca="1" si="2010"/>
        <v>-2.2467557621539454E-3</v>
      </c>
      <c r="TW157" s="4">
        <f t="shared" ca="1" si="2010"/>
        <v>3.1876992312019507E-2</v>
      </c>
      <c r="TX157" s="4">
        <f t="shared" ca="1" si="2010"/>
        <v>3.0098521246565099E-3</v>
      </c>
      <c r="TY157" s="4">
        <f t="shared" ca="1" si="2010"/>
        <v>9.6276684379108801E-3</v>
      </c>
      <c r="TZ157" s="4">
        <f t="shared" ca="1" si="2010"/>
        <v>2.7142804387163986E-3</v>
      </c>
      <c r="UA157" s="4">
        <f t="shared" ca="1" si="2010"/>
        <v>3.3676229734453311E-3</v>
      </c>
      <c r="UB157" s="4">
        <f t="shared" ca="1" si="2010"/>
        <v>-1.9435325016414998E-2</v>
      </c>
      <c r="UC157" s="4">
        <f t="shared" ca="1" si="2010"/>
        <v>1.4512848955444671E-2</v>
      </c>
      <c r="UD157" s="4">
        <f t="shared" ca="1" si="2010"/>
        <v>-3.9348156947177039E-3</v>
      </c>
      <c r="UE157" s="4">
        <f t="shared" ca="1" si="2010"/>
        <v>-2.1538811573319203E-2</v>
      </c>
      <c r="UF157" s="4">
        <f t="shared" ca="1" si="2010"/>
        <v>-1.1313084828961454E-2</v>
      </c>
      <c r="UG157" s="4">
        <f t="shared" ca="1" si="2010"/>
        <v>-2.9024683806554683E-2</v>
      </c>
      <c r="UH157" s="4">
        <f t="shared" ca="1" si="2010"/>
        <v>-5.5155447096403585E-3</v>
      </c>
      <c r="UI157" s="4">
        <f t="shared" ca="1" si="2010"/>
        <v>3.5388082717172521E-3</v>
      </c>
      <c r="UJ157" s="4">
        <f t="shared" ca="1" si="2010"/>
        <v>-4.7181334492681658E-2</v>
      </c>
      <c r="UK157" s="4">
        <f t="shared" ca="1" si="2010"/>
        <v>-7.4668891438105832E-3</v>
      </c>
      <c r="UL157" s="4">
        <f t="shared" ca="1" si="2010"/>
        <v>1.459793126459651E-4</v>
      </c>
      <c r="UM157" s="4">
        <f t="shared" ca="1" si="2010"/>
        <v>1.6369230769230806E-2</v>
      </c>
      <c r="UN157" s="4">
        <f t="shared" ca="1" si="2010"/>
        <v>1.5052025457116858E-2</v>
      </c>
      <c r="UO157" s="4">
        <f t="shared" ca="1" si="2010"/>
        <v>-1.1815933111188283E-2</v>
      </c>
      <c r="UP157" s="4">
        <f t="shared" ca="1" si="2010"/>
        <v>2.2344358948735897E-2</v>
      </c>
      <c r="UQ157" s="4">
        <f t="shared" ca="1" si="2010"/>
        <v>-3.6909991775491602E-3</v>
      </c>
      <c r="UR157" s="4">
        <f t="shared" ca="1" si="2010"/>
        <v>3.9760239760239938E-3</v>
      </c>
      <c r="US157" s="4">
        <f t="shared" ca="1" si="2010"/>
        <v>2.6094063162810547E-2</v>
      </c>
      <c r="UT157" s="4">
        <f t="shared" ca="1" si="2010"/>
        <v>1.621425016271685E-2</v>
      </c>
      <c r="UU157" s="4">
        <f t="shared" ca="1" si="2010"/>
        <v>-1.5236910638628741E-2</v>
      </c>
      <c r="UV157" s="4">
        <f t="shared" ca="1" si="2010"/>
        <v>2.7132295940554791E-2</v>
      </c>
      <c r="UW157" s="4">
        <f t="shared" ca="1" si="2010"/>
        <v>6.1821188319740759E-3</v>
      </c>
      <c r="UX157" s="4">
        <f t="shared" ca="1" si="2010"/>
        <v>4.2014688940092228E-2</v>
      </c>
      <c r="UY157" s="4">
        <f t="shared" ca="1" si="2010"/>
        <v>3.6001008028192047E-5</v>
      </c>
      <c r="UZ157" s="4">
        <f t="shared" ca="1" si="2010"/>
        <v>2.5316455696203998E-3</v>
      </c>
      <c r="VA157" s="4">
        <f t="shared" ca="1" si="2010"/>
        <v>5.730505569837052E-3</v>
      </c>
      <c r="VB157" s="4">
        <f t="shared" ca="1" si="2010"/>
        <v>7.6882196634190112E-3</v>
      </c>
      <c r="VC157" s="4">
        <f t="shared" ca="1" si="2010"/>
        <v>-4.1267921306344059E-3</v>
      </c>
      <c r="VD157" s="4">
        <f t="shared" ca="1" si="2010"/>
        <v>3.6332701203411165E-3</v>
      </c>
      <c r="VE157" s="4">
        <f t="shared" ca="1" si="2010"/>
        <v>-2.8365273813528137E-4</v>
      </c>
      <c r="VF157" s="4">
        <f t="shared" ca="1" si="2010"/>
        <v>-5.0603139532812424E-3</v>
      </c>
      <c r="VG157" s="4">
        <f t="shared" ca="1" si="2010"/>
        <v>6.7956182419877742E-3</v>
      </c>
      <c r="VH157" s="4">
        <f t="shared" ca="1" si="2010"/>
        <v>2.1066126154219232E-2</v>
      </c>
      <c r="VI157" s="4">
        <f t="shared" ref="VI157:XT157" ca="1" si="2011">IFERROR((VI53-VH53)/VI53," ")</f>
        <v>-1.0096944668043225E-2</v>
      </c>
      <c r="VJ157" s="4">
        <f t="shared" ca="1" si="2011"/>
        <v>4.9798022008636532E-3</v>
      </c>
      <c r="VK157" s="4">
        <f t="shared" ca="1" si="2011"/>
        <v>-6.7488211474749284E-3</v>
      </c>
      <c r="VL157" s="4">
        <f t="shared" ca="1" si="2011"/>
        <v>2.2910909790477903E-3</v>
      </c>
      <c r="VM157" s="4">
        <f t="shared" ca="1" si="2011"/>
        <v>-9.8016706991857633E-3</v>
      </c>
      <c r="VN157" s="4">
        <f t="shared" ca="1" si="2011"/>
        <v>9.2040105688638314E-3</v>
      </c>
      <c r="VO157" s="4">
        <f t="shared" ca="1" si="2011"/>
        <v>4.199337863739272E-3</v>
      </c>
      <c r="VP157" s="4">
        <f t="shared" ca="1" si="2011"/>
        <v>2.1750247161899553E-2</v>
      </c>
      <c r="VQ157" s="4">
        <f t="shared" ca="1" si="2011"/>
        <v>1.2656097478878425E-2</v>
      </c>
      <c r="VR157" s="4">
        <f t="shared" ca="1" si="2011"/>
        <v>2.6285601914063907E-2</v>
      </c>
      <c r="VS157" s="4">
        <f t="shared" ca="1" si="2011"/>
        <v>-1.5037093715692602E-2</v>
      </c>
      <c r="VT157" s="4">
        <f t="shared" ca="1" si="2011"/>
        <v>1.2045816831276463E-2</v>
      </c>
      <c r="VU157" s="4">
        <f t="shared" ca="1" si="2011"/>
        <v>1.6040618986789063E-2</v>
      </c>
      <c r="VV157" s="4">
        <f t="shared" ca="1" si="2011"/>
        <v>4.8756154861134843E-3</v>
      </c>
      <c r="VW157" s="4">
        <f t="shared" ca="1" si="2011"/>
        <v>-9.3388121031004849E-3</v>
      </c>
      <c r="VX157" s="4">
        <f t="shared" ca="1" si="2011"/>
        <v>8.502552376044659E-3</v>
      </c>
      <c r="VY157" s="4">
        <f t="shared" ca="1" si="2011"/>
        <v>4.9353437915619089E-3</v>
      </c>
      <c r="VZ157" s="4">
        <f t="shared" ca="1" si="2011"/>
        <v>1.2482995919020129E-3</v>
      </c>
      <c r="WA157" s="4">
        <f t="shared" ca="1" si="2011"/>
        <v>6.7872583926754547E-3</v>
      </c>
      <c r="WB157" s="4">
        <f t="shared" ca="1" si="2011"/>
        <v>-1.7515365752683398E-3</v>
      </c>
      <c r="WC157" s="4">
        <f t="shared" ca="1" si="2011"/>
        <v>-4.7837703790218214E-3</v>
      </c>
      <c r="WD157" s="4">
        <f t="shared" ca="1" si="2011"/>
        <v>-3.5229230157678516E-2</v>
      </c>
      <c r="WE157" s="4">
        <f t="shared" ca="1" si="2011"/>
        <v>-2.1348580708461625E-2</v>
      </c>
      <c r="WF157" s="4">
        <f t="shared" ca="1" si="2011"/>
        <v>-7.3617122797449575E-3</v>
      </c>
      <c r="WG157" s="4">
        <f t="shared" ca="1" si="2011"/>
        <v>3.7350174866726629E-3</v>
      </c>
      <c r="WH157" s="4">
        <f t="shared" ca="1" si="2011"/>
        <v>1.5642234031886117E-2</v>
      </c>
      <c r="WI157" s="4">
        <f t="shared" ca="1" si="2011"/>
        <v>1.1236326382233311E-2</v>
      </c>
      <c r="WJ157" s="4">
        <f t="shared" ca="1" si="2011"/>
        <v>5.7828158370298918E-3</v>
      </c>
      <c r="WK157" s="4">
        <f t="shared" ca="1" si="2011"/>
        <v>1.6428184192786226E-5</v>
      </c>
      <c r="WL157" s="4">
        <f t="shared" ca="1" si="2011"/>
        <v>5.0506701536448487E-3</v>
      </c>
      <c r="WM157" s="4">
        <f t="shared" ca="1" si="2011"/>
        <v>-1.3199079211036075E-2</v>
      </c>
      <c r="WN157" s="4">
        <f t="shared" ca="1" si="2011"/>
        <v>-6.6517738063483741E-3</v>
      </c>
      <c r="WO157" s="4">
        <f t="shared" ca="1" si="2011"/>
        <v>1.8843234755299629E-2</v>
      </c>
      <c r="WP157" s="4">
        <f t="shared" ca="1" si="2011"/>
        <v>1.7390465781606509E-2</v>
      </c>
      <c r="WQ157" s="4">
        <f t="shared" ca="1" si="2011"/>
        <v>1.336800875342932E-2</v>
      </c>
      <c r="WR157" s="4">
        <f t="shared" ca="1" si="2011"/>
        <v>8.1941429964455907E-3</v>
      </c>
      <c r="WS157" s="4">
        <f t="shared" ca="1" si="2011"/>
        <v>5.6587758181630987E-4</v>
      </c>
      <c r="WT157" s="4">
        <f t="shared" ca="1" si="2011"/>
        <v>8.2776037038770033E-3</v>
      </c>
      <c r="WU157" s="4">
        <f t="shared" ca="1" si="2011"/>
        <v>-2.0269427466632694E-4</v>
      </c>
      <c r="WV157" s="4">
        <f t="shared" ca="1" si="2011"/>
        <v>1.7644896458767281E-2</v>
      </c>
      <c r="WW157" s="4">
        <f t="shared" ca="1" si="2011"/>
        <v>-7.9664052368306794E-3</v>
      </c>
      <c r="WX157" s="4">
        <f t="shared" ca="1" si="2011"/>
        <v>-2.59610663203079E-2</v>
      </c>
      <c r="WY157" s="4">
        <f t="shared" ca="1" si="2011"/>
        <v>2.417596308820233E-3</v>
      </c>
      <c r="WZ157" s="4">
        <f t="shared" ca="1" si="2011"/>
        <v>1.0506895149942191E-2</v>
      </c>
      <c r="XA157" s="4">
        <f t="shared" ca="1" si="2011"/>
        <v>1.5922572588198279E-3</v>
      </c>
      <c r="XB157" s="4">
        <f t="shared" ca="1" si="2011"/>
        <v>-8.3425153470802274E-3</v>
      </c>
      <c r="XC157" s="4">
        <f t="shared" ca="1" si="2011"/>
        <v>1.2236267238832664E-2</v>
      </c>
      <c r="XD157" s="4">
        <f t="shared" ca="1" si="2011"/>
        <v>1.5159171298635813E-2</v>
      </c>
      <c r="XE157" s="4">
        <f t="shared" ca="1" si="2011"/>
        <v>7.7336817795063788E-3</v>
      </c>
      <c r="XF157" s="4">
        <f t="shared" ca="1" si="2011"/>
        <v>-1.780849023577161E-3</v>
      </c>
      <c r="XG157" s="4">
        <f t="shared" ca="1" si="2011"/>
        <v>-2.9297027996678698E-2</v>
      </c>
      <c r="XH157" s="4">
        <f t="shared" ca="1" si="2011"/>
        <v>2.8670126154642206E-2</v>
      </c>
      <c r="XI157" s="4">
        <f t="shared" ca="1" si="2011"/>
        <v>1.0763533449750071E-2</v>
      </c>
      <c r="XJ157" s="4">
        <f t="shared" ca="1" si="2011"/>
        <v>-1.3023454417909482E-2</v>
      </c>
      <c r="XK157" s="4">
        <f t="shared" ca="1" si="2011"/>
        <v>-1.5218838537876858E-2</v>
      </c>
      <c r="XL157" s="4">
        <f t="shared" ca="1" si="2011"/>
        <v>-1.1969856017046056E-2</v>
      </c>
      <c r="XM157" s="4">
        <f t="shared" ca="1" si="2011"/>
        <v>2.9866853112840434E-2</v>
      </c>
      <c r="XN157" s="4">
        <f t="shared" ca="1" si="2011"/>
        <v>2.8644609811915348E-3</v>
      </c>
      <c r="XO157" s="4">
        <f t="shared" ca="1" si="2011"/>
        <v>6.0707399373344274E-3</v>
      </c>
      <c r="XP157" s="4">
        <f t="shared" ca="1" si="2011"/>
        <v>8.2466833990677384E-3</v>
      </c>
      <c r="XQ157" s="4">
        <f t="shared" ca="1" si="2011"/>
        <v>-1.5474239941744107E-2</v>
      </c>
      <c r="XR157" s="4">
        <f t="shared" ca="1" si="2011"/>
        <v>5.6268762539788174E-3</v>
      </c>
      <c r="XS157" s="4">
        <f t="shared" ca="1" si="2011"/>
        <v>5.4461981635959842E-3</v>
      </c>
      <c r="XT157" s="4">
        <f t="shared" ca="1" si="2011"/>
        <v>2.8276058108047254E-3</v>
      </c>
      <c r="XU157" s="4">
        <f t="shared" ref="XU157:AAF157" ca="1" si="2012">IFERROR((XU53-XT53)/XU53," ")</f>
        <v>-4.4831413252465806E-2</v>
      </c>
      <c r="XV157" s="4">
        <f t="shared" ca="1" si="2012"/>
        <v>1.6223780525312103E-2</v>
      </c>
      <c r="XW157" s="4">
        <f t="shared" ca="1" si="2012"/>
        <v>-1.4476237410292617E-3</v>
      </c>
      <c r="XX157" s="4">
        <f t="shared" ca="1" si="2012"/>
        <v>3.6671627821336845E-3</v>
      </c>
      <c r="XY157" s="4">
        <f t="shared" ca="1" si="2012"/>
        <v>-1.3213084025996183E-3</v>
      </c>
      <c r="XZ157" s="4">
        <f t="shared" ca="1" si="2012"/>
        <v>1.7762284196547119E-2</v>
      </c>
      <c r="YA157" s="4">
        <f t="shared" ca="1" si="2012"/>
        <v>-1.1556016914222809E-2</v>
      </c>
      <c r="YB157" s="4">
        <f t="shared" ca="1" si="2012"/>
        <v>-7.7379853547475336E-3</v>
      </c>
      <c r="YC157" s="4">
        <f t="shared" ca="1" si="2012"/>
        <v>-3.9199386110755824E-2</v>
      </c>
      <c r="YD157" s="4">
        <f t="shared" ca="1" si="2012"/>
        <v>7.725376354320349E-3</v>
      </c>
      <c r="YE157" s="4">
        <f t="shared" ca="1" si="2012"/>
        <v>6.5558269639901792E-3</v>
      </c>
      <c r="YF157" s="4">
        <f t="shared" ca="1" si="2012"/>
        <v>7.9731102946924461E-3</v>
      </c>
      <c r="YG157" s="4">
        <f t="shared" ca="1" si="2012"/>
        <v>1.7872222819327776E-2</v>
      </c>
      <c r="YH157" s="4">
        <f t="shared" ca="1" si="2012"/>
        <v>-1.1728337527573173E-2</v>
      </c>
      <c r="YI157" s="4">
        <f t="shared" ca="1" si="2012"/>
        <v>-7.2759705205839194E-3</v>
      </c>
      <c r="YJ157" s="4">
        <f t="shared" ca="1" si="2012"/>
        <v>1.4998828216544375E-3</v>
      </c>
      <c r="YK157" s="4">
        <f t="shared" ca="1" si="2012"/>
        <v>1.3395196843111346E-2</v>
      </c>
      <c r="YL157" s="4">
        <f t="shared" ca="1" si="2012"/>
        <v>1.9384615384615245E-3</v>
      </c>
      <c r="YM157" s="4">
        <f t="shared" ca="1" si="2012"/>
        <v>-1.5878969742435557E-2</v>
      </c>
      <c r="YN157" s="4">
        <f t="shared" ca="1" si="2012"/>
        <v>-2.1146204056879298E-2</v>
      </c>
      <c r="YO157" s="4">
        <f t="shared" ca="1" si="2012"/>
        <v>-5.7624398073836784E-3</v>
      </c>
      <c r="YP157" s="4">
        <f t="shared" ca="1" si="2012"/>
        <v>-2.7684779809426141E-3</v>
      </c>
      <c r="YQ157" s="4">
        <f t="shared" ca="1" si="2012"/>
        <v>2.2745147387296751E-2</v>
      </c>
      <c r="YR157" s="4">
        <f t="shared" ca="1" si="2012"/>
        <v>1.4784279692536517E-2</v>
      </c>
      <c r="YS157" s="4">
        <f t="shared" ca="1" si="2012"/>
        <v>-1.8475678864754007E-3</v>
      </c>
      <c r="YT157" s="4">
        <f t="shared" ca="1" si="2012"/>
        <v>-2.5033420332293617E-2</v>
      </c>
      <c r="YU157" s="4">
        <f t="shared" ca="1" si="2012"/>
        <v>-1.0355100285163168E-3</v>
      </c>
      <c r="YV157" s="4">
        <f t="shared" ca="1" si="2012"/>
        <v>-1.0626137077168332E-2</v>
      </c>
      <c r="YW157" s="4">
        <f t="shared" ca="1" si="2012"/>
        <v>-1.4686662745866838E-2</v>
      </c>
      <c r="YX157" s="4">
        <f t="shared" ca="1" si="2012"/>
        <v>-1.0302703233086321E-3</v>
      </c>
      <c r="YY157" s="4">
        <f t="shared" ca="1" si="2012"/>
        <v>2.8049118572756921E-3</v>
      </c>
      <c r="YZ157" s="4">
        <f t="shared" ca="1" si="2012"/>
        <v>-7.9391169992439614E-3</v>
      </c>
      <c r="ZA157" s="4">
        <f t="shared" ca="1" si="2012"/>
        <v>-5.3042946610044068E-3</v>
      </c>
      <c r="ZB157" s="4">
        <f t="shared" ca="1" si="2012"/>
        <v>7.5438280007216214E-3</v>
      </c>
      <c r="ZC157" s="4">
        <f t="shared" ca="1" si="2012"/>
        <v>3.3461197058077631E-2</v>
      </c>
      <c r="ZD157" s="4">
        <f t="shared" ca="1" si="2012"/>
        <v>7.2542447560150648E-3</v>
      </c>
      <c r="ZE157" s="4">
        <f t="shared" ca="1" si="2012"/>
        <v>-1.452769041651371E-2</v>
      </c>
      <c r="ZF157" s="4">
        <f t="shared" ca="1" si="2012"/>
        <v>1.5961039981148329E-2</v>
      </c>
      <c r="ZG157" s="4">
        <f t="shared" ca="1" si="2012"/>
        <v>2.8822506618211936E-3</v>
      </c>
      <c r="ZH157" s="4">
        <f t="shared" ca="1" si="2012"/>
        <v>-2.0411751542469842E-2</v>
      </c>
      <c r="ZI157" s="4">
        <f t="shared" ca="1" si="2012"/>
        <v>-1.6937581274382246E-2</v>
      </c>
      <c r="ZJ157" s="4">
        <f t="shared" ca="1" si="2012"/>
        <v>-1.8891277441210376E-3</v>
      </c>
      <c r="ZK157" s="4">
        <f t="shared" ca="1" si="2012"/>
        <v>2.4202647512196702E-2</v>
      </c>
      <c r="ZL157" s="4">
        <f t="shared" ca="1" si="2012"/>
        <v>8.4614899785705362E-3</v>
      </c>
      <c r="ZM157" s="4">
        <f t="shared" ca="1" si="2012"/>
        <v>1.0153630195742011E-2</v>
      </c>
      <c r="ZN157" s="4">
        <f t="shared" ca="1" si="2012"/>
        <v>-1.3788087219138922E-2</v>
      </c>
      <c r="ZO157" s="4">
        <f t="shared" ca="1" si="2012"/>
        <v>-8.8855565836070838E-3</v>
      </c>
      <c r="ZP157" s="4">
        <f t="shared" ca="1" si="2012"/>
        <v>8.619189954294464E-3</v>
      </c>
      <c r="ZQ157" s="4">
        <f t="shared" ca="1" si="2012"/>
        <v>-8.1633954622999261E-3</v>
      </c>
      <c r="ZR157" s="4">
        <f t="shared" ca="1" si="2012"/>
        <v>1.2952063202291248E-2</v>
      </c>
      <c r="ZS157" s="4">
        <f t="shared" ca="1" si="2012"/>
        <v>3.0085631859325685E-2</v>
      </c>
      <c r="ZT157" s="4">
        <f t="shared" ca="1" si="2012"/>
        <v>-2.6937263724994887E-3</v>
      </c>
      <c r="ZU157" s="4">
        <f t="shared" ca="1" si="2012"/>
        <v>1.1812214525545156E-2</v>
      </c>
      <c r="ZV157" s="4">
        <f t="shared" ca="1" si="2012"/>
        <v>1.3385063045586849E-2</v>
      </c>
      <c r="ZW157" s="4">
        <f t="shared" ca="1" si="2012"/>
        <v>-3.4889640921205219E-3</v>
      </c>
      <c r="ZX157" s="4">
        <f t="shared" ca="1" si="2012"/>
        <v>3.6552434093722408E-3</v>
      </c>
      <c r="ZY157" s="4">
        <f t="shared" ca="1" si="2012"/>
        <v>-1.2094947603660181E-2</v>
      </c>
      <c r="ZZ157" s="4">
        <f t="shared" ca="1" si="2012"/>
        <v>-9.1055865829750046E-2</v>
      </c>
      <c r="AAA157" s="4">
        <f t="shared" ca="1" si="2012"/>
        <v>-1.1616279457351468E-2</v>
      </c>
      <c r="AAB157" s="4">
        <f t="shared" ca="1" si="2012"/>
        <v>-2.9083372334024358E-3</v>
      </c>
      <c r="AAC157" s="4">
        <f t="shared" ca="1" si="2012"/>
        <v>-6.2720926514734252E-2</v>
      </c>
      <c r="AAD157" s="4">
        <f t="shared" ca="1" si="2012"/>
        <v>2.3367566442301067E-2</v>
      </c>
      <c r="AAE157" s="4">
        <f t="shared" ca="1" si="2012"/>
        <v>-1.6254715983216435E-2</v>
      </c>
      <c r="AAF157" s="4">
        <f t="shared" ca="1" si="2012"/>
        <v>8.460650980666222E-3</v>
      </c>
      <c r="AAG157" s="4">
        <f t="shared" ref="AAG157:ACR157" ca="1" si="2013">IFERROR((AAG53-AAF53)/AAG53," ")</f>
        <v>3.848364009960535E-3</v>
      </c>
      <c r="AAH157" s="4">
        <f t="shared" ca="1" si="2013"/>
        <v>-2.8289531127215655E-3</v>
      </c>
      <c r="AAI157" s="4">
        <f t="shared" ca="1" si="2013"/>
        <v>2.1780798048440498E-3</v>
      </c>
      <c r="AAJ157" s="4">
        <f t="shared" ca="1" si="2013"/>
        <v>-1.1741061984345194E-2</v>
      </c>
      <c r="AAK157" s="4">
        <f t="shared" ca="1" si="2013"/>
        <v>-9.5288512440438252E-4</v>
      </c>
      <c r="AAL157" s="4">
        <f t="shared" ca="1" si="2013"/>
        <v>4.3092094154199422E-2</v>
      </c>
      <c r="AAM157" s="4">
        <f t="shared" ca="1" si="2013"/>
        <v>4.0361911809222318E-3</v>
      </c>
      <c r="AAN157" s="4">
        <f t="shared" ca="1" si="2013"/>
        <v>1.8129931173410121E-3</v>
      </c>
      <c r="AAO157" s="4">
        <f t="shared" ca="1" si="2013"/>
        <v>1.1319126336055129E-2</v>
      </c>
      <c r="AAP157" s="4">
        <f t="shared" ca="1" si="2013"/>
        <v>1.1743865634431127E-2</v>
      </c>
      <c r="AAQ157" s="4">
        <f t="shared" ca="1" si="2013"/>
        <v>1.0388261264770956E-2</v>
      </c>
      <c r="AAR157" s="4">
        <f t="shared" ca="1" si="2013"/>
        <v>2.5421181681562821E-2</v>
      </c>
      <c r="AAS157" s="4">
        <f t="shared" ca="1" si="2013"/>
        <v>-1.3255754311726585E-2</v>
      </c>
      <c r="AAT157" s="4">
        <f t="shared" ca="1" si="2013"/>
        <v>1.0452519548908008E-2</v>
      </c>
      <c r="AAU157" s="4">
        <f t="shared" ca="1" si="2013"/>
        <v>1.099642341720523E-2</v>
      </c>
      <c r="AAV157" s="4">
        <f t="shared" ca="1" si="2013"/>
        <v>2.1429448606164858E-2</v>
      </c>
      <c r="AAW157" s="4">
        <f t="shared" ca="1" si="2013"/>
        <v>8.7795377428827644E-3</v>
      </c>
      <c r="AAX157" s="4">
        <f t="shared" ca="1" si="2013"/>
        <v>-9.8959693901071889E-3</v>
      </c>
      <c r="AAY157" s="4">
        <f t="shared" ca="1" si="2013"/>
        <v>8.3051415683765284E-3</v>
      </c>
      <c r="AAZ157" s="4">
        <f t="shared" ca="1" si="2013"/>
        <v>5.576602515532581E-3</v>
      </c>
      <c r="ABA157" s="4">
        <f t="shared" ca="1" si="2013"/>
        <v>1.3233644859813118E-2</v>
      </c>
      <c r="ABB157" s="4">
        <f t="shared" ca="1" si="2013"/>
        <v>-1.3902786621789561E-2</v>
      </c>
      <c r="ABC157" s="4">
        <f t="shared" ca="1" si="2013"/>
        <v>-1.4083207773438827E-2</v>
      </c>
      <c r="ABD157" s="4">
        <f t="shared" ca="1" si="2013"/>
        <v>-2.7779533531382225E-2</v>
      </c>
      <c r="ABE157" s="4">
        <f t="shared" ca="1" si="2013"/>
        <v>-5.4495479893869872E-3</v>
      </c>
      <c r="ABF157" s="4">
        <f t="shared" ca="1" si="2013"/>
        <v>1.9534231637978156E-2</v>
      </c>
      <c r="ABG157" s="4">
        <f t="shared" ca="1" si="2013"/>
        <v>2.4658907897535484E-2</v>
      </c>
      <c r="ABH157" s="4">
        <f t="shared" ca="1" si="2013"/>
        <v>1.1964272311041099E-2</v>
      </c>
      <c r="ABI157" s="4">
        <f t="shared" ca="1" si="2013"/>
        <v>-1.0987843559818503E-2</v>
      </c>
      <c r="ABJ157" s="4">
        <f t="shared" ca="1" si="2013"/>
        <v>-3.3632955276326634E-2</v>
      </c>
      <c r="ABK157" s="4">
        <f t="shared" ca="1" si="2013"/>
        <v>-1.4295588789746167E-3</v>
      </c>
      <c r="ABL157" s="4">
        <f t="shared" ca="1" si="2013"/>
        <v>1.2350276174517527E-2</v>
      </c>
      <c r="ABM157" s="4">
        <f t="shared" ca="1" si="2013"/>
        <v>-1.1646523308742676E-2</v>
      </c>
      <c r="ABN157" s="4">
        <f t="shared" ca="1" si="2013"/>
        <v>-2.7183025925448235E-2</v>
      </c>
      <c r="ABO157" s="4">
        <f t="shared" ca="1" si="2013"/>
        <v>9.7074977647209747E-3</v>
      </c>
      <c r="ABP157" s="4">
        <f t="shared" ca="1" si="2013"/>
        <v>1.1115321460148989E-2</v>
      </c>
      <c r="ABQ157" s="4">
        <f t="shared" ca="1" si="2013"/>
        <v>4.7143126532151608E-3</v>
      </c>
      <c r="ABR157" s="4">
        <f t="shared" ca="1" si="2013"/>
        <v>-8.8078011953453782E-4</v>
      </c>
      <c r="ABS157" s="4">
        <f t="shared" ca="1" si="2013"/>
        <v>1.7841971112999254E-2</v>
      </c>
      <c r="ABT157" s="4">
        <f t="shared" ca="1" si="2013"/>
        <v>-1.494151955097045E-2</v>
      </c>
      <c r="ABU157" s="4">
        <f t="shared" ca="1" si="2013"/>
        <v>-2.227849724323646E-2</v>
      </c>
      <c r="ABV157" s="4">
        <f t="shared" ca="1" si="2013"/>
        <v>-3.474468049820046E-2</v>
      </c>
      <c r="ABW157" s="4">
        <f t="shared" ca="1" si="2013"/>
        <v>1.5221545346159396E-2</v>
      </c>
      <c r="ABX157" s="4">
        <f t="shared" ca="1" si="2013"/>
        <v>-4.6599392895232059E-3</v>
      </c>
      <c r="ABY157" s="4">
        <f t="shared" ca="1" si="2013"/>
        <v>2.6624289273621603E-2</v>
      </c>
      <c r="ABZ157" s="4">
        <f t="shared" ca="1" si="2013"/>
        <v>6.4741351951761988E-3</v>
      </c>
      <c r="ACA157" s="4">
        <f t="shared" ca="1" si="2013"/>
        <v>-4.4468529350824458E-3</v>
      </c>
      <c r="ACB157" s="4">
        <f t="shared" ca="1" si="2013"/>
        <v>2.8521437530000266E-2</v>
      </c>
      <c r="ACC157" s="4">
        <f t="shared" ca="1" si="2013"/>
        <v>-1.4275842573106812E-2</v>
      </c>
      <c r="ACD157" s="4">
        <f t="shared" ca="1" si="2013"/>
        <v>2.3614561290520406E-2</v>
      </c>
      <c r="ACE157" s="4">
        <f t="shared" ca="1" si="2013"/>
        <v>2.1269107768579656E-3</v>
      </c>
      <c r="ACF157" s="4">
        <f t="shared" ca="1" si="2013"/>
        <v>1.4729383386099778E-2</v>
      </c>
      <c r="ACG157" s="4">
        <f t="shared" ca="1" si="2013"/>
        <v>5.9645126483635329E-3</v>
      </c>
      <c r="ACH157" s="4">
        <f t="shared" ca="1" si="2013"/>
        <v>4.7875434383809401E-3</v>
      </c>
      <c r="ACI157" s="4">
        <f t="shared" ca="1" si="2013"/>
        <v>-7.8161403297810662E-3</v>
      </c>
      <c r="ACJ157" s="4">
        <f t="shared" ca="1" si="2013"/>
        <v>-7.3308058401226006E-2</v>
      </c>
      <c r="ACK157" s="4">
        <f t="shared" ca="1" si="2013"/>
        <v>-4.4237749546279783E-3</v>
      </c>
      <c r="ACL157" s="4">
        <f t="shared" ca="1" si="2013"/>
        <v>1.4688976880827763E-2</v>
      </c>
      <c r="ACM157" s="4">
        <f t="shared" ca="1" si="2013"/>
        <v>-1.5039543627641785E-2</v>
      </c>
      <c r="ACN157" s="4">
        <f t="shared" ca="1" si="2013"/>
        <v>9.2485549132947844E-3</v>
      </c>
      <c r="ACO157" s="4">
        <f t="shared" ca="1" si="2013"/>
        <v>1.1836384983974926E-2</v>
      </c>
      <c r="ACP157" s="4">
        <f t="shared" ca="1" si="2013"/>
        <v>-8.7226516861126525E-3</v>
      </c>
      <c r="ACQ157" s="4">
        <f t="shared" ca="1" si="2013"/>
        <v>-2.7443428021183161E-3</v>
      </c>
      <c r="ACR157" s="4">
        <f t="shared" ca="1" si="2013"/>
        <v>-2.6066808264143728E-3</v>
      </c>
      <c r="ACS157" s="4">
        <f t="shared" ref="ACS157:ACZ157" ca="1" si="2014">IFERROR((ACS53-ACR53)/ACS53," ")</f>
        <v>-1.0339445961763581E-2</v>
      </c>
      <c r="ACT157" s="4">
        <f t="shared" ca="1" si="2014"/>
        <v>1.8931721399065383E-2</v>
      </c>
      <c r="ACU157" s="4">
        <f t="shared" ca="1" si="2014"/>
        <v>1.0463684858432491E-2</v>
      </c>
      <c r="ACV157" s="4">
        <f t="shared" ca="1" si="2014"/>
        <v>1.5995775872779158E-2</v>
      </c>
      <c r="ACW157" s="4">
        <f t="shared" ca="1" si="2014"/>
        <v>3.7903986880579938E-3</v>
      </c>
      <c r="ACX157" s="4">
        <f t="shared" ca="1" si="2014"/>
        <v>1.3642398254261253E-2</v>
      </c>
      <c r="ACY157" s="4"/>
      <c r="ACZ157" s="4"/>
      <c r="ADA157" s="4"/>
    </row>
    <row r="158" spans="2:781" x14ac:dyDescent="0.55000000000000004">
      <c r="B158" t="s">
        <v>112</v>
      </c>
      <c r="D158" t="s">
        <v>112</v>
      </c>
      <c r="E158" s="4">
        <f t="shared" ref="E158:BP158" ca="1" si="2015">IFERROR((E54-D54)/E54," ")</f>
        <v>9.0822978770824948E-3</v>
      </c>
      <c r="F158" s="4">
        <f t="shared" ca="1" si="2015"/>
        <v>-1.2867543315085508E-2</v>
      </c>
      <c r="G158" s="4">
        <f t="shared" ca="1" si="2015"/>
        <v>7.7280618244945712E-3</v>
      </c>
      <c r="H158" s="4">
        <f t="shared" ca="1" si="2015"/>
        <v>4.8484172982612827E-3</v>
      </c>
      <c r="I158" s="4">
        <f t="shared" ca="1" si="2015"/>
        <v>-1.0303473903496334E-2</v>
      </c>
      <c r="J158" s="4">
        <f t="shared" ca="1" si="2015"/>
        <v>-1.2657506129197945E-2</v>
      </c>
      <c r="K158" s="4">
        <f t="shared" ca="1" si="2015"/>
        <v>-6.6578660391436416E-3</v>
      </c>
      <c r="L158" s="4">
        <f t="shared" ca="1" si="2015"/>
        <v>-5.3664166185803715E-3</v>
      </c>
      <c r="M158" s="4">
        <f t="shared" ca="1" si="2015"/>
        <v>-2.1395940553981642E-3</v>
      </c>
      <c r="N158" s="4">
        <f t="shared" ca="1" si="2015"/>
        <v>4.2036162616606578E-3</v>
      </c>
      <c r="O158" s="4">
        <f t="shared" ca="1" si="2015"/>
        <v>-3.0612834286374469E-3</v>
      </c>
      <c r="P158" s="4">
        <f t="shared" ca="1" si="2015"/>
        <v>3.5109934384713573E-3</v>
      </c>
      <c r="Q158" s="4">
        <f t="shared" ca="1" si="2015"/>
        <v>6.8027210884353609E-3</v>
      </c>
      <c r="R158" s="4">
        <f t="shared" ca="1" si="2015"/>
        <v>6.2842778793410206E-4</v>
      </c>
      <c r="S158" s="4">
        <f t="shared" ca="1" si="2015"/>
        <v>-1.5784586815227479E-2</v>
      </c>
      <c r="T158" s="4">
        <f t="shared" ca="1" si="2015"/>
        <v>-2.4432809773123182E-3</v>
      </c>
      <c r="U158" s="4">
        <f t="shared" ca="1" si="2015"/>
        <v>-2.2788123995954142E-2</v>
      </c>
      <c r="V158" s="4">
        <f t="shared" ca="1" si="2015"/>
        <v>-6.5880098221237004E-3</v>
      </c>
      <c r="W158" s="4">
        <f t="shared" ca="1" si="2015"/>
        <v>-7.0566948130276683E-3</v>
      </c>
      <c r="X158" s="4">
        <f t="shared" ca="1" si="2015"/>
        <v>-6.0679611650485436E-3</v>
      </c>
      <c r="Y158" s="4">
        <f t="shared" ca="1" si="2015"/>
        <v>3.7480353040743332E-3</v>
      </c>
      <c r="Z158" s="4">
        <f t="shared" ca="1" si="2015"/>
        <v>-1.2105072025177862E-3</v>
      </c>
      <c r="AA158" s="4">
        <f t="shared" ca="1" si="2015"/>
        <v>-2.8528072837632709E-3</v>
      </c>
      <c r="AB158" s="4">
        <f t="shared" ca="1" si="2015"/>
        <v>-5.7383554117575097E-3</v>
      </c>
      <c r="AC158" s="4">
        <f t="shared" ca="1" si="2015"/>
        <v>4.3761016228043449E-3</v>
      </c>
      <c r="AD158" s="4">
        <f t="shared" ca="1" si="2015"/>
        <v>-3.6600988226681772E-3</v>
      </c>
      <c r="AE158" s="4">
        <f t="shared" ca="1" si="2015"/>
        <v>5.6411500667233215E-3</v>
      </c>
      <c r="AF158" s="4">
        <f t="shared" ca="1" si="2015"/>
        <v>-3.0421027013871984E-3</v>
      </c>
      <c r="AG158" s="4">
        <f t="shared" ca="1" si="2015"/>
        <v>-7.293007293007454E-3</v>
      </c>
      <c r="AH158" s="4">
        <f t="shared" ca="1" si="2015"/>
        <v>-2.2111663902707772E-3</v>
      </c>
      <c r="AI158" s="4">
        <f t="shared" ca="1" si="2015"/>
        <v>7.3771491281551509E-3</v>
      </c>
      <c r="AJ158" s="4">
        <f t="shared" ca="1" si="2015"/>
        <v>-1.5603715170278702E-2</v>
      </c>
      <c r="AK158" s="4">
        <f t="shared" ca="1" si="2015"/>
        <v>-6.4186452296379455E-3</v>
      </c>
      <c r="AL158" s="4">
        <f t="shared" ca="1" si="2015"/>
        <v>-7.8507725160155764E-3</v>
      </c>
      <c r="AM158" s="4">
        <f t="shared" ca="1" si="2015"/>
        <v>2.2559217947112019E-3</v>
      </c>
      <c r="AN158" s="4">
        <f t="shared" ca="1" si="2015"/>
        <v>2.0636608092050785E-3</v>
      </c>
      <c r="AO158" s="4">
        <f t="shared" ca="1" si="2015"/>
        <v>8.8632701128052976E-3</v>
      </c>
      <c r="AP158" s="4">
        <f t="shared" ca="1" si="2015"/>
        <v>-2.5476915429068327E-3</v>
      </c>
      <c r="AQ158" s="4">
        <f t="shared" ca="1" si="2015"/>
        <v>-4.2433697347894345E-3</v>
      </c>
      <c r="AR158" s="4">
        <f t="shared" ca="1" si="2015"/>
        <v>-1.6234383917813445E-2</v>
      </c>
      <c r="AS158" s="4">
        <f t="shared" ca="1" si="2015"/>
        <v>9.4849246231155215E-3</v>
      </c>
      <c r="AT158" s="4">
        <f t="shared" ca="1" si="2015"/>
        <v>5.6835925301356874E-3</v>
      </c>
      <c r="AU158" s="4">
        <f t="shared" ca="1" si="2015"/>
        <v>7.3775573465591918E-3</v>
      </c>
      <c r="AV158" s="4">
        <f t="shared" ca="1" si="2015"/>
        <v>-7.3694728953285459E-3</v>
      </c>
      <c r="AW158" s="4">
        <f t="shared" ca="1" si="2015"/>
        <v>2.2883993409409897E-2</v>
      </c>
      <c r="AX158" s="4">
        <f t="shared" ca="1" si="2015"/>
        <v>-5.4951764562219689E-4</v>
      </c>
      <c r="AY158" s="4">
        <f t="shared" ca="1" si="2015"/>
        <v>-2.3255813953488094E-3</v>
      </c>
      <c r="AZ158" s="4">
        <f t="shared" ca="1" si="2015"/>
        <v>1.9545565599804128E-3</v>
      </c>
      <c r="BA158" s="4">
        <f t="shared" ca="1" si="2015"/>
        <v>2.1940516821063725E-3</v>
      </c>
      <c r="BB158" s="4">
        <f t="shared" ca="1" si="2015"/>
        <v>1.007541478129706E-2</v>
      </c>
      <c r="BC158" s="4">
        <f t="shared" ca="1" si="2015"/>
        <v>-1.2275558812751868E-2</v>
      </c>
      <c r="BD158" s="4">
        <f t="shared" ca="1" si="2015"/>
        <v>-5.4651519803501063E-3</v>
      </c>
      <c r="BE158" s="4">
        <f t="shared" ca="1" si="2015"/>
        <v>1.8418467583497752E-4</v>
      </c>
      <c r="BF158" s="4">
        <f t="shared" ca="1" si="2015"/>
        <v>8.5879033247463355E-4</v>
      </c>
      <c r="BG158" s="4">
        <f t="shared" ca="1" si="2015"/>
        <v>1.5520260885319121E-2</v>
      </c>
      <c r="BH158" s="4">
        <f t="shared" ca="1" si="2015"/>
        <v>-3.2109535926329886E-3</v>
      </c>
      <c r="BI158" s="4">
        <f t="shared" ca="1" si="2015"/>
        <v>-2.7946537059538759E-3</v>
      </c>
      <c r="BJ158" s="4">
        <f t="shared" ca="1" si="2015"/>
        <v>-7.1590283301718625E-3</v>
      </c>
      <c r="BK158" s="4">
        <f t="shared" ca="1" si="2015"/>
        <v>-3.4383250445140434E-3</v>
      </c>
      <c r="BL158" s="4">
        <f t="shared" ca="1" si="2015"/>
        <v>-2.2152482924128586E-3</v>
      </c>
      <c r="BM158" s="4">
        <f t="shared" ca="1" si="2015"/>
        <v>1.0714068302185544E-2</v>
      </c>
      <c r="BN158" s="4">
        <f t="shared" ca="1" si="2015"/>
        <v>-7.4205813810867653E-3</v>
      </c>
      <c r="BO158" s="4">
        <f t="shared" ca="1" si="2015"/>
        <v>1.1817465608144893E-2</v>
      </c>
      <c r="BP158" s="4">
        <f t="shared" ca="1" si="2015"/>
        <v>-9.1120352250488052E-3</v>
      </c>
      <c r="BQ158" s="4">
        <f t="shared" ref="BQ158:EB158" ca="1" si="2016">IFERROR((BQ54-BP54)/BQ54," ")</f>
        <v>-5.2253027601894802E-3</v>
      </c>
      <c r="BR158" s="4">
        <f t="shared" ca="1" si="2016"/>
        <v>3.735913767760985E-3</v>
      </c>
      <c r="BS158" s="4">
        <f t="shared" ca="1" si="2016"/>
        <v>-5.4187192118226321E-3</v>
      </c>
      <c r="BT158" s="4">
        <f t="shared" ca="1" si="2016"/>
        <v>3.0081650193380851E-3</v>
      </c>
      <c r="BU158" s="4">
        <f t="shared" ca="1" si="2016"/>
        <v>-1.9974953036944257E-2</v>
      </c>
      <c r="BV158" s="4">
        <f t="shared" ca="1" si="2016"/>
        <v>6.1609309851266983E-3</v>
      </c>
      <c r="BW158" s="4">
        <f t="shared" ca="1" si="2016"/>
        <v>-2.8082875686469585E-3</v>
      </c>
      <c r="BX158" s="4">
        <f t="shared" ca="1" si="2016"/>
        <v>-6.5326633165830438E-3</v>
      </c>
      <c r="BY158" s="4">
        <f t="shared" ca="1" si="2016"/>
        <v>3.4428794992175985E-3</v>
      </c>
      <c r="BZ158" s="4">
        <f t="shared" ca="1" si="2016"/>
        <v>-2.4498172256781844E-2</v>
      </c>
      <c r="CA158" s="4">
        <f t="shared" ca="1" si="2016"/>
        <v>1.3600708502024326E-2</v>
      </c>
      <c r="CB158" s="4">
        <f t="shared" ca="1" si="2016"/>
        <v>-6.3021198039341086E-3</v>
      </c>
      <c r="CC158" s="4">
        <f t="shared" ca="1" si="2016"/>
        <v>1.4368176684652982E-2</v>
      </c>
      <c r="CD158" s="4">
        <f t="shared" ca="1" si="2016"/>
        <v>2.1848533202405807E-2</v>
      </c>
      <c r="CE158" s="4">
        <f t="shared" ca="1" si="2016"/>
        <v>2.5710088148874627E-3</v>
      </c>
      <c r="CF158" s="4">
        <f t="shared" ca="1" si="2016"/>
        <v>5.9632469271022866E-3</v>
      </c>
      <c r="CG158" s="4">
        <f t="shared" ca="1" si="2016"/>
        <v>9.4032549728752402E-3</v>
      </c>
      <c r="CH158" s="4">
        <f t="shared" ca="1" si="2016"/>
        <v>-2.4774910870747268E-3</v>
      </c>
      <c r="CI158" s="4">
        <f t="shared" ca="1" si="2016"/>
        <v>1.7571979815969009E-2</v>
      </c>
      <c r="CJ158" s="4">
        <f t="shared" ca="1" si="2016"/>
        <v>1.0805097187151351E-2</v>
      </c>
      <c r="CK158" s="4">
        <f t="shared" ca="1" si="2016"/>
        <v>4.9666939347901978E-3</v>
      </c>
      <c r="CL158" s="4">
        <f t="shared" ca="1" si="2016"/>
        <v>1.0808623778972341E-2</v>
      </c>
      <c r="CM158" s="4">
        <f t="shared" ca="1" si="2016"/>
        <v>-2.841348154312549E-2</v>
      </c>
      <c r="CN158" s="4">
        <f t="shared" ca="1" si="2016"/>
        <v>-2.8614008941877183E-3</v>
      </c>
      <c r="CO158" s="4">
        <f t="shared" ca="1" si="2016"/>
        <v>-3.2294719215357455E-3</v>
      </c>
      <c r="CP158" s="4">
        <f t="shared" ca="1" si="2016"/>
        <v>4.2875007443577608E-3</v>
      </c>
      <c r="CQ158" s="4">
        <f t="shared" ca="1" si="2016"/>
        <v>1.9019316493313115E-3</v>
      </c>
      <c r="CR158" s="4">
        <f t="shared" ca="1" si="2016"/>
        <v>8.3691872458300683E-3</v>
      </c>
      <c r="CS158" s="4">
        <f t="shared" ca="1" si="2016"/>
        <v>3.9917816260640259E-3</v>
      </c>
      <c r="CT158" s="4">
        <f t="shared" ca="1" si="2016"/>
        <v>6.9950451763335295E-3</v>
      </c>
      <c r="CU158" s="4">
        <f t="shared" ca="1" si="2016"/>
        <v>4.4106552144390397E-3</v>
      </c>
      <c r="CV158" s="4">
        <f t="shared" ca="1" si="2016"/>
        <v>-7.2484947682235875E-3</v>
      </c>
      <c r="CW158" s="4">
        <f t="shared" ca="1" si="2016"/>
        <v>2.7398857409350525E-3</v>
      </c>
      <c r="CX158" s="4">
        <f t="shared" ca="1" si="2016"/>
        <v>-2.6888005611408667E-3</v>
      </c>
      <c r="CY158" s="4">
        <f t="shared" ca="1" si="2016"/>
        <v>6.6194402508418671E-3</v>
      </c>
      <c r="CZ158" s="4">
        <f t="shared" ca="1" si="2016"/>
        <v>-3.4376274544077575E-3</v>
      </c>
      <c r="DA158" s="4">
        <f t="shared" ca="1" si="2016"/>
        <v>1.3337165852256357E-2</v>
      </c>
      <c r="DB158" s="4">
        <f t="shared" ca="1" si="2016"/>
        <v>-4.9685134900917744E-3</v>
      </c>
      <c r="DC158" s="4">
        <f t="shared" ca="1" si="2016"/>
        <v>-1.0744525547445276E-2</v>
      </c>
      <c r="DD158" s="4">
        <f t="shared" ca="1" si="2016"/>
        <v>-8.5988574120973438E-3</v>
      </c>
      <c r="DE158" s="4">
        <f t="shared" ca="1" si="2016"/>
        <v>-6.1033420241763522E-3</v>
      </c>
      <c r="DF158" s="4">
        <f t="shared" ca="1" si="2016"/>
        <v>-5.4814108674927755E-3</v>
      </c>
      <c r="DG158" s="4">
        <f t="shared" ca="1" si="2016"/>
        <v>-4.4284859365649855E-3</v>
      </c>
      <c r="DH158" s="4">
        <f t="shared" ca="1" si="2016"/>
        <v>-3.1216232440868159E-3</v>
      </c>
      <c r="DI158" s="4">
        <f t="shared" ca="1" si="2016"/>
        <v>-8.0484114977307872E-3</v>
      </c>
      <c r="DJ158" s="4">
        <f t="shared" ca="1" si="2016"/>
        <v>-2.3048462424940584E-3</v>
      </c>
      <c r="DK158" s="4">
        <f t="shared" ca="1" si="2016"/>
        <v>-1.1658587470086555E-2</v>
      </c>
      <c r="DL158" s="4">
        <f t="shared" ca="1" si="2016"/>
        <v>2.7799319930799957E-2</v>
      </c>
      <c r="DM158" s="4">
        <f t="shared" ca="1" si="2016"/>
        <v>4.4542107138615039E-3</v>
      </c>
      <c r="DN158" s="4">
        <f t="shared" ca="1" si="2016"/>
        <v>1.295503839615457E-2</v>
      </c>
      <c r="DO158" s="4">
        <f t="shared" ca="1" si="2016"/>
        <v>6.9852727166889146E-3</v>
      </c>
      <c r="DP158" s="4">
        <f t="shared" ca="1" si="2016"/>
        <v>2.9020836960937956E-3</v>
      </c>
      <c r="DQ158" s="4">
        <f t="shared" ca="1" si="2016"/>
        <v>-8.2514044943820027E-3</v>
      </c>
      <c r="DR158" s="4">
        <f t="shared" ca="1" si="2016"/>
        <v>1.0939399201250302E-2</v>
      </c>
      <c r="DS158" s="4">
        <f t="shared" ca="1" si="2016"/>
        <v>-5.7883769391174619E-5</v>
      </c>
      <c r="DT158" s="4">
        <f t="shared" ca="1" si="2016"/>
        <v>-6.5839305482724205E-3</v>
      </c>
      <c r="DU158" s="4">
        <f t="shared" ca="1" si="2016"/>
        <v>-3.3321641529287572E-3</v>
      </c>
      <c r="DV158" s="4">
        <f t="shared" ca="1" si="2016"/>
        <v>2.6237537169843663E-3</v>
      </c>
      <c r="DW158" s="4">
        <f t="shared" ca="1" si="2016"/>
        <v>-1.1662487608596308E-4</v>
      </c>
      <c r="DX158" s="4">
        <f t="shared" ca="1" si="2016"/>
        <v>-1.2218156061858233E-2</v>
      </c>
      <c r="DY158" s="4">
        <f t="shared" ca="1" si="2016"/>
        <v>-1.0196171963508315E-2</v>
      </c>
      <c r="DZ158" s="4">
        <f t="shared" ca="1" si="2016"/>
        <v>-1.274154589371989E-2</v>
      </c>
      <c r="EA158" s="4">
        <f t="shared" ca="1" si="2016"/>
        <v>1.0220548682087192E-2</v>
      </c>
      <c r="EB158" s="4">
        <f t="shared" ca="1" si="2016"/>
        <v>-5.9805035583992765E-4</v>
      </c>
      <c r="EC158" s="4">
        <f t="shared" ref="EC158:GN158" ca="1" si="2017">IFERROR((EC54-EB54)/EC54," ")</f>
        <v>-6.1375534027318743E-3</v>
      </c>
      <c r="ED158" s="4">
        <f t="shared" ca="1" si="2017"/>
        <v>-1.7323702252693338E-2</v>
      </c>
      <c r="EE158" s="4">
        <f t="shared" ca="1" si="2017"/>
        <v>-1.3776840014894052E-2</v>
      </c>
      <c r="EF158" s="4">
        <f t="shared" ca="1" si="2017"/>
        <v>4.9621635032882092E-4</v>
      </c>
      <c r="EG158" s="4">
        <f t="shared" ca="1" si="2017"/>
        <v>-1.9476413304666831E-2</v>
      </c>
      <c r="EH158" s="4">
        <f t="shared" ca="1" si="2017"/>
        <v>4.7349397590361525E-2</v>
      </c>
      <c r="EI158" s="4">
        <f t="shared" ca="1" si="2017"/>
        <v>-8.6893115391627074E-3</v>
      </c>
      <c r="EJ158" s="4">
        <f t="shared" ca="1" si="2017"/>
        <v>-3.4756097560975194E-3</v>
      </c>
      <c r="EK158" s="4">
        <f t="shared" ca="1" si="2017"/>
        <v>1.2286196097325898E-2</v>
      </c>
      <c r="EL158" s="4">
        <f t="shared" ca="1" si="2017"/>
        <v>1.4482431149097802E-2</v>
      </c>
      <c r="EM158" s="4">
        <f t="shared" ca="1" si="2017"/>
        <v>5.9004012272834555E-3</v>
      </c>
      <c r="EN158" s="4">
        <f t="shared" ca="1" si="2017"/>
        <v>1.585273793624074E-2</v>
      </c>
      <c r="EO158" s="4">
        <f t="shared" ca="1" si="2017"/>
        <v>-2.0685158843053632E-2</v>
      </c>
      <c r="EP158" s="4">
        <f t="shared" ca="1" si="2017"/>
        <v>3.7789324515825149E-3</v>
      </c>
      <c r="EQ158" s="4">
        <f t="shared" ca="1" si="2017"/>
        <v>1.768242367087015E-3</v>
      </c>
      <c r="ER158" s="4">
        <f t="shared" ca="1" si="2017"/>
        <v>-1.8305284912902408E-3</v>
      </c>
      <c r="ES158" s="4">
        <f t="shared" ca="1" si="2017"/>
        <v>1.3629215446444192E-2</v>
      </c>
      <c r="ET158" s="4">
        <f t="shared" ca="1" si="2017"/>
        <v>2.5263994549789878E-2</v>
      </c>
      <c r="EU158" s="4">
        <f t="shared" ca="1" si="2017"/>
        <v>-9.2826037130413486E-3</v>
      </c>
      <c r="EV158" s="4">
        <f t="shared" ca="1" si="2017"/>
        <v>1.2895927601809961E-2</v>
      </c>
      <c r="EW158" s="4">
        <f t="shared" ca="1" si="2017"/>
        <v>-1.1210249370853397E-2</v>
      </c>
      <c r="EX158" s="4">
        <f t="shared" ca="1" si="2017"/>
        <v>5.6304384917250129E-3</v>
      </c>
      <c r="EY158" s="4">
        <f t="shared" ca="1" si="2017"/>
        <v>-4.7428571428572144E-3</v>
      </c>
      <c r="EZ158" s="4">
        <f t="shared" ca="1" si="2017"/>
        <v>-3.7857060915452369E-3</v>
      </c>
      <c r="FA158" s="4">
        <f t="shared" ca="1" si="2017"/>
        <v>5.1358137411550197E-3</v>
      </c>
      <c r="FB158" s="4">
        <f t="shared" ca="1" si="2017"/>
        <v>9.4958173185619409E-3</v>
      </c>
      <c r="FC158" s="4">
        <f t="shared" ca="1" si="2017"/>
        <v>5.1172468087500702E-3</v>
      </c>
      <c r="FD158" s="4">
        <f t="shared" ca="1" si="2017"/>
        <v>-5.0635760099022962E-4</v>
      </c>
      <c r="FE158" s="4">
        <f t="shared" ca="1" si="2017"/>
        <v>1.0301241717244804E-2</v>
      </c>
      <c r="FF158" s="4">
        <f t="shared" ca="1" si="2017"/>
        <v>-1.3316030017491473E-2</v>
      </c>
      <c r="FG158" s="4">
        <f t="shared" ca="1" si="2017"/>
        <v>5.3875077164824512E-3</v>
      </c>
      <c r="FH158" s="4">
        <f t="shared" ca="1" si="2017"/>
        <v>-9.7466991556638457E-3</v>
      </c>
      <c r="FI158" s="4">
        <f t="shared" ca="1" si="2017"/>
        <v>6.4185575136535928E-3</v>
      </c>
      <c r="FJ158" s="4">
        <f t="shared" ca="1" si="2017"/>
        <v>2.5352576414421207E-2</v>
      </c>
      <c r="FK158" s="4">
        <f t="shared" ca="1" si="2017"/>
        <v>-2.5858274647887263E-3</v>
      </c>
      <c r="FL158" s="4">
        <f t="shared" ca="1" si="2017"/>
        <v>1.9767186470459786E-3</v>
      </c>
      <c r="FM158" s="4">
        <f t="shared" ca="1" si="2017"/>
        <v>-1.2677935943060504E-2</v>
      </c>
      <c r="FN158" s="4">
        <f t="shared" ca="1" si="2017"/>
        <v>3.3351862145637729E-4</v>
      </c>
      <c r="FO158" s="4">
        <f t="shared" ca="1" si="2017"/>
        <v>4.2067972987932635E-3</v>
      </c>
      <c r="FP158" s="4">
        <f t="shared" ca="1" si="2017"/>
        <v>-4.2245692051139016E-3</v>
      </c>
      <c r="FQ158" s="4">
        <f t="shared" ca="1" si="2017"/>
        <v>-1.2608353033885E-2</v>
      </c>
      <c r="FR158" s="4">
        <f t="shared" ca="1" si="2017"/>
        <v>2.9604544461437707E-2</v>
      </c>
      <c r="FS158" s="4">
        <f t="shared" ca="1" si="2017"/>
        <v>4.4048072217084885E-3</v>
      </c>
      <c r="FT158" s="4">
        <f t="shared" ca="1" si="2017"/>
        <v>-2.8904886561953134E-3</v>
      </c>
      <c r="FU158" s="4">
        <f t="shared" ca="1" si="2017"/>
        <v>-1.0025338768315642E-2</v>
      </c>
      <c r="FV158" s="4">
        <f t="shared" ca="1" si="2017"/>
        <v>2.4030966077092625E-2</v>
      </c>
      <c r="FW158" s="4">
        <f t="shared" ca="1" si="2017"/>
        <v>-7.2016460905348929E-3</v>
      </c>
      <c r="FX158" s="4">
        <f t="shared" ca="1" si="2017"/>
        <v>-1.4168039538715061E-2</v>
      </c>
      <c r="FY158" s="4">
        <f t="shared" ca="1" si="2017"/>
        <v>7.4130600675897393E-3</v>
      </c>
      <c r="FZ158" s="4">
        <f t="shared" ca="1" si="2017"/>
        <v>-1.6624182644353318E-2</v>
      </c>
      <c r="GA158" s="4">
        <f t="shared" ca="1" si="2017"/>
        <v>-1.0188087774294793E-2</v>
      </c>
      <c r="GB158" s="4">
        <f t="shared" ca="1" si="2017"/>
        <v>-1.9630938358853236E-3</v>
      </c>
      <c r="GC158" s="4">
        <f t="shared" ca="1" si="2017"/>
        <v>1.0599334073251924E-2</v>
      </c>
      <c r="GD158" s="4">
        <f t="shared" ca="1" si="2017"/>
        <v>-1.946141661009277E-2</v>
      </c>
      <c r="GE158" s="4">
        <f t="shared" ca="1" si="2017"/>
        <v>-2.2112604184384324E-3</v>
      </c>
      <c r="GF158" s="4">
        <f t="shared" ca="1" si="2017"/>
        <v>5.4136355946540794E-3</v>
      </c>
      <c r="GG158" s="4">
        <f t="shared" ca="1" si="2017"/>
        <v>-1.3552430967305273E-3</v>
      </c>
      <c r="GH158" s="4">
        <f t="shared" ca="1" si="2017"/>
        <v>-5.4505195026401405E-3</v>
      </c>
      <c r="GI158" s="4">
        <f t="shared" ca="1" si="2017"/>
        <v>9.7824253668410029E-3</v>
      </c>
      <c r="GJ158" s="4">
        <f t="shared" ca="1" si="2017"/>
        <v>-5.7675996607294893E-3</v>
      </c>
      <c r="GK158" s="4">
        <f t="shared" ca="1" si="2017"/>
        <v>6.9070080862534706E-3</v>
      </c>
      <c r="GL158" s="4">
        <f t="shared" ca="1" si="2017"/>
        <v>4.1382395705177313E-3</v>
      </c>
      <c r="GM158" s="4">
        <f t="shared" ca="1" si="2017"/>
        <v>-1.891737891737888E-2</v>
      </c>
      <c r="GN158" s="4">
        <f t="shared" ca="1" si="2017"/>
        <v>-8.9686098654708658E-3</v>
      </c>
      <c r="GO158" s="4">
        <f t="shared" ref="GO158:IZ158" ca="1" si="2018">IFERROR((GO54-GN54)/GO54," ")</f>
        <v>1.7177082156175794E-2</v>
      </c>
      <c r="GP158" s="4">
        <f t="shared" ca="1" si="2018"/>
        <v>1.3709317877842219E-2</v>
      </c>
      <c r="GQ158" s="4">
        <f t="shared" ca="1" si="2018"/>
        <v>1.0804851157662668E-2</v>
      </c>
      <c r="GR158" s="4">
        <f t="shared" ca="1" si="2018"/>
        <v>-9.9098095980403138E-3</v>
      </c>
      <c r="GS158" s="4">
        <f t="shared" ca="1" si="2018"/>
        <v>-8.9156357962775319E-4</v>
      </c>
      <c r="GT158" s="4">
        <f t="shared" ca="1" si="2018"/>
        <v>9.001049202054202E-3</v>
      </c>
      <c r="GU158" s="4">
        <f t="shared" ca="1" si="2018"/>
        <v>-8.6893555394641688E-3</v>
      </c>
      <c r="GV158" s="4">
        <f t="shared" ca="1" si="2018"/>
        <v>-1.0241404535479113E-2</v>
      </c>
      <c r="GW158" s="4">
        <f t="shared" ca="1" si="2018"/>
        <v>-3.1611628563364509E-3</v>
      </c>
      <c r="GX158" s="4">
        <f t="shared" ca="1" si="2018"/>
        <v>-4.1378528511507662E-3</v>
      </c>
      <c r="GY158" s="4">
        <f t="shared" ca="1" si="2018"/>
        <v>-1.1337868480715312E-4</v>
      </c>
      <c r="GZ158" s="4">
        <f t="shared" ca="1" si="2018"/>
        <v>1.0878098015027463E-2</v>
      </c>
      <c r="HA158" s="4">
        <f t="shared" ca="1" si="2018"/>
        <v>-5.9792418772563307E-3</v>
      </c>
      <c r="HB158" s="4">
        <f t="shared" ca="1" si="2018"/>
        <v>-2.0551493869092125E-2</v>
      </c>
      <c r="HC158" s="4">
        <f t="shared" ca="1" si="2018"/>
        <v>-6.7226890756302317E-3</v>
      </c>
      <c r="HD158" s="4">
        <f t="shared" ca="1" si="2018"/>
        <v>-1.0186757215619747E-2</v>
      </c>
      <c r="HE158" s="4">
        <f t="shared" ca="1" si="2018"/>
        <v>-1.5577620548189574E-2</v>
      </c>
      <c r="HF158" s="4">
        <f t="shared" ca="1" si="2018"/>
        <v>1.0588858168127603E-2</v>
      </c>
      <c r="HG158" s="4">
        <f t="shared" ca="1" si="2018"/>
        <v>5.2916274694263525E-4</v>
      </c>
      <c r="HH158" s="4">
        <f t="shared" ca="1" si="2018"/>
        <v>-3.6586805145757376E-3</v>
      </c>
      <c r="HI158" s="4">
        <f t="shared" ca="1" si="2018"/>
        <v>2.0519045141899214E-2</v>
      </c>
      <c r="HJ158" s="4">
        <f t="shared" ca="1" si="2018"/>
        <v>1.5534312051894948E-2</v>
      </c>
      <c r="HK158" s="4">
        <f t="shared" ca="1" si="2018"/>
        <v>2.1818991428253297E-2</v>
      </c>
      <c r="HL158" s="4">
        <f t="shared" ca="1" si="2018"/>
        <v>1.442756048055294E-2</v>
      </c>
      <c r="HM158" s="4">
        <f t="shared" ca="1" si="2018"/>
        <v>-9.3345047221605256E-4</v>
      </c>
      <c r="HN158" s="4">
        <f t="shared" ca="1" si="2018"/>
        <v>-2.9275460608115783E-2</v>
      </c>
      <c r="HO158" s="4">
        <f t="shared" ca="1" si="2018"/>
        <v>2.8250183626199991E-4</v>
      </c>
      <c r="HP158" s="4">
        <f t="shared" ca="1" si="2018"/>
        <v>2.9294124274687728E-3</v>
      </c>
      <c r="HQ158" s="4">
        <f t="shared" ca="1" si="2018"/>
        <v>1.119652406417123E-2</v>
      </c>
      <c r="HR158" s="4">
        <f t="shared" ca="1" si="2018"/>
        <v>-7.7467160660156277E-3</v>
      </c>
      <c r="HS158" s="4">
        <f t="shared" ca="1" si="2018"/>
        <v>8.9736399326991031E-4</v>
      </c>
      <c r="HT158" s="4">
        <f t="shared" ca="1" si="2018"/>
        <v>1.1204481792716451E-3</v>
      </c>
      <c r="HU158" s="4">
        <f t="shared" ca="1" si="2018"/>
        <v>-1.2340139107022596E-3</v>
      </c>
      <c r="HV158" s="4">
        <f t="shared" ca="1" si="2018"/>
        <v>3.9248668348748628E-4</v>
      </c>
      <c r="HW158" s="4">
        <f t="shared" ca="1" si="2018"/>
        <v>-1.4216661927779357E-2</v>
      </c>
      <c r="HX158" s="4">
        <f t="shared" ca="1" si="2018"/>
        <v>-2.3369813041495473E-3</v>
      </c>
      <c r="HY158" s="4">
        <f t="shared" ca="1" si="2018"/>
        <v>1.3661202185792868E-3</v>
      </c>
      <c r="HZ158" s="4">
        <f t="shared" ca="1" si="2018"/>
        <v>1.430735566402953E-2</v>
      </c>
      <c r="IA158" s="4">
        <f t="shared" ca="1" si="2018"/>
        <v>-2.2958158755667799E-2</v>
      </c>
      <c r="IB158" s="4">
        <f t="shared" ca="1" si="2018"/>
        <v>-1.4794105655541919E-2</v>
      </c>
      <c r="IC158" s="4">
        <f t="shared" ca="1" si="2018"/>
        <v>-5.7407298928005956E-3</v>
      </c>
      <c r="ID158" s="4">
        <f t="shared" ca="1" si="2018"/>
        <v>3.5024225089019573E-3</v>
      </c>
      <c r="IE158" s="4">
        <f t="shared" ca="1" si="2018"/>
        <v>4.7060190564722415E-3</v>
      </c>
      <c r="IF158" s="4">
        <f t="shared" ca="1" si="2018"/>
        <v>1.971471645598999E-3</v>
      </c>
      <c r="IG158" s="4">
        <f t="shared" ca="1" si="2018"/>
        <v>7.0244127130354604E-3</v>
      </c>
      <c r="IH158" s="4">
        <f t="shared" ca="1" si="2018"/>
        <v>-2.7713625866051862E-3</v>
      </c>
      <c r="II158" s="4">
        <f t="shared" ca="1" si="2018"/>
        <v>5.7405281285878304E-3</v>
      </c>
      <c r="IJ158" s="4">
        <f t="shared" ca="1" si="2018"/>
        <v>1.833600733440417E-3</v>
      </c>
      <c r="IK158" s="4">
        <f t="shared" ca="1" si="2018"/>
        <v>-3.5075613823242692E-3</v>
      </c>
      <c r="IL158" s="4">
        <f t="shared" ca="1" si="2018"/>
        <v>-5.7251908396947094E-3</v>
      </c>
      <c r="IM158" s="4">
        <f t="shared" ca="1" si="2018"/>
        <v>9.5652671974340783E-3</v>
      </c>
      <c r="IN158" s="4">
        <f t="shared" ca="1" si="2018"/>
        <v>-1.6298969672274354E-2</v>
      </c>
      <c r="IO158" s="4">
        <f t="shared" ca="1" si="2018"/>
        <v>-3.9740517795568836E-3</v>
      </c>
      <c r="IP158" s="4">
        <f t="shared" ca="1" si="2018"/>
        <v>-5.3466509988250588E-3</v>
      </c>
      <c r="IQ158" s="4">
        <f t="shared" ca="1" si="2018"/>
        <v>-1.1752262310484081E-4</v>
      </c>
      <c r="IR158" s="4">
        <f t="shared" ca="1" si="2018"/>
        <v>2.871037675045296E-3</v>
      </c>
      <c r="IS158" s="4">
        <f t="shared" ca="1" si="2018"/>
        <v>-2.1120019145626428E-2</v>
      </c>
      <c r="IT158" s="4">
        <f t="shared" ca="1" si="2018"/>
        <v>-1.113127646702949E-2</v>
      </c>
      <c r="IU158" s="4">
        <f t="shared" ca="1" si="2018"/>
        <v>4.7564573424046727E-3</v>
      </c>
      <c r="IV158" s="4">
        <f t="shared" ca="1" si="2018"/>
        <v>8.8321298561794461E-3</v>
      </c>
      <c r="IW158" s="4">
        <f t="shared" ca="1" si="2018"/>
        <v>5.9672992003934394E-5</v>
      </c>
      <c r="IX158" s="4">
        <f t="shared" ca="1" si="2018"/>
        <v>-4.8569886670264571E-3</v>
      </c>
      <c r="IY158" s="4">
        <f t="shared" ca="1" si="2018"/>
        <v>1.5002067213986132E-2</v>
      </c>
      <c r="IZ158" s="4">
        <f t="shared" ca="1" si="2018"/>
        <v>-1.0263142192254901E-2</v>
      </c>
      <c r="JA158" s="4">
        <f t="shared" ref="JA158:LL158" ca="1" si="2019">IFERROR((JA54-IZ54)/JA54," ")</f>
        <v>-8.7882983205923547E-3</v>
      </c>
      <c r="JB158" s="4">
        <f t="shared" ca="1" si="2019"/>
        <v>-3.3216572049763432E-3</v>
      </c>
      <c r="JC158" s="4">
        <f t="shared" ca="1" si="2019"/>
        <v>9.2742176748637772E-3</v>
      </c>
      <c r="JD158" s="4">
        <f t="shared" ca="1" si="2019"/>
        <v>-1.7410360991051227E-2</v>
      </c>
      <c r="JE158" s="4">
        <f t="shared" ca="1" si="2019"/>
        <v>-7.791411042944848E-3</v>
      </c>
      <c r="JF158" s="4">
        <f t="shared" ca="1" si="2019"/>
        <v>-3.5092039647847883E-3</v>
      </c>
      <c r="JG158" s="4">
        <f t="shared" ca="1" si="2019"/>
        <v>-6.755919176893538E-3</v>
      </c>
      <c r="JH158" s="4">
        <f t="shared" ca="1" si="2019"/>
        <v>2.4192572880125801E-2</v>
      </c>
      <c r="JI158" s="4">
        <f t="shared" ca="1" si="2019"/>
        <v>-1.5976404080127776E-2</v>
      </c>
      <c r="JJ158" s="4">
        <f t="shared" ca="1" si="2019"/>
        <v>2.6964088736364609E-3</v>
      </c>
      <c r="JK158" s="4">
        <f t="shared" ca="1" si="2019"/>
        <v>5.4245139269823023E-3</v>
      </c>
      <c r="JL158" s="4">
        <f t="shared" ca="1" si="2019"/>
        <v>7.9811354979139812E-3</v>
      </c>
      <c r="JM158" s="4">
        <f t="shared" ca="1" si="2019"/>
        <v>1.931084424597318E-3</v>
      </c>
      <c r="JN158" s="4">
        <f t="shared" ca="1" si="2019"/>
        <v>-4.2260323593347986E-4</v>
      </c>
      <c r="JO158" s="4">
        <f t="shared" ca="1" si="2019"/>
        <v>-2.6715428004710676E-2</v>
      </c>
      <c r="JP158" s="4">
        <f t="shared" ca="1" si="2019"/>
        <v>2.0223490829588145E-2</v>
      </c>
      <c r="JQ158" s="4">
        <f t="shared" ca="1" si="2019"/>
        <v>2.5442209837655432E-3</v>
      </c>
      <c r="JR158" s="4">
        <f t="shared" ca="1" si="2019"/>
        <v>1.5035799522672923E-2</v>
      </c>
      <c r="JS158" s="4">
        <f t="shared" ca="1" si="2019"/>
        <v>-7.9384171277363073E-3</v>
      </c>
      <c r="JT158" s="4">
        <f t="shared" ca="1" si="2019"/>
        <v>-7.9408377280717844E-3</v>
      </c>
      <c r="JU158" s="4">
        <f t="shared" ca="1" si="2019"/>
        <v>-1.0350318471337565E-2</v>
      </c>
      <c r="JV158" s="4">
        <f t="shared" ca="1" si="2019"/>
        <v>1.7450956793838041E-2</v>
      </c>
      <c r="JW158" s="4">
        <f t="shared" ca="1" si="2019"/>
        <v>3.2389635316698181E-3</v>
      </c>
      <c r="JX158" s="4">
        <f t="shared" ca="1" si="2019"/>
        <v>-6.1557030778516013E-3</v>
      </c>
      <c r="JY158" s="4">
        <f t="shared" ca="1" si="2019"/>
        <v>-4.607736146477452E-3</v>
      </c>
      <c r="JZ158" s="4">
        <f t="shared" ca="1" si="2019"/>
        <v>8.5357056984853071E-3</v>
      </c>
      <c r="KA158" s="4">
        <f t="shared" ca="1" si="2019"/>
        <v>-1.1122591624627804E-2</v>
      </c>
      <c r="KB158" s="4">
        <f t="shared" ca="1" si="2019"/>
        <v>-7.1620959843290118E-3</v>
      </c>
      <c r="KC158" s="4">
        <f t="shared" ca="1" si="2019"/>
        <v>-9.8039215686289839E-4</v>
      </c>
      <c r="KD158" s="4">
        <f t="shared" ca="1" si="2019"/>
        <v>1.4611761864509213E-2</v>
      </c>
      <c r="KE158" s="4">
        <f t="shared" ca="1" si="2019"/>
        <v>-3.0888498576705885E-3</v>
      </c>
      <c r="KF158" s="4">
        <f t="shared" ca="1" si="2019"/>
        <v>-1.9764066456673567E-2</v>
      </c>
      <c r="KG158" s="4">
        <f t="shared" ca="1" si="2019"/>
        <v>-1.0674157303370837E-2</v>
      </c>
      <c r="KH158" s="4">
        <f t="shared" ca="1" si="2019"/>
        <v>1.3091453151300291E-3</v>
      </c>
      <c r="KI158" s="4">
        <f t="shared" ca="1" si="2019"/>
        <v>1.4256744300374814E-2</v>
      </c>
      <c r="KJ158" s="4">
        <f t="shared" ca="1" si="2019"/>
        <v>-2.4586637162697178E-4</v>
      </c>
      <c r="KK158" s="4">
        <f t="shared" ca="1" si="2019"/>
        <v>1.4895549500454181E-2</v>
      </c>
      <c r="KL158" s="4">
        <f t="shared" ca="1" si="2019"/>
        <v>-4.1955490696825833E-3</v>
      </c>
      <c r="KM158" s="4">
        <f t="shared" ca="1" si="2019"/>
        <v>1.2785881505492499E-2</v>
      </c>
      <c r="KN158" s="4">
        <f t="shared" ca="1" si="2019"/>
        <v>-3.4937654358171951E-3</v>
      </c>
      <c r="KO158" s="4">
        <f t="shared" ca="1" si="2019"/>
        <v>-8.0150585949358994E-3</v>
      </c>
      <c r="KP158" s="4">
        <f t="shared" ca="1" si="2019"/>
        <v>2.543758706317097E-3</v>
      </c>
      <c r="KQ158" s="4">
        <f t="shared" ca="1" si="2019"/>
        <v>2.1338391322387493E-2</v>
      </c>
      <c r="KR158" s="4">
        <f t="shared" ca="1" si="2019"/>
        <v>1.3276406597262732E-2</v>
      </c>
      <c r="KS158" s="4">
        <f t="shared" ca="1" si="2019"/>
        <v>-1.5816296643429313E-3</v>
      </c>
      <c r="KT158" s="4">
        <f t="shared" ca="1" si="2019"/>
        <v>8.7102955693629872E-3</v>
      </c>
      <c r="KU158" s="4">
        <f t="shared" ca="1" si="2019"/>
        <v>5.8034937032090022E-4</v>
      </c>
      <c r="KV158" s="4">
        <f t="shared" ca="1" si="2019"/>
        <v>1.4639446445931277E-2</v>
      </c>
      <c r="KW158" s="4">
        <f t="shared" ca="1" si="2019"/>
        <v>-5.1733057423694068E-3</v>
      </c>
      <c r="KX158" s="4">
        <f t="shared" ca="1" si="2019"/>
        <v>-5.0840603154428069E-3</v>
      </c>
      <c r="KY158" s="4">
        <f t="shared" ca="1" si="2019"/>
        <v>-1.5607580824972109E-2</v>
      </c>
      <c r="KZ158" s="4">
        <f t="shared" ca="1" si="2019"/>
        <v>1.6986879100280696E-3</v>
      </c>
      <c r="LA158" s="4">
        <f t="shared" ca="1" si="2019"/>
        <v>4.4320037322136165E-3</v>
      </c>
      <c r="LB158" s="4">
        <f t="shared" ca="1" si="2019"/>
        <v>8.6715227193895246E-3</v>
      </c>
      <c r="LC158" s="4">
        <f t="shared" ca="1" si="2019"/>
        <v>4.9470777726645975E-3</v>
      </c>
      <c r="LD158" s="4">
        <f t="shared" ca="1" si="2019"/>
        <v>-8.0603073354596402E-3</v>
      </c>
      <c r="LE158" s="4">
        <f t="shared" ca="1" si="2019"/>
        <v>1.1577921705737435E-2</v>
      </c>
      <c r="LF158" s="4">
        <f t="shared" ca="1" si="2019"/>
        <v>-3.0841949778434262E-2</v>
      </c>
      <c r="LG158" s="4">
        <f t="shared" ca="1" si="2019"/>
        <v>1.5473212727589999E-2</v>
      </c>
      <c r="LH158" s="4">
        <f t="shared" ca="1" si="2019"/>
        <v>2.7843842450257545E-3</v>
      </c>
      <c r="LI158" s="4">
        <f t="shared" ca="1" si="2019"/>
        <v>6.1685691225644044E-3</v>
      </c>
      <c r="LJ158" s="4">
        <f t="shared" ca="1" si="2019"/>
        <v>8.0064051240993118E-3</v>
      </c>
      <c r="LK158" s="4">
        <f t="shared" ca="1" si="2019"/>
        <v>7.6049943246309596E-3</v>
      </c>
      <c r="LL158" s="4">
        <f t="shared" ca="1" si="2019"/>
        <v>-1.3070409728930487E-3</v>
      </c>
      <c r="LM158" s="4">
        <f t="shared" ref="LM158:NX158" ca="1" si="2020">IFERROR((LM54-LL54)/LM54," ")</f>
        <v>4.8071485126116639E-3</v>
      </c>
      <c r="LN158" s="4">
        <f t="shared" ca="1" si="2020"/>
        <v>1.073385684424596E-3</v>
      </c>
      <c r="LO158" s="4">
        <f t="shared" ca="1" si="2020"/>
        <v>1.2976754682916846E-3</v>
      </c>
      <c r="LP158" s="4">
        <f t="shared" ca="1" si="2020"/>
        <v>5.0752833699883502E-4</v>
      </c>
      <c r="LQ158" s="4">
        <f t="shared" ca="1" si="2020"/>
        <v>-7.0418535975921917E-3</v>
      </c>
      <c r="LR158" s="4">
        <f t="shared" ca="1" si="2020"/>
        <v>1.0730337078651666E-2</v>
      </c>
      <c r="LS158" s="4">
        <f t="shared" ca="1" si="2020"/>
        <v>4.1400917533848556E-3</v>
      </c>
      <c r="LT158" s="4">
        <f t="shared" ca="1" si="2020"/>
        <v>7.8264758497309007E-4</v>
      </c>
      <c r="LU158" s="4">
        <f t="shared" ca="1" si="2020"/>
        <v>-5.5934668307413757E-4</v>
      </c>
      <c r="LV158" s="4">
        <f t="shared" ca="1" si="2020"/>
        <v>-1.52186257808064E-2</v>
      </c>
      <c r="LW158" s="4">
        <f t="shared" ca="1" si="2020"/>
        <v>6.0393971891403355E-3</v>
      </c>
      <c r="LX158" s="4">
        <f t="shared" ca="1" si="2020"/>
        <v>1.6930022573364073E-4</v>
      </c>
      <c r="LY158" s="4">
        <f t="shared" ca="1" si="2020"/>
        <v>-8.307727324456466E-3</v>
      </c>
      <c r="LZ158" s="4">
        <f t="shared" ca="1" si="2020"/>
        <v>1.1808367071524934E-2</v>
      </c>
      <c r="MA158" s="4">
        <f t="shared" ca="1" si="2020"/>
        <v>7.6446626862340522E-3</v>
      </c>
      <c r="MB158" s="4">
        <f t="shared" ca="1" si="2020"/>
        <v>3.0596350689807688E-3</v>
      </c>
      <c r="MC158" s="4">
        <f t="shared" ca="1" si="2020"/>
        <v>-1.2789452926925357E-2</v>
      </c>
      <c r="MD158" s="4">
        <f t="shared" ca="1" si="2020"/>
        <v>-1.0360334718506415E-2</v>
      </c>
      <c r="ME158" s="4">
        <f t="shared" ca="1" si="2020"/>
        <v>-1.0827444723045232E-3</v>
      </c>
      <c r="MF158" s="4">
        <f t="shared" ca="1" si="2020"/>
        <v>1.0815734046792152E-3</v>
      </c>
      <c r="MG158" s="4">
        <f t="shared" ca="1" si="2020"/>
        <v>1.1312471859522846E-2</v>
      </c>
      <c r="MH158" s="4">
        <f t="shared" ca="1" si="2020"/>
        <v>-3.6716940631531698E-3</v>
      </c>
      <c r="MI158" s="4">
        <f t="shared" ca="1" si="2020"/>
        <v>2.5354969574035873E-3</v>
      </c>
      <c r="MJ158" s="4">
        <f t="shared" ca="1" si="2020"/>
        <v>-2.8180127374166121E-4</v>
      </c>
      <c r="MK158" s="4">
        <f t="shared" ca="1" si="2020"/>
        <v>-4.3586550435866086E-3</v>
      </c>
      <c r="ML158" s="4">
        <f t="shared" ca="1" si="2020"/>
        <v>5.0687091687317285E-3</v>
      </c>
      <c r="MM158" s="4">
        <f t="shared" ca="1" si="2020"/>
        <v>-5.1514293801301816E-3</v>
      </c>
      <c r="MN158" s="4">
        <f t="shared" ca="1" si="2020"/>
        <v>8.6424602951904825E-3</v>
      </c>
      <c r="MO158" s="4">
        <f t="shared" ca="1" si="2020"/>
        <v>1.0769999444845376E-2</v>
      </c>
      <c r="MP158" s="4">
        <f t="shared" ca="1" si="2020"/>
        <v>-7.4384787472034902E-3</v>
      </c>
      <c r="MQ158" s="4">
        <f t="shared" ca="1" si="2020"/>
        <v>8.0443828016642915E-3</v>
      </c>
      <c r="MR158" s="4">
        <f t="shared" ca="1" si="2020"/>
        <v>-2.659756236473395E-2</v>
      </c>
      <c r="MS158" s="4">
        <f t="shared" ca="1" si="2020"/>
        <v>-2.3978077186573186E-3</v>
      </c>
      <c r="MT158" s="4">
        <f t="shared" ca="1" si="2020"/>
        <v>-1.601097895699915E-3</v>
      </c>
      <c r="MU158" s="4">
        <f t="shared" ca="1" si="2020"/>
        <v>-5.0574712643677898E-3</v>
      </c>
      <c r="MV158" s="4">
        <f t="shared" ca="1" si="2020"/>
        <v>-3.2866286109669214E-3</v>
      </c>
      <c r="MW158" s="4">
        <f t="shared" ca="1" si="2020"/>
        <v>-6.2079368763053675E-3</v>
      </c>
      <c r="MX158" s="4">
        <f t="shared" ca="1" si="2020"/>
        <v>-1.5315739868049145E-2</v>
      </c>
      <c r="MY158" s="4">
        <f t="shared" ca="1" si="2020"/>
        <v>-1.3566920309089233E-3</v>
      </c>
      <c r="MZ158" s="4">
        <f t="shared" ca="1" si="2020"/>
        <v>-4.6817589190470072E-3</v>
      </c>
      <c r="NA158" s="4">
        <f t="shared" ca="1" si="2020"/>
        <v>-2.5548095775652477E-3</v>
      </c>
      <c r="NB158" s="4">
        <f t="shared" ca="1" si="2020"/>
        <v>0</v>
      </c>
      <c r="NC158" s="4">
        <f t="shared" ca="1" si="2020"/>
        <v>7.0792283641082452E-3</v>
      </c>
      <c r="ND158" s="4">
        <f t="shared" ca="1" si="2020"/>
        <v>-3.6710284800758161E-3</v>
      </c>
      <c r="NE158" s="4">
        <f t="shared" ca="1" si="2020"/>
        <v>-3.9232003804315317E-3</v>
      </c>
      <c r="NF158" s="4">
        <f t="shared" ca="1" si="2020"/>
        <v>-3.8456790123456729E-2</v>
      </c>
      <c r="NG158" s="4">
        <f t="shared" ca="1" si="2020"/>
        <v>8.6892669195936089E-3</v>
      </c>
      <c r="NH158" s="4">
        <f t="shared" ca="1" si="2020"/>
        <v>9.0953189425175846E-3</v>
      </c>
      <c r="NI158" s="4">
        <f t="shared" ca="1" si="2020"/>
        <v>3.7453183520599529E-3</v>
      </c>
      <c r="NJ158" s="4">
        <f t="shared" ca="1" si="2020"/>
        <v>-5.6497175141241619E-3</v>
      </c>
      <c r="NK158" s="4">
        <f t="shared" ca="1" si="2020"/>
        <v>-7.6518119490695388E-3</v>
      </c>
      <c r="NL158" s="4">
        <f t="shared" ca="1" si="2020"/>
        <v>2.4479804161561835E-4</v>
      </c>
      <c r="NM158" s="4">
        <f t="shared" ca="1" si="2020"/>
        <v>1.2835401259092228E-3</v>
      </c>
      <c r="NN158" s="4">
        <f t="shared" ca="1" si="2020"/>
        <v>-1.3692688971499429E-2</v>
      </c>
      <c r="NO158" s="4">
        <f t="shared" ca="1" si="2020"/>
        <v>4.6253469010175763E-3</v>
      </c>
      <c r="NP158" s="4">
        <f t="shared" ca="1" si="2020"/>
        <v>3.6866359447004257E-3</v>
      </c>
      <c r="NQ158" s="4">
        <f t="shared" ca="1" si="2020"/>
        <v>-4.3816341644038999E-3</v>
      </c>
      <c r="NR158" s="4">
        <f t="shared" ca="1" si="2020"/>
        <v>-1.6753466775428171E-2</v>
      </c>
      <c r="NS158" s="4">
        <f t="shared" ca="1" si="2020"/>
        <v>-7.1410515672396067E-3</v>
      </c>
      <c r="NT158" s="4">
        <f t="shared" ca="1" si="2020"/>
        <v>1.3404825737265275E-2</v>
      </c>
      <c r="NU158" s="4">
        <f t="shared" ca="1" si="2020"/>
        <v>-1.5126582278480927E-2</v>
      </c>
      <c r="NV158" s="4">
        <f t="shared" ca="1" si="2020"/>
        <v>-1.3943465584991689E-3</v>
      </c>
      <c r="NW158" s="4">
        <f t="shared" ca="1" si="2020"/>
        <v>-3.1699740062138699E-4</v>
      </c>
      <c r="NX158" s="4">
        <f t="shared" ca="1" si="2020"/>
        <v>-1.1284221324613649E-2</v>
      </c>
      <c r="NY158" s="4">
        <f t="shared" ref="NY158:QJ158" ca="1" si="2021">IFERROR((NY54-NX54)/NY54," ")</f>
        <v>-2.1846687656621694E-3</v>
      </c>
      <c r="NZ158" s="4">
        <f t="shared" ca="1" si="2021"/>
        <v>-1.5463917525773226E-2</v>
      </c>
      <c r="OA158" s="4">
        <f t="shared" ca="1" si="2021"/>
        <v>-4.5225142557514435E-3</v>
      </c>
      <c r="OB158" s="4">
        <f t="shared" ca="1" si="2021"/>
        <v>-7.8714332568058094E-4</v>
      </c>
      <c r="OC158" s="4">
        <f t="shared" ca="1" si="2021"/>
        <v>1.0193481366056497E-2</v>
      </c>
      <c r="OD158" s="4">
        <f t="shared" ca="1" si="2021"/>
        <v>9.8997171509384932E-3</v>
      </c>
      <c r="OE158" s="4">
        <f t="shared" ca="1" si="2021"/>
        <v>-9.5398792913232444E-3</v>
      </c>
      <c r="OF158" s="4">
        <f t="shared" ca="1" si="2021"/>
        <v>-7.3875523012552E-3</v>
      </c>
      <c r="OG158" s="4">
        <f t="shared" ca="1" si="2021"/>
        <v>-1.1372652737371057E-2</v>
      </c>
      <c r="OH158" s="4">
        <f t="shared" ca="1" si="2021"/>
        <v>2.4404722643625388E-3</v>
      </c>
      <c r="OI158" s="4">
        <f t="shared" ca="1" si="2021"/>
        <v>9.4734091206062233E-3</v>
      </c>
      <c r="OJ158" s="4">
        <f t="shared" ca="1" si="2021"/>
        <v>5.5873180873179914E-3</v>
      </c>
      <c r="OK158" s="4">
        <f t="shared" ca="1" si="2021"/>
        <v>2.7858762552640547E-3</v>
      </c>
      <c r="OL158" s="4">
        <f t="shared" ca="1" si="2021"/>
        <v>-2.0775173667466934E-3</v>
      </c>
      <c r="OM158" s="4">
        <f t="shared" ca="1" si="2021"/>
        <v>-1.0828192676204263E-2</v>
      </c>
      <c r="ON158" s="4">
        <f t="shared" ca="1" si="2021"/>
        <v>9.8122035219961722E-3</v>
      </c>
      <c r="OO158" s="4">
        <f t="shared" ca="1" si="2021"/>
        <v>0</v>
      </c>
      <c r="OP158" s="4">
        <f t="shared" ca="1" si="2021"/>
        <v>-1.8801721284342765E-2</v>
      </c>
      <c r="OQ158" s="4">
        <f t="shared" ca="1" si="2021"/>
        <v>5.2934559650621375E-4</v>
      </c>
      <c r="OR158" s="4">
        <f t="shared" ca="1" si="2021"/>
        <v>9.9574189321979048E-3</v>
      </c>
      <c r="OS158" s="4">
        <f t="shared" ca="1" si="2021"/>
        <v>4.2400521852577018E-3</v>
      </c>
      <c r="OT158" s="4">
        <f t="shared" ca="1" si="2021"/>
        <v>-9.7483862468714152E-3</v>
      </c>
      <c r="OU158" s="4">
        <f t="shared" ca="1" si="2021"/>
        <v>9.7188702628661482E-3</v>
      </c>
      <c r="OV158" s="4">
        <f t="shared" ca="1" si="2021"/>
        <v>7.8211562275959422E-4</v>
      </c>
      <c r="OW158" s="4">
        <f t="shared" ca="1" si="2021"/>
        <v>1.0129032258064472E-2</v>
      </c>
      <c r="OX158" s="4">
        <f t="shared" ca="1" si="2021"/>
        <v>1.1794708320050968E-2</v>
      </c>
      <c r="OY158" s="4">
        <f t="shared" ca="1" si="2021"/>
        <v>1.0347656003533439E-2</v>
      </c>
      <c r="OZ158" s="4">
        <f t="shared" ca="1" si="2021"/>
        <v>4.2992572912263778E-2</v>
      </c>
      <c r="PA158" s="4">
        <f t="shared" ca="1" si="2021"/>
        <v>-2.785346654556512E-3</v>
      </c>
      <c r="PB158" s="4">
        <f t="shared" ca="1" si="2021"/>
        <v>-5.051119766309716E-3</v>
      </c>
      <c r="PC158" s="4">
        <f t="shared" ca="1" si="2021"/>
        <v>-3.0437694040289122E-4</v>
      </c>
      <c r="PD158" s="4">
        <f t="shared" ca="1" si="2021"/>
        <v>-2.1351878965350339E-3</v>
      </c>
      <c r="PE158" s="4">
        <f t="shared" ca="1" si="2021"/>
        <v>1.3184034675817385E-2</v>
      </c>
      <c r="PF158" s="4">
        <f t="shared" ca="1" si="2021"/>
        <v>-1.6280752532562121E-3</v>
      </c>
      <c r="PG158" s="4">
        <f t="shared" ca="1" si="2021"/>
        <v>-1.0261362950444615E-3</v>
      </c>
      <c r="PH158" s="4">
        <f t="shared" ca="1" si="2021"/>
        <v>-2.8942301720390019E-2</v>
      </c>
      <c r="PI158" s="4">
        <f t="shared" ca="1" si="2021"/>
        <v>9.3521196086876895E-3</v>
      </c>
      <c r="PJ158" s="4">
        <f t="shared" ca="1" si="2021"/>
        <v>6.4188776134002402E-3</v>
      </c>
      <c r="PK158" s="4">
        <f t="shared" ca="1" si="2021"/>
        <v>-5.4705267687013021E-3</v>
      </c>
      <c r="PL158" s="4">
        <f t="shared" ca="1" si="2021"/>
        <v>6.0483870967742489E-3</v>
      </c>
      <c r="PM158" s="4">
        <f t="shared" ca="1" si="2021"/>
        <v>9.0810025426807123E-3</v>
      </c>
      <c r="PN158" s="4">
        <f t="shared" ca="1" si="2021"/>
        <v>-1.5742221129012437E-2</v>
      </c>
      <c r="PO158" s="4">
        <f t="shared" ca="1" si="2021"/>
        <v>2.3312883435582543E-3</v>
      </c>
      <c r="PP158" s="4">
        <f t="shared" ca="1" si="2021"/>
        <v>4.2761148442271761E-3</v>
      </c>
      <c r="PQ158" s="4">
        <f t="shared" ca="1" si="2021"/>
        <v>-6.1124694376524648E-4</v>
      </c>
      <c r="PR158" s="4">
        <f t="shared" ca="1" si="2021"/>
        <v>8.6650911955402452E-3</v>
      </c>
      <c r="PS158" s="4">
        <f t="shared" ca="1" si="2021"/>
        <v>-1.3262110885982665E-2</v>
      </c>
      <c r="PT158" s="4">
        <f t="shared" ca="1" si="2021"/>
        <v>-4.564238573983896E-3</v>
      </c>
      <c r="PU158" s="4">
        <f t="shared" ca="1" si="2021"/>
        <v>3.3808704204574091E-3</v>
      </c>
      <c r="PV158" s="4">
        <f t="shared" ca="1" si="2021"/>
        <v>-2.2795884418705227E-3</v>
      </c>
      <c r="PW158" s="4">
        <f t="shared" ca="1" si="2021"/>
        <v>-7.8236572493014019E-3</v>
      </c>
      <c r="PX158" s="4">
        <f t="shared" ca="1" si="2021"/>
        <v>3.7117228580265654E-3</v>
      </c>
      <c r="PY158" s="4">
        <f t="shared" ca="1" si="2021"/>
        <v>-4.0996335176097676E-3</v>
      </c>
      <c r="PZ158" s="4">
        <f t="shared" ca="1" si="2021"/>
        <v>-1.306132603557706E-3</v>
      </c>
      <c r="QA158" s="4">
        <f t="shared" ca="1" si="2021"/>
        <v>-7.7091820745847049E-3</v>
      </c>
      <c r="QB158" s="4">
        <f t="shared" ca="1" si="2021"/>
        <v>-1.3179364880131037E-3</v>
      </c>
      <c r="QC158" s="4">
        <f t="shared" ca="1" si="2021"/>
        <v>-2.2013963142335636E-3</v>
      </c>
      <c r="QD158" s="4">
        <f t="shared" ca="1" si="2021"/>
        <v>-3.2180716809693298E-3</v>
      </c>
      <c r="QE158" s="4">
        <f t="shared" ca="1" si="2021"/>
        <v>2.7059341765779802E-3</v>
      </c>
      <c r="QF158" s="4">
        <f t="shared" ca="1" si="2021"/>
        <v>-1.300439854656717E-2</v>
      </c>
      <c r="QG158" s="4">
        <f t="shared" ca="1" si="2021"/>
        <v>-3.8262865888656508E-4</v>
      </c>
      <c r="QH158" s="4">
        <f t="shared" ca="1" si="2021"/>
        <v>-9.5748755266185175E-4</v>
      </c>
      <c r="QI158" s="4">
        <f t="shared" ca="1" si="2021"/>
        <v>-1.4571595103944046E-2</v>
      </c>
      <c r="QJ158" s="4">
        <f t="shared" ca="1" si="2021"/>
        <v>-3.8872691933917899E-4</v>
      </c>
      <c r="QK158" s="4">
        <f t="shared" ref="QK158:SV158" ca="1" si="2022">IFERROR((QK54-QJ54)/QK54," ")</f>
        <v>1.295588521086366E-4</v>
      </c>
      <c r="QL158" s="4">
        <f t="shared" ca="1" si="2022"/>
        <v>4.4498903650199775E-3</v>
      </c>
      <c r="QM158" s="4">
        <f t="shared" ca="1" si="2022"/>
        <v>-3.3648246408697442E-3</v>
      </c>
      <c r="QN158" s="4">
        <f t="shared" ca="1" si="2022"/>
        <v>1.5480665095241172E-2</v>
      </c>
      <c r="QO158" s="4">
        <f t="shared" ca="1" si="2022"/>
        <v>8.5270338554825319E-3</v>
      </c>
      <c r="QP158" s="4">
        <f t="shared" ca="1" si="2022"/>
        <v>-8.8506764445559708E-4</v>
      </c>
      <c r="QQ158" s="4">
        <f t="shared" ca="1" si="2022"/>
        <v>2.1448397678526581E-3</v>
      </c>
      <c r="QR158" s="4">
        <f t="shared" ca="1" si="2022"/>
        <v>1.0857356795207667E-2</v>
      </c>
      <c r="QS158" s="4">
        <f t="shared" ca="1" si="2022"/>
        <v>-1.5624023498531344E-3</v>
      </c>
      <c r="QT158" s="4">
        <f t="shared" ca="1" si="2022"/>
        <v>-6.8792995622254667E-4</v>
      </c>
      <c r="QU158" s="4">
        <f t="shared" ca="1" si="2022"/>
        <v>5.2258305337812829E-3</v>
      </c>
      <c r="QV158" s="4">
        <f t="shared" ca="1" si="2022"/>
        <v>5.0755137410249639E-3</v>
      </c>
      <c r="QW158" s="4">
        <f t="shared" ca="1" si="2022"/>
        <v>1.3253527148353922E-2</v>
      </c>
      <c r="QX158" s="4">
        <f t="shared" ca="1" si="2022"/>
        <v>3.0445107471229376E-3</v>
      </c>
      <c r="QY158" s="4">
        <f t="shared" ca="1" si="2022"/>
        <v>-6.0927313714734851E-4</v>
      </c>
      <c r="QZ158" s="4">
        <f t="shared" ca="1" si="2022"/>
        <v>-1.5255064681474249E-3</v>
      </c>
      <c r="RA158" s="4">
        <f t="shared" ca="1" si="2022"/>
        <v>1.0505977538944626E-2</v>
      </c>
      <c r="RB158" s="4">
        <f t="shared" ca="1" si="2022"/>
        <v>-8.4602368866337199E-4</v>
      </c>
      <c r="RC158" s="4">
        <f t="shared" ca="1" si="2022"/>
        <v>-1.1305995233147922E-2</v>
      </c>
      <c r="RD158" s="4">
        <f t="shared" ca="1" si="2022"/>
        <v>-2.0821850695082579E-3</v>
      </c>
      <c r="RE158" s="4">
        <f t="shared" ca="1" si="2022"/>
        <v>-2.025036818851154E-3</v>
      </c>
      <c r="RF158" s="4">
        <f t="shared" ca="1" si="2022"/>
        <v>6.9469835466178329E-3</v>
      </c>
      <c r="RG158" s="4">
        <f t="shared" ca="1" si="2022"/>
        <v>8.5790236829387141E-3</v>
      </c>
      <c r="RH158" s="4">
        <f t="shared" ca="1" si="2022"/>
        <v>-1.3284358738904292E-2</v>
      </c>
      <c r="RI158" s="4">
        <f t="shared" ca="1" si="2022"/>
        <v>-3.3167495854062529E-3</v>
      </c>
      <c r="RJ158" s="4">
        <f t="shared" ca="1" si="2022"/>
        <v>-7.4876237623762868E-3</v>
      </c>
      <c r="RK158" s="4">
        <f t="shared" ca="1" si="2022"/>
        <v>-1.4756671899529008E-2</v>
      </c>
      <c r="RL158" s="4">
        <f t="shared" ca="1" si="2022"/>
        <v>1.6299918500406929E-3</v>
      </c>
      <c r="RM158" s="4">
        <f t="shared" ca="1" si="2022"/>
        <v>-5.5475004727983069E-3</v>
      </c>
      <c r="RN158" s="4">
        <f t="shared" ca="1" si="2022"/>
        <v>-3.4792510121456409E-3</v>
      </c>
      <c r="RO158" s="4">
        <f t="shared" ca="1" si="2022"/>
        <v>4.5966878660033362E-3</v>
      </c>
      <c r="RP158" s="4">
        <f t="shared" ca="1" si="2022"/>
        <v>6.6303871895915575E-3</v>
      </c>
      <c r="RQ158" s="4">
        <f t="shared" ca="1" si="2022"/>
        <v>-5.0292324134029757E-3</v>
      </c>
      <c r="RR158" s="4">
        <f t="shared" ca="1" si="2022"/>
        <v>-6.286935747510942E-5</v>
      </c>
      <c r="RS158" s="4">
        <f t="shared" ca="1" si="2022"/>
        <v>-2.0158750157489806E-3</v>
      </c>
      <c r="RT158" s="4">
        <f t="shared" ca="1" si="2022"/>
        <v>5.7251455042166451E-2</v>
      </c>
      <c r="RU158" s="4">
        <f t="shared" ca="1" si="2022"/>
        <v>1.0635172454315778E-2</v>
      </c>
      <c r="RV158" s="4">
        <f t="shared" ca="1" si="2022"/>
        <v>5.2022445639467773E-3</v>
      </c>
      <c r="RW158" s="4">
        <f t="shared" ca="1" si="2022"/>
        <v>7.5990486687161317E-3</v>
      </c>
      <c r="RX158" s="4">
        <f t="shared" ca="1" si="2022"/>
        <v>1.9106067623900678E-3</v>
      </c>
      <c r="RY158" s="4">
        <f t="shared" ca="1" si="2022"/>
        <v>5.584662329437497E-3</v>
      </c>
      <c r="RZ158" s="4">
        <f t="shared" ca="1" si="2022"/>
        <v>4.5277395690049979E-3</v>
      </c>
      <c r="SA158" s="4">
        <f t="shared" ca="1" si="2022"/>
        <v>-4.1485107144988889E-2</v>
      </c>
      <c r="SB158" s="4">
        <f t="shared" ca="1" si="2022"/>
        <v>8.052578601456483E-3</v>
      </c>
      <c r="SC158" s="4">
        <f t="shared" ca="1" si="2022"/>
        <v>6.0031781531399578E-3</v>
      </c>
      <c r="SD158" s="4">
        <f t="shared" ca="1" si="2022"/>
        <v>4.2780121894045349E-3</v>
      </c>
      <c r="SE158" s="4">
        <f t="shared" ca="1" si="2022"/>
        <v>-9.4652153336488073E-3</v>
      </c>
      <c r="SF158" s="4">
        <f t="shared" ca="1" si="2022"/>
        <v>2.3454650491045653E-2</v>
      </c>
      <c r="SG158" s="4">
        <f t="shared" ca="1" si="2022"/>
        <v>4.6194710705631427E-4</v>
      </c>
      <c r="SH158" s="4">
        <f t="shared" ca="1" si="2022"/>
        <v>-6.3558097879478617E-4</v>
      </c>
      <c r="SI158" s="4">
        <f t="shared" ca="1" si="2022"/>
        <v>-5.2273915316257517E-3</v>
      </c>
      <c r="SJ158" s="4">
        <f t="shared" ca="1" si="2022"/>
        <v>9.6635030198447339E-3</v>
      </c>
      <c r="SK158" s="4">
        <f t="shared" ca="1" si="2022"/>
        <v>-2.3639298892988735E-3</v>
      </c>
      <c r="SL158" s="4">
        <f t="shared" ca="1" si="2022"/>
        <v>-2.8911761304498671E-3</v>
      </c>
      <c r="SM158" s="4">
        <f t="shared" ca="1" si="2022"/>
        <v>-3.1904402807588108E-3</v>
      </c>
      <c r="SN158" s="4">
        <f t="shared" ca="1" si="2022"/>
        <v>9.3098097810470921E-3</v>
      </c>
      <c r="SO158" s="4">
        <f t="shared" ca="1" si="2022"/>
        <v>-8.8121050495679858E-3</v>
      </c>
      <c r="SP158" s="4">
        <f t="shared" ca="1" si="2022"/>
        <v>-3.0714072303555513E-2</v>
      </c>
      <c r="SQ158" s="4">
        <f t="shared" ca="1" si="2022"/>
        <v>-8.0110830020478502E-3</v>
      </c>
      <c r="SR158" s="4">
        <f t="shared" ca="1" si="2022"/>
        <v>-9.0560991916368381E-3</v>
      </c>
      <c r="SS158" s="4">
        <f t="shared" ca="1" si="2022"/>
        <v>3.3920891634865967E-3</v>
      </c>
      <c r="ST158" s="4">
        <f t="shared" ca="1" si="2022"/>
        <v>6.9774436090225362E-3</v>
      </c>
      <c r="SU158" s="4">
        <f t="shared" ca="1" si="2022"/>
        <v>-1.1930123561994084E-2</v>
      </c>
      <c r="SV158" s="4">
        <f t="shared" ca="1" si="2022"/>
        <v>1.2172113687548069E-4</v>
      </c>
      <c r="SW158" s="4">
        <f t="shared" ref="SW158:VH158" ca="1" si="2023">IFERROR((SW54-SV54)/SW54," ")</f>
        <v>-3.5424173944910067E-3</v>
      </c>
      <c r="SX158" s="4">
        <f t="shared" ca="1" si="2023"/>
        <v>-1.2679366650173076E-2</v>
      </c>
      <c r="SY158" s="4">
        <f t="shared" ca="1" si="2023"/>
        <v>-7.4775672981057901E-3</v>
      </c>
      <c r="SZ158" s="4">
        <f t="shared" ca="1" si="2023"/>
        <v>1.2447099825741662E-3</v>
      </c>
      <c r="TA158" s="4">
        <f t="shared" ca="1" si="2023"/>
        <v>-1.6897664704765624E-2</v>
      </c>
      <c r="TB158" s="4">
        <f t="shared" ca="1" si="2023"/>
        <v>1.2622633256264514E-2</v>
      </c>
      <c r="TC158" s="4">
        <f t="shared" ca="1" si="2023"/>
        <v>3.3009466865969177E-3</v>
      </c>
      <c r="TD158" s="4">
        <f t="shared" ca="1" si="2023"/>
        <v>1.291036517890074E-2</v>
      </c>
      <c r="TE158" s="4">
        <f t="shared" ca="1" si="2023"/>
        <v>5.6241594326935799E-3</v>
      </c>
      <c r="TF158" s="4">
        <f t="shared" ca="1" si="2023"/>
        <v>2.5001524483199986E-3</v>
      </c>
      <c r="TG158" s="4">
        <f t="shared" ca="1" si="2023"/>
        <v>-1.5268107976059606E-3</v>
      </c>
      <c r="TH158" s="4">
        <f t="shared" ca="1" si="2023"/>
        <v>-1.4183957881697247E-2</v>
      </c>
      <c r="TI158" s="4">
        <f t="shared" ca="1" si="2023"/>
        <v>6.2780821074660568E-3</v>
      </c>
      <c r="TJ158" s="4">
        <f t="shared" ca="1" si="2023"/>
        <v>-1.6646115906289165E-3</v>
      </c>
      <c r="TK158" s="4">
        <f t="shared" ca="1" si="2023"/>
        <v>4.3582346080658519E-3</v>
      </c>
      <c r="TL158" s="4">
        <f t="shared" ca="1" si="2023"/>
        <v>-7.7322776196956577E-3</v>
      </c>
      <c r="TM158" s="4">
        <f t="shared" ca="1" si="2023"/>
        <v>-7.2274143302180471E-3</v>
      </c>
      <c r="TN158" s="4">
        <f t="shared" ca="1" si="2023"/>
        <v>-1.4975664545114759E-3</v>
      </c>
      <c r="TO158" s="4">
        <f t="shared" ca="1" si="2023"/>
        <v>-7.7977612878881936E-3</v>
      </c>
      <c r="TP158" s="4">
        <f t="shared" ca="1" si="2023"/>
        <v>-1.2157087390999913E-2</v>
      </c>
      <c r="TQ158" s="4">
        <f t="shared" ca="1" si="2023"/>
        <v>-1.4660887302397896E-3</v>
      </c>
      <c r="TR158" s="4">
        <f t="shared" ca="1" si="2023"/>
        <v>-7.2552166934189118E-3</v>
      </c>
      <c r="TS158" s="4">
        <f t="shared" ca="1" si="2023"/>
        <v>-3.8672252658717003E-3</v>
      </c>
      <c r="TT158" s="4">
        <f t="shared" ca="1" si="2023"/>
        <v>1.2231234710956464E-3</v>
      </c>
      <c r="TU158" s="4">
        <f t="shared" ca="1" si="2023"/>
        <v>1.1574074074074511E-3</v>
      </c>
      <c r="TV158" s="4">
        <f t="shared" ca="1" si="2023"/>
        <v>1.0309278350515313E-2</v>
      </c>
      <c r="TW158" s="4">
        <f t="shared" ca="1" si="2023"/>
        <v>3.1717838112154278E-3</v>
      </c>
      <c r="TX158" s="4">
        <f t="shared" ca="1" si="2023"/>
        <v>5.6768008073672617E-3</v>
      </c>
      <c r="TY158" s="4">
        <f t="shared" ca="1" si="2023"/>
        <v>-1.1366506693608132E-3</v>
      </c>
      <c r="TZ158" s="4">
        <f t="shared" ca="1" si="2023"/>
        <v>-1.3958253297477312E-2</v>
      </c>
      <c r="UA158" s="4">
        <f t="shared" ca="1" si="2023"/>
        <v>9.5950873152949321E-4</v>
      </c>
      <c r="UB158" s="4">
        <f t="shared" ca="1" si="2023"/>
        <v>3.3152693656358419E-3</v>
      </c>
      <c r="UC158" s="4">
        <f t="shared" ca="1" si="2023"/>
        <v>4.3166381006792794E-3</v>
      </c>
      <c r="UD158" s="4">
        <f t="shared" ca="1" si="2023"/>
        <v>-9.2254468575821494E-3</v>
      </c>
      <c r="UE158" s="4">
        <f t="shared" ca="1" si="2023"/>
        <v>-2.1999607149872414E-2</v>
      </c>
      <c r="UF158" s="4">
        <f t="shared" ca="1" si="2023"/>
        <v>-2.6917016806722468E-3</v>
      </c>
      <c r="UG158" s="4">
        <f t="shared" ca="1" si="2023"/>
        <v>4.4444444444444887E-3</v>
      </c>
      <c r="UH158" s="4">
        <f t="shared" ca="1" si="2023"/>
        <v>-1.0634784331858205E-2</v>
      </c>
      <c r="UI158" s="4">
        <f t="shared" ca="1" si="2023"/>
        <v>-1.0579911393241857E-3</v>
      </c>
      <c r="UJ158" s="4">
        <f t="shared" ca="1" si="2023"/>
        <v>2.2431879659563464E-3</v>
      </c>
      <c r="UK158" s="4">
        <f t="shared" ca="1" si="2023"/>
        <v>-1.7248322147650961E-2</v>
      </c>
      <c r="UL158" s="4">
        <f t="shared" ca="1" si="2023"/>
        <v>-2.335164835164839E-2</v>
      </c>
      <c r="UM158" s="4">
        <f t="shared" ca="1" si="2023"/>
        <v>9.7259062776304615E-3</v>
      </c>
      <c r="UN158" s="4">
        <f t="shared" ca="1" si="2023"/>
        <v>8.8310637724147382E-3</v>
      </c>
      <c r="UO158" s="4">
        <f t="shared" ca="1" si="2023"/>
        <v>2.3538906449659986E-3</v>
      </c>
      <c r="UP158" s="4">
        <f t="shared" ca="1" si="2023"/>
        <v>1.0316826411075687E-2</v>
      </c>
      <c r="UQ158" s="4">
        <f t="shared" ca="1" si="2023"/>
        <v>7.2684022730275825E-3</v>
      </c>
      <c r="UR158" s="4">
        <f t="shared" ca="1" si="2023"/>
        <v>2.3731048121291053E-3</v>
      </c>
      <c r="US158" s="4">
        <f t="shared" ca="1" si="2023"/>
        <v>-5.3015241882039951E-3</v>
      </c>
      <c r="UT158" s="4">
        <f t="shared" ca="1" si="2023"/>
        <v>-3.6581310276023373E-3</v>
      </c>
      <c r="UU158" s="4">
        <f t="shared" ca="1" si="2023"/>
        <v>-1.9875186541853256E-2</v>
      </c>
      <c r="UV158" s="4">
        <f t="shared" ca="1" si="2023"/>
        <v>-1.1544991511034804E-3</v>
      </c>
      <c r="UW158" s="4">
        <f t="shared" ca="1" si="2023"/>
        <v>2.5740025740025431E-3</v>
      </c>
      <c r="UX158" s="4">
        <f t="shared" ca="1" si="2023"/>
        <v>2.0316944331573301E-4</v>
      </c>
      <c r="UY158" s="4">
        <f t="shared" ca="1" si="2023"/>
        <v>7.6612903225807437E-3</v>
      </c>
      <c r="UZ158" s="4">
        <f t="shared" ca="1" si="2023"/>
        <v>8.6608927381744364E-3</v>
      </c>
      <c r="VA158" s="4">
        <f t="shared" ca="1" si="2023"/>
        <v>-2.0695640563455657E-3</v>
      </c>
      <c r="VB158" s="4">
        <f t="shared" ca="1" si="2023"/>
        <v>8.0048028817293409E-4</v>
      </c>
      <c r="VC158" s="4">
        <f t="shared" ca="1" si="2023"/>
        <v>8.0068819481207507E-3</v>
      </c>
      <c r="VD158" s="4">
        <f t="shared" ca="1" si="2023"/>
        <v>-1.9891261105954871E-3</v>
      </c>
      <c r="VE158" s="4">
        <f t="shared" ca="1" si="2023"/>
        <v>1.1016393442622995E-2</v>
      </c>
      <c r="VF158" s="4">
        <f t="shared" ca="1" si="2023"/>
        <v>-8.0645161290322509E-3</v>
      </c>
      <c r="VG158" s="4">
        <f t="shared" ca="1" si="2023"/>
        <v>2.3082503462375143E-3</v>
      </c>
      <c r="VH158" s="4">
        <f t="shared" ca="1" si="2023"/>
        <v>3.1556110709356263E-3</v>
      </c>
      <c r="VI158" s="4">
        <f t="shared" ref="VI158:XT158" ca="1" si="2024">IFERROR((VI54-VH54)/VI54," ")</f>
        <v>1.6487779645674272E-2</v>
      </c>
      <c r="VJ158" s="4">
        <f t="shared" ca="1" si="2024"/>
        <v>2.3487814117944178E-2</v>
      </c>
      <c r="VK158" s="4">
        <f t="shared" ca="1" si="2024"/>
        <v>3.1470292044310172E-3</v>
      </c>
      <c r="VL158" s="4">
        <f t="shared" ca="1" si="2024"/>
        <v>-2.0813623462629079E-3</v>
      </c>
      <c r="VM158" s="4">
        <f t="shared" ca="1" si="2024"/>
        <v>-1.2322819563274211E-2</v>
      </c>
      <c r="VN158" s="4">
        <f t="shared" ca="1" si="2024"/>
        <v>-7.8507078507078429E-3</v>
      </c>
      <c r="VO158" s="4">
        <f t="shared" ca="1" si="2024"/>
        <v>-6.3463281958296737E-3</v>
      </c>
      <c r="VP158" s="4">
        <f t="shared" ca="1" si="2024"/>
        <v>4.127434541467914E-3</v>
      </c>
      <c r="VQ158" s="4">
        <f t="shared" ca="1" si="2024"/>
        <v>6.448700586825889E-5</v>
      </c>
      <c r="VR158" s="4">
        <f t="shared" ca="1" si="2024"/>
        <v>4.6216060080878033E-3</v>
      </c>
      <c r="VS158" s="4">
        <f t="shared" ca="1" si="2024"/>
        <v>6.8846815834768434E-3</v>
      </c>
      <c r="VT158" s="4">
        <f t="shared" ca="1" si="2024"/>
        <v>-1.1020881670533694E-2</v>
      </c>
      <c r="VU158" s="4">
        <f t="shared" ca="1" si="2024"/>
        <v>1.8013381369017057E-3</v>
      </c>
      <c r="VV158" s="4">
        <f t="shared" ca="1" si="2024"/>
        <v>6.5192381439346169E-3</v>
      </c>
      <c r="VW158" s="4">
        <f t="shared" ca="1" si="2024"/>
        <v>-2.0812944477066598E-2</v>
      </c>
      <c r="VX158" s="4">
        <f t="shared" ca="1" si="2024"/>
        <v>1.0139498837509643E-2</v>
      </c>
      <c r="VY158" s="4">
        <f t="shared" ca="1" si="2024"/>
        <v>3.9881641579827898E-3</v>
      </c>
      <c r="VZ158" s="4">
        <f t="shared" ca="1" si="2024"/>
        <v>4.355065966440236E-3</v>
      </c>
      <c r="WA158" s="4">
        <f t="shared" ca="1" si="2024"/>
        <v>1.3431403901503548E-3</v>
      </c>
      <c r="WB158" s="4">
        <f t="shared" ca="1" si="2024"/>
        <v>1.4688976880828852E-3</v>
      </c>
      <c r="WC158" s="4">
        <f t="shared" ca="1" si="2024"/>
        <v>1.0207987750414482E-3</v>
      </c>
      <c r="WD158" s="4">
        <f t="shared" ca="1" si="2024"/>
        <v>2.0191285866099831E-2</v>
      </c>
      <c r="WE158" s="4">
        <f t="shared" ca="1" si="2024"/>
        <v>6.2123377026775178E-3</v>
      </c>
      <c r="WF158" s="4">
        <f t="shared" ca="1" si="2024"/>
        <v>-2.116665629085497E-3</v>
      </c>
      <c r="WG158" s="4">
        <f t="shared" ca="1" si="2024"/>
        <v>3.1030844659591635E-3</v>
      </c>
      <c r="WH158" s="4">
        <f t="shared" ca="1" si="2024"/>
        <v>2.4763201882003695E-3</v>
      </c>
      <c r="WI158" s="4">
        <f t="shared" ca="1" si="2024"/>
        <v>6.1869702406727907E-4</v>
      </c>
      <c r="WJ158" s="4">
        <f t="shared" ca="1" si="2024"/>
        <v>1.4826712794218143E-3</v>
      </c>
      <c r="WK158" s="4">
        <f t="shared" ca="1" si="2024"/>
        <v>-4.4678870617437102E-3</v>
      </c>
      <c r="WL158" s="4">
        <f t="shared" ca="1" si="2024"/>
        <v>7.6359381735327343E-3</v>
      </c>
      <c r="WM158" s="4">
        <f t="shared" ca="1" si="2024"/>
        <v>-1.1649638674308347E-2</v>
      </c>
      <c r="WN158" s="4">
        <f t="shared" ca="1" si="2024"/>
        <v>-5.6099233310480216E-4</v>
      </c>
      <c r="WO158" s="4">
        <f t="shared" ca="1" si="2024"/>
        <v>4.8384095279449231E-3</v>
      </c>
      <c r="WP158" s="4">
        <f t="shared" ca="1" si="2024"/>
        <v>2.9069767441860395E-3</v>
      </c>
      <c r="WQ158" s="4">
        <f t="shared" ca="1" si="2024"/>
        <v>4.8624361420569464E-3</v>
      </c>
      <c r="WR158" s="4">
        <f t="shared" ca="1" si="2024"/>
        <v>-1.6644765659220302E-2</v>
      </c>
      <c r="WS158" s="4">
        <f t="shared" ca="1" si="2024"/>
        <v>-5.3472571716154651E-3</v>
      </c>
      <c r="WT158" s="4">
        <f t="shared" ca="1" si="2024"/>
        <v>3.760340937578305E-3</v>
      </c>
      <c r="WU158" s="4">
        <f t="shared" ca="1" si="2024"/>
        <v>-3.7617554858935593E-4</v>
      </c>
      <c r="WV158" s="4">
        <f t="shared" ca="1" si="2024"/>
        <v>-8.7851405622481392E-4</v>
      </c>
      <c r="WW158" s="4">
        <f t="shared" ca="1" si="2024"/>
        <v>-3.7160672671159752E-3</v>
      </c>
      <c r="WX158" s="4">
        <f t="shared" ca="1" si="2024"/>
        <v>8.1812460667083351E-4</v>
      </c>
      <c r="WY158" s="4">
        <f t="shared" ca="1" si="2024"/>
        <v>-3.4099520080827987E-3</v>
      </c>
      <c r="WZ158" s="4">
        <f t="shared" ca="1" si="2024"/>
        <v>-1.1174254517591468E-2</v>
      </c>
      <c r="XA158" s="4">
        <f t="shared" ca="1" si="2024"/>
        <v>-5.1989730423620166E-3</v>
      </c>
      <c r="XB158" s="4">
        <f t="shared" ca="1" si="2024"/>
        <v>1.4298367708465083E-2</v>
      </c>
      <c r="XC158" s="4">
        <f t="shared" ca="1" si="2024"/>
        <v>-5.0639321433100721E-4</v>
      </c>
      <c r="XD158" s="4">
        <f t="shared" ca="1" si="2024"/>
        <v>-1.0102301790281229E-2</v>
      </c>
      <c r="XE158" s="4">
        <f t="shared" ca="1" si="2024"/>
        <v>2.2965042102576247E-3</v>
      </c>
      <c r="XF158" s="4">
        <f t="shared" ca="1" si="2024"/>
        <v>6.9052898321191221E-3</v>
      </c>
      <c r="XG158" s="4">
        <f t="shared" ca="1" si="2024"/>
        <v>-8.8195820285038376E-3</v>
      </c>
      <c r="XH158" s="4">
        <f t="shared" ca="1" si="2024"/>
        <v>-4.6872993450622173E-3</v>
      </c>
      <c r="XI158" s="4">
        <f t="shared" ca="1" si="2024"/>
        <v>1.3804457953393988E-2</v>
      </c>
      <c r="XJ158" s="4">
        <f t="shared" ca="1" si="2024"/>
        <v>-8.7511977004150494E-3</v>
      </c>
      <c r="XK158" s="4">
        <f t="shared" ca="1" si="2024"/>
        <v>8.2984923349803761E-3</v>
      </c>
      <c r="XL158" s="4">
        <f t="shared" ca="1" si="2024"/>
        <v>5.1676329720191146E-3</v>
      </c>
      <c r="XM158" s="4">
        <f t="shared" ca="1" si="2024"/>
        <v>1.1031473979432733E-2</v>
      </c>
      <c r="XN158" s="4">
        <f t="shared" ca="1" si="2024"/>
        <v>8.5887296094909471E-3</v>
      </c>
      <c r="XO158" s="4">
        <f t="shared" ca="1" si="2024"/>
        <v>-6.5302568567697705E-3</v>
      </c>
      <c r="XP158" s="4">
        <f t="shared" ca="1" si="2024"/>
        <v>1.1802708410982589E-3</v>
      </c>
      <c r="XQ158" s="4">
        <f t="shared" ca="1" si="2024"/>
        <v>3.528319405756865E-3</v>
      </c>
      <c r="XR158" s="4">
        <f t="shared" ca="1" si="2024"/>
        <v>-1.0534143016483822E-3</v>
      </c>
      <c r="XS158" s="4">
        <f t="shared" ca="1" si="2024"/>
        <v>4.5645201085616153E-3</v>
      </c>
      <c r="XT158" s="4">
        <f t="shared" ca="1" si="2024"/>
        <v>-1.4264264264264271E-2</v>
      </c>
      <c r="XU158" s="4">
        <f t="shared" ref="XU158:AAF158" ca="1" si="2025">IFERROR((XU54-XT54)/XU54," ")</f>
        <v>8.1265237231978153E-4</v>
      </c>
      <c r="XV158" s="4">
        <f t="shared" ca="1" si="2025"/>
        <v>-3.9538094640391326E-3</v>
      </c>
      <c r="XW158" s="4">
        <f t="shared" ca="1" si="2025"/>
        <v>-2.9583936551897706E-3</v>
      </c>
      <c r="XX158" s="4">
        <f t="shared" ca="1" si="2025"/>
        <v>4.0747241725175879E-3</v>
      </c>
      <c r="XY158" s="4">
        <f t="shared" ca="1" si="2025"/>
        <v>1.0605966631520062E-2</v>
      </c>
      <c r="XZ158" s="4">
        <f t="shared" ca="1" si="2025"/>
        <v>9.2786039080743465E-3</v>
      </c>
      <c r="YA158" s="4">
        <f t="shared" ca="1" si="2025"/>
        <v>-1.0180012414649378E-2</v>
      </c>
      <c r="YB158" s="4">
        <f t="shared" ca="1" si="2025"/>
        <v>-1.1871113623516024E-2</v>
      </c>
      <c r="YC158" s="4">
        <f t="shared" ca="1" si="2025"/>
        <v>-6.5115690984953916E-3</v>
      </c>
      <c r="YD158" s="4">
        <f t="shared" ca="1" si="2025"/>
        <v>-9.0584332737944379E-3</v>
      </c>
      <c r="YE158" s="4">
        <f t="shared" ca="1" si="2025"/>
        <v>-3.5209013507456815E-3</v>
      </c>
      <c r="YF158" s="4">
        <f t="shared" ca="1" si="2025"/>
        <v>-2.8890600924500326E-3</v>
      </c>
      <c r="YG158" s="4">
        <f t="shared" ca="1" si="2025"/>
        <v>-6.4205457463826029E-5</v>
      </c>
      <c r="YH158" s="4">
        <f t="shared" ca="1" si="2025"/>
        <v>-3.3498679378986683E-3</v>
      </c>
      <c r="YI158" s="4">
        <f t="shared" ca="1" si="2025"/>
        <v>-6.4424687540206834E-5</v>
      </c>
      <c r="YJ158" s="4">
        <f t="shared" ca="1" si="2025"/>
        <v>3.5308467612506344E-3</v>
      </c>
      <c r="YK158" s="4">
        <f t="shared" ca="1" si="2025"/>
        <v>1.386426943530006E-2</v>
      </c>
      <c r="YL158" s="4">
        <f t="shared" ca="1" si="2025"/>
        <v>1.4539477843099422E-3</v>
      </c>
      <c r="YM158" s="4">
        <f t="shared" ca="1" si="2025"/>
        <v>-2.5985549499302611E-3</v>
      </c>
      <c r="YN158" s="4">
        <f t="shared" ca="1" si="2025"/>
        <v>-3.1699740062138699E-4</v>
      </c>
      <c r="YO158" s="4">
        <f t="shared" ca="1" si="2025"/>
        <v>-2.2494489822377797E-2</v>
      </c>
      <c r="YP158" s="4">
        <f t="shared" ca="1" si="2025"/>
        <v>-1.1540983606557318E-2</v>
      </c>
      <c r="YQ158" s="4">
        <f t="shared" ca="1" si="2025"/>
        <v>-7.2183214121670483E-4</v>
      </c>
      <c r="YR158" s="4">
        <f t="shared" ca="1" si="2025"/>
        <v>-5.2773929678737574E-3</v>
      </c>
      <c r="YS158" s="4">
        <f t="shared" ca="1" si="2025"/>
        <v>4.5964935320768844E-3</v>
      </c>
      <c r="YT158" s="4">
        <f t="shared" ca="1" si="2025"/>
        <v>-1.3914780292942767E-2</v>
      </c>
      <c r="YU158" s="4">
        <f t="shared" ca="1" si="2025"/>
        <v>-9.4764433093621654E-3</v>
      </c>
      <c r="YV158" s="4">
        <f t="shared" ca="1" si="2025"/>
        <v>-8.6090021691972735E-3</v>
      </c>
      <c r="YW158" s="4">
        <f t="shared" ca="1" si="2025"/>
        <v>4.7428687580454757E-4</v>
      </c>
      <c r="YX158" s="4">
        <f t="shared" ca="1" si="2025"/>
        <v>-2.1737625475943337E-2</v>
      </c>
      <c r="YY158" s="4">
        <f t="shared" ca="1" si="2025"/>
        <v>2.210402707743466E-3</v>
      </c>
      <c r="YZ158" s="4">
        <f t="shared" ca="1" si="2025"/>
        <v>6.6556882118841689E-3</v>
      </c>
      <c r="ZA158" s="4">
        <f t="shared" ca="1" si="2025"/>
        <v>1.4671083767155618E-2</v>
      </c>
      <c r="ZB158" s="4">
        <f t="shared" ca="1" si="2025"/>
        <v>8.1142703862661474E-3</v>
      </c>
      <c r="ZC158" s="4">
        <f t="shared" ca="1" si="2025"/>
        <v>2.9419630917357428E-3</v>
      </c>
      <c r="ZD158" s="4">
        <f t="shared" ca="1" si="2025"/>
        <v>-6.9346260014811895E-3</v>
      </c>
      <c r="ZE158" s="4">
        <f t="shared" ca="1" si="2025"/>
        <v>-1.1646914589293067E-2</v>
      </c>
      <c r="ZF158" s="4">
        <f t="shared" ca="1" si="2025"/>
        <v>-4.653072396332331E-3</v>
      </c>
      <c r="ZG158" s="4">
        <f t="shared" ca="1" si="2025"/>
        <v>4.6315215910639343E-3</v>
      </c>
      <c r="ZH158" s="4">
        <f t="shared" ca="1" si="2025"/>
        <v>-1.5422919980634827E-2</v>
      </c>
      <c r="ZI158" s="4">
        <f t="shared" ca="1" si="2025"/>
        <v>4.3590422013493869E-2</v>
      </c>
      <c r="ZJ158" s="4">
        <f t="shared" ca="1" si="2025"/>
        <v>-8.4044823906084549E-3</v>
      </c>
      <c r="ZK158" s="4">
        <f t="shared" ca="1" si="2025"/>
        <v>-4.3545253567359634E-3</v>
      </c>
      <c r="ZL158" s="4">
        <f t="shared" ca="1" si="2025"/>
        <v>-4.6439628482971979E-3</v>
      </c>
      <c r="ZM158" s="4">
        <f t="shared" ca="1" si="2025"/>
        <v>9.4136632598161888E-4</v>
      </c>
      <c r="ZN158" s="4">
        <f t="shared" ca="1" si="2025"/>
        <v>1.5441423296407505E-3</v>
      </c>
      <c r="ZO158" s="4">
        <f t="shared" ca="1" si="2025"/>
        <v>6.0060060060060441E-3</v>
      </c>
      <c r="ZP158" s="4">
        <f t="shared" ca="1" si="2025"/>
        <v>4.0024014408646704E-4</v>
      </c>
      <c r="ZQ158" s="4">
        <f t="shared" ca="1" si="2025"/>
        <v>8.6628752810474947E-3</v>
      </c>
      <c r="ZR158" s="4">
        <f t="shared" ca="1" si="2025"/>
        <v>1.0569427929713079E-3</v>
      </c>
      <c r="ZS158" s="4">
        <f t="shared" ca="1" si="2025"/>
        <v>8.4495971703674073E-3</v>
      </c>
      <c r="ZT158" s="4">
        <f t="shared" ca="1" si="2025"/>
        <v>1.043557168784038E-2</v>
      </c>
      <c r="ZU158" s="4">
        <f t="shared" ca="1" si="2025"/>
        <v>2.3279875840661228E-3</v>
      </c>
      <c r="ZV158" s="4">
        <f t="shared" ca="1" si="2025"/>
        <v>-2.2278045878230818E-2</v>
      </c>
      <c r="ZW158" s="4">
        <f t="shared" ca="1" si="2025"/>
        <v>-1.9836022216345632E-4</v>
      </c>
      <c r="ZX158" s="4">
        <f t="shared" ca="1" si="2025"/>
        <v>1.472312703583056E-2</v>
      </c>
      <c r="ZY158" s="4">
        <f t="shared" ca="1" si="2025"/>
        <v>-2.5384101536406224E-2</v>
      </c>
      <c r="ZZ158" s="4">
        <f t="shared" ca="1" si="2025"/>
        <v>-1.8575219432537184E-2</v>
      </c>
      <c r="AAA158" s="4">
        <f t="shared" ca="1" si="2025"/>
        <v>-1.7938772683197143E-2</v>
      </c>
      <c r="AAB158" s="4">
        <f t="shared" ca="1" si="2025"/>
        <v>4.1539739684299555E-4</v>
      </c>
      <c r="AAC158" s="4">
        <f t="shared" ca="1" si="2025"/>
        <v>5.7819383259912127E-3</v>
      </c>
      <c r="AAD158" s="4">
        <f t="shared" ca="1" si="2025"/>
        <v>9.4770573396058266E-3</v>
      </c>
      <c r="AAE158" s="4">
        <f t="shared" ca="1" si="2025"/>
        <v>7.2424529578991575E-3</v>
      </c>
      <c r="AAF158" s="4">
        <f t="shared" ca="1" si="2025"/>
        <v>4.0595399188093553E-4</v>
      </c>
      <c r="AAG158" s="4">
        <f t="shared" ref="AAG158:ACR158" ca="1" si="2026">IFERROR((AAG54-AAF54)/AAG54," ")</f>
        <v>-1.2536822634788057E-2</v>
      </c>
      <c r="AAH158" s="4">
        <f t="shared" ca="1" si="2026"/>
        <v>3.0733506351590537E-3</v>
      </c>
      <c r="AAI158" s="4">
        <f t="shared" ca="1" si="2026"/>
        <v>4.4873538210499385E-3</v>
      </c>
      <c r="AAJ158" s="4">
        <f t="shared" ca="1" si="2026"/>
        <v>3.3983551960839361E-4</v>
      </c>
      <c r="AAK158" s="4">
        <f t="shared" ca="1" si="2026"/>
        <v>-2.521122921777082E-3</v>
      </c>
      <c r="AAL158" s="4">
        <f t="shared" ca="1" si="2026"/>
        <v>-9.2840932535588633E-3</v>
      </c>
      <c r="AAM158" s="4">
        <f t="shared" ca="1" si="2026"/>
        <v>2.7500859401850841E-4</v>
      </c>
      <c r="AAN158" s="4">
        <f t="shared" ca="1" si="2026"/>
        <v>6.1838669781505711E-4</v>
      </c>
      <c r="AAO158" s="4">
        <f t="shared" ca="1" si="2026"/>
        <v>2.8091812264473904E-3</v>
      </c>
      <c r="AAP158" s="4">
        <f t="shared" ca="1" si="2026"/>
        <v>-2.0597322348093576E-3</v>
      </c>
      <c r="AAQ158" s="4">
        <f t="shared" ca="1" si="2026"/>
        <v>1.4413317092976014E-2</v>
      </c>
      <c r="AAR158" s="4">
        <f t="shared" ca="1" si="2026"/>
        <v>6.5210084033613365E-3</v>
      </c>
      <c r="AAS158" s="4">
        <f t="shared" ca="1" si="2026"/>
        <v>2.4812231759656959E-3</v>
      </c>
      <c r="AAT158" s="4">
        <f t="shared" ca="1" si="2026"/>
        <v>-1.3112303824988156E-2</v>
      </c>
      <c r="AAU158" s="4">
        <f t="shared" ca="1" si="2026"/>
        <v>-2.5200926304318524E-3</v>
      </c>
      <c r="AAV158" s="4">
        <f t="shared" ca="1" si="2026"/>
        <v>-6.9958847736624257E-3</v>
      </c>
      <c r="AAW158" s="4">
        <f t="shared" ca="1" si="2026"/>
        <v>2.4630541871920172E-3</v>
      </c>
      <c r="AAX158" s="4">
        <f t="shared" ca="1" si="2026"/>
        <v>1.9120458891013462E-3</v>
      </c>
      <c r="AAY158" s="4">
        <f t="shared" ca="1" si="2026"/>
        <v>-2.8076422652879313E-3</v>
      </c>
      <c r="AAZ158" s="4">
        <f t="shared" ca="1" si="2026"/>
        <v>-2.333722287047865E-3</v>
      </c>
      <c r="ABA158" s="4">
        <f t="shared" ca="1" si="2026"/>
        <v>5.3932277444019121E-3</v>
      </c>
      <c r="ABB158" s="4">
        <f t="shared" ca="1" si="2026"/>
        <v>-6.8737970855100366E-3</v>
      </c>
      <c r="ABC158" s="4">
        <f t="shared" ca="1" si="2026"/>
        <v>1.0676640598436052E-2</v>
      </c>
      <c r="ABD158" s="4">
        <f t="shared" ca="1" si="2026"/>
        <v>1.5927189988623403E-2</v>
      </c>
      <c r="ABE158" s="4">
        <f t="shared" ca="1" si="2026"/>
        <v>1.8036072144287363E-3</v>
      </c>
      <c r="ABF158" s="4">
        <f t="shared" ca="1" si="2026"/>
        <v>1.2009607686149374E-3</v>
      </c>
      <c r="ABG158" s="4">
        <f t="shared" ca="1" si="2026"/>
        <v>-4.2883945322968794E-3</v>
      </c>
      <c r="ABH158" s="4">
        <f t="shared" ca="1" si="2026"/>
        <v>1.1721078074299595E-2</v>
      </c>
      <c r="ABI158" s="4">
        <f t="shared" ca="1" si="2026"/>
        <v>3.5572870098352416E-2</v>
      </c>
      <c r="ABJ158" s="4">
        <f t="shared" ca="1" si="2026"/>
        <v>-7.4636468922920154E-3</v>
      </c>
      <c r="ABK158" s="4">
        <f t="shared" ca="1" si="2026"/>
        <v>-4.7191156506560849E-3</v>
      </c>
      <c r="ABL158" s="4">
        <f t="shared" ca="1" si="2026"/>
        <v>-2.9175311203318765E-3</v>
      </c>
      <c r="ABM158" s="4">
        <f t="shared" ca="1" si="2026"/>
        <v>-1.2405644896619723E-2</v>
      </c>
      <c r="ABN158" s="4">
        <f t="shared" ca="1" si="2026"/>
        <v>2.5147171743025384E-2</v>
      </c>
      <c r="ABO158" s="4">
        <f t="shared" ca="1" si="2026"/>
        <v>2.1047356552242456E-2</v>
      </c>
      <c r="ABP158" s="4">
        <f t="shared" ca="1" si="2026"/>
        <v>6.225099601593626E-3</v>
      </c>
      <c r="ABQ158" s="4">
        <f t="shared" ca="1" si="2026"/>
        <v>-1.3118062563067507E-2</v>
      </c>
      <c r="ABR158" s="4">
        <f t="shared" ca="1" si="2026"/>
        <v>1.7169776235046241E-2</v>
      </c>
      <c r="ABS158" s="4">
        <f t="shared" ca="1" si="2026"/>
        <v>-2.2046246436490453E-2</v>
      </c>
      <c r="ABT158" s="4">
        <f t="shared" ca="1" si="2026"/>
        <v>1.8101517790495129E-2</v>
      </c>
      <c r="ABU158" s="4">
        <f t="shared" ca="1" si="2026"/>
        <v>2.0592177409528425E-2</v>
      </c>
      <c r="ABV158" s="4">
        <f t="shared" ca="1" si="2026"/>
        <v>-1.7922480620154953E-2</v>
      </c>
      <c r="ABW158" s="4">
        <f t="shared" ca="1" si="2026"/>
        <v>-1.4342328741271945E-2</v>
      </c>
      <c r="ABX158" s="4">
        <f t="shared" ca="1" si="2026"/>
        <v>-4.4052863436119051E-4</v>
      </c>
      <c r="ABY158" s="4">
        <f t="shared" ca="1" si="2026"/>
        <v>8.2386718262388789E-3</v>
      </c>
      <c r="ABZ158" s="4">
        <f t="shared" ca="1" si="2026"/>
        <v>2.490349894160165E-3</v>
      </c>
      <c r="ACA158" s="4">
        <f t="shared" ca="1" si="2026"/>
        <v>-4.6284713535151931E-3</v>
      </c>
      <c r="ACB158" s="4">
        <f t="shared" ca="1" si="2026"/>
        <v>-9.4071595429004937E-3</v>
      </c>
      <c r="ACC158" s="4">
        <f t="shared" ca="1" si="2026"/>
        <v>5.6789500252399936E-4</v>
      </c>
      <c r="ACD158" s="4">
        <f t="shared" ca="1" si="2026"/>
        <v>3.8343076246150835E-3</v>
      </c>
      <c r="ACE158" s="4">
        <f t="shared" ca="1" si="2026"/>
        <v>1.8821757952191666E-3</v>
      </c>
      <c r="ACF158" s="4">
        <f t="shared" ca="1" si="2026"/>
        <v>1.5034767900771102E-3</v>
      </c>
      <c r="ACG158" s="4">
        <f t="shared" ca="1" si="2026"/>
        <v>3.3091908091908164E-3</v>
      </c>
      <c r="ACH158" s="4">
        <f t="shared" ca="1" si="2026"/>
        <v>7.8671870160441689E-3</v>
      </c>
      <c r="ACI158" s="4">
        <f t="shared" ca="1" si="2026"/>
        <v>5.6667693255311831E-3</v>
      </c>
      <c r="ACJ158" s="4">
        <f t="shared" ca="1" si="2026"/>
        <v>1.0845061841223427E-2</v>
      </c>
      <c r="ACK158" s="4">
        <f t="shared" ca="1" si="2026"/>
        <v>2.91598323309652E-3</v>
      </c>
      <c r="ACL158" s="4">
        <f t="shared" ca="1" si="2026"/>
        <v>-1.0187173979748543E-2</v>
      </c>
      <c r="ACM158" s="4">
        <f t="shared" ca="1" si="2026"/>
        <v>5.9175207418252739E-3</v>
      </c>
      <c r="ACN158" s="4">
        <f t="shared" ca="1" si="2026"/>
        <v>1.887596663216235E-3</v>
      </c>
      <c r="ACO158" s="4">
        <f t="shared" ca="1" si="2026"/>
        <v>9.8275654166165658E-3</v>
      </c>
      <c r="ACP158" s="4">
        <f t="shared" ca="1" si="2026"/>
        <v>7.776980138789082E-3</v>
      </c>
      <c r="ACQ158" s="4">
        <f t="shared" ca="1" si="2026"/>
        <v>1.1950286806884382E-3</v>
      </c>
      <c r="ACR158" s="4">
        <f t="shared" ca="1" si="2026"/>
        <v>-1.436450693981456E-2</v>
      </c>
      <c r="ACS158" s="4">
        <f t="shared" ref="ACS158:ACZ158" ca="1" si="2027">IFERROR((ACS54-ACR54)/ACS54," ")</f>
        <v>-3.7109137364643731E-3</v>
      </c>
      <c r="ACT158" s="4">
        <f t="shared" ca="1" si="2027"/>
        <v>1.3384550747254174E-2</v>
      </c>
      <c r="ACU158" s="4">
        <f t="shared" ca="1" si="2027"/>
        <v>4.6003106703308748E-3</v>
      </c>
      <c r="ACV158" s="4">
        <f t="shared" ca="1" si="2027"/>
        <v>-1.5532095619463672E-2</v>
      </c>
      <c r="ACW158" s="4">
        <f t="shared" ca="1" si="2027"/>
        <v>-1.0932944606414409E-3</v>
      </c>
      <c r="ACX158" s="4">
        <f t="shared" ca="1" si="2027"/>
        <v>5.3165780570325269E-3</v>
      </c>
      <c r="ACY158" s="4"/>
      <c r="ACZ158" s="4"/>
      <c r="ADA158" s="4"/>
    </row>
    <row r="159" spans="2:781" x14ac:dyDescent="0.55000000000000004">
      <c r="B159" t="s">
        <v>114</v>
      </c>
      <c r="D159" t="s">
        <v>114</v>
      </c>
      <c r="E159" s="4">
        <f t="shared" ref="E159:BP159" ca="1" si="2028">IFERROR((E55-D55)/E55," ")</f>
        <v>-1.2228520476402879E-2</v>
      </c>
      <c r="F159" s="4">
        <f t="shared" ca="1" si="2028"/>
        <v>-9.1914127779918909E-3</v>
      </c>
      <c r="G159" s="4">
        <f t="shared" ca="1" si="2028"/>
        <v>-8.426238008815215E-3</v>
      </c>
      <c r="H159" s="4">
        <f t="shared" ca="1" si="2028"/>
        <v>2.8438469493278031E-3</v>
      </c>
      <c r="I159" s="4">
        <f t="shared" ca="1" si="2028"/>
        <v>1.2635609444798914E-2</v>
      </c>
      <c r="J159" s="4">
        <f t="shared" ca="1" si="2028"/>
        <v>6.1520898078264667E-3</v>
      </c>
      <c r="K159" s="4">
        <f t="shared" ca="1" si="2028"/>
        <v>2.0196370867511807E-2</v>
      </c>
      <c r="L159" s="4">
        <f t="shared" ca="1" si="2028"/>
        <v>5.1313755795982224E-3</v>
      </c>
      <c r="M159" s="4">
        <f t="shared" ca="1" si="2028"/>
        <v>7.9730144127568917E-3</v>
      </c>
      <c r="N159" s="4">
        <f t="shared" ca="1" si="2028"/>
        <v>-1.6267763649962689E-2</v>
      </c>
      <c r="O159" s="4">
        <f t="shared" ca="1" si="2028"/>
        <v>-3.0634573304158118E-3</v>
      </c>
      <c r="P159" s="4">
        <f t="shared" ca="1" si="2028"/>
        <v>-1.4400200350612933E-3</v>
      </c>
      <c r="Q159" s="4">
        <f t="shared" ca="1" si="2028"/>
        <v>4.6117412439237761E-3</v>
      </c>
      <c r="R159" s="4">
        <f t="shared" ca="1" si="2028"/>
        <v>-6.0818860116621659E-3</v>
      </c>
      <c r="S159" s="4">
        <f t="shared" ca="1" si="2028"/>
        <v>-1.7586834997801717E-3</v>
      </c>
      <c r="T159" s="4">
        <f t="shared" ca="1" si="2028"/>
        <v>-4.4794952681388514E-3</v>
      </c>
      <c r="U159" s="4">
        <f t="shared" ca="1" si="2028"/>
        <v>4.3344431182863099E-3</v>
      </c>
      <c r="V159" s="4">
        <f t="shared" ca="1" si="2028"/>
        <v>-1.1629384850025317E-2</v>
      </c>
      <c r="W159" s="4">
        <f t="shared" ca="1" si="2028"/>
        <v>1.5638683848367321E-2</v>
      </c>
      <c r="X159" s="4">
        <f t="shared" ca="1" si="2028"/>
        <v>-1.7762780925702049E-2</v>
      </c>
      <c r="Y159" s="4">
        <f t="shared" ca="1" si="2028"/>
        <v>6.8917551846231885E-3</v>
      </c>
      <c r="Z159" s="4">
        <f t="shared" ca="1" si="2028"/>
        <v>-4.4278575494966903E-4</v>
      </c>
      <c r="AA159" s="4">
        <f t="shared" ca="1" si="2028"/>
        <v>-2.6002029426686743E-3</v>
      </c>
      <c r="AB159" s="4">
        <f t="shared" ca="1" si="2028"/>
        <v>-3.0857740585774049E-2</v>
      </c>
      <c r="AC159" s="4">
        <f t="shared" ca="1" si="2028"/>
        <v>1.3073604392719186E-4</v>
      </c>
      <c r="AD159" s="4">
        <f t="shared" ca="1" si="2028"/>
        <v>1.8792893335898959E-2</v>
      </c>
      <c r="AE159" s="4">
        <f t="shared" ca="1" si="2028"/>
        <v>3.2696364313190285E-2</v>
      </c>
      <c r="AF159" s="4">
        <f t="shared" ca="1" si="2028"/>
        <v>1.1408243375858594E-2</v>
      </c>
      <c r="AG159" s="4">
        <f t="shared" ca="1" si="2028"/>
        <v>2.3595640196430699E-2</v>
      </c>
      <c r="AH159" s="4">
        <f t="shared" ca="1" si="2028"/>
        <v>-5.4190751445085334E-3</v>
      </c>
      <c r="AI159" s="4">
        <f t="shared" ca="1" si="2028"/>
        <v>-7.8336848448342202E-4</v>
      </c>
      <c r="AJ159" s="4">
        <f t="shared" ca="1" si="2028"/>
        <v>-1.380658561915811E-2</v>
      </c>
      <c r="AK159" s="4">
        <f t="shared" ca="1" si="2028"/>
        <v>2.0582779871955951E-2</v>
      </c>
      <c r="AL159" s="4">
        <f t="shared" ca="1" si="2028"/>
        <v>-1.0781671159030058E-3</v>
      </c>
      <c r="AM159" s="4">
        <f t="shared" ca="1" si="2028"/>
        <v>1.0138740661686281E-2</v>
      </c>
      <c r="AN159" s="4">
        <f t="shared" ca="1" si="2028"/>
        <v>2.1299254526092391E-3</v>
      </c>
      <c r="AO159" s="4">
        <f t="shared" ca="1" si="2028"/>
        <v>6.2907872302898063E-3</v>
      </c>
      <c r="AP159" s="4">
        <f t="shared" ca="1" si="2028"/>
        <v>7.637175420044381E-4</v>
      </c>
      <c r="AQ159" s="4">
        <f t="shared" ca="1" si="2028"/>
        <v>-2.1483437349976073E-2</v>
      </c>
      <c r="AR159" s="4">
        <f t="shared" ca="1" si="2028"/>
        <v>-7.7406869859698389E-3</v>
      </c>
      <c r="AS159" s="4">
        <f t="shared" ca="1" si="2028"/>
        <v>-2.7080745341614993E-2</v>
      </c>
      <c r="AT159" s="4">
        <f t="shared" ca="1" si="2028"/>
        <v>1.5109806080626408E-2</v>
      </c>
      <c r="AU159" s="4">
        <f t="shared" ca="1" si="2028"/>
        <v>1.8846407778644825E-2</v>
      </c>
      <c r="AV159" s="4">
        <f t="shared" ca="1" si="2028"/>
        <v>-3.6025217652358013E-4</v>
      </c>
      <c r="AW159" s="4">
        <f t="shared" ca="1" si="2028"/>
        <v>1.1983152399596499E-2</v>
      </c>
      <c r="AX159" s="4">
        <f t="shared" ca="1" si="2028"/>
        <v>1.3287286349801043E-2</v>
      </c>
      <c r="AY159" s="4">
        <f t="shared" ca="1" si="2028"/>
        <v>-7.9056047197640315E-3</v>
      </c>
      <c r="AZ159" s="4">
        <f t="shared" ca="1" si="2028"/>
        <v>1.3272790778903256E-2</v>
      </c>
      <c r="BA159" s="4">
        <f t="shared" ca="1" si="2028"/>
        <v>-4.9140049140049338E-3</v>
      </c>
      <c r="BB159" s="4">
        <f t="shared" ca="1" si="2028"/>
        <v>2.6837806301050638E-3</v>
      </c>
      <c r="BC159" s="4">
        <f t="shared" ca="1" si="2028"/>
        <v>-2.1271524757194737E-2</v>
      </c>
      <c r="BD159" s="4">
        <f t="shared" ca="1" si="2028"/>
        <v>1.4850903968067626E-2</v>
      </c>
      <c r="BE159" s="4">
        <f t="shared" ca="1" si="2028"/>
        <v>-2.7664959679794417E-3</v>
      </c>
      <c r="BF159" s="4">
        <f t="shared" ca="1" si="2028"/>
        <v>-5.3003533568889865E-4</v>
      </c>
      <c r="BG159" s="4">
        <f t="shared" ca="1" si="2028"/>
        <v>3.9303103185310464E-3</v>
      </c>
      <c r="BH159" s="4">
        <f t="shared" ca="1" si="2028"/>
        <v>3.518442502785567E-4</v>
      </c>
      <c r="BI159" s="4">
        <f t="shared" ca="1" si="2028"/>
        <v>-1.3310357121635327E-2</v>
      </c>
      <c r="BJ159" s="4">
        <f t="shared" ca="1" si="2028"/>
        <v>-1.4281463850043478E-3</v>
      </c>
      <c r="BK159" s="4">
        <f t="shared" ca="1" si="2028"/>
        <v>5.9742103395243754E-3</v>
      </c>
      <c r="BL159" s="4">
        <f t="shared" ca="1" si="2028"/>
        <v>-7.6290380259864173E-3</v>
      </c>
      <c r="BM159" s="4">
        <f t="shared" ca="1" si="2028"/>
        <v>-9.5454003102253061E-4</v>
      </c>
      <c r="BN159" s="4">
        <f t="shared" ca="1" si="2028"/>
        <v>-5.966231131788619E-5</v>
      </c>
      <c r="BO159" s="4">
        <f t="shared" ca="1" si="2028"/>
        <v>-4.4947860481841058E-3</v>
      </c>
      <c r="BP159" s="4">
        <f t="shared" ca="1" si="2028"/>
        <v>-1.8011527377522296E-3</v>
      </c>
      <c r="BQ159" s="4">
        <f t="shared" ref="BQ159:EB159" ca="1" si="2029">IFERROR((BQ55-BP55)/BQ55," ")</f>
        <v>-7.2568940493468103E-3</v>
      </c>
      <c r="BR159" s="4">
        <f t="shared" ca="1" si="2029"/>
        <v>-5.4113212135952745E-3</v>
      </c>
      <c r="BS159" s="4">
        <f t="shared" ca="1" si="2029"/>
        <v>-8.708984973934299E-3</v>
      </c>
      <c r="BT159" s="4">
        <f t="shared" ca="1" si="2029"/>
        <v>-1.3236390753169427E-2</v>
      </c>
      <c r="BU159" s="4">
        <f t="shared" ca="1" si="2029"/>
        <v>2.0870094310921856E-2</v>
      </c>
      <c r="BV159" s="4">
        <f t="shared" ca="1" si="2029"/>
        <v>2.3353933919657753E-2</v>
      </c>
      <c r="BW159" s="4">
        <f t="shared" ca="1" si="2029"/>
        <v>-7.906085289889753E-3</v>
      </c>
      <c r="BX159" s="4">
        <f t="shared" ca="1" si="2029"/>
        <v>-3.1062804915704321E-2</v>
      </c>
      <c r="BY159" s="4">
        <f t="shared" ca="1" si="2029"/>
        <v>-4.3416237672890719E-3</v>
      </c>
      <c r="BZ159" s="4">
        <f t="shared" ca="1" si="2029"/>
        <v>-1.5110495498331405E-2</v>
      </c>
      <c r="CA159" s="4">
        <f t="shared" ca="1" si="2029"/>
        <v>-5.9535119386916599E-3</v>
      </c>
      <c r="CB159" s="4">
        <f t="shared" ca="1" si="2029"/>
        <v>2.0594255939457982E-2</v>
      </c>
      <c r="CC159" s="4">
        <f t="shared" ca="1" si="2029"/>
        <v>-1.8447153957925427E-2</v>
      </c>
      <c r="CD159" s="4">
        <f t="shared" ca="1" si="2029"/>
        <v>1.1675824175824204E-2</v>
      </c>
      <c r="CE159" s="4">
        <f t="shared" ca="1" si="2029"/>
        <v>1.4824383342560107E-2</v>
      </c>
      <c r="CF159" s="4">
        <f t="shared" ca="1" si="2029"/>
        <v>-1.1573641963785608E-2</v>
      </c>
      <c r="CG159" s="4">
        <f t="shared" ca="1" si="2029"/>
        <v>-1.55802069051477E-3</v>
      </c>
      <c r="CH159" s="4">
        <f t="shared" ca="1" si="2029"/>
        <v>-4.0045050682018194E-3</v>
      </c>
      <c r="CI159" s="4">
        <f t="shared" ca="1" si="2029"/>
        <v>-1.203140830800409E-2</v>
      </c>
      <c r="CJ159" s="4">
        <f t="shared" ca="1" si="2029"/>
        <v>7.6038459121473513E-3</v>
      </c>
      <c r="CK159" s="4">
        <f t="shared" ca="1" si="2029"/>
        <v>-7.5345067747245647E-3</v>
      </c>
      <c r="CL159" s="4">
        <f t="shared" ca="1" si="2029"/>
        <v>1.5398042516052608E-2</v>
      </c>
      <c r="CM159" s="4">
        <f t="shared" ca="1" si="2029"/>
        <v>-2.3284001020668577E-2</v>
      </c>
      <c r="CN159" s="4">
        <f t="shared" ca="1" si="2029"/>
        <v>-1.831882551643493E-2</v>
      </c>
      <c r="CO159" s="4">
        <f t="shared" ca="1" si="2029"/>
        <v>1.3774104683195629E-2</v>
      </c>
      <c r="CP159" s="4">
        <f t="shared" ca="1" si="2029"/>
        <v>3.892788768347066E-3</v>
      </c>
      <c r="CQ159" s="4">
        <f t="shared" ca="1" si="2029"/>
        <v>3.5609818135571812E-3</v>
      </c>
      <c r="CR159" s="4">
        <f t="shared" ca="1" si="2029"/>
        <v>5.6904400606980635E-3</v>
      </c>
      <c r="CS159" s="4">
        <f t="shared" ca="1" si="2029"/>
        <v>3.0257186081693761E-3</v>
      </c>
      <c r="CT159" s="4">
        <f t="shared" ca="1" si="2029"/>
        <v>-5.0454086781019224E-4</v>
      </c>
      <c r="CU159" s="4">
        <f t="shared" ca="1" si="2029"/>
        <v>-5.0479555779917029E-4</v>
      </c>
      <c r="CV159" s="4">
        <f t="shared" ca="1" si="2029"/>
        <v>-8.209662140826995E-4</v>
      </c>
      <c r="CW159" s="4">
        <f t="shared" ca="1" si="2029"/>
        <v>2.0717377860234969E-2</v>
      </c>
      <c r="CX159" s="4">
        <f t="shared" ca="1" si="2029"/>
        <v>3.6525055115295378E-2</v>
      </c>
      <c r="CY159" s="4">
        <f t="shared" ca="1" si="2029"/>
        <v>-2.4728294052997993E-2</v>
      </c>
      <c r="CZ159" s="4">
        <f t="shared" ca="1" si="2029"/>
        <v>1.0512324794586811E-2</v>
      </c>
      <c r="DA159" s="4">
        <f t="shared" ca="1" si="2029"/>
        <v>9.8109595597031963E-3</v>
      </c>
      <c r="DB159" s="4">
        <f t="shared" ca="1" si="2029"/>
        <v>9.5625149414293922E-4</v>
      </c>
      <c r="DC159" s="4">
        <f t="shared" ca="1" si="2029"/>
        <v>1.0149859693116957E-3</v>
      </c>
      <c r="DD159" s="4">
        <f t="shared" ca="1" si="2029"/>
        <v>5.6399905010685626E-3</v>
      </c>
      <c r="DE159" s="4">
        <f t="shared" ca="1" si="2029"/>
        <v>-1.2482910301373593E-3</v>
      </c>
      <c r="DF159" s="4">
        <f t="shared" ca="1" si="2029"/>
        <v>-6.5488631325606464E-2</v>
      </c>
      <c r="DG159" s="4">
        <f t="shared" ca="1" si="2029"/>
        <v>-4.3762808223705797E-2</v>
      </c>
      <c r="DH159" s="4">
        <f t="shared" ca="1" si="2029"/>
        <v>-1.571207950043647E-2</v>
      </c>
      <c r="DI159" s="4">
        <f t="shared" ca="1" si="2029"/>
        <v>-8.6008397670324418E-3</v>
      </c>
      <c r="DJ159" s="4">
        <f t="shared" ca="1" si="2029"/>
        <v>-1.7783291976840254E-2</v>
      </c>
      <c r="DK159" s="4">
        <f t="shared" ca="1" si="2029"/>
        <v>-8.9686098654725001E-4</v>
      </c>
      <c r="DL159" s="4">
        <f t="shared" ca="1" si="2029"/>
        <v>1.0782774858390859E-2</v>
      </c>
      <c r="DM159" s="4">
        <f t="shared" ca="1" si="2029"/>
        <v>9.3969713358571291E-3</v>
      </c>
      <c r="DN159" s="4">
        <f t="shared" ca="1" si="2029"/>
        <v>-1.7961599339343371E-2</v>
      </c>
      <c r="DO159" s="4">
        <f t="shared" ca="1" si="2029"/>
        <v>8.8670622740605089E-3</v>
      </c>
      <c r="DP159" s="4">
        <f t="shared" ca="1" si="2029"/>
        <v>1.3391655450874703E-2</v>
      </c>
      <c r="DQ159" s="4">
        <f t="shared" ca="1" si="2029"/>
        <v>1.6870658286470469E-2</v>
      </c>
      <c r="DR159" s="4">
        <f t="shared" ca="1" si="2029"/>
        <v>-8.0698946245165264E-3</v>
      </c>
      <c r="DS159" s="4">
        <f t="shared" ca="1" si="2029"/>
        <v>-8.3389374579691273E-3</v>
      </c>
      <c r="DT159" s="4">
        <f t="shared" ca="1" si="2029"/>
        <v>2.5301520713162124E-2</v>
      </c>
      <c r="DU159" s="4">
        <f t="shared" ca="1" si="2029"/>
        <v>3.3318089762853003E-3</v>
      </c>
      <c r="DV159" s="4">
        <f t="shared" ca="1" si="2029"/>
        <v>1.8467457518435367E-2</v>
      </c>
      <c r="DW159" s="4">
        <f t="shared" ca="1" si="2029"/>
        <v>4.150702426564532E-3</v>
      </c>
      <c r="DX159" s="4">
        <f t="shared" ca="1" si="2029"/>
        <v>-4.1680025649246917E-3</v>
      </c>
      <c r="DY159" s="4">
        <f t="shared" ca="1" si="2029"/>
        <v>-1.3188669438669446E-2</v>
      </c>
      <c r="DZ159" s="4">
        <f t="shared" ca="1" si="2029"/>
        <v>-9.377664109121768E-3</v>
      </c>
      <c r="EA159" s="4">
        <f t="shared" ca="1" si="2029"/>
        <v>1.4413133402275012E-2</v>
      </c>
      <c r="EB159" s="4">
        <f t="shared" ca="1" si="2029"/>
        <v>1.8064516129032331E-3</v>
      </c>
      <c r="EC159" s="4">
        <f t="shared" ref="EC159:GN159" ca="1" si="2030">IFERROR((EC55-EB55)/EC55," ")</f>
        <v>-2.3575249290100991E-2</v>
      </c>
      <c r="ED159" s="4">
        <f t="shared" ca="1" si="2030"/>
        <v>4.6667543052450345E-3</v>
      </c>
      <c r="EE159" s="4">
        <f t="shared" ca="1" si="2030"/>
        <v>-1.7778363073680239E-3</v>
      </c>
      <c r="EF159" s="4">
        <f t="shared" ca="1" si="2030"/>
        <v>-2.1386777859977179E-2</v>
      </c>
      <c r="EG159" s="4">
        <f t="shared" ca="1" si="2030"/>
        <v>-2.8640608785887138E-2</v>
      </c>
      <c r="EH159" s="4">
        <f t="shared" ca="1" si="2030"/>
        <v>2.3112793133743242E-2</v>
      </c>
      <c r="EI159" s="4">
        <f t="shared" ca="1" si="2030"/>
        <v>-4.3511988716502026E-2</v>
      </c>
      <c r="EJ159" s="4">
        <f t="shared" ca="1" si="2030"/>
        <v>-3.9208501282521242E-2</v>
      </c>
      <c r="EK159" s="4">
        <f t="shared" ca="1" si="2030"/>
        <v>2.0318782309017895E-2</v>
      </c>
      <c r="EL159" s="4">
        <f t="shared" ca="1" si="2030"/>
        <v>-7.1588690433148396E-3</v>
      </c>
      <c r="EM159" s="4">
        <f t="shared" ca="1" si="2030"/>
        <v>-2.8943452380952278E-2</v>
      </c>
      <c r="EN159" s="4">
        <f t="shared" ca="1" si="2030"/>
        <v>-4.0167169723705577E-2</v>
      </c>
      <c r="EO159" s="4">
        <f t="shared" ca="1" si="2030"/>
        <v>-7.0927513639906193E-3</v>
      </c>
      <c r="EP159" s="4">
        <f t="shared" ca="1" si="2030"/>
        <v>3.8519184652278077E-2</v>
      </c>
      <c r="EQ159" s="4">
        <f t="shared" ca="1" si="2030"/>
        <v>-1.1982405581677414E-2</v>
      </c>
      <c r="ER159" s="4">
        <f t="shared" ca="1" si="2030"/>
        <v>-2.3042904802545019E-2</v>
      </c>
      <c r="ES159" s="4">
        <f t="shared" ca="1" si="2030"/>
        <v>9.8332949220250546E-3</v>
      </c>
      <c r="ET159" s="4">
        <f t="shared" ca="1" si="2030"/>
        <v>1.7436594202898569E-2</v>
      </c>
      <c r="EU159" s="4">
        <f t="shared" ca="1" si="2030"/>
        <v>4.277456647398855E-2</v>
      </c>
      <c r="EV159" s="4">
        <f t="shared" ca="1" si="2030"/>
        <v>1.2486621476988939E-2</v>
      </c>
      <c r="EW159" s="4">
        <f t="shared" ca="1" si="2030"/>
        <v>-3.5688793718780421E-4</v>
      </c>
      <c r="EX159" s="4">
        <f t="shared" ca="1" si="2030"/>
        <v>-3.2223415682061485E-3</v>
      </c>
      <c r="EY159" s="4">
        <f t="shared" ca="1" si="2030"/>
        <v>2.0824568784181732E-2</v>
      </c>
      <c r="EZ159" s="4">
        <f t="shared" ca="1" si="2030"/>
        <v>-2.0317642008871109E-2</v>
      </c>
      <c r="FA159" s="4">
        <f t="shared" ca="1" si="2030"/>
        <v>6.4681214016632073E-3</v>
      </c>
      <c r="FB159" s="4">
        <f t="shared" ca="1" si="2030"/>
        <v>8.6668545659525781E-3</v>
      </c>
      <c r="FC159" s="4">
        <f t="shared" ca="1" si="2030"/>
        <v>-7.4536806985162412E-3</v>
      </c>
      <c r="FD159" s="4">
        <f t="shared" ca="1" si="2030"/>
        <v>2.1957784388723775E-3</v>
      </c>
      <c r="FE159" s="4">
        <f t="shared" ca="1" si="2030"/>
        <v>-4.5538636687065233E-3</v>
      </c>
      <c r="FF159" s="4">
        <f t="shared" ca="1" si="2030"/>
        <v>-3.0956572769953044E-2</v>
      </c>
      <c r="FG159" s="4">
        <f t="shared" ca="1" si="2030"/>
        <v>-7.4643411425614576E-3</v>
      </c>
      <c r="FH159" s="4">
        <f t="shared" ca="1" si="2030"/>
        <v>4.414686189389996E-3</v>
      </c>
      <c r="FI159" s="4">
        <f t="shared" ca="1" si="2030"/>
        <v>-1.927403629818504E-2</v>
      </c>
      <c r="FJ159" s="4">
        <f t="shared" ca="1" si="2030"/>
        <v>-1.406951098942881E-2</v>
      </c>
      <c r="FK159" s="4">
        <f t="shared" ca="1" si="2030"/>
        <v>-3.051338774887525E-3</v>
      </c>
      <c r="FL159" s="4">
        <f t="shared" ca="1" si="2030"/>
        <v>1.7978874822084094E-2</v>
      </c>
      <c r="FM159" s="4">
        <f t="shared" ca="1" si="2030"/>
        <v>-3.6842105263158579E-3</v>
      </c>
      <c r="FN159" s="4">
        <f t="shared" ca="1" si="2030"/>
        <v>-1.1099285388475049E-2</v>
      </c>
      <c r="FO159" s="4">
        <f t="shared" ca="1" si="2030"/>
        <v>-3.3307148468185346E-2</v>
      </c>
      <c r="FP159" s="4">
        <f t="shared" ca="1" si="2030"/>
        <v>-9.3561687281953111E-3</v>
      </c>
      <c r="FQ159" s="4">
        <f t="shared" ca="1" si="2030"/>
        <v>1.8215787015413383E-2</v>
      </c>
      <c r="FR159" s="4">
        <f t="shared" ca="1" si="2030"/>
        <v>2.0286760219646097E-2</v>
      </c>
      <c r="FS159" s="4">
        <f t="shared" ca="1" si="2030"/>
        <v>3.4959720322238022E-3</v>
      </c>
      <c r="FT159" s="4">
        <f t="shared" ca="1" si="2030"/>
        <v>-7.8125000000000781E-3</v>
      </c>
      <c r="FU159" s="4">
        <f t="shared" ca="1" si="2030"/>
        <v>-2.9571800331204164E-2</v>
      </c>
      <c r="FV159" s="4">
        <f t="shared" ca="1" si="2030"/>
        <v>-3.1553206594625111E-4</v>
      </c>
      <c r="FW159" s="4">
        <f t="shared" ca="1" si="2030"/>
        <v>-3.0482848317346774E-2</v>
      </c>
      <c r="FX159" s="4">
        <f t="shared" ca="1" si="2030"/>
        <v>-1.3177400757700497E-2</v>
      </c>
      <c r="FY159" s="4">
        <f t="shared" ca="1" si="2030"/>
        <v>1.5566726122912289E-2</v>
      </c>
      <c r="FZ159" s="4">
        <f t="shared" ca="1" si="2030"/>
        <v>-3.3344504021447757E-2</v>
      </c>
      <c r="GA159" s="4">
        <f t="shared" ca="1" si="2030"/>
        <v>9.0493980904940083E-3</v>
      </c>
      <c r="GB159" s="4">
        <f t="shared" ca="1" si="2030"/>
        <v>2.0970495001219201E-2</v>
      </c>
      <c r="GC159" s="4">
        <f t="shared" ca="1" si="2030"/>
        <v>3.2022029897718282E-2</v>
      </c>
      <c r="GD159" s="4">
        <f t="shared" ca="1" si="2030"/>
        <v>-2.5661717236926989E-2</v>
      </c>
      <c r="GE159" s="4">
        <f t="shared" ca="1" si="2030"/>
        <v>-1.6165535079211352E-3</v>
      </c>
      <c r="GF159" s="4">
        <f t="shared" ca="1" si="2030"/>
        <v>-1.526341703594288E-2</v>
      </c>
      <c r="GG159" s="4">
        <f t="shared" ca="1" si="2030"/>
        <v>-2.498107494322482E-2</v>
      </c>
      <c r="GH159" s="4">
        <f t="shared" ca="1" si="2030"/>
        <v>-6.3484002031488065E-3</v>
      </c>
      <c r="GI159" s="4">
        <f t="shared" ca="1" si="2030"/>
        <v>-8.4717045069463153E-4</v>
      </c>
      <c r="GJ159" s="4">
        <f t="shared" ca="1" si="2030"/>
        <v>8.816861197413697E-3</v>
      </c>
      <c r="GK159" s="4">
        <f t="shared" ca="1" si="2030"/>
        <v>-7.0184339590732133E-3</v>
      </c>
      <c r="GL159" s="4">
        <f t="shared" ca="1" si="2030"/>
        <v>3.2083810770993627E-2</v>
      </c>
      <c r="GM159" s="4">
        <f t="shared" ca="1" si="2030"/>
        <v>-1.7403613956199545E-2</v>
      </c>
      <c r="GN159" s="4">
        <f t="shared" ca="1" si="2030"/>
        <v>-1.5045220184261694E-2</v>
      </c>
      <c r="GO159" s="4">
        <f t="shared" ref="GO159:IZ159" ca="1" si="2031">IFERROR((GO55-GN55)/GO55," ")</f>
        <v>-8.2665757627407438E-3</v>
      </c>
      <c r="GP159" s="4">
        <f t="shared" ca="1" si="2031"/>
        <v>5.8266452648475048E-2</v>
      </c>
      <c r="GQ159" s="4">
        <f t="shared" ca="1" si="2031"/>
        <v>1.3928458372902857E-2</v>
      </c>
      <c r="GR159" s="4">
        <f t="shared" ca="1" si="2031"/>
        <v>6.91606413077645E-3</v>
      </c>
      <c r="GS159" s="4">
        <f t="shared" ca="1" si="2031"/>
        <v>1.6996291718170603E-2</v>
      </c>
      <c r="GT159" s="4">
        <f t="shared" ca="1" si="2031"/>
        <v>1.394073284071008E-2</v>
      </c>
      <c r="GU159" s="4">
        <f t="shared" ca="1" si="2031"/>
        <v>7.2600771383194403E-3</v>
      </c>
      <c r="GV159" s="4">
        <f t="shared" ca="1" si="2031"/>
        <v>-1.7858517435147356E-2</v>
      </c>
      <c r="GW159" s="4">
        <f t="shared" ca="1" si="2031"/>
        <v>1.5833333333333359E-2</v>
      </c>
      <c r="GX159" s="4">
        <f t="shared" ca="1" si="2031"/>
        <v>-1.4136447449293205E-2</v>
      </c>
      <c r="GY159" s="4">
        <f t="shared" ca="1" si="2031"/>
        <v>-3.3145764279658278E-3</v>
      </c>
      <c r="GZ159" s="4">
        <f t="shared" ca="1" si="2031"/>
        <v>2.6139770892596556E-3</v>
      </c>
      <c r="HA159" s="4">
        <f t="shared" ca="1" si="2031"/>
        <v>-1.6171874999999947E-2</v>
      </c>
      <c r="HB159" s="4">
        <f t="shared" ca="1" si="2031"/>
        <v>-2.1466762429175626E-2</v>
      </c>
      <c r="HC159" s="4">
        <f t="shared" ca="1" si="2031"/>
        <v>-4.8180677540777962E-2</v>
      </c>
      <c r="HD159" s="4">
        <f t="shared" ca="1" si="2031"/>
        <v>-3.0692301060436265E-2</v>
      </c>
      <c r="HE159" s="4">
        <f t="shared" ca="1" si="2031"/>
        <v>-1.6920918814658886E-2</v>
      </c>
      <c r="HF159" s="4">
        <f t="shared" ca="1" si="2031"/>
        <v>1.1697426566155397E-2</v>
      </c>
      <c r="HG159" s="4">
        <f t="shared" ca="1" si="2031"/>
        <v>-1.7455699550383404E-2</v>
      </c>
      <c r="HH159" s="4">
        <f t="shared" ca="1" si="2031"/>
        <v>-3.5388834822613967E-3</v>
      </c>
      <c r="HI159" s="4">
        <f t="shared" ca="1" si="2031"/>
        <v>2.4173357506690817E-2</v>
      </c>
      <c r="HJ159" s="4">
        <f t="shared" ca="1" si="2031"/>
        <v>-5.643340857787736E-3</v>
      </c>
      <c r="HK159" s="4">
        <f t="shared" ca="1" si="2031"/>
        <v>-1.1060393258427011E-2</v>
      </c>
      <c r="HL159" s="4">
        <f t="shared" ca="1" si="2031"/>
        <v>2.8980565973405998E-2</v>
      </c>
      <c r="HM159" s="4">
        <f t="shared" ca="1" si="2031"/>
        <v>-8.0769891733974714E-3</v>
      </c>
      <c r="HN159" s="4">
        <f t="shared" ca="1" si="2031"/>
        <v>-4.8350889311000031E-3</v>
      </c>
      <c r="HO159" s="4">
        <f t="shared" ca="1" si="2031"/>
        <v>-4.5099739809193063E-3</v>
      </c>
      <c r="HP159" s="4">
        <f t="shared" ca="1" si="2031"/>
        <v>-2.3887754195897323E-2</v>
      </c>
      <c r="HQ159" s="4">
        <f t="shared" ca="1" si="2031"/>
        <v>1.2626041209995597E-2</v>
      </c>
      <c r="HR159" s="4">
        <f t="shared" ca="1" si="2031"/>
        <v>-1.2697567039602136E-2</v>
      </c>
      <c r="HS159" s="4">
        <f t="shared" ca="1" si="2031"/>
        <v>-6.5242649030297969E-3</v>
      </c>
      <c r="HT159" s="4">
        <f t="shared" ca="1" si="2031"/>
        <v>2.4668758716875856E-2</v>
      </c>
      <c r="HU159" s="4">
        <f t="shared" ca="1" si="2031"/>
        <v>-3.1479538300104881E-3</v>
      </c>
      <c r="HV159" s="4">
        <f t="shared" ca="1" si="2031"/>
        <v>-1.3290802764486975E-2</v>
      </c>
      <c r="HW159" s="4">
        <f t="shared" ca="1" si="2031"/>
        <v>9.7370983446932308E-4</v>
      </c>
      <c r="HX159" s="4">
        <f t="shared" ca="1" si="2031"/>
        <v>-9.4718970601376309E-3</v>
      </c>
      <c r="HY159" s="4">
        <f t="shared" ca="1" si="2031"/>
        <v>-3.6203703703703675E-2</v>
      </c>
      <c r="HZ159" s="4">
        <f t="shared" ca="1" si="2031"/>
        <v>4.3824701195219147E-2</v>
      </c>
      <c r="IA159" s="4">
        <f t="shared" ca="1" si="2031"/>
        <v>-1.0376598980230758E-2</v>
      </c>
      <c r="IB159" s="4">
        <f t="shared" ca="1" si="2031"/>
        <v>2.4179469273742982E-2</v>
      </c>
      <c r="IC159" s="4">
        <f t="shared" ca="1" si="2031"/>
        <v>-1.7461148943597013E-4</v>
      </c>
      <c r="ID159" s="4">
        <f t="shared" ca="1" si="2031"/>
        <v>6.7637877211237166E-3</v>
      </c>
      <c r="IE159" s="4">
        <f t="shared" ca="1" si="2031"/>
        <v>-4.8797490414777623E-3</v>
      </c>
      <c r="IF159" s="4">
        <f t="shared" ca="1" si="2031"/>
        <v>3.9923624370768419E-3</v>
      </c>
      <c r="IG159" s="4">
        <f t="shared" ca="1" si="2031"/>
        <v>-1.5870216892964178E-2</v>
      </c>
      <c r="IH159" s="4">
        <f t="shared" ca="1" si="2031"/>
        <v>1.5793127386324133E-2</v>
      </c>
      <c r="II159" s="4">
        <f t="shared" ca="1" si="2031"/>
        <v>-3.7453183520598605E-3</v>
      </c>
      <c r="IJ159" s="4">
        <f t="shared" ca="1" si="2031"/>
        <v>4.7676837725381168E-3</v>
      </c>
      <c r="IK159" s="4">
        <f t="shared" ca="1" si="2031"/>
        <v>-1.0069170825672057E-2</v>
      </c>
      <c r="IL159" s="4">
        <f t="shared" ca="1" si="2031"/>
        <v>-1.5832073290047023E-2</v>
      </c>
      <c r="IM159" s="4">
        <f t="shared" ca="1" si="2031"/>
        <v>1.0386409647038047E-2</v>
      </c>
      <c r="IN159" s="4">
        <f t="shared" ca="1" si="2031"/>
        <v>-1.1124955500177999E-2</v>
      </c>
      <c r="IO159" s="4">
        <f t="shared" ca="1" si="2031"/>
        <v>2.9371112646855612E-2</v>
      </c>
      <c r="IP159" s="4">
        <f t="shared" ca="1" si="2031"/>
        <v>-1.233056405771763E-2</v>
      </c>
      <c r="IQ159" s="4">
        <f t="shared" ca="1" si="2031"/>
        <v>8.9270237476165807E-3</v>
      </c>
      <c r="IR159" s="4">
        <f t="shared" ca="1" si="2031"/>
        <v>2.5424444632148029E-2</v>
      </c>
      <c r="IS159" s="4">
        <f t="shared" ca="1" si="2031"/>
        <v>1.4566339270850675E-2</v>
      </c>
      <c r="IT159" s="4">
        <f t="shared" ca="1" si="2031"/>
        <v>1.6294112830590315E-2</v>
      </c>
      <c r="IU159" s="4">
        <f t="shared" ca="1" si="2031"/>
        <v>2.6947574718275218E-3</v>
      </c>
      <c r="IV159" s="4">
        <f t="shared" ca="1" si="2031"/>
        <v>9.4637223974763547E-3</v>
      </c>
      <c r="IW159" s="4">
        <f t="shared" ca="1" si="2031"/>
        <v>-8.4835630965004651E-3</v>
      </c>
      <c r="IX159" s="4">
        <f t="shared" ca="1" si="2031"/>
        <v>-7.8099309437685204E-3</v>
      </c>
      <c r="IY159" s="4">
        <f t="shared" ca="1" si="2031"/>
        <v>-2.5373008513866688E-2</v>
      </c>
      <c r="IZ159" s="4">
        <f t="shared" ca="1" si="2031"/>
        <v>-1.6799520013713841E-2</v>
      </c>
      <c r="JA159" s="4">
        <f t="shared" ref="JA159:LL159" ca="1" si="2032">IFERROR((JA55-IZ55)/JA55," ")</f>
        <v>-9.9549861495845365E-3</v>
      </c>
      <c r="JB159" s="4">
        <f t="shared" ca="1" si="2032"/>
        <v>2.4179620034542413E-3</v>
      </c>
      <c r="JC159" s="4">
        <f t="shared" ca="1" si="2032"/>
        <v>2.319696330662168E-2</v>
      </c>
      <c r="JD159" s="4">
        <f t="shared" ca="1" si="2032"/>
        <v>-3.3836225691113588E-2</v>
      </c>
      <c r="JE159" s="4">
        <f t="shared" ca="1" si="2032"/>
        <v>-2.4477664131480124E-3</v>
      </c>
      <c r="JF159" s="4">
        <f t="shared" ca="1" si="2032"/>
        <v>1.7480989423997921E-4</v>
      </c>
      <c r="JG159" s="4">
        <f t="shared" ca="1" si="2032"/>
        <v>-5.9790732436471698E-3</v>
      </c>
      <c r="JH159" s="4">
        <f t="shared" ca="1" si="2032"/>
        <v>6.8116321718627287E-3</v>
      </c>
      <c r="JI159" s="4">
        <f t="shared" ca="1" si="2032"/>
        <v>-7.0354410342099325E-3</v>
      </c>
      <c r="JJ159" s="4">
        <f t="shared" ca="1" si="2032"/>
        <v>2.6375945138035114E-4</v>
      </c>
      <c r="JK159" s="4">
        <f t="shared" ca="1" si="2032"/>
        <v>1.8636755823986287E-2</v>
      </c>
      <c r="JL159" s="4">
        <f t="shared" ca="1" si="2032"/>
        <v>2.2765598650927393E-2</v>
      </c>
      <c r="JM159" s="4">
        <f t="shared" ca="1" si="2032"/>
        <v>4.783082990685637E-3</v>
      </c>
      <c r="JN159" s="4">
        <f t="shared" ca="1" si="2032"/>
        <v>1.1693481506054045E-2</v>
      </c>
      <c r="JO159" s="4">
        <f t="shared" ca="1" si="2032"/>
        <v>-3.59996563278632E-2</v>
      </c>
      <c r="JP159" s="4">
        <f t="shared" ca="1" si="2032"/>
        <v>-2.3251808473992077E-3</v>
      </c>
      <c r="JQ159" s="4">
        <f t="shared" ca="1" si="2032"/>
        <v>1.4846865190464071E-2</v>
      </c>
      <c r="JR159" s="4">
        <f t="shared" ca="1" si="2032"/>
        <v>-6.7475230611548191E-3</v>
      </c>
      <c r="JS159" s="4">
        <f t="shared" ca="1" si="2032"/>
        <v>9.1401489505754767E-3</v>
      </c>
      <c r="JT159" s="4">
        <f t="shared" ca="1" si="2032"/>
        <v>-2.0115686782353436E-2</v>
      </c>
      <c r="JU159" s="4">
        <f t="shared" ca="1" si="2032"/>
        <v>-2.9691528135834328E-2</v>
      </c>
      <c r="JV159" s="4">
        <f t="shared" ca="1" si="2032"/>
        <v>-1.150975631687799E-2</v>
      </c>
      <c r="JW159" s="4">
        <f t="shared" ca="1" si="2032"/>
        <v>-1.8966465090709119E-2</v>
      </c>
      <c r="JX159" s="4">
        <f t="shared" ca="1" si="2032"/>
        <v>-2.2005805787058658E-2</v>
      </c>
      <c r="JY159" s="4">
        <f t="shared" ca="1" si="2032"/>
        <v>-8.8804912612188182E-3</v>
      </c>
      <c r="JZ159" s="4">
        <f t="shared" ca="1" si="2032"/>
        <v>1.9816649689786098E-2</v>
      </c>
      <c r="KA159" s="4">
        <f t="shared" ca="1" si="2032"/>
        <v>-1.7238131122833445E-2</v>
      </c>
      <c r="KB159" s="4">
        <f t="shared" ca="1" si="2032"/>
        <v>-1.5885167464114801E-2</v>
      </c>
      <c r="KC159" s="4">
        <f t="shared" ca="1" si="2032"/>
        <v>2.9982363315696686E-2</v>
      </c>
      <c r="KD159" s="4">
        <f t="shared" ca="1" si="2032"/>
        <v>4.469273743016753E-2</v>
      </c>
      <c r="KE159" s="4">
        <f t="shared" ca="1" si="2032"/>
        <v>-2.1559923906150878E-2</v>
      </c>
      <c r="KF159" s="4">
        <f t="shared" ca="1" si="2032"/>
        <v>-2.0806362123173664E-2</v>
      </c>
      <c r="KG159" s="4">
        <f t="shared" ca="1" si="2032"/>
        <v>-2.0381204000754827E-2</v>
      </c>
      <c r="KH159" s="4">
        <f t="shared" ca="1" si="2032"/>
        <v>-9.4294694732832574E-3</v>
      </c>
      <c r="KI159" s="4">
        <f t="shared" ca="1" si="2032"/>
        <v>-2.9717536288740697E-2</v>
      </c>
      <c r="KJ159" s="4">
        <f t="shared" ca="1" si="2032"/>
        <v>1.5925103754463911E-2</v>
      </c>
      <c r="KK159" s="4">
        <f t="shared" ca="1" si="2032"/>
        <v>5.2665264697814802E-2</v>
      </c>
      <c r="KL159" s="4">
        <f t="shared" ca="1" si="2032"/>
        <v>1.6368378451299518E-2</v>
      </c>
      <c r="KM159" s="4">
        <f t="shared" ca="1" si="2032"/>
        <v>4.0307267391679627E-2</v>
      </c>
      <c r="KN159" s="4">
        <f t="shared" ca="1" si="2032"/>
        <v>2.507573207674187E-2</v>
      </c>
      <c r="KO159" s="4">
        <f t="shared" ca="1" si="2032"/>
        <v>-1.9998283409149414E-2</v>
      </c>
      <c r="KP159" s="4">
        <f t="shared" ca="1" si="2032"/>
        <v>-3.2721949539310227E-3</v>
      </c>
      <c r="KQ159" s="4">
        <f t="shared" ca="1" si="2032"/>
        <v>4.9905915078131462E-2</v>
      </c>
      <c r="KR159" s="4">
        <f t="shared" ca="1" si="2032"/>
        <v>1.2256904722993257E-3</v>
      </c>
      <c r="KS159" s="4">
        <f t="shared" ca="1" si="2032"/>
        <v>2.60798696006526E-3</v>
      </c>
      <c r="KT159" s="4">
        <f t="shared" ca="1" si="2032"/>
        <v>1.1360889533478339E-2</v>
      </c>
      <c r="KU159" s="4">
        <f t="shared" ca="1" si="2032"/>
        <v>3.9325842696628808E-3</v>
      </c>
      <c r="KV159" s="4">
        <f t="shared" ca="1" si="2032"/>
        <v>1.1738578680203077E-2</v>
      </c>
      <c r="KW159" s="4">
        <f t="shared" ca="1" si="2032"/>
        <v>-1.5888147442008488E-3</v>
      </c>
      <c r="KX159" s="4">
        <f t="shared" ca="1" si="2032"/>
        <v>1.7713616855247836E-2</v>
      </c>
      <c r="KY159" s="4">
        <f t="shared" ca="1" si="2032"/>
        <v>-9.293533905647057E-3</v>
      </c>
      <c r="KZ159" s="4">
        <f t="shared" ca="1" si="2032"/>
        <v>1.8081761006289621E-3</v>
      </c>
      <c r="LA159" s="4">
        <f t="shared" ca="1" si="2032"/>
        <v>2.6629935720844839E-2</v>
      </c>
      <c r="LB159" s="4">
        <f t="shared" ca="1" si="2032"/>
        <v>5.2523407170586714E-3</v>
      </c>
      <c r="LC159" s="4">
        <f t="shared" ca="1" si="2032"/>
        <v>6.0859642449588504E-4</v>
      </c>
      <c r="LD159" s="4">
        <f t="shared" ca="1" si="2032"/>
        <v>-1.3180206566979956E-2</v>
      </c>
      <c r="LE159" s="4">
        <f t="shared" ca="1" si="2032"/>
        <v>3.9532129108676359E-2</v>
      </c>
      <c r="LF159" s="4">
        <f t="shared" ca="1" si="2032"/>
        <v>1.6260162601625932E-3</v>
      </c>
      <c r="LG159" s="4">
        <f t="shared" ca="1" si="2032"/>
        <v>-1.0380106041371181E-2</v>
      </c>
      <c r="LH159" s="4">
        <f t="shared" ca="1" si="2032"/>
        <v>-7.2965247480066111E-3</v>
      </c>
      <c r="LI159" s="4">
        <f t="shared" ca="1" si="2032"/>
        <v>1.3521634615385127E-3</v>
      </c>
      <c r="LJ159" s="4">
        <f t="shared" ca="1" si="2032"/>
        <v>-4.3760374226649509E-3</v>
      </c>
      <c r="LK159" s="4">
        <f t="shared" ca="1" si="2032"/>
        <v>9.7130902570233962E-3</v>
      </c>
      <c r="LL159" s="4">
        <f t="shared" ca="1" si="2032"/>
        <v>-5.9376174370536789E-3</v>
      </c>
      <c r="LM159" s="4">
        <f t="shared" ref="LM159:NX159" ca="1" si="2033">IFERROR((LM55-LL55)/LM55," ")</f>
        <v>1.4736374407582796E-2</v>
      </c>
      <c r="LN159" s="4">
        <f t="shared" ca="1" si="2033"/>
        <v>1.0550996483001156E-2</v>
      </c>
      <c r="LO159" s="4">
        <f t="shared" ca="1" si="2033"/>
        <v>1.901418750914285E-3</v>
      </c>
      <c r="LP159" s="4">
        <f t="shared" ca="1" si="2033"/>
        <v>-1.778935615928556E-2</v>
      </c>
      <c r="LQ159" s="4">
        <f t="shared" ca="1" si="2033"/>
        <v>1.6183362624487461E-2</v>
      </c>
      <c r="LR159" s="4">
        <f t="shared" ca="1" si="2033"/>
        <v>1.1723838471558869E-2</v>
      </c>
      <c r="LS159" s="4">
        <f t="shared" ca="1" si="2033"/>
        <v>-1.4239577216676435E-2</v>
      </c>
      <c r="LT159" s="4">
        <f t="shared" ca="1" si="2033"/>
        <v>-7.990529742527468E-3</v>
      </c>
      <c r="LU159" s="4">
        <f t="shared" ca="1" si="2033"/>
        <v>-2.8849813503844041E-2</v>
      </c>
      <c r="LV159" s="4">
        <f t="shared" ca="1" si="2033"/>
        <v>1.6718595637966324E-3</v>
      </c>
      <c r="LW159" s="4">
        <f t="shared" ca="1" si="2033"/>
        <v>-6.8441064638785859E-4</v>
      </c>
      <c r="LX159" s="4">
        <f t="shared" ca="1" si="2033"/>
        <v>1.0385310054184192E-2</v>
      </c>
      <c r="LY159" s="4">
        <f t="shared" ca="1" si="2033"/>
        <v>-5.4479418886198465E-3</v>
      </c>
      <c r="LZ159" s="4">
        <f t="shared" ca="1" si="2033"/>
        <v>1.5274569704195003E-2</v>
      </c>
      <c r="MA159" s="4">
        <f t="shared" ca="1" si="2033"/>
        <v>-9.6957040572788966E-4</v>
      </c>
      <c r="MB159" s="4">
        <f t="shared" ca="1" si="2033"/>
        <v>-5.0221122854359939E-3</v>
      </c>
      <c r="MC159" s="4">
        <f t="shared" ca="1" si="2033"/>
        <v>-2.544196771714068E-2</v>
      </c>
      <c r="MD159" s="4">
        <f t="shared" ca="1" si="2033"/>
        <v>-6.2649856910820811E-3</v>
      </c>
      <c r="ME159" s="4">
        <f t="shared" ca="1" si="2033"/>
        <v>5.9203444564048151E-3</v>
      </c>
      <c r="MF159" s="4">
        <f t="shared" ca="1" si="2033"/>
        <v>4.8205677557578656E-3</v>
      </c>
      <c r="MG159" s="4">
        <f t="shared" ca="1" si="2033"/>
        <v>1.1122881355932195E-2</v>
      </c>
      <c r="MH159" s="4">
        <f t="shared" ca="1" si="2033"/>
        <v>-1.1480177560079597E-2</v>
      </c>
      <c r="MI159" s="4">
        <f t="shared" ca="1" si="2033"/>
        <v>4.7227300426569514E-3</v>
      </c>
      <c r="MJ159" s="4">
        <f t="shared" ca="1" si="2033"/>
        <v>3.4917261272203425E-3</v>
      </c>
      <c r="MK159" s="4">
        <f t="shared" ca="1" si="2033"/>
        <v>5.4356032009663206E-3</v>
      </c>
      <c r="ML159" s="4">
        <f t="shared" ca="1" si="2033"/>
        <v>5.7048491217534221E-3</v>
      </c>
      <c r="MM159" s="4">
        <f t="shared" ca="1" si="2033"/>
        <v>6.5622669649514952E-3</v>
      </c>
      <c r="MN159" s="4">
        <f t="shared" ca="1" si="2033"/>
        <v>7.5488454706927931E-3</v>
      </c>
      <c r="MO159" s="4">
        <f t="shared" ca="1" si="2033"/>
        <v>9.2388913330399697E-3</v>
      </c>
      <c r="MP159" s="4">
        <f t="shared" ca="1" si="2033"/>
        <v>-7.6099002585888528E-3</v>
      </c>
      <c r="MQ159" s="4">
        <f t="shared" ca="1" si="2033"/>
        <v>1.8776279541829807E-2</v>
      </c>
      <c r="MR159" s="4">
        <f t="shared" ca="1" si="2033"/>
        <v>-4.1493775933609464E-3</v>
      </c>
      <c r="MS159" s="4">
        <f t="shared" ca="1" si="2033"/>
        <v>8.8744588744588005E-3</v>
      </c>
      <c r="MT159" s="4">
        <f t="shared" ca="1" si="2033"/>
        <v>7.3766382582539656E-3</v>
      </c>
      <c r="MU159" s="4">
        <f t="shared" ca="1" si="2033"/>
        <v>-1.0036561760698713E-3</v>
      </c>
      <c r="MV159" s="4">
        <f t="shared" ca="1" si="2033"/>
        <v>2.4613663380183077E-2</v>
      </c>
      <c r="MW159" s="4">
        <f t="shared" ca="1" si="2033"/>
        <v>-1.5696022727272579E-2</v>
      </c>
      <c r="MX159" s="4">
        <f t="shared" ca="1" si="2033"/>
        <v>-3.0973127333968065E-2</v>
      </c>
      <c r="MY159" s="4">
        <f t="shared" ca="1" si="2033"/>
        <v>-1.3506493506493456E-2</v>
      </c>
      <c r="MZ159" s="4">
        <f t="shared" ca="1" si="2033"/>
        <v>2.4429967426711019E-3</v>
      </c>
      <c r="NA159" s="4">
        <f t="shared" ca="1" si="2033"/>
        <v>1.5953959350185749E-2</v>
      </c>
      <c r="NB159" s="4">
        <f t="shared" ca="1" si="2033"/>
        <v>8.5229324665942827E-3</v>
      </c>
      <c r="NC159" s="4">
        <f t="shared" ca="1" si="2033"/>
        <v>4.8159861989650367E-3</v>
      </c>
      <c r="ND159" s="4">
        <f t="shared" ca="1" si="2033"/>
        <v>6.143734819259789E-3</v>
      </c>
      <c r="NE159" s="4">
        <f t="shared" ca="1" si="2033"/>
        <v>2.4230330672748248E-3</v>
      </c>
      <c r="NF159" s="4">
        <f t="shared" ca="1" si="2033"/>
        <v>-8.553151728599136E-3</v>
      </c>
      <c r="NG159" s="4">
        <f t="shared" ca="1" si="2033"/>
        <v>5.9302657902258679E-3</v>
      </c>
      <c r="NH159" s="4">
        <f t="shared" ca="1" si="2033"/>
        <v>-2.6506196718963002E-3</v>
      </c>
      <c r="NI159" s="4">
        <f t="shared" ca="1" si="2033"/>
        <v>-4.6782783935512143E-3</v>
      </c>
      <c r="NJ159" s="4">
        <f t="shared" ca="1" si="2033"/>
        <v>1.5238500248068649E-2</v>
      </c>
      <c r="NK159" s="4">
        <f t="shared" ca="1" si="2033"/>
        <v>5.8483652762118385E-3</v>
      </c>
      <c r="NL159" s="4">
        <f t="shared" ca="1" si="2033"/>
        <v>1.2043160459450178E-2</v>
      </c>
      <c r="NM159" s="4">
        <f t="shared" ca="1" si="2033"/>
        <v>-7.0807627593944154E-3</v>
      </c>
      <c r="NN159" s="4">
        <f t="shared" ca="1" si="2033"/>
        <v>-1.5809713715994867E-2</v>
      </c>
      <c r="NO159" s="4">
        <f t="shared" ca="1" si="2033"/>
        <v>4.3959160521838099E-3</v>
      </c>
      <c r="NP159" s="4">
        <f t="shared" ca="1" si="2033"/>
        <v>1.0731570456617811E-2</v>
      </c>
      <c r="NQ159" s="4">
        <f t="shared" ca="1" si="2033"/>
        <v>4.3994413407820914E-3</v>
      </c>
      <c r="NR159" s="4">
        <f t="shared" ca="1" si="2033"/>
        <v>4.1724617524340939E-3</v>
      </c>
      <c r="NS159" s="4">
        <f t="shared" ca="1" si="2033"/>
        <v>-1.3961359469750518E-2</v>
      </c>
      <c r="NT159" s="4">
        <f t="shared" ca="1" si="2033"/>
        <v>2.9527559055119229E-3</v>
      </c>
      <c r="NU159" s="4">
        <f t="shared" ca="1" si="2033"/>
        <v>-1.869225811072129E-2</v>
      </c>
      <c r="NV159" s="4">
        <f t="shared" ca="1" si="2033"/>
        <v>-7.7222863741339002E-3</v>
      </c>
      <c r="NW159" s="4">
        <f t="shared" ca="1" si="2033"/>
        <v>7.9473043602776919E-3</v>
      </c>
      <c r="NX159" s="4">
        <f t="shared" ca="1" si="2033"/>
        <v>8.9406088128859661E-3</v>
      </c>
      <c r="NY159" s="4">
        <f t="shared" ref="NY159:QJ159" ca="1" si="2034">IFERROR((NY55-NX55)/NY55," ")</f>
        <v>8.6522228474957084E-3</v>
      </c>
      <c r="NZ159" s="4">
        <f t="shared" ca="1" si="2034"/>
        <v>8.3013603069410375E-3</v>
      </c>
      <c r="OA159" s="4">
        <f t="shared" ca="1" si="2034"/>
        <v>-5.6120659417746958E-3</v>
      </c>
      <c r="OB159" s="4">
        <f t="shared" ca="1" si="2034"/>
        <v>-1.0491245480967025E-2</v>
      </c>
      <c r="OC159" s="4">
        <f t="shared" ca="1" si="2034"/>
        <v>1.8028678825003506E-2</v>
      </c>
      <c r="OD159" s="4">
        <f t="shared" ca="1" si="2034"/>
        <v>-5.881529197591398E-3</v>
      </c>
      <c r="OE159" s="4">
        <f t="shared" ca="1" si="2034"/>
        <v>-3.0298658202279529E-2</v>
      </c>
      <c r="OF159" s="4">
        <f t="shared" ca="1" si="2034"/>
        <v>-5.9506531204643913E-3</v>
      </c>
      <c r="OG159" s="4">
        <f t="shared" ca="1" si="2034"/>
        <v>-5.723492404480595E-2</v>
      </c>
      <c r="OH159" s="4">
        <f t="shared" ca="1" si="2034"/>
        <v>2.4766180321735894E-2</v>
      </c>
      <c r="OI159" s="4">
        <f t="shared" ca="1" si="2034"/>
        <v>-1.8285714285714329E-2</v>
      </c>
      <c r="OJ159" s="4">
        <f t="shared" ca="1" si="2034"/>
        <v>2.503342742534545E-2</v>
      </c>
      <c r="OK159" s="4">
        <f t="shared" ca="1" si="2034"/>
        <v>-4.9586776859504245E-2</v>
      </c>
      <c r="OL159" s="4">
        <f t="shared" ca="1" si="2034"/>
        <v>1.9043977055449399E-2</v>
      </c>
      <c r="OM159" s="4">
        <f t="shared" ca="1" si="2034"/>
        <v>-3.9265559176536027E-2</v>
      </c>
      <c r="ON159" s="4">
        <f t="shared" ca="1" si="2034"/>
        <v>1.0460909233915355E-2</v>
      </c>
      <c r="OO159" s="4">
        <f t="shared" ca="1" si="2034"/>
        <v>2.6120260436614404E-2</v>
      </c>
      <c r="OP159" s="4">
        <f t="shared" ca="1" si="2034"/>
        <v>-2.6497877024689451E-2</v>
      </c>
      <c r="OQ159" s="4">
        <f t="shared" ca="1" si="2034"/>
        <v>-2.6805424156417803E-3</v>
      </c>
      <c r="OR159" s="4">
        <f t="shared" ca="1" si="2034"/>
        <v>-1.5451124809863156E-2</v>
      </c>
      <c r="OS159" s="4">
        <f t="shared" ca="1" si="2034"/>
        <v>2.7862090435053406E-2</v>
      </c>
      <c r="OT159" s="4">
        <f t="shared" ca="1" si="2034"/>
        <v>3.0260707635008256E-3</v>
      </c>
      <c r="OU159" s="4">
        <f t="shared" ca="1" si="2034"/>
        <v>2.013318878736185E-3</v>
      </c>
      <c r="OV159" s="4">
        <f t="shared" ca="1" si="2034"/>
        <v>-3.0291262135921271E-3</v>
      </c>
      <c r="OW159" s="4">
        <f t="shared" ca="1" si="2034"/>
        <v>1.1971452689739868E-2</v>
      </c>
      <c r="OX159" s="4">
        <f t="shared" ca="1" si="2034"/>
        <v>-1.1524277811924223E-3</v>
      </c>
      <c r="OY159" s="4">
        <f t="shared" ca="1" si="2034"/>
        <v>-1.3549291387634397E-2</v>
      </c>
      <c r="OZ159" s="4">
        <f t="shared" ca="1" si="2034"/>
        <v>-6.34746493221525E-3</v>
      </c>
      <c r="PA159" s="4">
        <f t="shared" ca="1" si="2034"/>
        <v>-1.0982976386600814E-3</v>
      </c>
      <c r="PB159" s="4">
        <f t="shared" ca="1" si="2034"/>
        <v>3.2840722495895043E-3</v>
      </c>
      <c r="PC159" s="4">
        <f t="shared" ca="1" si="2034"/>
        <v>4.9019607843138E-3</v>
      </c>
      <c r="PD159" s="4">
        <f t="shared" ca="1" si="2034"/>
        <v>-1.5564202334638312E-4</v>
      </c>
      <c r="PE159" s="4">
        <f t="shared" ca="1" si="2034"/>
        <v>3.7987440886891161E-3</v>
      </c>
      <c r="PF159" s="4">
        <f t="shared" ca="1" si="2034"/>
        <v>7.020831831615354E-2</v>
      </c>
      <c r="PG159" s="4">
        <f t="shared" ca="1" si="2034"/>
        <v>7.866695272831457E-3</v>
      </c>
      <c r="PH159" s="4">
        <f t="shared" ca="1" si="2034"/>
        <v>1.1103253182461055E-2</v>
      </c>
      <c r="PI159" s="4">
        <f t="shared" ca="1" si="2034"/>
        <v>-1.2746069961762274E-3</v>
      </c>
      <c r="PJ159" s="4">
        <f t="shared" ca="1" si="2034"/>
        <v>-2.9117250195298387E-3</v>
      </c>
      <c r="PK159" s="4">
        <f t="shared" ca="1" si="2034"/>
        <v>-1.9211612352355929E-3</v>
      </c>
      <c r="PL159" s="4">
        <f t="shared" ca="1" si="2034"/>
        <v>1.350103034178908E-3</v>
      </c>
      <c r="PM159" s="4">
        <f t="shared" ca="1" si="2034"/>
        <v>-2.2227064719982585E-2</v>
      </c>
      <c r="PN159" s="4">
        <f t="shared" ca="1" si="2034"/>
        <v>-1.8043333579826945E-2</v>
      </c>
      <c r="PO159" s="4">
        <f t="shared" ca="1" si="2034"/>
        <v>1.3279824881430291E-2</v>
      </c>
      <c r="PP159" s="4">
        <f t="shared" ca="1" si="2034"/>
        <v>8.6082175925925753E-3</v>
      </c>
      <c r="PQ159" s="4">
        <f t="shared" ca="1" si="2034"/>
        <v>2.0963172804532436E-2</v>
      </c>
      <c r="PR159" s="4">
        <f t="shared" ca="1" si="2034"/>
        <v>-1.6412323639504761E-2</v>
      </c>
      <c r="PS159" s="4">
        <f t="shared" ca="1" si="2034"/>
        <v>-2.1620826592145887E-2</v>
      </c>
      <c r="PT159" s="4">
        <f t="shared" ca="1" si="2034"/>
        <v>-1.3868177751267412E-2</v>
      </c>
      <c r="PU159" s="4">
        <f t="shared" ca="1" si="2034"/>
        <v>1.9160450489981017E-2</v>
      </c>
      <c r="PV159" s="4">
        <f t="shared" ca="1" si="2034"/>
        <v>2.4075289997810179E-3</v>
      </c>
      <c r="PW159" s="4">
        <f t="shared" ca="1" si="2034"/>
        <v>-4.8383549593138085E-3</v>
      </c>
      <c r="PX159" s="4">
        <f t="shared" ca="1" si="2034"/>
        <v>5.1289566236806261E-4</v>
      </c>
      <c r="PY159" s="4">
        <f t="shared" ca="1" si="2034"/>
        <v>-3.1606027195882277E-3</v>
      </c>
      <c r="PZ159" s="4">
        <f t="shared" ca="1" si="2034"/>
        <v>-1.4541387024608629E-2</v>
      </c>
      <c r="QA159" s="4">
        <f t="shared" ca="1" si="2034"/>
        <v>8.3561339939362232E-3</v>
      </c>
      <c r="QB159" s="4">
        <f t="shared" ca="1" si="2034"/>
        <v>-6.7748659916616787E-3</v>
      </c>
      <c r="QC159" s="4">
        <f t="shared" ca="1" si="2034"/>
        <v>2.9830263633080504E-2</v>
      </c>
      <c r="QD159" s="4">
        <f t="shared" ca="1" si="2034"/>
        <v>7.5268817204301886E-3</v>
      </c>
      <c r="QE159" s="4">
        <f t="shared" ca="1" si="2034"/>
        <v>-2.2991809167983413E-3</v>
      </c>
      <c r="QF159" s="4">
        <f t="shared" ca="1" si="2034"/>
        <v>-8.3315221328697075E-3</v>
      </c>
      <c r="QG159" s="4">
        <f t="shared" ca="1" si="2034"/>
        <v>-1.054249945091147E-2</v>
      </c>
      <c r="QH159" s="4">
        <f t="shared" ca="1" si="2034"/>
        <v>-9.2359982266883404E-3</v>
      </c>
      <c r="QI159" s="4">
        <f t="shared" ca="1" si="2034"/>
        <v>2.432372668976075E-3</v>
      </c>
      <c r="QJ159" s="4">
        <f t="shared" ca="1" si="2034"/>
        <v>9.2741346575143154E-3</v>
      </c>
      <c r="QK159" s="4">
        <f t="shared" ref="QK159:SV159" ca="1" si="2035">IFERROR((QK55-QJ55)/QK55," ")</f>
        <v>3.7829186672487282E-3</v>
      </c>
      <c r="QL159" s="4">
        <f t="shared" ca="1" si="2035"/>
        <v>-1.2895144057180752E-2</v>
      </c>
      <c r="QM159" s="4">
        <f t="shared" ca="1" si="2035"/>
        <v>1.3592091873818902E-2</v>
      </c>
      <c r="QN159" s="4">
        <f t="shared" ca="1" si="2035"/>
        <v>2.0573787997437077E-2</v>
      </c>
      <c r="QO159" s="4">
        <f t="shared" ca="1" si="2035"/>
        <v>-9.9216334747285594E-3</v>
      </c>
      <c r="QP159" s="4">
        <f t="shared" ca="1" si="2035"/>
        <v>1.7941725276302569E-3</v>
      </c>
      <c r="QQ159" s="4">
        <f t="shared" ca="1" si="2035"/>
        <v>9.5955647167531057E-3</v>
      </c>
      <c r="QR159" s="4">
        <f t="shared" ca="1" si="2035"/>
        <v>2.8423221772182227E-4</v>
      </c>
      <c r="QS159" s="4">
        <f t="shared" ca="1" si="2035"/>
        <v>1.9856747748386722E-3</v>
      </c>
      <c r="QT159" s="4">
        <f t="shared" ca="1" si="2035"/>
        <v>-7.092198581553834E-5</v>
      </c>
      <c r="QU159" s="4">
        <f t="shared" ca="1" si="2035"/>
        <v>7.1820870299958471E-3</v>
      </c>
      <c r="QV159" s="4">
        <f t="shared" ca="1" si="2035"/>
        <v>-3.745847763092806E-3</v>
      </c>
      <c r="QW159" s="4">
        <f t="shared" ca="1" si="2035"/>
        <v>1.1181773708854528E-2</v>
      </c>
      <c r="QX159" s="4">
        <f t="shared" ca="1" si="2035"/>
        <v>1.1866536367442935E-3</v>
      </c>
      <c r="QY159" s="4">
        <f t="shared" ca="1" si="2035"/>
        <v>-5.1217287588577127E-3</v>
      </c>
      <c r="QZ159" s="4">
        <f t="shared" ca="1" si="2035"/>
        <v>-1.4755480607083192E-3</v>
      </c>
      <c r="RA159" s="4">
        <f t="shared" ca="1" si="2035"/>
        <v>-1.9630319530018488E-2</v>
      </c>
      <c r="RB159" s="4">
        <f t="shared" ca="1" si="2035"/>
        <v>-5.2574720921859429E-3</v>
      </c>
      <c r="RC159" s="4">
        <f t="shared" ca="1" si="2035"/>
        <v>2.4427042172570114E-3</v>
      </c>
      <c r="RD159" s="4">
        <f t="shared" ca="1" si="2035"/>
        <v>7.1839080459704777E-5</v>
      </c>
      <c r="RE159" s="4">
        <f t="shared" ca="1" si="2035"/>
        <v>-4.4014719676743284E-3</v>
      </c>
      <c r="RF159" s="4">
        <f t="shared" ca="1" si="2035"/>
        <v>3.3744683817890281E-2</v>
      </c>
      <c r="RG159" s="4">
        <f t="shared" ca="1" si="2035"/>
        <v>1.3820132013201258E-2</v>
      </c>
      <c r="RH159" s="4">
        <f t="shared" ca="1" si="2035"/>
        <v>7.9803560466544972E-3</v>
      </c>
      <c r="RI159" s="4">
        <f t="shared" ca="1" si="2035"/>
        <v>-1.3620022123893995E-2</v>
      </c>
      <c r="RJ159" s="4">
        <f t="shared" ca="1" si="2035"/>
        <v>-9.9853362195375904E-3</v>
      </c>
      <c r="RK159" s="4">
        <f t="shared" ca="1" si="2035"/>
        <v>7.8287377026464971E-3</v>
      </c>
      <c r="RL159" s="4">
        <f t="shared" ca="1" si="2035"/>
        <v>5.5804340337581963E-3</v>
      </c>
      <c r="RM159" s="4">
        <f t="shared" ca="1" si="2035"/>
        <v>1.5398182064848609E-2</v>
      </c>
      <c r="RN159" s="4">
        <f t="shared" ca="1" si="2035"/>
        <v>4.927438407020035E-3</v>
      </c>
      <c r="RO159" s="4">
        <f t="shared" ca="1" si="2035"/>
        <v>4.8364344730301529E-3</v>
      </c>
      <c r="RP159" s="4">
        <f t="shared" ca="1" si="2035"/>
        <v>6.009214128330144E-3</v>
      </c>
      <c r="RQ159" s="4">
        <f t="shared" ca="1" si="2035"/>
        <v>2.3536315034554604E-2</v>
      </c>
      <c r="RR159" s="4">
        <f t="shared" ca="1" si="2035"/>
        <v>1.8222048678901545E-3</v>
      </c>
      <c r="RS159" s="4">
        <f t="shared" ca="1" si="2035"/>
        <v>3.8249594813614483E-3</v>
      </c>
      <c r="RT159" s="4">
        <f t="shared" ca="1" si="2035"/>
        <v>1.2167787383925748E-2</v>
      </c>
      <c r="RU159" s="4">
        <f t="shared" ca="1" si="2035"/>
        <v>-7.7444336882866545E-3</v>
      </c>
      <c r="RV159" s="4">
        <f t="shared" ca="1" si="2035"/>
        <v>1.9303797468354502E-2</v>
      </c>
      <c r="RW159" s="4">
        <f t="shared" ca="1" si="2035"/>
        <v>-7.524550439994942E-3</v>
      </c>
      <c r="RX159" s="4">
        <f t="shared" ca="1" si="2035"/>
        <v>5.9584178498985662E-3</v>
      </c>
      <c r="RY159" s="4">
        <f t="shared" ca="1" si="2035"/>
        <v>-1.1152416356877198E-2</v>
      </c>
      <c r="RZ159" s="4">
        <f t="shared" ca="1" si="2035"/>
        <v>5.6720412975590235E-3</v>
      </c>
      <c r="SA159" s="4">
        <f t="shared" ca="1" si="2035"/>
        <v>6.6472524689795602E-3</v>
      </c>
      <c r="SB159" s="4">
        <f t="shared" ca="1" si="2035"/>
        <v>-4.962463417737633E-3</v>
      </c>
      <c r="SC159" s="4">
        <f t="shared" ca="1" si="2035"/>
        <v>-1.1454311454311462E-2</v>
      </c>
      <c r="SD159" s="4">
        <f t="shared" ca="1" si="2035"/>
        <v>6.0761112887751118E-3</v>
      </c>
      <c r="SE159" s="4">
        <f t="shared" ca="1" si="2035"/>
        <v>-2.115113446993873E-3</v>
      </c>
      <c r="SF159" s="4">
        <f t="shared" ca="1" si="2035"/>
        <v>4.7205919877518548E-3</v>
      </c>
      <c r="SG159" s="4">
        <f t="shared" ca="1" si="2035"/>
        <v>-5.6453682319732839E-3</v>
      </c>
      <c r="SH159" s="4">
        <f t="shared" ca="1" si="2035"/>
        <v>-1.3589960335522488E-2</v>
      </c>
      <c r="SI159" s="4">
        <f t="shared" ca="1" si="2035"/>
        <v>-1.4977858817399698E-3</v>
      </c>
      <c r="SJ159" s="4">
        <f t="shared" ca="1" si="2035"/>
        <v>5.7623826481060956E-3</v>
      </c>
      <c r="SK159" s="4">
        <f t="shared" ca="1" si="2035"/>
        <v>2.0675841571365355E-3</v>
      </c>
      <c r="SL159" s="4">
        <f t="shared" ca="1" si="2035"/>
        <v>-2.6122124245839668E-2</v>
      </c>
      <c r="SM159" s="4">
        <f t="shared" ca="1" si="2035"/>
        <v>-4.2612690591917893E-3</v>
      </c>
      <c r="SN159" s="4">
        <f t="shared" ca="1" si="2035"/>
        <v>-1.049586220816795E-2</v>
      </c>
      <c r="SO159" s="4">
        <f t="shared" ca="1" si="2035"/>
        <v>2.2823387259179929E-3</v>
      </c>
      <c r="SP159" s="4">
        <f t="shared" ca="1" si="2035"/>
        <v>3.4118276692533512E-3</v>
      </c>
      <c r="SQ159" s="4">
        <f t="shared" ca="1" si="2035"/>
        <v>-2.1177756524115278E-2</v>
      </c>
      <c r="SR159" s="4">
        <f t="shared" ca="1" si="2035"/>
        <v>6.7177851665875627E-3</v>
      </c>
      <c r="SS159" s="4">
        <f t="shared" ca="1" si="2035"/>
        <v>-9.508931603614398E-4</v>
      </c>
      <c r="ST159" s="4">
        <f t="shared" ca="1" si="2035"/>
        <v>-1.2240734444065174E-3</v>
      </c>
      <c r="SU159" s="4">
        <f t="shared" ca="1" si="2035"/>
        <v>3.4562211981566202E-3</v>
      </c>
      <c r="SV159" s="4">
        <f t="shared" ca="1" si="2035"/>
        <v>8.0666845926323522E-3</v>
      </c>
      <c r="SW159" s="4">
        <f t="shared" ref="SW159:VH159" ca="1" si="2036">IFERROR((SW55-SV55)/SW55," ")</f>
        <v>-4.0496760259178879E-3</v>
      </c>
      <c r="SX159" s="4">
        <f t="shared" ca="1" si="2036"/>
        <v>-1.2505979635071303E-2</v>
      </c>
      <c r="SY159" s="4">
        <f t="shared" ca="1" si="2036"/>
        <v>3.3374199700311994E-3</v>
      </c>
      <c r="SZ159" s="4">
        <f t="shared" ca="1" si="2036"/>
        <v>-1.1157024793388462E-2</v>
      </c>
      <c r="TA159" s="4">
        <f t="shared" ca="1" si="2036"/>
        <v>-1.6556291390727143E-3</v>
      </c>
      <c r="TB159" s="4">
        <f t="shared" ca="1" si="2036"/>
        <v>-8.6278875591428404E-3</v>
      </c>
      <c r="TC159" s="4">
        <f t="shared" ca="1" si="2036"/>
        <v>7.6479176805960953E-4</v>
      </c>
      <c r="TD159" s="4">
        <f t="shared" ca="1" si="2036"/>
        <v>4.3610688079744938E-3</v>
      </c>
      <c r="TE159" s="4">
        <f t="shared" ca="1" si="2036"/>
        <v>1.2846795134617981E-2</v>
      </c>
      <c r="TF159" s="4">
        <f t="shared" ca="1" si="2036"/>
        <v>4.7810941875550293E-4</v>
      </c>
      <c r="TG159" s="4">
        <f t="shared" ca="1" si="2036"/>
        <v>1.9028475711892819E-2</v>
      </c>
      <c r="TH159" s="4">
        <f t="shared" ca="1" si="2036"/>
        <v>-2.9567905382702621E-3</v>
      </c>
      <c r="TI159" s="4">
        <f t="shared" ca="1" si="2036"/>
        <v>2.0788626609442211E-3</v>
      </c>
      <c r="TJ159" s="4">
        <f t="shared" ca="1" si="2036"/>
        <v>-1.2757671389243116E-3</v>
      </c>
      <c r="TK159" s="4">
        <f t="shared" ca="1" si="2036"/>
        <v>-4.2481456507079936E-3</v>
      </c>
      <c r="TL159" s="4">
        <f t="shared" ca="1" si="2036"/>
        <v>-7.8836482261793201E-3</v>
      </c>
      <c r="TM159" s="4">
        <f t="shared" ca="1" si="2036"/>
        <v>-9.6754271598160756E-3</v>
      </c>
      <c r="TN159" s="4">
        <f t="shared" ca="1" si="2036"/>
        <v>4.9163537043359438E-3</v>
      </c>
      <c r="TO159" s="4">
        <f t="shared" ca="1" si="2036"/>
        <v>-1.0487821707030855E-2</v>
      </c>
      <c r="TP159" s="4">
        <f t="shared" ca="1" si="2036"/>
        <v>5.8307038002469082E-3</v>
      </c>
      <c r="TQ159" s="4">
        <f t="shared" ca="1" si="2036"/>
        <v>1.2263703502947369E-2</v>
      </c>
      <c r="TR159" s="4">
        <f t="shared" ca="1" si="2036"/>
        <v>-1.7721693559508984E-2</v>
      </c>
      <c r="TS159" s="4">
        <f t="shared" ca="1" si="2036"/>
        <v>-8.6944425123461084E-3</v>
      </c>
      <c r="TT159" s="4">
        <f t="shared" ca="1" si="2036"/>
        <v>-7.4276504799944097E-3</v>
      </c>
      <c r="TU159" s="4">
        <f t="shared" ca="1" si="2036"/>
        <v>4.4645971398673623E-3</v>
      </c>
      <c r="TV159" s="4">
        <f t="shared" ca="1" si="2036"/>
        <v>-3.1490552834148957E-3</v>
      </c>
      <c r="TW159" s="4">
        <f t="shared" ca="1" si="2036"/>
        <v>1.5161957270847614E-2</v>
      </c>
      <c r="TX159" s="4">
        <f t="shared" ca="1" si="2036"/>
        <v>-2.2794777923601855E-3</v>
      </c>
      <c r="TY159" s="4">
        <f t="shared" ca="1" si="2036"/>
        <v>6.0418812221077608E-3</v>
      </c>
      <c r="TZ159" s="4">
        <f t="shared" ca="1" si="2036"/>
        <v>3.4211426616489907E-3</v>
      </c>
      <c r="UA159" s="4">
        <f t="shared" ca="1" si="2036"/>
        <v>-2.3318016596941458E-3</v>
      </c>
      <c r="UB159" s="4">
        <f t="shared" ca="1" si="2036"/>
        <v>1.4797297297297281E-2</v>
      </c>
      <c r="UC159" s="4">
        <f t="shared" ca="1" si="2036"/>
        <v>-1.0145417653027102E-3</v>
      </c>
      <c r="UD159" s="4">
        <f t="shared" ca="1" si="2036"/>
        <v>-2.1690503626380611E-3</v>
      </c>
      <c r="UE159" s="4">
        <f t="shared" ca="1" si="2036"/>
        <v>-1.1102734562401512E-2</v>
      </c>
      <c r="UF159" s="4">
        <f t="shared" ca="1" si="2036"/>
        <v>-4.2673274141372744E-3</v>
      </c>
      <c r="UG159" s="4">
        <f t="shared" ca="1" si="2036"/>
        <v>-1.636935991605459E-2</v>
      </c>
      <c r="UH159" s="4">
        <f t="shared" ca="1" si="2036"/>
        <v>-1.3829787234042473E-2</v>
      </c>
      <c r="UI159" s="4">
        <f t="shared" ca="1" si="2036"/>
        <v>1.2042218601685025E-3</v>
      </c>
      <c r="UJ159" s="4">
        <f t="shared" ca="1" si="2036"/>
        <v>-5.4843304843303544E-3</v>
      </c>
      <c r="UK159" s="4">
        <f t="shared" ca="1" si="2036"/>
        <v>2.5575447570331433E-3</v>
      </c>
      <c r="UL159" s="4">
        <f t="shared" ca="1" si="2036"/>
        <v>-3.7364581030289584E-2</v>
      </c>
      <c r="UM159" s="4">
        <f t="shared" ca="1" si="2036"/>
        <v>1.2589142773977513E-2</v>
      </c>
      <c r="UN159" s="4">
        <f t="shared" ca="1" si="2036"/>
        <v>1.179347044441259E-2</v>
      </c>
      <c r="UO159" s="4">
        <f t="shared" ca="1" si="2036"/>
        <v>-8.6368216496332626E-4</v>
      </c>
      <c r="UP159" s="4">
        <f t="shared" ca="1" si="2036"/>
        <v>1.7536416348465492E-2</v>
      </c>
      <c r="UQ159" s="4">
        <f t="shared" ca="1" si="2036"/>
        <v>1.1048951048951136E-2</v>
      </c>
      <c r="UR159" s="4">
        <f t="shared" ca="1" si="2036"/>
        <v>7.4958356468629401E-3</v>
      </c>
      <c r="US159" s="4">
        <f t="shared" ca="1" si="2036"/>
        <v>-4.8607735573933481E-4</v>
      </c>
      <c r="UT159" s="4">
        <f t="shared" ca="1" si="2036"/>
        <v>4.906025428413543E-3</v>
      </c>
      <c r="UU159" s="4">
        <f t="shared" ca="1" si="2036"/>
        <v>-2.9801095016980168E-3</v>
      </c>
      <c r="UV159" s="4">
        <f t="shared" ca="1" si="2036"/>
        <v>1.4614491565936043E-2</v>
      </c>
      <c r="UW159" s="4">
        <f t="shared" ca="1" si="2036"/>
        <v>-4.4587734943065281E-3</v>
      </c>
      <c r="UX159" s="4">
        <f t="shared" ca="1" si="2036"/>
        <v>1.7919698194556702E-2</v>
      </c>
      <c r="UY159" s="4">
        <f t="shared" ca="1" si="2036"/>
        <v>8.6817149726192821E-3</v>
      </c>
      <c r="UZ159" s="4">
        <f t="shared" ca="1" si="2036"/>
        <v>1.1290855067678967E-2</v>
      </c>
      <c r="VA159" s="4">
        <f t="shared" ca="1" si="2036"/>
        <v>8.9647951838764863E-3</v>
      </c>
      <c r="VB159" s="4">
        <f t="shared" ca="1" si="2036"/>
        <v>3.0660838932741788E-3</v>
      </c>
      <c r="VC159" s="4">
        <f t="shared" ca="1" si="2036"/>
        <v>-2.0919134470810826E-3</v>
      </c>
      <c r="VD159" s="4">
        <f t="shared" ca="1" si="2036"/>
        <v>2.3478771277637357E-3</v>
      </c>
      <c r="VE159" s="4">
        <f t="shared" ca="1" si="2036"/>
        <v>1.3677217663148335E-3</v>
      </c>
      <c r="VF159" s="4">
        <f t="shared" ca="1" si="2036"/>
        <v>-2.2847444350153033E-3</v>
      </c>
      <c r="VG159" s="4">
        <f t="shared" ca="1" si="2036"/>
        <v>2.2795362771915744E-3</v>
      </c>
      <c r="VH159" s="4">
        <f t="shared" ca="1" si="2036"/>
        <v>5.0544323483670368E-3</v>
      </c>
      <c r="VI159" s="4">
        <f t="shared" ref="VI159:XT159" ca="1" si="2037">IFERROR((VI55-VH55)/VI55," ")</f>
        <v>1.1276268580215397E-2</v>
      </c>
      <c r="VJ159" s="4">
        <f t="shared" ca="1" si="2037"/>
        <v>4.8457026268808392E-3</v>
      </c>
      <c r="VK159" s="4">
        <f t="shared" ca="1" si="2037"/>
        <v>7.2789417051712492E-3</v>
      </c>
      <c r="VL159" s="4">
        <f t="shared" ca="1" si="2037"/>
        <v>-1.2660631765531576E-4</v>
      </c>
      <c r="VM159" s="4">
        <f t="shared" ca="1" si="2037"/>
        <v>-1.0619921949971189E-2</v>
      </c>
      <c r="VN159" s="4">
        <f t="shared" ca="1" si="2037"/>
        <v>3.0614197334012999E-3</v>
      </c>
      <c r="VO159" s="4">
        <f t="shared" ca="1" si="2037"/>
        <v>1.0913449407015002E-2</v>
      </c>
      <c r="VP159" s="4">
        <f t="shared" ca="1" si="2037"/>
        <v>3.6455059710872664E-3</v>
      </c>
      <c r="VQ159" s="4">
        <f t="shared" ca="1" si="2037"/>
        <v>8.8462496885124333E-3</v>
      </c>
      <c r="VR159" s="4">
        <f t="shared" ca="1" si="2037"/>
        <v>3.3527877809511487E-3</v>
      </c>
      <c r="VS159" s="4">
        <f t="shared" ca="1" si="2037"/>
        <v>1.786694310628701E-2</v>
      </c>
      <c r="VT159" s="4">
        <f t="shared" ca="1" si="2037"/>
        <v>7.5046904315195836E-3</v>
      </c>
      <c r="VU159" s="4">
        <f t="shared" ca="1" si="2037"/>
        <v>6.0157612945918306E-3</v>
      </c>
      <c r="VV159" s="4">
        <f t="shared" ca="1" si="2037"/>
        <v>1.3178984861976842E-2</v>
      </c>
      <c r="VW159" s="4">
        <f t="shared" ca="1" si="2037"/>
        <v>-1.1407985589912802E-2</v>
      </c>
      <c r="VX159" s="4">
        <f t="shared" ca="1" si="2037"/>
        <v>5.6716417910447079E-3</v>
      </c>
      <c r="VY159" s="4">
        <f t="shared" ca="1" si="2037"/>
        <v>-5.9737156511346663E-4</v>
      </c>
      <c r="VZ159" s="4">
        <f t="shared" ca="1" si="2037"/>
        <v>5.8792089791554177E-3</v>
      </c>
      <c r="WA159" s="4">
        <f t="shared" ca="1" si="2037"/>
        <v>5.9622195985833491E-3</v>
      </c>
      <c r="WB159" s="4">
        <f t="shared" ca="1" si="2037"/>
        <v>5.2847915443335622E-3</v>
      </c>
      <c r="WC159" s="4">
        <f t="shared" ca="1" si="2037"/>
        <v>-1.1757789535568315E-3</v>
      </c>
      <c r="WD159" s="4">
        <f t="shared" ca="1" si="2037"/>
        <v>1.150627615062772E-2</v>
      </c>
      <c r="WE159" s="4">
        <f t="shared" ca="1" si="2037"/>
        <v>-4.3775170723165816E-3</v>
      </c>
      <c r="WF159" s="4">
        <f t="shared" ca="1" si="2037"/>
        <v>4.6671722769957459E-4</v>
      </c>
      <c r="WG159" s="4">
        <f t="shared" ca="1" si="2037"/>
        <v>4.9921634643293293E-3</v>
      </c>
      <c r="WH159" s="4">
        <f t="shared" ca="1" si="2037"/>
        <v>-1.4533193814672712E-3</v>
      </c>
      <c r="WI159" s="4">
        <f t="shared" ca="1" si="2037"/>
        <v>-7.9690612914567784E-3</v>
      </c>
      <c r="WJ159" s="4">
        <f t="shared" ca="1" si="2037"/>
        <v>2.1050169570811226E-3</v>
      </c>
      <c r="WK159" s="4">
        <f t="shared" ca="1" si="2037"/>
        <v>-4.2278332354668165E-3</v>
      </c>
      <c r="WL159" s="4">
        <f t="shared" ca="1" si="2037"/>
        <v>-7.3942620526471457E-3</v>
      </c>
      <c r="WM159" s="4">
        <f t="shared" ca="1" si="2037"/>
        <v>-6.30989939877375E-3</v>
      </c>
      <c r="WN159" s="4">
        <f t="shared" ca="1" si="2037"/>
        <v>-5.3863187503740842E-3</v>
      </c>
      <c r="WO159" s="4">
        <f t="shared" ca="1" si="2037"/>
        <v>1.9710906701707331E-3</v>
      </c>
      <c r="WP159" s="4">
        <f t="shared" ca="1" si="2037"/>
        <v>1.696905642651644E-2</v>
      </c>
      <c r="WQ159" s="4">
        <f t="shared" ca="1" si="2037"/>
        <v>-1.1757098348127012E-3</v>
      </c>
      <c r="WR159" s="4">
        <f t="shared" ca="1" si="2037"/>
        <v>-6.6276111012486209E-3</v>
      </c>
      <c r="WS159" s="4">
        <f t="shared" ca="1" si="2037"/>
        <v>8.8563049853371909E-3</v>
      </c>
      <c r="WT159" s="4">
        <f t="shared" ca="1" si="2037"/>
        <v>1.4108939516595339E-2</v>
      </c>
      <c r="WU159" s="4">
        <f t="shared" ca="1" si="2037"/>
        <v>-3.8309728349198782E-3</v>
      </c>
      <c r="WV159" s="4">
        <f t="shared" ca="1" si="2037"/>
        <v>2.6052220228101005E-3</v>
      </c>
      <c r="WW159" s="4">
        <f t="shared" ca="1" si="2037"/>
        <v>2.0082827480569696E-2</v>
      </c>
      <c r="WX159" s="4">
        <f t="shared" ca="1" si="2037"/>
        <v>-1.0954347327368642E-2</v>
      </c>
      <c r="WY159" s="4">
        <f t="shared" ca="1" si="2037"/>
        <v>-3.6263166983251248E-3</v>
      </c>
      <c r="WZ159" s="4">
        <f t="shared" ca="1" si="2037"/>
        <v>5.7231156641675733E-3</v>
      </c>
      <c r="XA159" s="4">
        <f t="shared" ca="1" si="2037"/>
        <v>-1.3180515759311734E-3</v>
      </c>
      <c r="XB159" s="4">
        <f t="shared" ca="1" si="2037"/>
        <v>3.4266133637920865E-3</v>
      </c>
      <c r="XC159" s="4">
        <f t="shared" ca="1" si="2037"/>
        <v>1.8810921735165735E-3</v>
      </c>
      <c r="XD159" s="4">
        <f t="shared" ca="1" si="2037"/>
        <v>-3.6041189931349852E-3</v>
      </c>
      <c r="XE159" s="4">
        <f t="shared" ca="1" si="2037"/>
        <v>1.1999314324894551E-3</v>
      </c>
      <c r="XF159" s="4">
        <f t="shared" ca="1" si="2037"/>
        <v>4.4371124637351449E-3</v>
      </c>
      <c r="XG159" s="4">
        <f t="shared" ca="1" si="2037"/>
        <v>-8.7799839320555559E-3</v>
      </c>
      <c r="XH159" s="4">
        <f t="shared" ca="1" si="2037"/>
        <v>1.00551042435949E-2</v>
      </c>
      <c r="XI159" s="4">
        <f t="shared" ca="1" si="2037"/>
        <v>2.1348751876355165E-2</v>
      </c>
      <c r="XJ159" s="4">
        <f t="shared" ca="1" si="2037"/>
        <v>-4.6919510696531502E-3</v>
      </c>
      <c r="XK159" s="4">
        <f t="shared" ca="1" si="2037"/>
        <v>3.8947309853668761E-3</v>
      </c>
      <c r="XL159" s="4">
        <f t="shared" ca="1" si="2037"/>
        <v>6.4676616915423767E-3</v>
      </c>
      <c r="XM159" s="4">
        <f t="shared" ca="1" si="2037"/>
        <v>1.1853389413885331E-2</v>
      </c>
      <c r="XN159" s="4">
        <f t="shared" ca="1" si="2037"/>
        <v>5.0002717538997548E-3</v>
      </c>
      <c r="XO159" s="4">
        <f t="shared" ca="1" si="2037"/>
        <v>-3.4358638743455247E-3</v>
      </c>
      <c r="XP159" s="4">
        <f t="shared" ca="1" si="2037"/>
        <v>4.905968928862087E-4</v>
      </c>
      <c r="XQ159" s="4">
        <f t="shared" ca="1" si="2037"/>
        <v>5.0439310120403884E-3</v>
      </c>
      <c r="XR159" s="4">
        <f t="shared" ca="1" si="2037"/>
        <v>9.029345372460534E-3</v>
      </c>
      <c r="XS159" s="4">
        <f t="shared" ca="1" si="2037"/>
        <v>-4.1556479032867953E-3</v>
      </c>
      <c r="XT159" s="4">
        <f t="shared" ca="1" si="2037"/>
        <v>7.4458967216628176E-3</v>
      </c>
      <c r="XU159" s="4">
        <f t="shared" ref="XU159:AAF159" ca="1" si="2038">IFERROR((XU55-XT55)/XU55," ")</f>
        <v>9.9177936886767678E-3</v>
      </c>
      <c r="XV159" s="4">
        <f t="shared" ca="1" si="2038"/>
        <v>5.1706853796232247E-3</v>
      </c>
      <c r="XW159" s="4">
        <f t="shared" ca="1" si="2038"/>
        <v>-8.8358971629317953E-3</v>
      </c>
      <c r="XX159" s="4">
        <f t="shared" ca="1" si="2038"/>
        <v>1.8595260864944976E-3</v>
      </c>
      <c r="XY159" s="4">
        <f t="shared" ca="1" si="2038"/>
        <v>3.7176695522860047E-4</v>
      </c>
      <c r="XZ159" s="4">
        <f t="shared" ca="1" si="2038"/>
        <v>8.1647703329119862E-3</v>
      </c>
      <c r="YA159" s="4">
        <f t="shared" ca="1" si="2038"/>
        <v>8.046817849305006E-3</v>
      </c>
      <c r="YB159" s="4">
        <f t="shared" ca="1" si="2038"/>
        <v>-1.8141192743522886E-2</v>
      </c>
      <c r="YC159" s="4">
        <f t="shared" ca="1" si="2038"/>
        <v>1.2243825538623292E-2</v>
      </c>
      <c r="YD159" s="4">
        <f t="shared" ca="1" si="2038"/>
        <v>1.2249558808263184E-2</v>
      </c>
      <c r="YE159" s="4">
        <f t="shared" ca="1" si="2038"/>
        <v>5.8310542339645773E-3</v>
      </c>
      <c r="YF159" s="4">
        <f t="shared" ca="1" si="2038"/>
        <v>1.2937401314114095E-2</v>
      </c>
      <c r="YG159" s="4">
        <f t="shared" ca="1" si="2038"/>
        <v>1.3714457952376117E-2</v>
      </c>
      <c r="YH159" s="4">
        <f t="shared" ca="1" si="2038"/>
        <v>-1.2409724341369126E-2</v>
      </c>
      <c r="YI159" s="4">
        <f t="shared" ca="1" si="2038"/>
        <v>-9.2392978133662429E-3</v>
      </c>
      <c r="YJ159" s="4">
        <f t="shared" ca="1" si="2038"/>
        <v>4.649261738108602E-3</v>
      </c>
      <c r="YK159" s="4">
        <f t="shared" ca="1" si="2038"/>
        <v>1.8995589414595129E-2</v>
      </c>
      <c r="YL159" s="4">
        <f t="shared" ca="1" si="2038"/>
        <v>3.8941587618572197E-3</v>
      </c>
      <c r="YM159" s="4">
        <f t="shared" ca="1" si="2038"/>
        <v>-6.8362320297577842E-3</v>
      </c>
      <c r="YN159" s="4">
        <f t="shared" ca="1" si="2038"/>
        <v>-4.0229307050178054E-4</v>
      </c>
      <c r="YO159" s="4">
        <f t="shared" ca="1" si="2038"/>
        <v>-2.8240040342914887E-3</v>
      </c>
      <c r="YP159" s="4">
        <f t="shared" ca="1" si="2038"/>
        <v>-1.3544594939943805E-2</v>
      </c>
      <c r="YQ159" s="4">
        <f t="shared" ca="1" si="2038"/>
        <v>9.1162319574574976E-3</v>
      </c>
      <c r="YR159" s="4">
        <f t="shared" ca="1" si="2038"/>
        <v>5.1894397420395059E-3</v>
      </c>
      <c r="YS159" s="4">
        <f t="shared" ca="1" si="2038"/>
        <v>-6.7461323865076542E-3</v>
      </c>
      <c r="YT159" s="4">
        <f t="shared" ca="1" si="2038"/>
        <v>-8.5946692587098115E-3</v>
      </c>
      <c r="YU159" s="4">
        <f t="shared" ca="1" si="2038"/>
        <v>-2.0467686639713474E-4</v>
      </c>
      <c r="YV159" s="4">
        <f t="shared" ca="1" si="2038"/>
        <v>-6.9150391159253866E-2</v>
      </c>
      <c r="YW159" s="4">
        <f t="shared" ca="1" si="2038"/>
        <v>5.4677675105251425E-4</v>
      </c>
      <c r="YX159" s="4">
        <f t="shared" ca="1" si="2038"/>
        <v>-1.1559734513274198E-2</v>
      </c>
      <c r="YY159" s="4">
        <f t="shared" ca="1" si="2038"/>
        <v>-3.9982230119946626E-3</v>
      </c>
      <c r="YZ159" s="4">
        <f t="shared" ca="1" si="2038"/>
        <v>6.455172413793034E-3</v>
      </c>
      <c r="ZA159" s="4">
        <f t="shared" ca="1" si="2038"/>
        <v>2.4488697524219651E-2</v>
      </c>
      <c r="ZB159" s="4">
        <f t="shared" ca="1" si="2038"/>
        <v>1.9059183781215277E-2</v>
      </c>
      <c r="ZC159" s="4">
        <f t="shared" ca="1" si="2038"/>
        <v>1.4208389715832154E-2</v>
      </c>
      <c r="ZD159" s="4">
        <f t="shared" ca="1" si="2038"/>
        <v>4.8684483115808272E-3</v>
      </c>
      <c r="ZE159" s="4">
        <f t="shared" ca="1" si="2038"/>
        <v>1.499715571184734E-3</v>
      </c>
      <c r="ZF159" s="4">
        <f t="shared" ca="1" si="2038"/>
        <v>6.201870897721047E-4</v>
      </c>
      <c r="ZG159" s="4">
        <f t="shared" ca="1" si="2038"/>
        <v>-1.0865066225165974E-3</v>
      </c>
      <c r="ZH159" s="4">
        <f t="shared" ca="1" si="2038"/>
        <v>-8.0317096067591114E-3</v>
      </c>
      <c r="ZI159" s="4">
        <f t="shared" ca="1" si="2038"/>
        <v>6.2545606171168842E-4</v>
      </c>
      <c r="ZJ159" s="4">
        <f t="shared" ca="1" si="2038"/>
        <v>-1.0435145570281594E-3</v>
      </c>
      <c r="ZK159" s="4">
        <f t="shared" ca="1" si="2038"/>
        <v>-6.0364285339352571E-3</v>
      </c>
      <c r="ZL159" s="4">
        <f t="shared" ca="1" si="2038"/>
        <v>7.760416666666714E-3</v>
      </c>
      <c r="ZM159" s="4">
        <f t="shared" ca="1" si="2038"/>
        <v>-1.3037809647979139E-3</v>
      </c>
      <c r="ZN159" s="4">
        <f t="shared" ca="1" si="2038"/>
        <v>1.9933554817275777E-2</v>
      </c>
      <c r="ZO159" s="4">
        <f t="shared" ca="1" si="2038"/>
        <v>9.3670886075949075E-3</v>
      </c>
      <c r="ZP159" s="4">
        <f t="shared" ca="1" si="2038"/>
        <v>6.3892941590783826E-3</v>
      </c>
      <c r="ZQ159" s="4">
        <f t="shared" ca="1" si="2038"/>
        <v>-2.0127811603693689E-4</v>
      </c>
      <c r="ZR159" s="4">
        <f t="shared" ca="1" si="2038"/>
        <v>1.3795841397449264E-2</v>
      </c>
      <c r="ZS159" s="4">
        <f t="shared" ca="1" si="2038"/>
        <v>2.968680421552732E-3</v>
      </c>
      <c r="ZT159" s="4">
        <f t="shared" ca="1" si="2038"/>
        <v>1.7780411912875253E-3</v>
      </c>
      <c r="ZU159" s="4">
        <f t="shared" ca="1" si="2038"/>
        <v>1.1328678158113156E-2</v>
      </c>
      <c r="ZV159" s="4">
        <f t="shared" ca="1" si="2038"/>
        <v>-4.7090704571019423E-2</v>
      </c>
      <c r="ZW159" s="4">
        <f t="shared" ca="1" si="2038"/>
        <v>1.9747393744987959E-2</v>
      </c>
      <c r="ZX159" s="4">
        <f t="shared" ca="1" si="2038"/>
        <v>-6.1015581665070243E-3</v>
      </c>
      <c r="ZY159" s="4">
        <f t="shared" ca="1" si="2038"/>
        <v>-7.0587040422507357E-3</v>
      </c>
      <c r="ZZ159" s="4">
        <f t="shared" ca="1" si="2038"/>
        <v>1.8882965472572469E-2</v>
      </c>
      <c r="AAA159" s="4">
        <f t="shared" ca="1" si="2038"/>
        <v>-6.06516290726821E-3</v>
      </c>
      <c r="AAB159" s="4">
        <f t="shared" ca="1" si="2038"/>
        <v>-7.0163040734944537E-3</v>
      </c>
      <c r="AAC159" s="4">
        <f t="shared" ca="1" si="2038"/>
        <v>6.1205036873526256E-3</v>
      </c>
      <c r="AAD159" s="4">
        <f t="shared" ca="1" si="2038"/>
        <v>1.6285841188372813E-2</v>
      </c>
      <c r="AAE159" s="4">
        <f t="shared" ca="1" si="2038"/>
        <v>-4.013477356059867E-3</v>
      </c>
      <c r="AAF159" s="4">
        <f t="shared" ca="1" si="2038"/>
        <v>-1.3356095601526395E-2</v>
      </c>
      <c r="AAG159" s="4">
        <f t="shared" ref="AAG159:ACR159" ca="1" si="2039">IFERROR((AAG55-AAF55)/AAG55," ")</f>
        <v>-9.6319578221636705E-3</v>
      </c>
      <c r="AAH159" s="4">
        <f t="shared" ca="1" si="2039"/>
        <v>-1.7774617845716029E-3</v>
      </c>
      <c r="AAI159" s="4">
        <f t="shared" ca="1" si="2039"/>
        <v>1.5203800950237521E-2</v>
      </c>
      <c r="AAJ159" s="4">
        <f t="shared" ca="1" si="2039"/>
        <v>-1.7033214768797905E-3</v>
      </c>
      <c r="AAK159" s="4">
        <f t="shared" ca="1" si="2039"/>
        <v>-2.7011730808808396E-2</v>
      </c>
      <c r="AAL159" s="4">
        <f t="shared" ca="1" si="2039"/>
        <v>-1.4775753145721363E-2</v>
      </c>
      <c r="AAM159" s="4">
        <f t="shared" ca="1" si="2039"/>
        <v>1.0998657440875739E-2</v>
      </c>
      <c r="AAN159" s="4">
        <f t="shared" ca="1" si="2039"/>
        <v>6.1925895345239215E-4</v>
      </c>
      <c r="AAO159" s="4">
        <f t="shared" ca="1" si="2039"/>
        <v>6.1544773822955617E-3</v>
      </c>
      <c r="AAP159" s="4">
        <f t="shared" ca="1" si="2039"/>
        <v>1.0253807106599037E-2</v>
      </c>
      <c r="AAQ159" s="4">
        <f t="shared" ca="1" si="2039"/>
        <v>8.4058992298786314E-3</v>
      </c>
      <c r="AAR159" s="4">
        <f t="shared" ca="1" si="2039"/>
        <v>-1.2073357106469567E-2</v>
      </c>
      <c r="AAS159" s="4">
        <f t="shared" ca="1" si="2039"/>
        <v>1.2972646822204264E-2</v>
      </c>
      <c r="AAT159" s="4">
        <f t="shared" ca="1" si="2039"/>
        <v>-4.0894633210481262E-3</v>
      </c>
      <c r="AAU159" s="4">
        <f t="shared" ca="1" si="2039"/>
        <v>-3.2416552702222881E-3</v>
      </c>
      <c r="AAV159" s="4">
        <f t="shared" ca="1" si="2039"/>
        <v>8.7362554601595668E-3</v>
      </c>
      <c r="AAW159" s="4">
        <f t="shared" ca="1" si="2039"/>
        <v>1.5277365766834784E-2</v>
      </c>
      <c r="AAX159" s="4">
        <f t="shared" ca="1" si="2039"/>
        <v>1.5526892187880253E-2</v>
      </c>
      <c r="AAY159" s="4">
        <f t="shared" ca="1" si="2039"/>
        <v>1.6185413973088272E-2</v>
      </c>
      <c r="AAZ159" s="4">
        <f t="shared" ca="1" si="2039"/>
        <v>-6.7085150222825614E-4</v>
      </c>
      <c r="ABA159" s="4">
        <f t="shared" ca="1" si="2039"/>
        <v>-1.9043898627862717E-2</v>
      </c>
      <c r="ABB159" s="4">
        <f t="shared" ca="1" si="2039"/>
        <v>1.8521226300141126E-3</v>
      </c>
      <c r="ABC159" s="4">
        <f t="shared" ca="1" si="2039"/>
        <v>1.1847998844097712E-2</v>
      </c>
      <c r="ABD159" s="4">
        <f t="shared" ca="1" si="2039"/>
        <v>8.1809432146302168E-4</v>
      </c>
      <c r="ABE159" s="4">
        <f t="shared" ca="1" si="2039"/>
        <v>-1.6871535309714281E-3</v>
      </c>
      <c r="ABF159" s="4">
        <f t="shared" ca="1" si="2039"/>
        <v>-1.2247487069386118E-2</v>
      </c>
      <c r="ABG159" s="4">
        <f t="shared" ca="1" si="2039"/>
        <v>2.4327541061652053E-2</v>
      </c>
      <c r="ABH159" s="4">
        <f t="shared" ca="1" si="2039"/>
        <v>1.6711918359704116E-2</v>
      </c>
      <c r="ABI159" s="4">
        <f t="shared" ca="1" si="2039"/>
        <v>1.49859362751879E-2</v>
      </c>
      <c r="ABJ159" s="4">
        <f t="shared" ca="1" si="2039"/>
        <v>-3.2812648823697568E-2</v>
      </c>
      <c r="ABK159" s="4">
        <f t="shared" ca="1" si="2039"/>
        <v>-9.5337973114686166E-4</v>
      </c>
      <c r="ABL159" s="4">
        <f t="shared" ca="1" si="2039"/>
        <v>2.3777820049457866E-3</v>
      </c>
      <c r="ABM159" s="4">
        <f t="shared" ca="1" si="2039"/>
        <v>2.3772167546242269E-4</v>
      </c>
      <c r="ABN159" s="4">
        <f t="shared" ca="1" si="2039"/>
        <v>-8.3417229972674103E-3</v>
      </c>
      <c r="ABO159" s="4">
        <f t="shared" ca="1" si="2039"/>
        <v>3.8338045718111892E-4</v>
      </c>
      <c r="ABP159" s="4">
        <f t="shared" ca="1" si="2039"/>
        <v>1.6820580474934139E-2</v>
      </c>
      <c r="ABQ159" s="4">
        <f t="shared" ca="1" si="2039"/>
        <v>-6.5923642399810991E-3</v>
      </c>
      <c r="ABR159" s="4">
        <f t="shared" ca="1" si="2039"/>
        <v>2.0168223430456822E-2</v>
      </c>
      <c r="ABS159" s="4">
        <f t="shared" ca="1" si="2039"/>
        <v>-1.1231203007518733E-2</v>
      </c>
      <c r="ABT159" s="4">
        <f t="shared" ca="1" si="2039"/>
        <v>-2.3273706482015787E-2</v>
      </c>
      <c r="ABU159" s="4">
        <f t="shared" ca="1" si="2039"/>
        <v>-4.4290448930400836E-2</v>
      </c>
      <c r="ABV159" s="4">
        <f t="shared" ca="1" si="2039"/>
        <v>-2.1754746023601747E-2</v>
      </c>
      <c r="ABW159" s="4">
        <f t="shared" ca="1" si="2039"/>
        <v>2.715383847459318E-2</v>
      </c>
      <c r="ABX159" s="4">
        <f t="shared" ca="1" si="2039"/>
        <v>2.9940119760480175E-4</v>
      </c>
      <c r="ABY159" s="4">
        <f t="shared" ca="1" si="2039"/>
        <v>1.7935901205527769E-2</v>
      </c>
      <c r="ABZ159" s="4">
        <f t="shared" ca="1" si="2039"/>
        <v>8.454810495626866E-3</v>
      </c>
      <c r="ACA159" s="4">
        <f t="shared" ca="1" si="2039"/>
        <v>1.8914593336242609E-3</v>
      </c>
      <c r="ACB159" s="4">
        <f t="shared" ca="1" si="2039"/>
        <v>8.4158891988073484E-3</v>
      </c>
      <c r="ACC159" s="4">
        <f t="shared" ca="1" si="2039"/>
        <v>1.0939878234398836E-2</v>
      </c>
      <c r="ACD159" s="4">
        <f t="shared" ca="1" si="2039"/>
        <v>6.1923895060269542E-3</v>
      </c>
      <c r="ACE159" s="4">
        <f t="shared" ca="1" si="2039"/>
        <v>1.1309996728513285E-2</v>
      </c>
      <c r="ACF159" s="4">
        <f t="shared" ca="1" si="2039"/>
        <v>6.8693432350893004E-3</v>
      </c>
      <c r="ACG159" s="4">
        <f t="shared" ca="1" si="2039"/>
        <v>-4.3352601156068354E-3</v>
      </c>
      <c r="ACH159" s="4">
        <f t="shared" ca="1" si="2039"/>
        <v>3.7278657968305726E-4</v>
      </c>
      <c r="ACI159" s="4">
        <f t="shared" ca="1" si="2039"/>
        <v>9.3708165997322679E-3</v>
      </c>
      <c r="ACJ159" s="4">
        <f t="shared" ca="1" si="2039"/>
        <v>7.6954789061426726E-3</v>
      </c>
      <c r="ACK159" s="4">
        <f t="shared" ca="1" si="2039"/>
        <v>3.9238946936167602E-3</v>
      </c>
      <c r="ACL159" s="4">
        <f t="shared" ca="1" si="2039"/>
        <v>4.5871559633028402E-3</v>
      </c>
      <c r="ACM159" s="4">
        <f t="shared" ca="1" si="2039"/>
        <v>5.0160422974376848E-3</v>
      </c>
      <c r="ACN159" s="4">
        <f t="shared" ca="1" si="2039"/>
        <v>4.1402277125242599E-3</v>
      </c>
      <c r="ACO159" s="4">
        <f t="shared" ca="1" si="2039"/>
        <v>1.1521352313167274E-2</v>
      </c>
      <c r="ACP159" s="4">
        <f t="shared" ca="1" si="2039"/>
        <v>-2.0426690876078075E-2</v>
      </c>
      <c r="ACQ159" s="4">
        <f t="shared" ca="1" si="2039"/>
        <v>-4.4225596133679792E-3</v>
      </c>
      <c r="ACR159" s="4">
        <f t="shared" ca="1" si="2039"/>
        <v>-7.8114230574829625E-3</v>
      </c>
      <c r="ACS159" s="4">
        <f t="shared" ref="ACS159:ACZ159" ca="1" si="2040">IFERROR((ACS55-ACR55)/ACS55," ")</f>
        <v>-2.4333992280899875E-2</v>
      </c>
      <c r="ACT159" s="4">
        <f t="shared" ca="1" si="2040"/>
        <v>2.0063650200636475E-2</v>
      </c>
      <c r="ACU159" s="4">
        <f t="shared" ca="1" si="2040"/>
        <v>-5.4728546409807358E-2</v>
      </c>
      <c r="ACV159" s="4">
        <f t="shared" ca="1" si="2040"/>
        <v>8.0586787627273445E-3</v>
      </c>
      <c r="ACW159" s="4">
        <f t="shared" ca="1" si="2040"/>
        <v>-3.0493707647628048E-3</v>
      </c>
      <c r="ACX159" s="4">
        <f t="shared" ca="1" si="2040"/>
        <v>-1.1158966327329685E-2</v>
      </c>
      <c r="ACY159" s="4"/>
      <c r="ACZ159" s="4"/>
      <c r="ADA159" s="4"/>
    </row>
    <row r="160" spans="2:781" x14ac:dyDescent="0.55000000000000004">
      <c r="B160" t="s">
        <v>116</v>
      </c>
      <c r="D160" t="s">
        <v>116</v>
      </c>
      <c r="E160" s="4">
        <f t="shared" ref="E160:BP160" ca="1" si="2041">IFERROR((E56-D56)/E56," ")</f>
        <v>-2.6378264310208763E-3</v>
      </c>
      <c r="F160" s="4">
        <f t="shared" ca="1" si="2041"/>
        <v>-2.5981055480378719E-2</v>
      </c>
      <c r="G160" s="4">
        <f t="shared" ca="1" si="2041"/>
        <v>-3.2582134129786736E-3</v>
      </c>
      <c r="H160" s="4">
        <f t="shared" ca="1" si="2041"/>
        <v>-6.2841530054643952E-3</v>
      </c>
      <c r="I160" s="4">
        <f t="shared" ca="1" si="2041"/>
        <v>1.0917030567685357E-3</v>
      </c>
      <c r="J160" s="4">
        <f t="shared" ca="1" si="2041"/>
        <v>-2.462380300957686E-3</v>
      </c>
      <c r="K160" s="4">
        <f t="shared" ca="1" si="2041"/>
        <v>5.442176870748377E-3</v>
      </c>
      <c r="L160" s="4">
        <f t="shared" ca="1" si="2041"/>
        <v>-1.8852231771555299E-2</v>
      </c>
      <c r="M160" s="4">
        <f t="shared" ca="1" si="2041"/>
        <v>8.5211654755360713E-3</v>
      </c>
      <c r="N160" s="4">
        <f t="shared" ca="1" si="2041"/>
        <v>-7.1982281284608289E-3</v>
      </c>
      <c r="O160" s="4">
        <f t="shared" ca="1" si="2041"/>
        <v>-3.6121144762432745E-3</v>
      </c>
      <c r="P160" s="4">
        <f t="shared" ca="1" si="2041"/>
        <v>3.0470914127423664E-3</v>
      </c>
      <c r="Q160" s="4">
        <f t="shared" ca="1" si="2041"/>
        <v>-8.3171610756864814E-4</v>
      </c>
      <c r="R160" s="4">
        <f t="shared" ca="1" si="2041"/>
        <v>-6.6982975160480599E-3</v>
      </c>
      <c r="S160" s="4">
        <f t="shared" ca="1" si="2041"/>
        <v>-4.7672462142457021E-3</v>
      </c>
      <c r="T160" s="4">
        <f t="shared" ca="1" si="2041"/>
        <v>3.7776578521316932E-2</v>
      </c>
      <c r="U160" s="4">
        <f t="shared" ca="1" si="2041"/>
        <v>-1.3676148796498906E-2</v>
      </c>
      <c r="V160" s="4">
        <f t="shared" ca="1" si="2041"/>
        <v>-6.3308560418388104E-3</v>
      </c>
      <c r="W160" s="4">
        <f t="shared" ca="1" si="2041"/>
        <v>8.4606986899563932E-3</v>
      </c>
      <c r="X160" s="4">
        <f t="shared" ca="1" si="2041"/>
        <v>-1.187517260425296E-2</v>
      </c>
      <c r="Y160" s="4">
        <f t="shared" ca="1" si="2041"/>
        <v>2.7609055770287162E-4</v>
      </c>
      <c r="Z160" s="4">
        <f t="shared" ca="1" si="2041"/>
        <v>8.7575259989053165E-3</v>
      </c>
      <c r="AA160" s="4">
        <f t="shared" ca="1" si="2041"/>
        <v>2.7359781121745583E-4</v>
      </c>
      <c r="AB160" s="4">
        <f t="shared" ca="1" si="2041"/>
        <v>-9.3896713615022453E-3</v>
      </c>
      <c r="AC160" s="4">
        <f t="shared" ca="1" si="2041"/>
        <v>-7.5125208681136096E-3</v>
      </c>
      <c r="AD160" s="4">
        <f t="shared" ca="1" si="2041"/>
        <v>5.2587877110435877E-3</v>
      </c>
      <c r="AE160" s="4">
        <f t="shared" ca="1" si="2041"/>
        <v>4.9573120352519881E-3</v>
      </c>
      <c r="AF160" s="4">
        <f t="shared" ca="1" si="2041"/>
        <v>2.1984061555371886E-3</v>
      </c>
      <c r="AG160" s="4">
        <f t="shared" ca="1" si="2041"/>
        <v>1.2214983713355125E-2</v>
      </c>
      <c r="AH160" s="4">
        <f t="shared" ca="1" si="2041"/>
        <v>-6.0076460950302018E-3</v>
      </c>
      <c r="AI160" s="4">
        <f t="shared" ca="1" si="2041"/>
        <v>2.4247268851585495E-2</v>
      </c>
      <c r="AJ160" s="4">
        <f t="shared" ca="1" si="2041"/>
        <v>-1.9282998370450864E-2</v>
      </c>
      <c r="AK160" s="4">
        <f t="shared" ca="1" si="2041"/>
        <v>-3.8167938931297865E-3</v>
      </c>
      <c r="AL160" s="4">
        <f t="shared" ca="1" si="2041"/>
        <v>5.6925996204933819E-3</v>
      </c>
      <c r="AM160" s="4">
        <f t="shared" ca="1" si="2041"/>
        <v>4.8556784461828897E-3</v>
      </c>
      <c r="AN160" s="4">
        <f t="shared" ca="1" si="2041"/>
        <v>7.4966532797858402E-3</v>
      </c>
      <c r="AO160" s="4">
        <f t="shared" ca="1" si="2041"/>
        <v>-7.2815533980583368E-3</v>
      </c>
      <c r="AP160" s="4">
        <f t="shared" ca="1" si="2041"/>
        <v>-8.1566068515496783E-3</v>
      </c>
      <c r="AQ160" s="4">
        <f t="shared" ca="1" si="2041"/>
        <v>0</v>
      </c>
      <c r="AR160" s="4">
        <f t="shared" ca="1" si="2041"/>
        <v>0</v>
      </c>
      <c r="AS160" s="4">
        <f t="shared" ca="1" si="2041"/>
        <v>5.4347826086945713E-4</v>
      </c>
      <c r="AT160" s="4">
        <f t="shared" ca="1" si="2041"/>
        <v>1.2345679012345703E-2</v>
      </c>
      <c r="AU160" s="4">
        <f t="shared" ca="1" si="2041"/>
        <v>-7.5716603569497337E-3</v>
      </c>
      <c r="AV160" s="4">
        <f t="shared" ca="1" si="2041"/>
        <v>-2.7114967462037501E-3</v>
      </c>
      <c r="AW160" s="4">
        <f t="shared" ca="1" si="2041"/>
        <v>-1.9016571583808824E-3</v>
      </c>
      <c r="AX160" s="4">
        <f t="shared" ca="1" si="2041"/>
        <v>2.9794149512459215E-3</v>
      </c>
      <c r="AY160" s="4">
        <f t="shared" ca="1" si="2041"/>
        <v>-1.4843320505772377E-2</v>
      </c>
      <c r="AZ160" s="4">
        <f t="shared" ca="1" si="2041"/>
        <v>0</v>
      </c>
      <c r="BA160" s="4">
        <f t="shared" ca="1" si="2041"/>
        <v>-4.4174489232469269E-3</v>
      </c>
      <c r="BB160" s="4">
        <f t="shared" ca="1" si="2041"/>
        <v>6.0373216245883333E-3</v>
      </c>
      <c r="BC160" s="4">
        <f t="shared" ca="1" si="2041"/>
        <v>-1.0989010989010755E-3</v>
      </c>
      <c r="BD160" s="4">
        <f t="shared" ca="1" si="2041"/>
        <v>2.1929824561403044E-3</v>
      </c>
      <c r="BE160" s="4">
        <f t="shared" ca="1" si="2041"/>
        <v>-1.6439119531902933E-2</v>
      </c>
      <c r="BF160" s="4">
        <f t="shared" ca="1" si="2041"/>
        <v>2.2869588891913869E-2</v>
      </c>
      <c r="BG160" s="4">
        <f t="shared" ca="1" si="2041"/>
        <v>9.4390507011866617E-3</v>
      </c>
      <c r="BH160" s="4">
        <f t="shared" ca="1" si="2041"/>
        <v>9.0860502405131858E-3</v>
      </c>
      <c r="BI160" s="4">
        <f t="shared" ca="1" si="2041"/>
        <v>-6.1844581876849686E-3</v>
      </c>
      <c r="BJ160" s="4">
        <f t="shared" ca="1" si="2041"/>
        <v>1.7177589852008606E-2</v>
      </c>
      <c r="BK160" s="4">
        <f t="shared" ca="1" si="2041"/>
        <v>-1.7204301075268831E-2</v>
      </c>
      <c r="BL160" s="4">
        <f t="shared" ca="1" si="2041"/>
        <v>4.0160642570280739E-3</v>
      </c>
      <c r="BM160" s="4">
        <f t="shared" ca="1" si="2041"/>
        <v>3.7343291544411992E-3</v>
      </c>
      <c r="BN160" s="4">
        <f t="shared" ca="1" si="2041"/>
        <v>-5.6330472103004519E-3</v>
      </c>
      <c r="BO160" s="4">
        <f t="shared" ca="1" si="2041"/>
        <v>-1.6120365394949564E-3</v>
      </c>
      <c r="BP160" s="4">
        <f t="shared" ca="1" si="2041"/>
        <v>1.0632642211589542E-2</v>
      </c>
      <c r="BQ160" s="4">
        <f t="shared" ref="BQ160:EB160" ca="1" si="2042">IFERROR((BQ56-BP56)/BQ56," ")</f>
        <v>-1.5658747300215936E-2</v>
      </c>
      <c r="BR160" s="4">
        <f t="shared" ca="1" si="2042"/>
        <v>-1.3129102844638864E-2</v>
      </c>
      <c r="BS160" s="4">
        <f t="shared" ca="1" si="2042"/>
        <v>-3.3644331354255159E-2</v>
      </c>
      <c r="BT160" s="4">
        <f t="shared" ca="1" si="2042"/>
        <v>-8.488964346348056E-4</v>
      </c>
      <c r="BU160" s="4">
        <f t="shared" ca="1" si="2042"/>
        <v>3.6650690724554682E-3</v>
      </c>
      <c r="BV160" s="4">
        <f t="shared" ca="1" si="2042"/>
        <v>9.7710776102736298E-3</v>
      </c>
      <c r="BW160" s="4">
        <f t="shared" ca="1" si="2042"/>
        <v>-1.7902813299232809E-2</v>
      </c>
      <c r="BX160" s="4">
        <f t="shared" ca="1" si="2042"/>
        <v>-1.0335917312661484E-2</v>
      </c>
      <c r="BY160" s="4">
        <f t="shared" ca="1" si="2042"/>
        <v>-1.4376078205864623E-3</v>
      </c>
      <c r="BZ160" s="4">
        <f t="shared" ca="1" si="2042"/>
        <v>-3.4811068134483834E-2</v>
      </c>
      <c r="CA160" s="4">
        <f t="shared" ca="1" si="2042"/>
        <v>-2.2201946472019368E-2</v>
      </c>
      <c r="CB160" s="4">
        <f t="shared" ca="1" si="2042"/>
        <v>1.1127819548872103E-2</v>
      </c>
      <c r="CC160" s="4">
        <f t="shared" ca="1" si="2042"/>
        <v>1.1593341260404297E-2</v>
      </c>
      <c r="CD160" s="4">
        <f t="shared" ca="1" si="2042"/>
        <v>1.8383425736796105E-2</v>
      </c>
      <c r="CE160" s="4">
        <f t="shared" ca="1" si="2042"/>
        <v>6.9545059403070099E-3</v>
      </c>
      <c r="CF160" s="4">
        <f t="shared" ca="1" si="2042"/>
        <v>-4.1025641025641012E-2</v>
      </c>
      <c r="CG160" s="4">
        <f t="shared" ca="1" si="2042"/>
        <v>9.5608007170600619E-3</v>
      </c>
      <c r="CH160" s="4">
        <f t="shared" ca="1" si="2042"/>
        <v>1.9912152269399699E-2</v>
      </c>
      <c r="CI160" s="4">
        <f t="shared" ca="1" si="2042"/>
        <v>9.5707656612528513E-3</v>
      </c>
      <c r="CJ160" s="4">
        <f t="shared" ca="1" si="2042"/>
        <v>8.6256469235193867E-3</v>
      </c>
      <c r="CK160" s="4">
        <f t="shared" ca="1" si="2042"/>
        <v>2.8669724770642607E-3</v>
      </c>
      <c r="CL160" s="4">
        <f t="shared" ca="1" si="2042"/>
        <v>3.1111111111111041E-2</v>
      </c>
      <c r="CM160" s="4">
        <f t="shared" ca="1" si="2042"/>
        <v>-1.3798929878907407E-2</v>
      </c>
      <c r="CN160" s="4">
        <f t="shared" ca="1" si="2042"/>
        <v>-6.804649844059962E-3</v>
      </c>
      <c r="CO160" s="4">
        <f t="shared" ca="1" si="2042"/>
        <v>-7.7142857142858037E-3</v>
      </c>
      <c r="CP160" s="4">
        <f t="shared" ca="1" si="2042"/>
        <v>3.1330105383081583E-3</v>
      </c>
      <c r="CQ160" s="4">
        <f t="shared" ca="1" si="2042"/>
        <v>3.9716312056737747E-3</v>
      </c>
      <c r="CR160" s="4">
        <f t="shared" ca="1" si="2042"/>
        <v>5.0804403048264101E-3</v>
      </c>
      <c r="CS160" s="4">
        <f t="shared" ca="1" si="2042"/>
        <v>1.1991076408254314E-2</v>
      </c>
      <c r="CT160" s="4">
        <f t="shared" ca="1" si="2042"/>
        <v>-1.3962580284835842E-3</v>
      </c>
      <c r="CU160" s="4">
        <f t="shared" ca="1" si="2042"/>
        <v>-4.2063937184522067E-3</v>
      </c>
      <c r="CV160" s="4">
        <f t="shared" ca="1" si="2042"/>
        <v>6.6852367688022838E-3</v>
      </c>
      <c r="CW160" s="4">
        <f t="shared" ca="1" si="2042"/>
        <v>6.640841173215329E-3</v>
      </c>
      <c r="CX160" s="4">
        <f t="shared" ca="1" si="2042"/>
        <v>2.086155513410989E-2</v>
      </c>
      <c r="CY160" s="4">
        <f t="shared" ca="1" si="2042"/>
        <v>-4.0805223068552388E-3</v>
      </c>
      <c r="CZ160" s="4">
        <f t="shared" ca="1" si="2042"/>
        <v>1.900624490904162E-3</v>
      </c>
      <c r="DA160" s="4">
        <f t="shared" ca="1" si="2042"/>
        <v>1.3922356091030872E-2</v>
      </c>
      <c r="DB160" s="4">
        <f t="shared" ca="1" si="2042"/>
        <v>2.6766595289073902E-4</v>
      </c>
      <c r="DC160" s="4">
        <f t="shared" ca="1" si="2042"/>
        <v>6.1186485767492403E-3</v>
      </c>
      <c r="DD160" s="4">
        <f t="shared" ca="1" si="2042"/>
        <v>-7.7747989276141091E-3</v>
      </c>
      <c r="DE160" s="4">
        <f t="shared" ca="1" si="2042"/>
        <v>9.2961487383798527E-3</v>
      </c>
      <c r="DF160" s="4">
        <f t="shared" ca="1" si="2042"/>
        <v>9.7317201472910189E-3</v>
      </c>
      <c r="DG160" s="4">
        <f t="shared" ca="1" si="2042"/>
        <v>-1.5762757146673884E-2</v>
      </c>
      <c r="DH160" s="4">
        <f t="shared" ca="1" si="2042"/>
        <v>-5.6421278882321565E-3</v>
      </c>
      <c r="DI160" s="4">
        <f t="shared" ca="1" si="2042"/>
        <v>-4.3173232595789691E-3</v>
      </c>
      <c r="DJ160" s="4">
        <f t="shared" ca="1" si="2042"/>
        <v>-1.6216216216216831E-3</v>
      </c>
      <c r="DK160" s="4">
        <f t="shared" ca="1" si="2042"/>
        <v>-1.6762846935971406E-2</v>
      </c>
      <c r="DL160" s="4">
        <f t="shared" ca="1" si="2042"/>
        <v>-4.9710024855012351E-3</v>
      </c>
      <c r="DM160" s="4">
        <f t="shared" ca="1" si="2042"/>
        <v>-4.7169811320755192E-3</v>
      </c>
      <c r="DN160" s="4">
        <f t="shared" ca="1" si="2042"/>
        <v>1.3854253255750695E-3</v>
      </c>
      <c r="DO160" s="4">
        <f t="shared" ca="1" si="2042"/>
        <v>-1.10957004160905E-3</v>
      </c>
      <c r="DP160" s="4">
        <f t="shared" ca="1" si="2042"/>
        <v>-6.9832402234636876E-3</v>
      </c>
      <c r="DQ160" s="4">
        <f t="shared" ca="1" si="2042"/>
        <v>9.1336839191808843E-3</v>
      </c>
      <c r="DR160" s="4">
        <f t="shared" ca="1" si="2042"/>
        <v>6.8719076415612972E-3</v>
      </c>
      <c r="DS160" s="4">
        <f t="shared" ca="1" si="2042"/>
        <v>-1.506696428571426E-2</v>
      </c>
      <c r="DT160" s="4">
        <f t="shared" ca="1" si="2042"/>
        <v>-3.1366906474820239E-2</v>
      </c>
      <c r="DU160" s="4">
        <f t="shared" ca="1" si="2042"/>
        <v>-8.640552995392033E-4</v>
      </c>
      <c r="DV160" s="4">
        <f t="shared" ca="1" si="2042"/>
        <v>6.296508299942727E-3</v>
      </c>
      <c r="DW160" s="4">
        <f t="shared" ca="1" si="2042"/>
        <v>2.8612303290429512E-4</v>
      </c>
      <c r="DX160" s="4">
        <f t="shared" ca="1" si="2042"/>
        <v>-1.9247594050743767E-2</v>
      </c>
      <c r="DY160" s="4">
        <f t="shared" ca="1" si="2042"/>
        <v>1.2669162107687813E-2</v>
      </c>
      <c r="DZ160" s="4">
        <f t="shared" ca="1" si="2042"/>
        <v>-4.0474125469787065E-3</v>
      </c>
      <c r="EA160" s="4">
        <f t="shared" ca="1" si="2042"/>
        <v>2.5951557093424542E-3</v>
      </c>
      <c r="EB160" s="4">
        <f t="shared" ca="1" si="2042"/>
        <v>5.2976515565264823E-2</v>
      </c>
      <c r="EC160" s="4">
        <f t="shared" ref="EC160:GN160" ca="1" si="2043">IFERROR((EC56-EB56)/EC56," ")</f>
        <v>3.0960571579783058E-2</v>
      </c>
      <c r="ED160" s="4">
        <f t="shared" ca="1" si="2043"/>
        <v>1.7420696827873158E-2</v>
      </c>
      <c r="EE160" s="4">
        <f t="shared" ca="1" si="2043"/>
        <v>4.8019801980197965E-2</v>
      </c>
      <c r="EF160" s="4">
        <f t="shared" ca="1" si="2043"/>
        <v>-7.4812967581046668E-3</v>
      </c>
      <c r="EG160" s="4">
        <f t="shared" ca="1" si="2043"/>
        <v>-2.8732683427398785E-2</v>
      </c>
      <c r="EH160" s="4">
        <f t="shared" ca="1" si="2043"/>
        <v>1.8877422602567331E-2</v>
      </c>
      <c r="EI160" s="4">
        <f t="shared" ca="1" si="2043"/>
        <v>-1.3003569607343142E-2</v>
      </c>
      <c r="EJ160" s="4">
        <f t="shared" ca="1" si="2043"/>
        <v>-1.3960703205791085E-2</v>
      </c>
      <c r="EK160" s="4">
        <f t="shared" ca="1" si="2043"/>
        <v>9.9820834399795381E-3</v>
      </c>
      <c r="EL160" s="4">
        <f t="shared" ca="1" si="2043"/>
        <v>2.202753441802259E-2</v>
      </c>
      <c r="EM160" s="4">
        <f t="shared" ca="1" si="2043"/>
        <v>-2.7610441767068126E-3</v>
      </c>
      <c r="EN160" s="4">
        <f t="shared" ca="1" si="2043"/>
        <v>7.7210460772103411E-3</v>
      </c>
      <c r="EO160" s="4">
        <f t="shared" ca="1" si="2043"/>
        <v>-3.8541127780651892E-2</v>
      </c>
      <c r="EP160" s="4">
        <f t="shared" ca="1" si="2043"/>
        <v>-1.2572027239392269E-2</v>
      </c>
      <c r="EQ160" s="4">
        <f t="shared" ca="1" si="2043"/>
        <v>-1.704848161960577E-2</v>
      </c>
      <c r="ER160" s="4">
        <f t="shared" ca="1" si="2043"/>
        <v>-4.8179871520342534E-3</v>
      </c>
      <c r="ES160" s="4">
        <f t="shared" ca="1" si="2043"/>
        <v>8.7556381002918092E-3</v>
      </c>
      <c r="ET160" s="4">
        <f t="shared" ca="1" si="2043"/>
        <v>3.4373347435220137E-3</v>
      </c>
      <c r="EU160" s="4">
        <f t="shared" ca="1" si="2043"/>
        <v>-3.71549893842889E-3</v>
      </c>
      <c r="EV160" s="4">
        <f t="shared" ca="1" si="2043"/>
        <v>1.854304635761597E-3</v>
      </c>
      <c r="EW160" s="4">
        <f t="shared" ca="1" si="2043"/>
        <v>-3.4556087187666818E-3</v>
      </c>
      <c r="EX160" s="4">
        <f t="shared" ca="1" si="2043"/>
        <v>0</v>
      </c>
      <c r="EY160" s="4">
        <f t="shared" ca="1" si="2043"/>
        <v>8.6956521739131858E-3</v>
      </c>
      <c r="EZ160" s="4">
        <f t="shared" ca="1" si="2043"/>
        <v>8.6206896551723686E-3</v>
      </c>
      <c r="FA160" s="4">
        <f t="shared" ca="1" si="2043"/>
        <v>9.0603158167227912E-3</v>
      </c>
      <c r="FB160" s="4">
        <f t="shared" ca="1" si="2043"/>
        <v>1.679816747263926E-2</v>
      </c>
      <c r="FC160" s="4">
        <f t="shared" ca="1" si="2043"/>
        <v>2.5387154100025748E-3</v>
      </c>
      <c r="FD160" s="4">
        <f t="shared" ca="1" si="2043"/>
        <v>-5.0800101600211142E-4</v>
      </c>
      <c r="FE160" s="4">
        <f t="shared" ca="1" si="2043"/>
        <v>7.6142131979698325E-4</v>
      </c>
      <c r="FF160" s="4">
        <f t="shared" ca="1" si="2043"/>
        <v>-2.5387154100020337E-4</v>
      </c>
      <c r="FG160" s="4">
        <f t="shared" ca="1" si="2043"/>
        <v>1.3523666416228378E-2</v>
      </c>
      <c r="FH160" s="4">
        <f t="shared" ca="1" si="2043"/>
        <v>-1.0027575833542028E-3</v>
      </c>
      <c r="FI160" s="4">
        <f t="shared" ca="1" si="2043"/>
        <v>-7.5776711290729262E-3</v>
      </c>
      <c r="FJ160" s="4">
        <f t="shared" ca="1" si="2043"/>
        <v>1.1238761238761132E-2</v>
      </c>
      <c r="FK160" s="4">
        <f t="shared" ca="1" si="2043"/>
        <v>6.6980898040189312E-3</v>
      </c>
      <c r="FL160" s="4">
        <f t="shared" ca="1" si="2043"/>
        <v>1.5388373229115669E-2</v>
      </c>
      <c r="FM160" s="4">
        <f t="shared" ca="1" si="2043"/>
        <v>7.5151515151515701E-3</v>
      </c>
      <c r="FN160" s="4">
        <f t="shared" ca="1" si="2043"/>
        <v>-3.1614785992218524E-3</v>
      </c>
      <c r="FO160" s="4">
        <f t="shared" ca="1" si="2043"/>
        <v>2.0952380952381014E-2</v>
      </c>
      <c r="FP160" s="4">
        <f t="shared" ca="1" si="2043"/>
        <v>6.8574131000236262E-3</v>
      </c>
      <c r="FQ160" s="4">
        <f t="shared" ca="1" si="2043"/>
        <v>-3.0834914611006302E-3</v>
      </c>
      <c r="FR160" s="4">
        <f t="shared" ca="1" si="2043"/>
        <v>1.0560901196902202E-2</v>
      </c>
      <c r="FS160" s="4">
        <f t="shared" ca="1" si="2043"/>
        <v>1.7070357554786666E-2</v>
      </c>
      <c r="FT160" s="4">
        <f t="shared" ca="1" si="2043"/>
        <v>1.4772727272727241E-2</v>
      </c>
      <c r="FU160" s="4">
        <f t="shared" ca="1" si="2043"/>
        <v>-1.8990273274664203E-2</v>
      </c>
      <c r="FV160" s="4">
        <f t="shared" ca="1" si="2043"/>
        <v>-3.2527881040892324E-3</v>
      </c>
      <c r="FW160" s="4">
        <f t="shared" ca="1" si="2043"/>
        <v>-1.7253604348853625E-2</v>
      </c>
      <c r="FX160" s="4">
        <f t="shared" ca="1" si="2043"/>
        <v>1.3292910447761199E-2</v>
      </c>
      <c r="FY160" s="4">
        <f t="shared" ca="1" si="2043"/>
        <v>1.6739279981655513E-2</v>
      </c>
      <c r="FZ160" s="4">
        <f t="shared" ca="1" si="2043"/>
        <v>-2.2988505747126364E-2</v>
      </c>
      <c r="GA160" s="4">
        <f t="shared" ca="1" si="2043"/>
        <v>-1.5483563601715239E-2</v>
      </c>
      <c r="GB160" s="4">
        <f t="shared" ca="1" si="2043"/>
        <v>9.4384143463899402E-3</v>
      </c>
      <c r="GC160" s="4">
        <f t="shared" ca="1" si="2043"/>
        <v>2.1698984302862368E-2</v>
      </c>
      <c r="GD160" s="4">
        <f t="shared" ca="1" si="2043"/>
        <v>-4.1724617524339291E-3</v>
      </c>
      <c r="GE160" s="4">
        <f t="shared" ca="1" si="2043"/>
        <v>1.0323468685478385E-2</v>
      </c>
      <c r="GF160" s="4">
        <f t="shared" ca="1" si="2043"/>
        <v>1.3577732518669254E-2</v>
      </c>
      <c r="GG160" s="4">
        <f t="shared" ca="1" si="2043"/>
        <v>-1.6797054763000387E-2</v>
      </c>
      <c r="GH160" s="4">
        <f t="shared" ca="1" si="2043"/>
        <v>9.1954022988503792E-4</v>
      </c>
      <c r="GI160" s="4">
        <f t="shared" ca="1" si="2043"/>
        <v>-1.0452961672473934E-2</v>
      </c>
      <c r="GJ160" s="4">
        <f t="shared" ca="1" si="2043"/>
        <v>2.7997290584782165E-2</v>
      </c>
      <c r="GK160" s="4">
        <f t="shared" ca="1" si="2043"/>
        <v>-4.7640653357531957E-3</v>
      </c>
      <c r="GL160" s="4">
        <f t="shared" ca="1" si="2043"/>
        <v>-2.1316033364226175E-2</v>
      </c>
      <c r="GM160" s="4">
        <f t="shared" ca="1" si="2043"/>
        <v>-0.10553278688524584</v>
      </c>
      <c r="GN160" s="4">
        <f t="shared" ca="1" si="2043"/>
        <v>-1.2448132780082905E-2</v>
      </c>
      <c r="GO160" s="4">
        <f t="shared" ref="GO160:IZ160" ca="1" si="2044">IFERROR((GO56-GN56)/GO56," ")</f>
        <v>-4.9517852488924902E-3</v>
      </c>
      <c r="GP160" s="4">
        <f t="shared" ca="1" si="2044"/>
        <v>1.5901513208515121E-2</v>
      </c>
      <c r="GQ160" s="4">
        <f t="shared" ca="1" si="2044"/>
        <v>1.5652612976521017E-2</v>
      </c>
      <c r="GR160" s="4">
        <f t="shared" ca="1" si="2044"/>
        <v>6.7703109327984729E-3</v>
      </c>
      <c r="GS160" s="4">
        <f t="shared" ca="1" si="2044"/>
        <v>-7.5802535743188626E-2</v>
      </c>
      <c r="GT160" s="4">
        <f t="shared" ca="1" si="2044"/>
        <v>2.0089875759978802E-2</v>
      </c>
      <c r="GU160" s="4">
        <f t="shared" ca="1" si="2044"/>
        <v>0</v>
      </c>
      <c r="GV160" s="4">
        <f t="shared" ca="1" si="2044"/>
        <v>-1.5570469798657673E-2</v>
      </c>
      <c r="GW160" s="4">
        <f t="shared" ca="1" si="2044"/>
        <v>-2.3632866172025264E-2</v>
      </c>
      <c r="GX160" s="4">
        <f t="shared" ca="1" si="2044"/>
        <v>-2.4793388429753009E-3</v>
      </c>
      <c r="GY160" s="4">
        <f t="shared" ca="1" si="2044"/>
        <v>1.0629599345870825E-2</v>
      </c>
      <c r="GZ160" s="4">
        <f t="shared" ca="1" si="2044"/>
        <v>1.0517799352750825E-2</v>
      </c>
      <c r="HA160" s="4">
        <f t="shared" ca="1" si="2044"/>
        <v>8.556149732620328E-3</v>
      </c>
      <c r="HB160" s="4">
        <f t="shared" ca="1" si="2044"/>
        <v>-3.4880601019585578E-3</v>
      </c>
      <c r="HC160" s="4">
        <f t="shared" ca="1" si="2044"/>
        <v>4.8064085447262934E-3</v>
      </c>
      <c r="HD160" s="4">
        <f t="shared" ca="1" si="2044"/>
        <v>-3.9123196448390782E-2</v>
      </c>
      <c r="HE160" s="4">
        <f t="shared" ca="1" si="2044"/>
        <v>2.7670171555064034E-3</v>
      </c>
      <c r="HF160" s="4">
        <f t="shared" ca="1" si="2044"/>
        <v>1.1055831951354105E-3</v>
      </c>
      <c r="HG160" s="4">
        <f t="shared" ca="1" si="2044"/>
        <v>-4.163197335553666E-3</v>
      </c>
      <c r="HH160" s="4">
        <f t="shared" ca="1" si="2044"/>
        <v>-1.2647554806070906E-2</v>
      </c>
      <c r="HI160" s="4">
        <f t="shared" ca="1" si="2044"/>
        <v>2.8134389511062584E-2</v>
      </c>
      <c r="HJ160" s="4">
        <f t="shared" ca="1" si="2044"/>
        <v>1.1875843454790763E-2</v>
      </c>
      <c r="HK160" s="4">
        <f t="shared" ca="1" si="2044"/>
        <v>2.1136063408190336E-2</v>
      </c>
      <c r="HL160" s="4">
        <f t="shared" ca="1" si="2044"/>
        <v>1.4322916666666593E-2</v>
      </c>
      <c r="HM160" s="4">
        <f t="shared" ca="1" si="2044"/>
        <v>6.7252974650801357E-3</v>
      </c>
      <c r="HN160" s="4">
        <f t="shared" ca="1" si="2044"/>
        <v>-2.464882056718791E-2</v>
      </c>
      <c r="HO160" s="4">
        <f t="shared" ca="1" si="2044"/>
        <v>6.5824117956819386E-3</v>
      </c>
      <c r="HP160" s="4">
        <f t="shared" ca="1" si="2044"/>
        <v>4.1950707918197092E-3</v>
      </c>
      <c r="HQ160" s="4">
        <f t="shared" ca="1" si="2044"/>
        <v>1.2939958592132504E-2</v>
      </c>
      <c r="HR160" s="4">
        <f t="shared" ca="1" si="2044"/>
        <v>-1.3641133263378886E-2</v>
      </c>
      <c r="HS160" s="4">
        <f t="shared" ca="1" si="2044"/>
        <v>2.0942408376964762E-3</v>
      </c>
      <c r="HT160" s="4">
        <f t="shared" ca="1" si="2044"/>
        <v>-3.1512605042018004E-3</v>
      </c>
      <c r="HU160" s="4">
        <f t="shared" ca="1" si="2044"/>
        <v>7.5579880114672706E-3</v>
      </c>
      <c r="HV160" s="4">
        <f t="shared" ca="1" si="2044"/>
        <v>6.216006216006268E-3</v>
      </c>
      <c r="HW160" s="4">
        <f t="shared" ca="1" si="2044"/>
        <v>4.8969072164947872E-3</v>
      </c>
      <c r="HX160" s="4">
        <f t="shared" ca="1" si="2044"/>
        <v>9.6988259315978192E-3</v>
      </c>
      <c r="HY160" s="4">
        <f t="shared" ca="1" si="2044"/>
        <v>-1.0835913312693544E-2</v>
      </c>
      <c r="HZ160" s="4">
        <f t="shared" ca="1" si="2044"/>
        <v>-1.973164956590371E-2</v>
      </c>
      <c r="IA160" s="4">
        <f t="shared" ca="1" si="2044"/>
        <v>1.0928961748633925E-2</v>
      </c>
      <c r="IB160" s="4">
        <f t="shared" ca="1" si="2044"/>
        <v>8.0020650490449739E-3</v>
      </c>
      <c r="IC160" s="4">
        <f t="shared" ca="1" si="2044"/>
        <v>-1.2545739675901829E-2</v>
      </c>
      <c r="ID160" s="4">
        <f t="shared" ca="1" si="2044"/>
        <v>-8.1686429512515188E-3</v>
      </c>
      <c r="IE160" s="4">
        <f t="shared" ca="1" si="2044"/>
        <v>9.6555323590813529E-3</v>
      </c>
      <c r="IF160" s="4">
        <f t="shared" ca="1" si="2044"/>
        <v>1.5633142261595172E-3</v>
      </c>
      <c r="IG160" s="4">
        <f t="shared" ca="1" si="2044"/>
        <v>6.7287784679088509E-3</v>
      </c>
      <c r="IH160" s="4">
        <f t="shared" ca="1" si="2044"/>
        <v>-6.329113924050625E-2</v>
      </c>
      <c r="II160" s="4">
        <f t="shared" ca="1" si="2044"/>
        <v>2.2855606345791729E-2</v>
      </c>
      <c r="IJ160" s="4">
        <f t="shared" ca="1" si="2044"/>
        <v>-9.7746402389356345E-3</v>
      </c>
      <c r="IK160" s="4">
        <f t="shared" ca="1" si="2044"/>
        <v>1.6029922522041183E-2</v>
      </c>
      <c r="IL160" s="4">
        <f t="shared" ca="1" si="2044"/>
        <v>-9.1668913453760124E-3</v>
      </c>
      <c r="IM160" s="4">
        <f t="shared" ca="1" si="2044"/>
        <v>6.6952329941081939E-3</v>
      </c>
      <c r="IN160" s="4">
        <f t="shared" ca="1" si="2044"/>
        <v>-8.3715906022144813E-3</v>
      </c>
      <c r="IO160" s="4">
        <f t="shared" ca="1" si="2044"/>
        <v>1.4373170082512621E-2</v>
      </c>
      <c r="IP160" s="4">
        <f t="shared" ca="1" si="2044"/>
        <v>5.8216459380788267E-3</v>
      </c>
      <c r="IQ160" s="4">
        <f t="shared" ca="1" si="2044"/>
        <v>1.5885416666666652E-2</v>
      </c>
      <c r="IR160" s="4">
        <f t="shared" ca="1" si="2044"/>
        <v>5.9539218224179125E-3</v>
      </c>
      <c r="IS160" s="4">
        <f t="shared" ca="1" si="2044"/>
        <v>2.5819777949908167E-3</v>
      </c>
      <c r="IT160" s="4">
        <f t="shared" ca="1" si="2044"/>
        <v>-1.5515903801395182E-3</v>
      </c>
      <c r="IU160" s="4">
        <f t="shared" ca="1" si="2044"/>
        <v>-2.8526970954356697E-3</v>
      </c>
      <c r="IV160" s="4">
        <f t="shared" ca="1" si="2044"/>
        <v>6.953386556785888E-3</v>
      </c>
      <c r="IW160" s="4">
        <f t="shared" ca="1" si="2044"/>
        <v>-1.649214659685852E-2</v>
      </c>
      <c r="IX160" s="4">
        <f t="shared" ca="1" si="2044"/>
        <v>1.5682174594875895E-3</v>
      </c>
      <c r="IY160" s="4">
        <f t="shared" ca="1" si="2044"/>
        <v>7.0075266026473687E-3</v>
      </c>
      <c r="IZ160" s="4">
        <f t="shared" ca="1" si="2044"/>
        <v>-3.1241864097892361E-3</v>
      </c>
      <c r="JA160" s="4">
        <f t="shared" ref="JA160:LL160" ca="1" si="2045">IFERROR((JA56-IZ56)/JA56," ")</f>
        <v>8.0061983471074964E-3</v>
      </c>
      <c r="JB160" s="4">
        <f t="shared" ca="1" si="2045"/>
        <v>4.8830634798251796E-3</v>
      </c>
      <c r="JC160" s="4">
        <f t="shared" ca="1" si="2045"/>
        <v>-7.7700077700076963E-3</v>
      </c>
      <c r="JD160" s="4">
        <f t="shared" ca="1" si="2045"/>
        <v>-1.3119916032537392E-2</v>
      </c>
      <c r="JE160" s="4">
        <f t="shared" ca="1" si="2045"/>
        <v>-5.2507219742704175E-4</v>
      </c>
      <c r="JF160" s="4">
        <f t="shared" ca="1" si="2045"/>
        <v>-1.8176958032611785E-2</v>
      </c>
      <c r="JG160" s="4">
        <f t="shared" ca="1" si="2045"/>
        <v>-2.6737967914433185E-4</v>
      </c>
      <c r="JH160" s="4">
        <f t="shared" ca="1" si="2045"/>
        <v>7.9575596816977255E-3</v>
      </c>
      <c r="JI160" s="4">
        <f t="shared" ca="1" si="2045"/>
        <v>-1.0452961672473882E-2</v>
      </c>
      <c r="JJ160" s="4">
        <f t="shared" ca="1" si="2045"/>
        <v>3.2059845044081605E-3</v>
      </c>
      <c r="JK160" s="4">
        <f t="shared" ca="1" si="2045"/>
        <v>-2.9474812433011636E-3</v>
      </c>
      <c r="JL160" s="4">
        <f t="shared" ca="1" si="2045"/>
        <v>-3.4941763727121405E-2</v>
      </c>
      <c r="JM160" s="4">
        <f t="shared" ca="1" si="2045"/>
        <v>1.0970927043335122E-2</v>
      </c>
      <c r="JN160" s="4">
        <f t="shared" ca="1" si="2045"/>
        <v>7.3509392866865243E-3</v>
      </c>
      <c r="JO160" s="4">
        <f t="shared" ca="1" si="2045"/>
        <v>-4.7632629777524089E-2</v>
      </c>
      <c r="JP160" s="4">
        <f t="shared" ca="1" si="2045"/>
        <v>-2.8604118993135418E-3</v>
      </c>
      <c r="JQ160" s="4">
        <f t="shared" ca="1" si="2045"/>
        <v>-1.0112684195319313E-2</v>
      </c>
      <c r="JR160" s="4">
        <f t="shared" ca="1" si="2045"/>
        <v>2.8810141169692141E-3</v>
      </c>
      <c r="JS160" s="4">
        <f t="shared" ca="1" si="2045"/>
        <v>-2.8893383415198332E-3</v>
      </c>
      <c r="JT160" s="4">
        <f t="shared" ca="1" si="2045"/>
        <v>-1.9740718915733698E-2</v>
      </c>
      <c r="JU160" s="4">
        <f t="shared" ca="1" si="2045"/>
        <v>1.4518002322880372E-2</v>
      </c>
      <c r="JV160" s="4">
        <f t="shared" ca="1" si="2045"/>
        <v>-5.2539404553414984E-3</v>
      </c>
      <c r="JW160" s="4">
        <f t="shared" ca="1" si="2045"/>
        <v>-1.0023584905660268E-2</v>
      </c>
      <c r="JX160" s="4">
        <f t="shared" ca="1" si="2045"/>
        <v>4.1103934233705387E-3</v>
      </c>
      <c r="JY160" s="4">
        <f t="shared" ca="1" si="2045"/>
        <v>-3.3687405159332301E-2</v>
      </c>
      <c r="JZ160" s="4">
        <f t="shared" ca="1" si="2045"/>
        <v>1.9928613920285384E-2</v>
      </c>
      <c r="KA160" s="4">
        <f t="shared" ca="1" si="2045"/>
        <v>-1.7878426698449096E-3</v>
      </c>
      <c r="KB160" s="4">
        <f t="shared" ca="1" si="2045"/>
        <v>-6.2968515742129185E-3</v>
      </c>
      <c r="KC160" s="4">
        <f t="shared" ca="1" si="2045"/>
        <v>1.7962308598350983E-2</v>
      </c>
      <c r="KD160" s="4">
        <f t="shared" ca="1" si="2045"/>
        <v>1.0777745412175865E-2</v>
      </c>
      <c r="KE160" s="4">
        <f t="shared" ca="1" si="2045"/>
        <v>-1.2983180879315366E-2</v>
      </c>
      <c r="KF160" s="4">
        <f t="shared" ca="1" si="2045"/>
        <v>-1.4063435068821031E-2</v>
      </c>
      <c r="KG160" s="4">
        <f t="shared" ca="1" si="2045"/>
        <v>-1.1807447774750244E-2</v>
      </c>
      <c r="KH160" s="4">
        <f t="shared" ca="1" si="2045"/>
        <v>3.0525388905195162E-2</v>
      </c>
      <c r="KI160" s="4">
        <f t="shared" ca="1" si="2045"/>
        <v>2.4899828277046294E-2</v>
      </c>
      <c r="KJ160" s="4">
        <f t="shared" ca="1" si="2045"/>
        <v>1.0198300283286103E-2</v>
      </c>
      <c r="KK160" s="4">
        <f t="shared" ca="1" si="2045"/>
        <v>1.3415315818893348E-2</v>
      </c>
      <c r="KL160" s="4">
        <f t="shared" ca="1" si="2045"/>
        <v>-1.3993842709209142E-3</v>
      </c>
      <c r="KM160" s="4">
        <f t="shared" ca="1" si="2045"/>
        <v>-6.762468300929695E-3</v>
      </c>
      <c r="KN160" s="4">
        <f t="shared" ca="1" si="2045"/>
        <v>1.6079844746326538E-2</v>
      </c>
      <c r="KO160" s="4">
        <f t="shared" ca="1" si="2045"/>
        <v>6.062276109120939E-3</v>
      </c>
      <c r="KP160" s="4">
        <f t="shared" ca="1" si="2045"/>
        <v>-2.6881720430107402E-2</v>
      </c>
      <c r="KQ160" s="4">
        <f t="shared" ca="1" si="2045"/>
        <v>-3.692132916785077E-3</v>
      </c>
      <c r="KR160" s="4">
        <f t="shared" ca="1" si="2045"/>
        <v>3.5870755750273882E-2</v>
      </c>
      <c r="KS160" s="4">
        <f t="shared" ca="1" si="2045"/>
        <v>1.4570966001079306E-2</v>
      </c>
      <c r="KT160" s="4">
        <f t="shared" ca="1" si="2045"/>
        <v>-4.063939311839764E-3</v>
      </c>
      <c r="KU160" s="4">
        <f t="shared" ca="1" si="2045"/>
        <v>2.9195160441872869E-2</v>
      </c>
      <c r="KV160" s="4">
        <f t="shared" ca="1" si="2045"/>
        <v>2.3626091422701456E-2</v>
      </c>
      <c r="KW160" s="4">
        <f t="shared" ca="1" si="2045"/>
        <v>-1.2217312191317881E-2</v>
      </c>
      <c r="KX160" s="4">
        <f t="shared" ca="1" si="2045"/>
        <v>-6.5410779696493983E-3</v>
      </c>
      <c r="KY160" s="4">
        <f t="shared" ca="1" si="2045"/>
        <v>-2.6232948583421152E-3</v>
      </c>
      <c r="KZ160" s="4">
        <f t="shared" ca="1" si="2045"/>
        <v>-3.4219531455645024E-3</v>
      </c>
      <c r="LA160" s="4">
        <f t="shared" ca="1" si="2045"/>
        <v>7.8905839032091354E-4</v>
      </c>
      <c r="LB160" s="4">
        <f t="shared" ca="1" si="2045"/>
        <v>3.9297877914592234E-3</v>
      </c>
      <c r="LC160" s="4">
        <f t="shared" ca="1" si="2045"/>
        <v>-1.8372703412073564E-3</v>
      </c>
      <c r="LD160" s="4">
        <f t="shared" ca="1" si="2045"/>
        <v>-9.8065200106017651E-3</v>
      </c>
      <c r="LE160" s="4">
        <f t="shared" ca="1" si="2045"/>
        <v>3.6968576709796824E-3</v>
      </c>
      <c r="LF160" s="4">
        <f t="shared" ca="1" si="2045"/>
        <v>-2.3790213571235345E-2</v>
      </c>
      <c r="LG160" s="4">
        <f t="shared" ca="1" si="2045"/>
        <v>-4.617055947854473E-3</v>
      </c>
      <c r="LH160" s="4">
        <f t="shared" ca="1" si="2045"/>
        <v>5.939524838012928E-3</v>
      </c>
      <c r="LI160" s="4">
        <f t="shared" ca="1" si="2045"/>
        <v>1.7245953833908163E-2</v>
      </c>
      <c r="LJ160" s="4">
        <f t="shared" ca="1" si="2045"/>
        <v>1.5894039735099941E-3</v>
      </c>
      <c r="LK160" s="4">
        <f t="shared" ca="1" si="2045"/>
        <v>9.1863517060367817E-3</v>
      </c>
      <c r="LL160" s="4">
        <f t="shared" ca="1" si="2045"/>
        <v>8.8449531737772192E-3</v>
      </c>
      <c r="LM160" s="4">
        <f t="shared" ref="LM160:NX160" ca="1" si="2046">IFERROR((LM56-LL56)/LM56," ")</f>
        <v>1.3347022587269074E-2</v>
      </c>
      <c r="LN160" s="4">
        <f t="shared" ca="1" si="2046"/>
        <v>-1.5424164524422178E-3</v>
      </c>
      <c r="LO160" s="4">
        <f t="shared" ca="1" si="2046"/>
        <v>0</v>
      </c>
      <c r="LP160" s="4">
        <f t="shared" ca="1" si="2046"/>
        <v>-7.7180344738876096E-4</v>
      </c>
      <c r="LQ160" s="4">
        <f t="shared" ca="1" si="2046"/>
        <v>4.3545081967213553E-3</v>
      </c>
      <c r="LR160" s="4">
        <f t="shared" ca="1" si="2046"/>
        <v>7.8780177890724837E-3</v>
      </c>
      <c r="LS160" s="4">
        <f t="shared" ca="1" si="2046"/>
        <v>3.5452013167890746E-3</v>
      </c>
      <c r="LT160" s="4">
        <f t="shared" ca="1" si="2046"/>
        <v>8.5362791865427144E-3</v>
      </c>
      <c r="LU160" s="4">
        <f t="shared" ca="1" si="2046"/>
        <v>-5.3003533568904814E-3</v>
      </c>
      <c r="LV160" s="4">
        <f t="shared" ca="1" si="2046"/>
        <v>-5.0735667174022251E-3</v>
      </c>
      <c r="LW160" s="4">
        <f t="shared" ca="1" si="2046"/>
        <v>1.1782401604412105E-2</v>
      </c>
      <c r="LX160" s="4">
        <f t="shared" ca="1" si="2046"/>
        <v>6.2282012954658697E-3</v>
      </c>
      <c r="LY160" s="4">
        <f t="shared" ca="1" si="2046"/>
        <v>-5.007511266900422E-3</v>
      </c>
      <c r="LZ160" s="4">
        <f t="shared" ca="1" si="2046"/>
        <v>8.4409136047667171E-3</v>
      </c>
      <c r="MA160" s="4">
        <f t="shared" ca="1" si="2046"/>
        <v>-7.7558168626470419E-3</v>
      </c>
      <c r="MB160" s="4">
        <f t="shared" ca="1" si="2046"/>
        <v>4.7310756972110991E-3</v>
      </c>
      <c r="MC160" s="4">
        <f t="shared" ca="1" si="2046"/>
        <v>-8.2852121516444471E-3</v>
      </c>
      <c r="MD160" s="4">
        <f t="shared" ca="1" si="2046"/>
        <v>2.2545090180361577E-3</v>
      </c>
      <c r="ME160" s="4">
        <f t="shared" ca="1" si="2046"/>
        <v>4.7369733233607013E-3</v>
      </c>
      <c r="MF160" s="4">
        <f t="shared" ca="1" si="2046"/>
        <v>-8.0422216637346146E-3</v>
      </c>
      <c r="MG160" s="4">
        <f t="shared" ca="1" si="2046"/>
        <v>9.7063215530114634E-3</v>
      </c>
      <c r="MH160" s="4">
        <f t="shared" ca="1" si="2046"/>
        <v>4.4598612487611426E-3</v>
      </c>
      <c r="MI160" s="4">
        <f t="shared" ca="1" si="2046"/>
        <v>3.9486673247779783E-3</v>
      </c>
      <c r="MJ160" s="4">
        <f t="shared" ca="1" si="2046"/>
        <v>1.0742187499999944E-2</v>
      </c>
      <c r="MK160" s="4">
        <f t="shared" ca="1" si="2046"/>
        <v>-1.2858555885262194E-2</v>
      </c>
      <c r="ML160" s="4">
        <f t="shared" ca="1" si="2046"/>
        <v>5.8997050147493119E-3</v>
      </c>
      <c r="MM160" s="4">
        <f t="shared" ca="1" si="2046"/>
        <v>7.3691967575537055E-4</v>
      </c>
      <c r="MN160" s="4">
        <f t="shared" ca="1" si="2046"/>
        <v>1.7165277096616058E-3</v>
      </c>
      <c r="MO160" s="4">
        <f t="shared" ca="1" si="2046"/>
        <v>1.1154219204655693E-2</v>
      </c>
      <c r="MP160" s="4">
        <f t="shared" ca="1" si="2046"/>
        <v>2.1775949673359862E-3</v>
      </c>
      <c r="MQ160" s="4">
        <f t="shared" ca="1" si="2046"/>
        <v>2.9584409485794907E-2</v>
      </c>
      <c r="MR160" s="4">
        <f t="shared" ca="1" si="2046"/>
        <v>-9.2417061611374529E-3</v>
      </c>
      <c r="MS160" s="4">
        <f t="shared" ca="1" si="2046"/>
        <v>3.0711079612566845E-3</v>
      </c>
      <c r="MT160" s="4">
        <f t="shared" ca="1" si="2046"/>
        <v>5.404135338345958E-3</v>
      </c>
      <c r="MU160" s="4">
        <f t="shared" ca="1" si="2046"/>
        <v>-3.0638699033703172E-3</v>
      </c>
      <c r="MV160" s="4">
        <f t="shared" ca="1" si="2046"/>
        <v>-2.3573785950018882E-4</v>
      </c>
      <c r="MW160" s="4">
        <f t="shared" ca="1" si="2046"/>
        <v>-2.1261516654855518E-3</v>
      </c>
      <c r="MX160" s="4">
        <f t="shared" ca="1" si="2046"/>
        <v>-6.7322239031770092E-2</v>
      </c>
      <c r="MY160" s="4">
        <f t="shared" ca="1" si="2046"/>
        <v>9.4905094905095543E-3</v>
      </c>
      <c r="MZ160" s="4">
        <f t="shared" ca="1" si="2046"/>
        <v>-4.0120361083248891E-3</v>
      </c>
      <c r="NA160" s="4">
        <f t="shared" ca="1" si="2046"/>
        <v>9.4386487829109661E-3</v>
      </c>
      <c r="NB160" s="4">
        <f t="shared" ca="1" si="2046"/>
        <v>-1.104972375690602E-2</v>
      </c>
      <c r="NC160" s="4">
        <f t="shared" ca="1" si="2046"/>
        <v>3.2540675844806646E-3</v>
      </c>
      <c r="ND160" s="4">
        <f t="shared" ca="1" si="2046"/>
        <v>-7.3121533030763054E-3</v>
      </c>
      <c r="NE160" s="4">
        <f t="shared" ca="1" si="2046"/>
        <v>7.5585789871507022E-4</v>
      </c>
      <c r="NF160" s="4">
        <f t="shared" ca="1" si="2046"/>
        <v>1.6844191231112207E-2</v>
      </c>
      <c r="NG160" s="4">
        <f t="shared" ca="1" si="2046"/>
        <v>3.9476930668641422E-3</v>
      </c>
      <c r="NH160" s="4">
        <f t="shared" ca="1" si="2046"/>
        <v>2.466699555993589E-4</v>
      </c>
      <c r="NI160" s="4">
        <f t="shared" ca="1" si="2046"/>
        <v>-1.3753438359589826E-2</v>
      </c>
      <c r="NJ160" s="4">
        <f t="shared" ca="1" si="2046"/>
        <v>-1.5490096495683073E-2</v>
      </c>
      <c r="NK160" s="4">
        <f t="shared" ca="1" si="2046"/>
        <v>1.3774104683195522E-2</v>
      </c>
      <c r="NL160" s="4">
        <f t="shared" ca="1" si="2046"/>
        <v>-9.8634294385432624E-3</v>
      </c>
      <c r="NM160" s="4">
        <f t="shared" ca="1" si="2046"/>
        <v>-1.2029690299462475E-2</v>
      </c>
      <c r="NN160" s="4">
        <f t="shared" ca="1" si="2046"/>
        <v>-4.6284391874517796E-3</v>
      </c>
      <c r="NO160" s="4">
        <f t="shared" ca="1" si="2046"/>
        <v>1.8672722684834771E-2</v>
      </c>
      <c r="NP160" s="4">
        <f t="shared" ca="1" si="2046"/>
        <v>1.7356806347631929E-2</v>
      </c>
      <c r="NQ160" s="4">
        <f t="shared" ca="1" si="2046"/>
        <v>-1.1283851554663884E-2</v>
      </c>
      <c r="NR160" s="4">
        <f t="shared" ca="1" si="2046"/>
        <v>6.2297533017692495E-3</v>
      </c>
      <c r="NS160" s="4">
        <f t="shared" ca="1" si="2046"/>
        <v>-8.7983911513323625E-3</v>
      </c>
      <c r="NT160" s="4">
        <f t="shared" ca="1" si="2046"/>
        <v>5.4999999999999719E-3</v>
      </c>
      <c r="NU160" s="4">
        <f t="shared" ca="1" si="2046"/>
        <v>-3.2605969400552439E-3</v>
      </c>
      <c r="NV160" s="4">
        <f t="shared" ca="1" si="2046"/>
        <v>-7.3269327943405547E-3</v>
      </c>
      <c r="NW160" s="4">
        <f t="shared" ca="1" si="2046"/>
        <v>4.2767295597484706E-3</v>
      </c>
      <c r="NX160" s="4">
        <f t="shared" ca="1" si="2046"/>
        <v>-3.534460994698323E-3</v>
      </c>
      <c r="NY160" s="4">
        <f t="shared" ref="NY160:QJ160" ca="1" si="2047">IFERROR((NY56-NX56)/NY56," ")</f>
        <v>1.2607160867371952E-3</v>
      </c>
      <c r="NZ160" s="4">
        <f t="shared" ca="1" si="2047"/>
        <v>-1.8489984591679477E-2</v>
      </c>
      <c r="OA160" s="4">
        <f t="shared" ca="1" si="2047"/>
        <v>-1.4062499999999978E-2</v>
      </c>
      <c r="OB160" s="4">
        <f t="shared" ca="1" si="2047"/>
        <v>6.7252974650801357E-3</v>
      </c>
      <c r="OC160" s="4">
        <f t="shared" ca="1" si="2047"/>
        <v>9.7336065573771155E-3</v>
      </c>
      <c r="OD160" s="4">
        <f t="shared" ca="1" si="2047"/>
        <v>-1.2823800974608144E-3</v>
      </c>
      <c r="OE160" s="4">
        <f t="shared" ca="1" si="2047"/>
        <v>-9.0579710144927904E-3</v>
      </c>
      <c r="OF160" s="4">
        <f t="shared" ca="1" si="2047"/>
        <v>-8.3507306889352897E-3</v>
      </c>
      <c r="OG160" s="4">
        <f t="shared" ca="1" si="2047"/>
        <v>-1.4024874305371821E-2</v>
      </c>
      <c r="OH160" s="4">
        <f t="shared" ca="1" si="2047"/>
        <v>3.9536109646810379E-3</v>
      </c>
      <c r="OI160" s="4">
        <f t="shared" ca="1" si="2047"/>
        <v>4.7219307450157323E-3</v>
      </c>
      <c r="OJ160" s="4">
        <f t="shared" ca="1" si="2047"/>
        <v>5.2438384897753347E-4</v>
      </c>
      <c r="OK160" s="4">
        <f t="shared" ca="1" si="2047"/>
        <v>-7.8719496195227333E-4</v>
      </c>
      <c r="OL160" s="4">
        <f t="shared" ca="1" si="2047"/>
        <v>1.8334206390780588E-3</v>
      </c>
      <c r="OM160" s="4">
        <f t="shared" ca="1" si="2047"/>
        <v>-1.4615997874036597E-2</v>
      </c>
      <c r="ON160" s="4">
        <f t="shared" ca="1" si="2047"/>
        <v>8.1707959936740959E-3</v>
      </c>
      <c r="OO160" s="4">
        <f t="shared" ca="1" si="2047"/>
        <v>2.6288117770767987E-3</v>
      </c>
      <c r="OP160" s="4">
        <f t="shared" ca="1" si="2047"/>
        <v>-1.2509981368112825E-2</v>
      </c>
      <c r="OQ160" s="4">
        <f t="shared" ca="1" si="2047"/>
        <v>-4.008551576696915E-3</v>
      </c>
      <c r="OR160" s="4">
        <f t="shared" ca="1" si="2047"/>
        <v>1.9905709795704506E-2</v>
      </c>
      <c r="OS160" s="4">
        <f t="shared" ca="1" si="2047"/>
        <v>1.0880829015544085E-2</v>
      </c>
      <c r="OT160" s="4">
        <f t="shared" ca="1" si="2047"/>
        <v>-5.4701745246158078E-3</v>
      </c>
      <c r="OU160" s="4">
        <f t="shared" ca="1" si="2047"/>
        <v>7.240755107318364E-3</v>
      </c>
      <c r="OV160" s="4">
        <f t="shared" ca="1" si="2047"/>
        <v>4.3769309989701776E-3</v>
      </c>
      <c r="OW160" s="4">
        <f t="shared" ca="1" si="2047"/>
        <v>-4.3961727437290326E-3</v>
      </c>
      <c r="OX160" s="4">
        <f t="shared" ca="1" si="2047"/>
        <v>4.633204633204626E-3</v>
      </c>
      <c r="OY160" s="4">
        <f t="shared" ca="1" si="2047"/>
        <v>-6.216006216006268E-3</v>
      </c>
      <c r="OZ160" s="4">
        <f t="shared" ca="1" si="2047"/>
        <v>1.0507432086109781E-2</v>
      </c>
      <c r="PA160" s="4">
        <f t="shared" ca="1" si="2047"/>
        <v>3.0659172202349883E-3</v>
      </c>
      <c r="PB160" s="4">
        <f t="shared" ca="1" si="2047"/>
        <v>-1.0230179028132775E-3</v>
      </c>
      <c r="PC160" s="4">
        <f t="shared" ca="1" si="2047"/>
        <v>3.8216560509553776E-3</v>
      </c>
      <c r="PD160" s="4">
        <f t="shared" ca="1" si="2047"/>
        <v>7.6374745417518168E-4</v>
      </c>
      <c r="PE160" s="4">
        <f t="shared" ca="1" si="2047"/>
        <v>-2.8082716364564572E-3</v>
      </c>
      <c r="PF160" s="4">
        <f t="shared" ca="1" si="2047"/>
        <v>-1.7902813299232809E-3</v>
      </c>
      <c r="PG160" s="4">
        <f t="shared" ca="1" si="2047"/>
        <v>1.1127971674253863E-2</v>
      </c>
      <c r="PH160" s="4">
        <f t="shared" ca="1" si="2047"/>
        <v>-2.0273694880891609E-3</v>
      </c>
      <c r="PI160" s="4">
        <f t="shared" ca="1" si="2047"/>
        <v>2.5335697998474818E-4</v>
      </c>
      <c r="PJ160" s="4">
        <f t="shared" ca="1" si="2047"/>
        <v>-1.5224562293834631E-3</v>
      </c>
      <c r="PK160" s="4">
        <f t="shared" ca="1" si="2047"/>
        <v>-4.8444671086179938E-3</v>
      </c>
      <c r="PL160" s="4">
        <f t="shared" ca="1" si="2047"/>
        <v>-1.0209290454313207E-3</v>
      </c>
      <c r="PM160" s="4">
        <f t="shared" ca="1" si="2047"/>
        <v>6.5922920892494425E-3</v>
      </c>
      <c r="PN160" s="4">
        <f t="shared" ca="1" si="2047"/>
        <v>-2.0325203252032089E-3</v>
      </c>
      <c r="PO160" s="4">
        <f t="shared" ca="1" si="2047"/>
        <v>8.0645161290322648E-3</v>
      </c>
      <c r="PP160" s="4">
        <f t="shared" ca="1" si="2047"/>
        <v>-1.044053985230447E-2</v>
      </c>
      <c r="PQ160" s="4">
        <f t="shared" ca="1" si="2047"/>
        <v>1.2323943661971704E-2</v>
      </c>
      <c r="PR160" s="4">
        <f t="shared" ca="1" si="2047"/>
        <v>-7.8580481622305479E-3</v>
      </c>
      <c r="PS160" s="4">
        <f t="shared" ca="1" si="2047"/>
        <v>1.9875776397515456E-2</v>
      </c>
      <c r="PT160" s="4">
        <f t="shared" ca="1" si="2047"/>
        <v>1.4446620959843373E-2</v>
      </c>
      <c r="PU160" s="4">
        <f t="shared" ca="1" si="2047"/>
        <v>1.161665053242974E-2</v>
      </c>
      <c r="PV160" s="4">
        <f t="shared" ca="1" si="2047"/>
        <v>-5.8422590068160172E-3</v>
      </c>
      <c r="PW160" s="4">
        <f t="shared" ca="1" si="2047"/>
        <v>-4.8923679060664318E-3</v>
      </c>
      <c r="PX160" s="4">
        <f t="shared" ca="1" si="2047"/>
        <v>-4.9164208456244553E-3</v>
      </c>
      <c r="PY160" s="4">
        <f t="shared" ca="1" si="2047"/>
        <v>-7.3800738007382869E-4</v>
      </c>
      <c r="PZ160" s="4">
        <f t="shared" ca="1" si="2047"/>
        <v>2.4594195769793437E-4</v>
      </c>
      <c r="QA160" s="4">
        <f t="shared" ca="1" si="2047"/>
        <v>-1.2198157829225663E-2</v>
      </c>
      <c r="QB160" s="4">
        <f t="shared" ca="1" si="2047"/>
        <v>-3.0000000000000044E-2</v>
      </c>
      <c r="QC160" s="4">
        <f t="shared" ca="1" si="2047"/>
        <v>-2.3130300693909901E-3</v>
      </c>
      <c r="QD160" s="4">
        <f t="shared" ca="1" si="2047"/>
        <v>0</v>
      </c>
      <c r="QE160" s="4">
        <f t="shared" ca="1" si="2047"/>
        <v>4.0952137189660528E-3</v>
      </c>
      <c r="QF160" s="4">
        <f t="shared" ca="1" si="2047"/>
        <v>-8.5183273102735751E-3</v>
      </c>
      <c r="QG160" s="4">
        <f t="shared" ca="1" si="2047"/>
        <v>-1.2923235978290065E-3</v>
      </c>
      <c r="QH160" s="4">
        <f t="shared" ca="1" si="2047"/>
        <v>7.7479338842978147E-4</v>
      </c>
      <c r="QI160" s="4">
        <f t="shared" ca="1" si="2047"/>
        <v>-1.2023000522739176E-2</v>
      </c>
      <c r="QJ160" s="4">
        <f t="shared" ca="1" si="2047"/>
        <v>2.0865936358895514E-3</v>
      </c>
      <c r="QK160" s="4">
        <f t="shared" ref="QK160:SV160" ca="1" si="2048">IFERROR((QK56-QJ56)/QK56," ")</f>
        <v>-1.2945838837516564E-2</v>
      </c>
      <c r="QL160" s="4">
        <f t="shared" ca="1" si="2048"/>
        <v>9.6807953950810433E-3</v>
      </c>
      <c r="QM160" s="4">
        <f t="shared" ca="1" si="2048"/>
        <v>-7.8554595443836451E-4</v>
      </c>
      <c r="QN160" s="4">
        <f t="shared" ca="1" si="2048"/>
        <v>8.3095299922098242E-3</v>
      </c>
      <c r="QO160" s="4">
        <f t="shared" ca="1" si="2048"/>
        <v>-1.1823436678927896E-2</v>
      </c>
      <c r="QP160" s="4">
        <f t="shared" ca="1" si="2048"/>
        <v>-7.1447472876423161E-3</v>
      </c>
      <c r="QQ160" s="4">
        <f t="shared" ca="1" si="2048"/>
        <v>-2.2733423545331428E-2</v>
      </c>
      <c r="QR160" s="4">
        <f t="shared" ca="1" si="2048"/>
        <v>6.4533476741058049E-3</v>
      </c>
      <c r="QS160" s="4">
        <f t="shared" ca="1" si="2048"/>
        <v>-8.4056399132319722E-3</v>
      </c>
      <c r="QT160" s="4">
        <f t="shared" ca="1" si="2048"/>
        <v>-8.2012028430837689E-3</v>
      </c>
      <c r="QU160" s="4">
        <f t="shared" ca="1" si="2048"/>
        <v>5.9782608695651872E-3</v>
      </c>
      <c r="QV160" s="4">
        <f t="shared" ca="1" si="2048"/>
        <v>-3.5451322607034483E-3</v>
      </c>
      <c r="QW160" s="4">
        <f t="shared" ca="1" si="2048"/>
        <v>5.4244643341468876E-3</v>
      </c>
      <c r="QX160" s="4">
        <f t="shared" ca="1" si="2048"/>
        <v>3.2441200324413231E-3</v>
      </c>
      <c r="QY160" s="4">
        <f t="shared" ca="1" si="2048"/>
        <v>-1.0103768432550644E-2</v>
      </c>
      <c r="QZ160" s="4">
        <f t="shared" ca="1" si="2048"/>
        <v>-1.5248128638757892E-2</v>
      </c>
      <c r="RA160" s="4">
        <f t="shared" ca="1" si="2048"/>
        <v>0</v>
      </c>
      <c r="RB160" s="4">
        <f t="shared" ca="1" si="2048"/>
        <v>-4.455583402951927E-3</v>
      </c>
      <c r="RC160" s="4">
        <f t="shared" ca="1" si="2048"/>
        <v>-1.0126582278480997E-2</v>
      </c>
      <c r="RD160" s="4">
        <f t="shared" ca="1" si="2048"/>
        <v>8.431703204047538E-4</v>
      </c>
      <c r="RE160" s="4">
        <f t="shared" ca="1" si="2048"/>
        <v>-1.5990862364363083E-2</v>
      </c>
      <c r="RF160" s="4">
        <f t="shared" ca="1" si="2048"/>
        <v>0</v>
      </c>
      <c r="RG160" s="4">
        <f t="shared" ca="1" si="2048"/>
        <v>1.3521126760563293E-2</v>
      </c>
      <c r="RH160" s="4">
        <f t="shared" ca="1" si="2048"/>
        <v>8.6567997765987781E-3</v>
      </c>
      <c r="RI160" s="4">
        <f t="shared" ca="1" si="2048"/>
        <v>1.1157601115759873E-3</v>
      </c>
      <c r="RJ160" s="4">
        <f t="shared" ca="1" si="2048"/>
        <v>-5.3280987100393961E-3</v>
      </c>
      <c r="RK160" s="4">
        <f t="shared" ca="1" si="2048"/>
        <v>-5.6401579244217638E-3</v>
      </c>
      <c r="RL160" s="4">
        <f t="shared" ca="1" si="2048"/>
        <v>-1.6949152542373525E-3</v>
      </c>
      <c r="RM160" s="4">
        <f t="shared" ca="1" si="2048"/>
        <v>6.4552343530733637E-3</v>
      </c>
      <c r="RN160" s="4">
        <f t="shared" ca="1" si="2048"/>
        <v>3.6353467561519985E-3</v>
      </c>
      <c r="RO160" s="4">
        <f t="shared" ca="1" si="2048"/>
        <v>-3.3670033670032953E-3</v>
      </c>
      <c r="RP160" s="4">
        <f t="shared" ca="1" si="2048"/>
        <v>5.8577405857740822E-3</v>
      </c>
      <c r="RQ160" s="4">
        <f t="shared" ca="1" si="2048"/>
        <v>-9.5747676710786662E-3</v>
      </c>
      <c r="RR160" s="4">
        <f t="shared" ca="1" si="2048"/>
        <v>0</v>
      </c>
      <c r="RS160" s="4">
        <f t="shared" ca="1" si="2048"/>
        <v>1.7432208079690165E-2</v>
      </c>
      <c r="RT160" s="4">
        <f t="shared" ca="1" si="2048"/>
        <v>7.1428571428570889E-3</v>
      </c>
      <c r="RU160" s="4">
        <f t="shared" ca="1" si="2048"/>
        <v>-2.2026431718061203E-3</v>
      </c>
      <c r="RV160" s="4">
        <f t="shared" ca="1" si="2048"/>
        <v>8.2530949105917844E-4</v>
      </c>
      <c r="RW160" s="4">
        <f t="shared" ca="1" si="2048"/>
        <v>5.4719562243500889E-3</v>
      </c>
      <c r="RX160" s="4">
        <f t="shared" ca="1" si="2048"/>
        <v>-5.2255225522551633E-3</v>
      </c>
      <c r="RY160" s="4">
        <f t="shared" ca="1" si="2048"/>
        <v>-4.4198895027623367E-3</v>
      </c>
      <c r="RZ160" s="4">
        <f t="shared" ca="1" si="2048"/>
        <v>-1.1061946902656597E-3</v>
      </c>
      <c r="SA160" s="4">
        <f t="shared" ca="1" si="2048"/>
        <v>5.5279159756780336E-4</v>
      </c>
      <c r="SB160" s="4">
        <f t="shared" ca="1" si="2048"/>
        <v>-8.3612040133778463E-3</v>
      </c>
      <c r="SC160" s="4">
        <f t="shared" ca="1" si="2048"/>
        <v>1.2114537444933859E-2</v>
      </c>
      <c r="SD160" s="4">
        <f t="shared" ca="1" si="2048"/>
        <v>-2.1085184143941525E-2</v>
      </c>
      <c r="SE160" s="4">
        <f t="shared" ca="1" si="2048"/>
        <v>-8.2199546485260521E-3</v>
      </c>
      <c r="SF160" s="4">
        <f t="shared" ca="1" si="2048"/>
        <v>-8.0000000000000331E-3</v>
      </c>
      <c r="SG160" s="4">
        <f t="shared" ca="1" si="2048"/>
        <v>-1.5670342426001134E-2</v>
      </c>
      <c r="SH160" s="4">
        <f t="shared" ca="1" si="2048"/>
        <v>1.7381228273465315E-3</v>
      </c>
      <c r="SI160" s="4">
        <f t="shared" ca="1" si="2048"/>
        <v>-3.7801686536784694E-3</v>
      </c>
      <c r="SJ160" s="4">
        <f t="shared" ca="1" si="2048"/>
        <v>4.630969609261841E-3</v>
      </c>
      <c r="SK160" s="4">
        <f t="shared" ca="1" si="2048"/>
        <v>-9.0537383177568681E-3</v>
      </c>
      <c r="SL160" s="4">
        <f t="shared" ca="1" si="2048"/>
        <v>-1.4218009478673105E-2</v>
      </c>
      <c r="SM160" s="4">
        <f t="shared" ca="1" si="2048"/>
        <v>-5.959475566150051E-3</v>
      </c>
      <c r="SN160" s="4">
        <f t="shared" ca="1" si="2048"/>
        <v>-2.0901761719916475E-3</v>
      </c>
      <c r="SO160" s="4">
        <f t="shared" ca="1" si="2048"/>
        <v>5.0505050505048905E-3</v>
      </c>
      <c r="SP160" s="4">
        <f t="shared" ca="1" si="2048"/>
        <v>-5.3763440860214971E-3</v>
      </c>
      <c r="SQ160" s="4">
        <f t="shared" ca="1" si="2048"/>
        <v>-5.405405405405397E-3</v>
      </c>
      <c r="SR160" s="4">
        <f t="shared" ca="1" si="2048"/>
        <v>5.6733353239774506E-3</v>
      </c>
      <c r="SS160" s="4">
        <f t="shared" ca="1" si="2048"/>
        <v>8.9498806682580952E-4</v>
      </c>
      <c r="ST160" s="4">
        <f t="shared" ca="1" si="2048"/>
        <v>9.7488921713441146E-3</v>
      </c>
      <c r="SU160" s="4">
        <f t="shared" ca="1" si="2048"/>
        <v>-2.9550827423161966E-4</v>
      </c>
      <c r="SV160" s="4">
        <f t="shared" ca="1" si="2048"/>
        <v>-2.3696682464456578E-3</v>
      </c>
      <c r="SW160" s="4">
        <f t="shared" ref="SW160:VH160" ca="1" si="2049">IFERROR((SW56-SV56)/SW56," ")</f>
        <v>-2.6730026730025632E-3</v>
      </c>
      <c r="SX160" s="4">
        <f t="shared" ca="1" si="2049"/>
        <v>-1.7527954064672054E-2</v>
      </c>
      <c r="SY160" s="4">
        <f t="shared" ca="1" si="2049"/>
        <v>-1.5653775322283767E-2</v>
      </c>
      <c r="SZ160" s="4">
        <f t="shared" ca="1" si="2049"/>
        <v>-9.2165898617515023E-4</v>
      </c>
      <c r="TA160" s="4">
        <f t="shared" ca="1" si="2049"/>
        <v>6.1406202026414265E-4</v>
      </c>
      <c r="TB160" s="4">
        <f t="shared" ca="1" si="2049"/>
        <v>3.3659730722154051E-3</v>
      </c>
      <c r="TC160" s="4">
        <f t="shared" ca="1" si="2049"/>
        <v>8.4951456310679956E-3</v>
      </c>
      <c r="TD160" s="4">
        <f t="shared" ca="1" si="2049"/>
        <v>1.9922688076122561E-2</v>
      </c>
      <c r="TE160" s="4">
        <f t="shared" ca="1" si="2049"/>
        <v>-2.0858164481525709E-3</v>
      </c>
      <c r="TF160" s="4">
        <f t="shared" ca="1" si="2049"/>
        <v>-1.1147936125339096E-2</v>
      </c>
      <c r="TG160" s="4">
        <f t="shared" ca="1" si="2049"/>
        <v>1.7175007403020592E-2</v>
      </c>
      <c r="TH160" s="4">
        <f t="shared" ca="1" si="2049"/>
        <v>-9.5665171898355831E-3</v>
      </c>
      <c r="TI160" s="4">
        <f t="shared" ca="1" si="2049"/>
        <v>-8.9766606822265515E-4</v>
      </c>
      <c r="TJ160" s="4">
        <f t="shared" ca="1" si="2049"/>
        <v>1.5321154979375253E-2</v>
      </c>
      <c r="TK160" s="4">
        <f t="shared" ca="1" si="2049"/>
        <v>2.351557907113621E-3</v>
      </c>
      <c r="TL160" s="4">
        <f t="shared" ca="1" si="2049"/>
        <v>1.3627138300956765E-2</v>
      </c>
      <c r="TM160" s="4">
        <f t="shared" ca="1" si="2049"/>
        <v>-9.6604215456676072E-3</v>
      </c>
      <c r="TN160" s="4">
        <f t="shared" ca="1" si="2049"/>
        <v>4.6620046620047696E-3</v>
      </c>
      <c r="TO160" s="4">
        <f t="shared" ca="1" si="2049"/>
        <v>5.2173913043478178E-3</v>
      </c>
      <c r="TP160" s="4">
        <f t="shared" ca="1" si="2049"/>
        <v>-1.3811342932706402E-2</v>
      </c>
      <c r="TQ160" s="4">
        <f t="shared" ca="1" si="2049"/>
        <v>-8.2962962962963294E-3</v>
      </c>
      <c r="TR160" s="4">
        <f t="shared" ca="1" si="2049"/>
        <v>-3.2699167657550365E-3</v>
      </c>
      <c r="TS160" s="4">
        <f t="shared" ca="1" si="2049"/>
        <v>-1.6621335750982083E-2</v>
      </c>
      <c r="TT160" s="4">
        <f t="shared" ca="1" si="2049"/>
        <v>6.0404711567490252E-4</v>
      </c>
      <c r="TU160" s="4">
        <f t="shared" ca="1" si="2049"/>
        <v>5.1081730769231282E-3</v>
      </c>
      <c r="TV160" s="4">
        <f t="shared" ca="1" si="2049"/>
        <v>-2.9702970297029729E-2</v>
      </c>
      <c r="TW160" s="4">
        <f t="shared" ca="1" si="2049"/>
        <v>-9.0540118638775882E-3</v>
      </c>
      <c r="TX160" s="4">
        <f t="shared" ca="1" si="2049"/>
        <v>1.415820252385352E-2</v>
      </c>
      <c r="TY160" s="4">
        <f t="shared" ca="1" si="2049"/>
        <v>-6.159531875578419E-4</v>
      </c>
      <c r="TZ160" s="4">
        <f t="shared" ca="1" si="2049"/>
        <v>-9.2478421701606473E-4</v>
      </c>
      <c r="UA160" s="4">
        <f t="shared" ca="1" si="2049"/>
        <v>-5.29049010061668E-2</v>
      </c>
      <c r="UB160" s="4">
        <f t="shared" ca="1" si="2049"/>
        <v>1.9726376073814857E-2</v>
      </c>
      <c r="UC160" s="4">
        <f t="shared" ca="1" si="2049"/>
        <v>4.7498416719442237E-3</v>
      </c>
      <c r="UD160" s="4">
        <f t="shared" ca="1" si="2049"/>
        <v>-2.2215169787368049E-3</v>
      </c>
      <c r="UE160" s="4">
        <f t="shared" ca="1" si="2049"/>
        <v>6.933501418216163E-3</v>
      </c>
      <c r="UF160" s="4">
        <f t="shared" ca="1" si="2049"/>
        <v>-8.9030206677265869E-3</v>
      </c>
      <c r="UG160" s="4">
        <f t="shared" ca="1" si="2049"/>
        <v>-4.4714148834238444E-3</v>
      </c>
      <c r="UH160" s="4">
        <f t="shared" ca="1" si="2049"/>
        <v>-6.1053984575834743E-3</v>
      </c>
      <c r="UI160" s="4">
        <f t="shared" ca="1" si="2049"/>
        <v>1.8606117943866282E-2</v>
      </c>
      <c r="UJ160" s="4">
        <f t="shared" ca="1" si="2049"/>
        <v>1.1533665835411391E-2</v>
      </c>
      <c r="UK160" s="4">
        <f t="shared" ca="1" si="2049"/>
        <v>-6.905210295040768E-3</v>
      </c>
      <c r="UL160" s="4">
        <f t="shared" ca="1" si="2049"/>
        <v>-1.3358778625954139E-2</v>
      </c>
      <c r="UM160" s="4">
        <f t="shared" ca="1" si="2049"/>
        <v>5.6925996204933499E-3</v>
      </c>
      <c r="UN160" s="4">
        <f t="shared" ca="1" si="2049"/>
        <v>-5.0858232676414539E-3</v>
      </c>
      <c r="UO160" s="4">
        <f t="shared" ca="1" si="2049"/>
        <v>2.2981366459627388E-2</v>
      </c>
      <c r="UP160" s="4">
        <f t="shared" ca="1" si="2049"/>
        <v>3.9092808116979863E-2</v>
      </c>
      <c r="UQ160" s="4">
        <f t="shared" ca="1" si="2049"/>
        <v>-7.213706041478655E-3</v>
      </c>
      <c r="UR160" s="4">
        <f t="shared" ca="1" si="2049"/>
        <v>6.0078101531979642E-4</v>
      </c>
      <c r="US160" s="4">
        <f t="shared" ca="1" si="2049"/>
        <v>-6.0441220912661143E-3</v>
      </c>
      <c r="UT160" s="4">
        <f t="shared" ca="1" si="2049"/>
        <v>2.4118179077479134E-3</v>
      </c>
      <c r="UU160" s="4">
        <f t="shared" ca="1" si="2049"/>
        <v>-6.6767830045523172E-3</v>
      </c>
      <c r="UV160" s="4">
        <f t="shared" ca="1" si="2049"/>
        <v>-1.8242626938279804E-3</v>
      </c>
      <c r="UW160" s="4">
        <f t="shared" ca="1" si="2049"/>
        <v>1.0529482551143244E-2</v>
      </c>
      <c r="UX160" s="4">
        <f t="shared" ca="1" si="2049"/>
        <v>1.0125074449076722E-2</v>
      </c>
      <c r="UY160" s="4">
        <f t="shared" ca="1" si="2049"/>
        <v>-5.9594755661489924E-4</v>
      </c>
      <c r="UZ160" s="4">
        <f t="shared" ca="1" si="2049"/>
        <v>7.3942620526471457E-3</v>
      </c>
      <c r="VA160" s="4">
        <f t="shared" ca="1" si="2049"/>
        <v>-4.4563279857399198E-3</v>
      </c>
      <c r="VB160" s="4">
        <f t="shared" ca="1" si="2049"/>
        <v>3.8472920982539969E-3</v>
      </c>
      <c r="VC160" s="4">
        <f t="shared" ca="1" si="2049"/>
        <v>1.0541727672035123E-2</v>
      </c>
      <c r="VD160" s="4">
        <f t="shared" ca="1" si="2049"/>
        <v>1.5282583621684E-2</v>
      </c>
      <c r="VE160" s="4">
        <f t="shared" ca="1" si="2049"/>
        <v>7.4413279908413857E-3</v>
      </c>
      <c r="VF160" s="4">
        <f t="shared" ca="1" si="2049"/>
        <v>-1.4330753797648942E-3</v>
      </c>
      <c r="VG160" s="4">
        <f t="shared" ca="1" si="2049"/>
        <v>6.5489749430523029E-3</v>
      </c>
      <c r="VH160" s="4">
        <f t="shared" ca="1" si="2049"/>
        <v>-1.1402508551881171E-3</v>
      </c>
      <c r="VI160" s="4">
        <f t="shared" ref="VI160:XT160" ca="1" si="2050">IFERROR((VI56-VH56)/VI56," ")</f>
        <v>8.5445741953862539E-4</v>
      </c>
      <c r="VJ160" s="4">
        <f t="shared" ca="1" si="2050"/>
        <v>1.1542792792792895E-2</v>
      </c>
      <c r="VK160" s="4">
        <f t="shared" ca="1" si="2050"/>
        <v>8.3752093802344271E-3</v>
      </c>
      <c r="VL160" s="4">
        <f t="shared" ca="1" si="2050"/>
        <v>5.5803571428580142E-4</v>
      </c>
      <c r="VM160" s="4">
        <f t="shared" ca="1" si="2050"/>
        <v>9.9447513812154532E-3</v>
      </c>
      <c r="VN160" s="4">
        <f t="shared" ca="1" si="2050"/>
        <v>8.2191780821917037E-3</v>
      </c>
      <c r="VO160" s="4">
        <f t="shared" ca="1" si="2050"/>
        <v>-7.4523875241513425E-3</v>
      </c>
      <c r="VP160" s="4">
        <f t="shared" ca="1" si="2050"/>
        <v>1.4953779227841333E-2</v>
      </c>
      <c r="VQ160" s="4">
        <f t="shared" ca="1" si="2050"/>
        <v>1.2882447665056277E-2</v>
      </c>
      <c r="VR160" s="4">
        <f t="shared" ca="1" si="2050"/>
        <v>1.0621348911311701E-2</v>
      </c>
      <c r="VS160" s="4">
        <f t="shared" ca="1" si="2050"/>
        <v>-1.7837837837837746E-2</v>
      </c>
      <c r="VT160" s="4">
        <f t="shared" ca="1" si="2050"/>
        <v>-1.1205247335337429E-2</v>
      </c>
      <c r="VU160" s="4">
        <f t="shared" ca="1" si="2050"/>
        <v>3.268864069735697E-3</v>
      </c>
      <c r="VV160" s="4">
        <f t="shared" ca="1" si="2050"/>
        <v>-6.0290490545354576E-3</v>
      </c>
      <c r="VW160" s="4">
        <f t="shared" ca="1" si="2050"/>
        <v>-2.0699300699300757E-2</v>
      </c>
      <c r="VX160" s="4">
        <f t="shared" ca="1" si="2050"/>
        <v>5.8398220244716588E-3</v>
      </c>
      <c r="VY160" s="4">
        <f t="shared" ca="1" si="2050"/>
        <v>1.1001100110010962E-2</v>
      </c>
      <c r="VZ160" s="4">
        <f t="shared" ca="1" si="2050"/>
        <v>3.8356164383561799E-3</v>
      </c>
      <c r="WA160" s="4">
        <f t="shared" ca="1" si="2050"/>
        <v>5.476451259584645E-4</v>
      </c>
      <c r="WB160" s="4">
        <f t="shared" ca="1" si="2050"/>
        <v>5.9880239520957775E-3</v>
      </c>
      <c r="WC160" s="4">
        <f t="shared" ca="1" si="2050"/>
        <v>6.4899945916710357E-3</v>
      </c>
      <c r="WD160" s="4">
        <f t="shared" ca="1" si="2050"/>
        <v>2.9905561385099703E-2</v>
      </c>
      <c r="WE160" s="4">
        <f t="shared" ca="1" si="2050"/>
        <v>-1.0504201680672045E-3</v>
      </c>
      <c r="WF160" s="4">
        <f t="shared" ca="1" si="2050"/>
        <v>-7.9407093700369809E-3</v>
      </c>
      <c r="WG160" s="4">
        <f t="shared" ca="1" si="2050"/>
        <v>4.2171850289930571E-3</v>
      </c>
      <c r="WH160" s="4">
        <f t="shared" ca="1" si="2050"/>
        <v>8.1045751633987521E-3</v>
      </c>
      <c r="WI160" s="4">
        <f t="shared" ca="1" si="2050"/>
        <v>7.7821011673151023E-3</v>
      </c>
      <c r="WJ160" s="4">
        <f t="shared" ca="1" si="2050"/>
        <v>-1.7418844022169349E-2</v>
      </c>
      <c r="WK160" s="4">
        <f t="shared" ca="1" si="2050"/>
        <v>-8.2490686535391777E-3</v>
      </c>
      <c r="WL160" s="4">
        <f t="shared" ca="1" si="2050"/>
        <v>2.6539278131635195E-3</v>
      </c>
      <c r="WM160" s="4">
        <f t="shared" ca="1" si="2050"/>
        <v>-1.861207125764432E-3</v>
      </c>
      <c r="WN160" s="4">
        <f t="shared" ca="1" si="2050"/>
        <v>4.7631648584281483E-3</v>
      </c>
      <c r="WO160" s="4">
        <f t="shared" ca="1" si="2050"/>
        <v>-2.1075385031072716E-2</v>
      </c>
      <c r="WP160" s="4">
        <f t="shared" ca="1" si="2050"/>
        <v>1.8878101402373326E-3</v>
      </c>
      <c r="WQ160" s="4">
        <f t="shared" ca="1" si="2050"/>
        <v>-8.7051142546246008E-3</v>
      </c>
      <c r="WR160" s="4">
        <f t="shared" ca="1" si="2050"/>
        <v>1.0497981157469733E-2</v>
      </c>
      <c r="WS160" s="4">
        <f t="shared" ca="1" si="2050"/>
        <v>-8.9625203693644295E-3</v>
      </c>
      <c r="WT160" s="4">
        <f t="shared" ca="1" si="2050"/>
        <v>1.1808910359634937E-2</v>
      </c>
      <c r="WU160" s="4">
        <f t="shared" ca="1" si="2050"/>
        <v>-1.3437248051598267E-3</v>
      </c>
      <c r="WV160" s="4">
        <f t="shared" ca="1" si="2050"/>
        <v>2.6802465826856448E-3</v>
      </c>
      <c r="WW160" s="4">
        <f t="shared" ca="1" si="2050"/>
        <v>1.070950468540807E-3</v>
      </c>
      <c r="WX160" s="4">
        <f t="shared" ca="1" si="2050"/>
        <v>-5.9251279288984335E-3</v>
      </c>
      <c r="WY160" s="4">
        <f t="shared" ca="1" si="2050"/>
        <v>1.6684322033898184E-2</v>
      </c>
      <c r="WZ160" s="4">
        <f t="shared" ca="1" si="2050"/>
        <v>-2.9216467463479266E-3</v>
      </c>
      <c r="XA160" s="4">
        <f t="shared" ca="1" si="2050"/>
        <v>-1.1552928533046741E-2</v>
      </c>
      <c r="XB160" s="4">
        <f t="shared" ca="1" si="2050"/>
        <v>-2.6874496103192717E-4</v>
      </c>
      <c r="XC160" s="4">
        <f t="shared" ca="1" si="2050"/>
        <v>-2.2252747252747316E-2</v>
      </c>
      <c r="XD160" s="4">
        <f t="shared" ca="1" si="2050"/>
        <v>1.9193857965451135E-3</v>
      </c>
      <c r="XE160" s="4">
        <f t="shared" ca="1" si="2050"/>
        <v>-1.3900472616068946E-2</v>
      </c>
      <c r="XF160" s="4">
        <f t="shared" ca="1" si="2050"/>
        <v>1.0726072607260741E-2</v>
      </c>
      <c r="XG160" s="4">
        <f t="shared" ca="1" si="2050"/>
        <v>-6.3659009133683053E-3</v>
      </c>
      <c r="XH160" s="4">
        <f t="shared" ca="1" si="2050"/>
        <v>-5.7669789227166458E-2</v>
      </c>
      <c r="XI160" s="4">
        <f t="shared" ca="1" si="2050"/>
        <v>2.3162710895052969E-2</v>
      </c>
      <c r="XJ160" s="4">
        <f t="shared" ca="1" si="2050"/>
        <v>-4.5963803504739031E-3</v>
      </c>
      <c r="XK160" s="4">
        <f t="shared" ca="1" si="2050"/>
        <v>2.2740033688938663E-2</v>
      </c>
      <c r="XL160" s="4">
        <f t="shared" ca="1" si="2050"/>
        <v>2.1159659247045978E-2</v>
      </c>
      <c r="XM160" s="4">
        <f t="shared" ca="1" si="2050"/>
        <v>5.492996429551229E-4</v>
      </c>
      <c r="XN160" s="4">
        <f t="shared" ca="1" si="2050"/>
        <v>-9.9861303744798735E-3</v>
      </c>
      <c r="XO160" s="4">
        <f t="shared" ca="1" si="2050"/>
        <v>-2.502780867630598E-3</v>
      </c>
      <c r="XP160" s="4">
        <f t="shared" ca="1" si="2050"/>
        <v>-4.4692737430168635E-3</v>
      </c>
      <c r="XQ160" s="4">
        <f t="shared" ca="1" si="2050"/>
        <v>-7.3157006190207657E-3</v>
      </c>
      <c r="XR160" s="4">
        <f t="shared" ca="1" si="2050"/>
        <v>-7.369614512471599E-3</v>
      </c>
      <c r="XS160" s="4">
        <f t="shared" ca="1" si="2050"/>
        <v>-4.2698548249359113E-3</v>
      </c>
      <c r="XT160" s="4">
        <f t="shared" ca="1" si="2050"/>
        <v>-2.5684931506850289E-3</v>
      </c>
      <c r="XU160" s="4">
        <f t="shared" ref="XU160:AAF160" ca="1" si="2051">IFERROR((XU56-XT56)/XU56," ")</f>
        <v>2.5619128949616681E-3</v>
      </c>
      <c r="XV160" s="4">
        <f t="shared" ca="1" si="2051"/>
        <v>6.2234794908061913E-3</v>
      </c>
      <c r="XW160" s="4">
        <f t="shared" ca="1" si="2051"/>
        <v>-2.4637681159420333E-2</v>
      </c>
      <c r="XX160" s="4">
        <f t="shared" ca="1" si="2051"/>
        <v>9.7588978185994078E-3</v>
      </c>
      <c r="XY160" s="4">
        <f t="shared" ca="1" si="2051"/>
        <v>4.0022870211547596E-3</v>
      </c>
      <c r="XZ160" s="4">
        <f t="shared" ca="1" si="2051"/>
        <v>-1.098265895953744E-2</v>
      </c>
      <c r="YA160" s="4">
        <f t="shared" ca="1" si="2051"/>
        <v>-2.027222704894303E-3</v>
      </c>
      <c r="YB160" s="4">
        <f t="shared" ca="1" si="2051"/>
        <v>-6.1188811188811433E-3</v>
      </c>
      <c r="YC160" s="4">
        <f t="shared" ca="1" si="2051"/>
        <v>1.454757055571637E-3</v>
      </c>
      <c r="YD160" s="4">
        <f t="shared" ca="1" si="2051"/>
        <v>1.5750286368843191E-2</v>
      </c>
      <c r="YE160" s="4">
        <f t="shared" ca="1" si="2051"/>
        <v>9.9234476892543638E-3</v>
      </c>
      <c r="YF160" s="4">
        <f t="shared" ca="1" si="2051"/>
        <v>2.2630834512022148E-3</v>
      </c>
      <c r="YG160" s="4">
        <f t="shared" ca="1" si="2051"/>
        <v>7.0224719101123594E-3</v>
      </c>
      <c r="YH160" s="4">
        <f t="shared" ca="1" si="2051"/>
        <v>6.9735006973500697E-3</v>
      </c>
      <c r="YI160" s="4">
        <f t="shared" ca="1" si="2051"/>
        <v>9.1210613598672833E-3</v>
      </c>
      <c r="YJ160" s="4">
        <f t="shared" ca="1" si="2051"/>
        <v>5.2240857849875652E-3</v>
      </c>
      <c r="YK160" s="4">
        <f t="shared" ca="1" si="2051"/>
        <v>4.379961675335442E-3</v>
      </c>
      <c r="YL160" s="4">
        <f t="shared" ca="1" si="2051"/>
        <v>1.0027100271002641E-2</v>
      </c>
      <c r="YM160" s="4">
        <f t="shared" ca="1" si="2051"/>
        <v>4.3173232595791608E-3</v>
      </c>
      <c r="YN160" s="4">
        <f t="shared" ca="1" si="2051"/>
        <v>8.8258892752072285E-3</v>
      </c>
      <c r="YO160" s="4">
        <f t="shared" ca="1" si="2051"/>
        <v>-5.3518865400061888E-4</v>
      </c>
      <c r="YP160" s="4">
        <f t="shared" ca="1" si="2051"/>
        <v>-3.2214765100670455E-3</v>
      </c>
      <c r="YQ160" s="4">
        <f t="shared" ca="1" si="2051"/>
        <v>-5.1268213707500732E-3</v>
      </c>
      <c r="YR160" s="4">
        <f t="shared" ca="1" si="2051"/>
        <v>-2.6990553306356592E-4</v>
      </c>
      <c r="YS160" s="4">
        <f t="shared" ca="1" si="2051"/>
        <v>2.9601722282023529E-3</v>
      </c>
      <c r="YT160" s="4">
        <f t="shared" ca="1" si="2051"/>
        <v>-9.2341118957087534E-3</v>
      </c>
      <c r="YU160" s="4">
        <f t="shared" ca="1" si="2051"/>
        <v>-6.5609622744669761E-3</v>
      </c>
      <c r="YV160" s="4">
        <f t="shared" ca="1" si="2051"/>
        <v>-1.7807456872565405E-2</v>
      </c>
      <c r="YW160" s="4">
        <f t="shared" ca="1" si="2051"/>
        <v>1.0190030294684784E-2</v>
      </c>
      <c r="YX160" s="4">
        <f t="shared" ca="1" si="2051"/>
        <v>7.6523640338890713E-3</v>
      </c>
      <c r="YY160" s="4">
        <f t="shared" ca="1" si="2051"/>
        <v>8.4010840108399779E-3</v>
      </c>
      <c r="YZ160" s="4">
        <f t="shared" ca="1" si="2051"/>
        <v>5.6588520614389883E-3</v>
      </c>
      <c r="ZA160" s="4">
        <f t="shared" ca="1" si="2051"/>
        <v>1.7734250926416138E-2</v>
      </c>
      <c r="ZB160" s="4">
        <f t="shared" ca="1" si="2051"/>
        <v>9.6985583224114668E-3</v>
      </c>
      <c r="ZC160" s="4">
        <f t="shared" ca="1" si="2051"/>
        <v>-2.1013921723141132E-3</v>
      </c>
      <c r="ZD160" s="4">
        <f t="shared" ca="1" si="2051"/>
        <v>1.2963443090484833E-2</v>
      </c>
      <c r="ZE160" s="4">
        <f t="shared" ca="1" si="2051"/>
        <v>-5.2124055251499312E-3</v>
      </c>
      <c r="ZF160" s="4">
        <f t="shared" ca="1" si="2051"/>
        <v>-5.5031446540880734E-3</v>
      </c>
      <c r="ZG160" s="4">
        <f t="shared" ca="1" si="2051"/>
        <v>1.2677878395860336E-2</v>
      </c>
      <c r="ZH160" s="4">
        <f t="shared" ca="1" si="2051"/>
        <v>-1.036001036001014E-3</v>
      </c>
      <c r="ZI160" s="4">
        <f t="shared" ca="1" si="2051"/>
        <v>-6.4222712238147697E-2</v>
      </c>
      <c r="ZJ160" s="4">
        <f t="shared" ca="1" si="2051"/>
        <v>1.1982570806100157E-2</v>
      </c>
      <c r="ZK160" s="4">
        <f t="shared" ca="1" si="2051"/>
        <v>-1.0178817056396079E-2</v>
      </c>
      <c r="ZL160" s="4">
        <f t="shared" ca="1" si="2051"/>
        <v>-1.7067711247901494E-2</v>
      </c>
      <c r="ZM160" s="4">
        <f t="shared" ca="1" si="2051"/>
        <v>1.954761239877137E-3</v>
      </c>
      <c r="ZN160" s="4">
        <f t="shared" ca="1" si="2051"/>
        <v>2.2290331568681609E-3</v>
      </c>
      <c r="ZO160" s="4">
        <f t="shared" ca="1" si="2051"/>
        <v>-5.0406048725847022E-3</v>
      </c>
      <c r="ZP160" s="4">
        <f t="shared" ca="1" si="2051"/>
        <v>1.4624724061810186E-2</v>
      </c>
      <c r="ZQ160" s="4">
        <f t="shared" ca="1" si="2051"/>
        <v>6.8511921074266915E-3</v>
      </c>
      <c r="ZR160" s="4">
        <f t="shared" ca="1" si="2051"/>
        <v>-8.2895827576679824E-3</v>
      </c>
      <c r="ZS160" s="4">
        <f t="shared" ca="1" si="2051"/>
        <v>-9.4839609483959916E-3</v>
      </c>
      <c r="ZT160" s="4">
        <f t="shared" ca="1" si="2051"/>
        <v>6.0992514555031569E-3</v>
      </c>
      <c r="ZU160" s="4">
        <f t="shared" ca="1" si="2051"/>
        <v>-1.9444444444444524E-3</v>
      </c>
      <c r="ZV160" s="4">
        <f t="shared" ca="1" si="2051"/>
        <v>-6.1486864169927012E-3</v>
      </c>
      <c r="ZW160" s="4">
        <f t="shared" ca="1" si="2051"/>
        <v>3.8975501113585904E-3</v>
      </c>
      <c r="ZX160" s="4">
        <f t="shared" ca="1" si="2051"/>
        <v>1.264431006047281E-2</v>
      </c>
      <c r="ZY160" s="4">
        <f t="shared" ca="1" si="2051"/>
        <v>-1.6201117318435907E-2</v>
      </c>
      <c r="ZZ160" s="4">
        <f t="shared" ca="1" si="2051"/>
        <v>1.3947001394701327E-3</v>
      </c>
      <c r="AAA160" s="4">
        <f t="shared" ca="1" si="2051"/>
        <v>-2.2824536376604972E-2</v>
      </c>
      <c r="AAB160" s="4">
        <f t="shared" ca="1" si="2051"/>
        <v>-1.12521638776688E-2</v>
      </c>
      <c r="AAC160" s="4">
        <f t="shared" ca="1" si="2051"/>
        <v>-2.8860028860023119E-4</v>
      </c>
      <c r="AAD160" s="4">
        <f t="shared" ca="1" si="2051"/>
        <v>2.0356234096692082E-2</v>
      </c>
      <c r="AAE160" s="4">
        <f t="shared" ca="1" si="2051"/>
        <v>-7.6923076923075782E-3</v>
      </c>
      <c r="AAF160" s="4">
        <f t="shared" ca="1" si="2051"/>
        <v>1.4875105248386223E-2</v>
      </c>
      <c r="AAG160" s="4">
        <f t="shared" ref="AAG160:ACR160" ca="1" si="2052">IFERROR((AAG56-AAF56)/AAG56," ")</f>
        <v>-2.7689645226420558E-2</v>
      </c>
      <c r="AAH160" s="4">
        <f t="shared" ca="1" si="2052"/>
        <v>-2.8926815157651552E-3</v>
      </c>
      <c r="AAI160" s="4">
        <f t="shared" ca="1" si="2052"/>
        <v>-5.2340796743239231E-3</v>
      </c>
      <c r="AAJ160" s="4">
        <f t="shared" ca="1" si="2052"/>
        <v>-2.5037257824143174E-2</v>
      </c>
      <c r="AAK160" s="4">
        <f t="shared" ca="1" si="2052"/>
        <v>2.9717682020802801E-3</v>
      </c>
      <c r="AAL160" s="4">
        <f t="shared" ca="1" si="2052"/>
        <v>-2.2174969623329186E-2</v>
      </c>
      <c r="AAM160" s="4">
        <f t="shared" ca="1" si="2052"/>
        <v>-1.1677934849416182E-2</v>
      </c>
      <c r="AAN160" s="4">
        <f t="shared" ca="1" si="2052"/>
        <v>-4.9413218035823528E-3</v>
      </c>
      <c r="AAO160" s="4">
        <f t="shared" ca="1" si="2052"/>
        <v>1.6403402187120265E-2</v>
      </c>
      <c r="AAP160" s="4">
        <f t="shared" ca="1" si="2052"/>
        <v>-7.6522803795531068E-3</v>
      </c>
      <c r="AAQ160" s="4">
        <f t="shared" ca="1" si="2052"/>
        <v>-9.1911764705885832E-4</v>
      </c>
      <c r="AAR160" s="4">
        <f t="shared" ca="1" si="2052"/>
        <v>9.4081942336874738E-3</v>
      </c>
      <c r="AAS160" s="4">
        <f t="shared" ca="1" si="2052"/>
        <v>7.8289671785606151E-3</v>
      </c>
      <c r="AAT160" s="4">
        <f t="shared" ca="1" si="2052"/>
        <v>-1.2500000000000113E-2</v>
      </c>
      <c r="AAU160" s="4">
        <f t="shared" ca="1" si="2052"/>
        <v>-1.4851485148514755E-2</v>
      </c>
      <c r="AAV160" s="4">
        <f t="shared" ca="1" si="2052"/>
        <v>-1.5494267121164286E-3</v>
      </c>
      <c r="AAW160" s="4">
        <f t="shared" ca="1" si="2052"/>
        <v>-1.5518311607698406E-3</v>
      </c>
      <c r="AAX160" s="4">
        <f t="shared" ca="1" si="2052"/>
        <v>-1.129943502824857E-2</v>
      </c>
      <c r="AAY160" s="4">
        <f t="shared" ca="1" si="2052"/>
        <v>4.3750000000000178E-3</v>
      </c>
      <c r="AAZ160" s="4">
        <f t="shared" ca="1" si="2052"/>
        <v>2.8046120286694732E-3</v>
      </c>
      <c r="ABA160" s="4">
        <f t="shared" ca="1" si="2052"/>
        <v>0</v>
      </c>
      <c r="ABB160" s="4">
        <f t="shared" ca="1" si="2052"/>
        <v>3.1152647975071681E-4</v>
      </c>
      <c r="ABC160" s="4">
        <f t="shared" ca="1" si="2052"/>
        <v>-5.3241465706232918E-3</v>
      </c>
      <c r="ABD160" s="4">
        <f t="shared" ca="1" si="2052"/>
        <v>-3.1328320801998777E-4</v>
      </c>
      <c r="ABE160" s="4">
        <f t="shared" ca="1" si="2052"/>
        <v>8.0795525170912989E-3</v>
      </c>
      <c r="ABF160" s="4">
        <f t="shared" ca="1" si="2052"/>
        <v>-3.4299968818209989E-3</v>
      </c>
      <c r="ABG160" s="4">
        <f t="shared" ca="1" si="2052"/>
        <v>6.8132548776710707E-3</v>
      </c>
      <c r="ABH160" s="4">
        <f t="shared" ca="1" si="2052"/>
        <v>1.6747868453106097E-2</v>
      </c>
      <c r="ABI160" s="4">
        <f t="shared" ca="1" si="2052"/>
        <v>3.1268436578170952E-2</v>
      </c>
      <c r="ABJ160" s="4">
        <f t="shared" ca="1" si="2052"/>
        <v>-3.8495706248147894E-3</v>
      </c>
      <c r="ABK160" s="4">
        <f t="shared" ca="1" si="2052"/>
        <v>-1.9625603864734473E-2</v>
      </c>
      <c r="ABL160" s="4">
        <f t="shared" ca="1" si="2052"/>
        <v>-9.1407678244971712E-3</v>
      </c>
      <c r="ABM160" s="4">
        <f t="shared" ca="1" si="2052"/>
        <v>-6.0975609756107102E-4</v>
      </c>
      <c r="ABN160" s="4">
        <f t="shared" ca="1" si="2052"/>
        <v>7.5642965204236016E-3</v>
      </c>
      <c r="ABO160" s="4">
        <f t="shared" ca="1" si="2052"/>
        <v>7.2093721838390502E-3</v>
      </c>
      <c r="ABP160" s="4">
        <f t="shared" ca="1" si="2052"/>
        <v>2.0983213429256681E-3</v>
      </c>
      <c r="ABQ160" s="4">
        <f t="shared" ca="1" si="2052"/>
        <v>1.7953321364453103E-3</v>
      </c>
      <c r="ABR160" s="4">
        <f t="shared" ca="1" si="2052"/>
        <v>1.2411347517730546E-2</v>
      </c>
      <c r="ABS160" s="4">
        <f t="shared" ca="1" si="2052"/>
        <v>3.8909400738426511E-2</v>
      </c>
      <c r="ABT160" s="4">
        <f t="shared" ca="1" si="2052"/>
        <v>5.3672316384180147E-3</v>
      </c>
      <c r="ABU160" s="4">
        <f t="shared" ca="1" si="2052"/>
        <v>1.8302828618968488E-2</v>
      </c>
      <c r="ABV160" s="4">
        <f t="shared" ca="1" si="2052"/>
        <v>-2.4431818181818162E-2</v>
      </c>
      <c r="ABW160" s="4">
        <f t="shared" ca="1" si="2052"/>
        <v>-1.0913268236645679E-2</v>
      </c>
      <c r="ABX160" s="4">
        <f t="shared" ca="1" si="2052"/>
        <v>-4.3265070666281677E-3</v>
      </c>
      <c r="ABY160" s="4">
        <f t="shared" ca="1" si="2052"/>
        <v>1.5336552115876147E-2</v>
      </c>
      <c r="ABZ160" s="4">
        <f t="shared" ca="1" si="2052"/>
        <v>1.7011624610150913E-3</v>
      </c>
      <c r="ACA160" s="4">
        <f t="shared" ca="1" si="2052"/>
        <v>-3.2191981270120025E-2</v>
      </c>
      <c r="ACB160" s="4">
        <f t="shared" ca="1" si="2052"/>
        <v>1.1570726063060416E-2</v>
      </c>
      <c r="ACC160" s="4">
        <f t="shared" ca="1" si="2052"/>
        <v>-2.3195129022904695E-3</v>
      </c>
      <c r="ACD160" s="4">
        <f t="shared" ca="1" si="2052"/>
        <v>-8.7744954665108007E-3</v>
      </c>
      <c r="ACE160" s="4">
        <f t="shared" ca="1" si="2052"/>
        <v>1.2420566146735984E-2</v>
      </c>
      <c r="ACF160" s="4">
        <f t="shared" ca="1" si="2052"/>
        <v>2.0927601809954809E-2</v>
      </c>
      <c r="ACG160" s="4">
        <f t="shared" ca="1" si="2052"/>
        <v>-1.9835647492207507E-3</v>
      </c>
      <c r="ACH160" s="4">
        <f t="shared" ca="1" si="2052"/>
        <v>4.2325056433408182E-3</v>
      </c>
      <c r="ACI160" s="4">
        <f t="shared" ca="1" si="2052"/>
        <v>2.252252252252404E-3</v>
      </c>
      <c r="ACJ160" s="4">
        <f t="shared" ca="1" si="2052"/>
        <v>1.086048454469489E-2</v>
      </c>
      <c r="ACK160" s="4">
        <f t="shared" ca="1" si="2052"/>
        <v>5.5663790704155657E-4</v>
      </c>
      <c r="ACL160" s="4">
        <f t="shared" ca="1" si="2052"/>
        <v>-5.3161723559036851E-3</v>
      </c>
      <c r="ACM160" s="4">
        <f t="shared" ca="1" si="2052"/>
        <v>-9.8897993783555078E-3</v>
      </c>
      <c r="ACN160" s="4">
        <f t="shared" ca="1" si="2052"/>
        <v>-3.6868973340896927E-3</v>
      </c>
      <c r="ACO160" s="4">
        <f t="shared" ca="1" si="2052"/>
        <v>4.7981936212249986E-3</v>
      </c>
      <c r="ACP160" s="4">
        <f t="shared" ca="1" si="2052"/>
        <v>4.4956448440574229E-3</v>
      </c>
      <c r="ACQ160" s="4">
        <f t="shared" ca="1" si="2052"/>
        <v>1.3307457721097779E-2</v>
      </c>
      <c r="ACR160" s="4">
        <f t="shared" ca="1" si="2052"/>
        <v>1.6606698034874693E-3</v>
      </c>
      <c r="ACS160" s="4">
        <f t="shared" ref="ACS160:ACZ160" ca="1" si="2053">IFERROR((ACS56-ACR56)/ACS56," ")</f>
        <v>-8.0915178571428319E-3</v>
      </c>
      <c r="ACT160" s="4">
        <f t="shared" ca="1" si="2053"/>
        <v>5.8252427184464287E-3</v>
      </c>
      <c r="ACU160" s="4">
        <f t="shared" ca="1" si="2053"/>
        <v>-1.4921171171171001E-2</v>
      </c>
      <c r="ACV160" s="4">
        <f t="shared" ca="1" si="2053"/>
        <v>-1.0238907849829539E-2</v>
      </c>
      <c r="ACW160" s="4">
        <f t="shared" ca="1" si="2053"/>
        <v>1.1363636363638139E-3</v>
      </c>
      <c r="ACX160" s="4">
        <f t="shared" ca="1" si="2053"/>
        <v>1.0958134307389731E-2</v>
      </c>
      <c r="ACY160" s="4"/>
      <c r="ACZ160" s="4"/>
      <c r="ADA160" s="4"/>
    </row>
    <row r="161" spans="2:781" x14ac:dyDescent="0.55000000000000004">
      <c r="B161" t="s">
        <v>118</v>
      </c>
      <c r="D161" t="s">
        <v>118</v>
      </c>
      <c r="E161" s="4">
        <f t="shared" ref="E161:BP161" ca="1" si="2054">IFERROR((E57-D57)/E57," ")</f>
        <v>-3.4916201117317692E-3</v>
      </c>
      <c r="F161" s="4">
        <f t="shared" ca="1" si="2054"/>
        <v>-1.3805309734513294E-2</v>
      </c>
      <c r="G161" s="4">
        <f t="shared" ca="1" si="2054"/>
        <v>6.3313401336616152E-3</v>
      </c>
      <c r="H161" s="4">
        <f t="shared" ca="1" si="2054"/>
        <v>-3.8841807909604318E-3</v>
      </c>
      <c r="I161" s="4">
        <f t="shared" ca="1" si="2054"/>
        <v>-3.5435861091425028E-3</v>
      </c>
      <c r="J161" s="4">
        <f t="shared" ca="1" si="2054"/>
        <v>-7.6772004999107251E-3</v>
      </c>
      <c r="K161" s="4">
        <f t="shared" ca="1" si="2054"/>
        <v>1.0700909577314476E-3</v>
      </c>
      <c r="L161" s="4">
        <f t="shared" ca="1" si="2054"/>
        <v>-9.5426719481455022E-3</v>
      </c>
      <c r="M161" s="4">
        <f t="shared" ca="1" si="2054"/>
        <v>1.9766397124887591E-3</v>
      </c>
      <c r="N161" s="4">
        <f t="shared" ca="1" si="2054"/>
        <v>9.4339622641509639E-3</v>
      </c>
      <c r="O161" s="4">
        <f t="shared" ca="1" si="2054"/>
        <v>2.3086485526549912E-3</v>
      </c>
      <c r="P161" s="4">
        <f t="shared" ca="1" si="2054"/>
        <v>6.703122243781892E-3</v>
      </c>
      <c r="Q161" s="4">
        <f t="shared" ca="1" si="2054"/>
        <v>1.4091949973578544E-3</v>
      </c>
      <c r="R161" s="4">
        <f t="shared" ca="1" si="2054"/>
        <v>-7.0509430636358638E-4</v>
      </c>
      <c r="S161" s="4">
        <f t="shared" ca="1" si="2054"/>
        <v>-1.9040776001436954E-2</v>
      </c>
      <c r="T161" s="4">
        <f t="shared" ca="1" si="2054"/>
        <v>1.3293158454448777E-2</v>
      </c>
      <c r="U161" s="4">
        <f t="shared" ca="1" si="2054"/>
        <v>-1.0025062656641645E-2</v>
      </c>
      <c r="V161" s="4">
        <f t="shared" ca="1" si="2054"/>
        <v>-4.4955943175687824E-3</v>
      </c>
      <c r="W161" s="4">
        <f t="shared" ca="1" si="2054"/>
        <v>8.2040306759408026E-3</v>
      </c>
      <c r="X161" s="4">
        <f t="shared" ca="1" si="2054"/>
        <v>-6.8234871610702566E-3</v>
      </c>
      <c r="Y161" s="4">
        <f t="shared" ca="1" si="2054"/>
        <v>3.4001431639227777E-3</v>
      </c>
      <c r="Z161" s="4">
        <f t="shared" ca="1" si="2054"/>
        <v>-9.5754290876242307E-3</v>
      </c>
      <c r="AA161" s="4">
        <f t="shared" ca="1" si="2054"/>
        <v>-1.6715650257163917E-2</v>
      </c>
      <c r="AB161" s="4">
        <f t="shared" ca="1" si="2054"/>
        <v>-7.0292267850535599E-3</v>
      </c>
      <c r="AC161" s="4">
        <f t="shared" ca="1" si="2054"/>
        <v>-1.8501387604079772E-4</v>
      </c>
      <c r="AD161" s="4">
        <f t="shared" ca="1" si="2054"/>
        <v>1.4779235174580713E-3</v>
      </c>
      <c r="AE161" s="4">
        <f t="shared" ca="1" si="2054"/>
        <v>-1.6654330125833348E-3</v>
      </c>
      <c r="AF161" s="4">
        <f t="shared" ca="1" si="2054"/>
        <v>-2.7834477639636034E-3</v>
      </c>
      <c r="AG161" s="4">
        <f t="shared" ca="1" si="2054"/>
        <v>-5.2229061742212488E-3</v>
      </c>
      <c r="AH161" s="4">
        <f t="shared" ca="1" si="2054"/>
        <v>-1.8427051671732499E-2</v>
      </c>
      <c r="AI161" s="4">
        <f t="shared" ca="1" si="2054"/>
        <v>6.0422960725075581E-3</v>
      </c>
      <c r="AJ161" s="4">
        <f t="shared" ca="1" si="2054"/>
        <v>-9.3386697160282445E-3</v>
      </c>
      <c r="AK161" s="4">
        <f t="shared" ca="1" si="2054"/>
        <v>1.0373443983402569E-2</v>
      </c>
      <c r="AL161" s="4">
        <f t="shared" ca="1" si="2054"/>
        <v>-5.6614455557654525E-4</v>
      </c>
      <c r="AM161" s="4">
        <f t="shared" ca="1" si="2054"/>
        <v>1.6955538809343691E-3</v>
      </c>
      <c r="AN161" s="4">
        <f t="shared" ca="1" si="2054"/>
        <v>1.1729659281325685E-2</v>
      </c>
      <c r="AO161" s="4">
        <f t="shared" ca="1" si="2054"/>
        <v>3.1551596139569728E-3</v>
      </c>
      <c r="AP161" s="4">
        <f t="shared" ca="1" si="2054"/>
        <v>4.4345898004433644E-3</v>
      </c>
      <c r="AQ161" s="4">
        <f t="shared" ca="1" si="2054"/>
        <v>2.0283975659229105E-3</v>
      </c>
      <c r="AR161" s="4">
        <f t="shared" ca="1" si="2054"/>
        <v>0</v>
      </c>
      <c r="AS161" s="4">
        <f t="shared" ca="1" si="2054"/>
        <v>1.8436578171100878E-4</v>
      </c>
      <c r="AT161" s="4">
        <f t="shared" ca="1" si="2054"/>
        <v>6.7753158762131008E-3</v>
      </c>
      <c r="AU161" s="4">
        <f t="shared" ca="1" si="2054"/>
        <v>-2.3861967694567285E-3</v>
      </c>
      <c r="AV161" s="4">
        <f t="shared" ca="1" si="2054"/>
        <v>-1.0011123470522788E-2</v>
      </c>
      <c r="AW161" s="4">
        <f t="shared" ca="1" si="2054"/>
        <v>3.8781163434903204E-3</v>
      </c>
      <c r="AX161" s="4">
        <f t="shared" ca="1" si="2054"/>
        <v>8.786381109280688E-3</v>
      </c>
      <c r="AY161" s="4">
        <f t="shared" ca="1" si="2054"/>
        <v>-5.1517939282428914E-3</v>
      </c>
      <c r="AZ161" s="4">
        <f t="shared" ca="1" si="2054"/>
        <v>1.8365472910927716E-3</v>
      </c>
      <c r="BA161" s="4">
        <f t="shared" ca="1" si="2054"/>
        <v>-4.0567951318459519E-3</v>
      </c>
      <c r="BB161" s="4">
        <f t="shared" ca="1" si="2054"/>
        <v>4.4060950982192397E-3</v>
      </c>
      <c r="BC161" s="4">
        <f t="shared" ca="1" si="2054"/>
        <v>1.891210374639777E-2</v>
      </c>
      <c r="BD161" s="4">
        <f t="shared" ca="1" si="2054"/>
        <v>9.2790863668807278E-3</v>
      </c>
      <c r="BE161" s="4">
        <f t="shared" ca="1" si="2054"/>
        <v>5.8541777541245045E-3</v>
      </c>
      <c r="BF161" s="4">
        <f t="shared" ca="1" si="2054"/>
        <v>-3.5606195478012415E-3</v>
      </c>
      <c r="BG161" s="4">
        <f t="shared" ca="1" si="2054"/>
        <v>-1.2477718360071352E-3</v>
      </c>
      <c r="BH161" s="4">
        <f t="shared" ca="1" si="2054"/>
        <v>3.3753775093266609E-3</v>
      </c>
      <c r="BI161" s="4">
        <f t="shared" ca="1" si="2054"/>
        <v>5.4770318021201813E-3</v>
      </c>
      <c r="BJ161" s="4">
        <f t="shared" ca="1" si="2054"/>
        <v>4.2223786066150947E-3</v>
      </c>
      <c r="BK161" s="4">
        <f t="shared" ca="1" si="2054"/>
        <v>-9.0537901650986179E-3</v>
      </c>
      <c r="BL161" s="4">
        <f t="shared" ca="1" si="2054"/>
        <v>2.832359709683195E-3</v>
      </c>
      <c r="BM161" s="4">
        <f t="shared" ca="1" si="2054"/>
        <v>4.0550070521861228E-3</v>
      </c>
      <c r="BN161" s="4">
        <f t="shared" ca="1" si="2054"/>
        <v>3.5248501938673114E-4</v>
      </c>
      <c r="BO161" s="4">
        <f t="shared" ca="1" si="2054"/>
        <v>-2.2964140611199885E-3</v>
      </c>
      <c r="BP161" s="4">
        <f t="shared" ca="1" si="2054"/>
        <v>1.7661603673610051E-4</v>
      </c>
      <c r="BQ161" s="4">
        <f t="shared" ref="BQ161:EB161" ca="1" si="2055">IFERROR((BQ57-BP57)/BQ57," ")</f>
        <v>-7.1149057274990856E-3</v>
      </c>
      <c r="BR161" s="4">
        <f t="shared" ca="1" si="2055"/>
        <v>-5.544625290645722E-3</v>
      </c>
      <c r="BS161" s="4">
        <f t="shared" ca="1" si="2055"/>
        <v>-9.0236419418877473E-3</v>
      </c>
      <c r="BT161" s="4">
        <f t="shared" ca="1" si="2055"/>
        <v>-5.0789044077633599E-3</v>
      </c>
      <c r="BU161" s="4">
        <f t="shared" ca="1" si="2055"/>
        <v>6.1294393365782639E-3</v>
      </c>
      <c r="BV161" s="4">
        <f t="shared" ca="1" si="2055"/>
        <v>7.3371510379385057E-3</v>
      </c>
      <c r="BW161" s="4">
        <f t="shared" ca="1" si="2055"/>
        <v>-8.1183474652715658E-3</v>
      </c>
      <c r="BX161" s="4">
        <f t="shared" ca="1" si="2055"/>
        <v>-3.1639679880885965E-2</v>
      </c>
      <c r="BY161" s="4">
        <f t="shared" ca="1" si="2055"/>
        <v>1.5573470135580825E-2</v>
      </c>
      <c r="BZ161" s="4">
        <f t="shared" ca="1" si="2055"/>
        <v>-4.0610104861773029E-2</v>
      </c>
      <c r="CA161" s="4">
        <f t="shared" ca="1" si="2055"/>
        <v>-2.8680688336521166E-3</v>
      </c>
      <c r="CB161" s="4">
        <f t="shared" ca="1" si="2055"/>
        <v>1.4509138873186417E-2</v>
      </c>
      <c r="CC161" s="4">
        <f t="shared" ca="1" si="2055"/>
        <v>8.7784833769144355E-3</v>
      </c>
      <c r="CD161" s="4">
        <f t="shared" ca="1" si="2055"/>
        <v>2.4949918047714396E-2</v>
      </c>
      <c r="CE161" s="4">
        <f t="shared" ca="1" si="2055"/>
        <v>5.4337982249593238E-3</v>
      </c>
      <c r="CF161" s="4">
        <f t="shared" ca="1" si="2055"/>
        <v>-3.8181818181818338E-3</v>
      </c>
      <c r="CG161" s="4">
        <f t="shared" ca="1" si="2055"/>
        <v>-2.5519504192490078E-3</v>
      </c>
      <c r="CH161" s="4">
        <f t="shared" ca="1" si="2055"/>
        <v>2.5230987917555112E-2</v>
      </c>
      <c r="CI161" s="4">
        <f t="shared" ca="1" si="2055"/>
        <v>2.5623268698060888E-2</v>
      </c>
      <c r="CJ161" s="4">
        <f t="shared" ca="1" si="2055"/>
        <v>6.9204152249133471E-4</v>
      </c>
      <c r="CK161" s="4">
        <f t="shared" ca="1" si="2055"/>
        <v>4.4781260764727021E-3</v>
      </c>
      <c r="CL161" s="4">
        <f t="shared" ca="1" si="2055"/>
        <v>1.0059676044330713E-2</v>
      </c>
      <c r="CM161" s="4">
        <f t="shared" ca="1" si="2055"/>
        <v>-1.5936254980079712E-2</v>
      </c>
      <c r="CN161" s="4">
        <f t="shared" ca="1" si="2055"/>
        <v>-3.3020507473061822E-3</v>
      </c>
      <c r="CO161" s="4">
        <f t="shared" ca="1" si="2055"/>
        <v>3.9813051756967975E-3</v>
      </c>
      <c r="CP161" s="4">
        <f t="shared" ca="1" si="2055"/>
        <v>7.0470952217256203E-3</v>
      </c>
      <c r="CQ161" s="4">
        <f t="shared" ca="1" si="2055"/>
        <v>6.8704912401235227E-4</v>
      </c>
      <c r="CR161" s="4">
        <f t="shared" ca="1" si="2055"/>
        <v>7.3316283034953068E-3</v>
      </c>
      <c r="CS161" s="4">
        <f t="shared" ca="1" si="2055"/>
        <v>3.9062500000000677E-3</v>
      </c>
      <c r="CT161" s="4">
        <f t="shared" ca="1" si="2055"/>
        <v>1.1874469889737113E-3</v>
      </c>
      <c r="CU161" s="4">
        <f t="shared" ca="1" si="2055"/>
        <v>-2.8921401837359935E-3</v>
      </c>
      <c r="CV161" s="4">
        <f t="shared" ca="1" si="2055"/>
        <v>7.2622867758824474E-3</v>
      </c>
      <c r="CW161" s="4">
        <f t="shared" ca="1" si="2055"/>
        <v>1.5177065767284369E-3</v>
      </c>
      <c r="CX161" s="4">
        <f t="shared" ca="1" si="2055"/>
        <v>1.6420633604246178E-2</v>
      </c>
      <c r="CY161" s="4">
        <f t="shared" ca="1" si="2055"/>
        <v>8.2250370126665563E-3</v>
      </c>
      <c r="CZ161" s="4">
        <f t="shared" ca="1" si="2055"/>
        <v>-5.2918802712088684E-3</v>
      </c>
      <c r="DA161" s="4">
        <f t="shared" ca="1" si="2055"/>
        <v>-2.3205701972484763E-3</v>
      </c>
      <c r="DB161" s="4">
        <f t="shared" ca="1" si="2055"/>
        <v>1.6548072149594807E-3</v>
      </c>
      <c r="DC161" s="4">
        <f t="shared" ca="1" si="2055"/>
        <v>3.3085194375522128E-4</v>
      </c>
      <c r="DD161" s="4">
        <f t="shared" ca="1" si="2055"/>
        <v>1.4866204162536556E-3</v>
      </c>
      <c r="DE161" s="4">
        <f t="shared" ca="1" si="2055"/>
        <v>5.9113300492610746E-3</v>
      </c>
      <c r="DF161" s="4">
        <f t="shared" ca="1" si="2055"/>
        <v>7.9817559863170212E-3</v>
      </c>
      <c r="DG161" s="4">
        <f t="shared" ca="1" si="2055"/>
        <v>-8.0459770114942857E-3</v>
      </c>
      <c r="DH161" s="4">
        <f t="shared" ca="1" si="2055"/>
        <v>1.6393442622951052E-3</v>
      </c>
      <c r="DI161" s="4">
        <f t="shared" ca="1" si="2055"/>
        <v>-4.11522633744856E-3</v>
      </c>
      <c r="DJ161" s="4">
        <f t="shared" ca="1" si="2055"/>
        <v>-4.9627791563274966E-3</v>
      </c>
      <c r="DK161" s="4">
        <f t="shared" ca="1" si="2055"/>
        <v>-8.1721147431621406E-3</v>
      </c>
      <c r="DL161" s="4">
        <f t="shared" ca="1" si="2055"/>
        <v>-2.3403543965229115E-3</v>
      </c>
      <c r="DM161" s="4">
        <f t="shared" ca="1" si="2055"/>
        <v>-3.6912751677852158E-3</v>
      </c>
      <c r="DN161" s="4">
        <f t="shared" ca="1" si="2055"/>
        <v>8.3822296730925669E-4</v>
      </c>
      <c r="DO161" s="4">
        <f t="shared" ca="1" si="2055"/>
        <v>1.9559500328731175E-2</v>
      </c>
      <c r="DP161" s="4">
        <f t="shared" ca="1" si="2055"/>
        <v>2.7864284543516571E-3</v>
      </c>
      <c r="DQ161" s="4">
        <f t="shared" ca="1" si="2055"/>
        <v>-7.4306472919418052E-3</v>
      </c>
      <c r="DR161" s="4">
        <f t="shared" ca="1" si="2055"/>
        <v>1.0134030728996362E-2</v>
      </c>
      <c r="DS161" s="4">
        <f t="shared" ca="1" si="2055"/>
        <v>6.9793864632364828E-3</v>
      </c>
      <c r="DT161" s="4">
        <f t="shared" ca="1" si="2055"/>
        <v>-1.0662729658792627E-2</v>
      </c>
      <c r="DU161" s="4">
        <f t="shared" ca="1" si="2055"/>
        <v>1.0389610389610398E-2</v>
      </c>
      <c r="DV161" s="4">
        <f t="shared" ca="1" si="2055"/>
        <v>6.4516129032257839E-3</v>
      </c>
      <c r="DW161" s="4">
        <f t="shared" ca="1" si="2055"/>
        <v>-1.5727391874180881E-2</v>
      </c>
      <c r="DX161" s="4">
        <f t="shared" ca="1" si="2055"/>
        <v>5.5392636037797883E-3</v>
      </c>
      <c r="DY161" s="4">
        <f t="shared" ca="1" si="2055"/>
        <v>-1.8079283463260962E-2</v>
      </c>
      <c r="DZ161" s="4">
        <f t="shared" ca="1" si="2055"/>
        <v>6.4271588661832654E-3</v>
      </c>
      <c r="EA161" s="4">
        <f t="shared" ca="1" si="2055"/>
        <v>3.7760630438351157E-3</v>
      </c>
      <c r="EB161" s="4">
        <f t="shared" ca="1" si="2055"/>
        <v>-1.6420361247944189E-4</v>
      </c>
      <c r="EC161" s="4">
        <f t="shared" ref="EC161:GN161" ca="1" si="2056">IFERROR((EC57-EB57)/EC57," ")</f>
        <v>1.9639407598197021E-2</v>
      </c>
      <c r="ED161" s="4">
        <f t="shared" ca="1" si="2056"/>
        <v>6.7157019507515462E-3</v>
      </c>
      <c r="EE161" s="4">
        <f t="shared" ca="1" si="2056"/>
        <v>-4.1746949261399812E-3</v>
      </c>
      <c r="EF161" s="4">
        <f t="shared" ca="1" si="2056"/>
        <v>-1.1203117389186518E-2</v>
      </c>
      <c r="EG161" s="4">
        <f t="shared" ca="1" si="2056"/>
        <v>-1.7848289538919277E-2</v>
      </c>
      <c r="EH161" s="4">
        <f t="shared" ca="1" si="2056"/>
        <v>3.7231503579952321E-2</v>
      </c>
      <c r="EI161" s="4">
        <f t="shared" ca="1" si="2056"/>
        <v>-9.8007712082262121E-3</v>
      </c>
      <c r="EJ161" s="4">
        <f t="shared" ca="1" si="2056"/>
        <v>-4.3569469097951129E-3</v>
      </c>
      <c r="EK161" s="4">
        <f t="shared" ca="1" si="2056"/>
        <v>7.368252442735878E-3</v>
      </c>
      <c r="EL161" s="4">
        <f t="shared" ca="1" si="2056"/>
        <v>6.4030734752679923E-4</v>
      </c>
      <c r="EM161" s="4">
        <f t="shared" ca="1" si="2056"/>
        <v>1.5982100047946528E-3</v>
      </c>
      <c r="EN161" s="4">
        <f t="shared" ca="1" si="2056"/>
        <v>-2.4394237066142795E-2</v>
      </c>
      <c r="EO161" s="4">
        <f t="shared" ca="1" si="2056"/>
        <v>-4.1254688032731024E-2</v>
      </c>
      <c r="EP161" s="4">
        <f t="shared" ca="1" si="2056"/>
        <v>5.0881953867029216E-3</v>
      </c>
      <c r="EQ161" s="4">
        <f t="shared" ca="1" si="2056"/>
        <v>-1.8659295093296446E-2</v>
      </c>
      <c r="ER161" s="4">
        <f t="shared" ca="1" si="2056"/>
        <v>6.9060773480661506E-4</v>
      </c>
      <c r="ES161" s="4">
        <f t="shared" ca="1" si="2056"/>
        <v>1.0591048855483386E-2</v>
      </c>
      <c r="ET161" s="4">
        <f t="shared" ca="1" si="2056"/>
        <v>1.8114726601811446E-2</v>
      </c>
      <c r="EU161" s="4">
        <f t="shared" ca="1" si="2056"/>
        <v>-2.6908846283215035E-3</v>
      </c>
      <c r="EV161" s="4">
        <f t="shared" ca="1" si="2056"/>
        <v>1.0484273589615619E-2</v>
      </c>
      <c r="EW161" s="4">
        <f t="shared" ca="1" si="2056"/>
        <v>1.6638935108149766E-4</v>
      </c>
      <c r="EX161" s="4">
        <f t="shared" ca="1" si="2056"/>
        <v>7.9234070650379147E-3</v>
      </c>
      <c r="EY161" s="4">
        <f t="shared" ca="1" si="2056"/>
        <v>3.6184210526315603E-3</v>
      </c>
      <c r="EZ161" s="4">
        <f t="shared" ca="1" si="2056"/>
        <v>-6.6225165562913673E-3</v>
      </c>
      <c r="FA161" s="4">
        <f t="shared" ca="1" si="2056"/>
        <v>9.5113151853066305E-3</v>
      </c>
      <c r="FB161" s="4">
        <f t="shared" ca="1" si="2056"/>
        <v>8.938729075247915E-3</v>
      </c>
      <c r="FC161" s="4">
        <f t="shared" ca="1" si="2056"/>
        <v>6.2984496124031094E-3</v>
      </c>
      <c r="FD161" s="4">
        <f t="shared" ca="1" si="2056"/>
        <v>3.8610038610037791E-3</v>
      </c>
      <c r="FE161" s="4">
        <f t="shared" ca="1" si="2056"/>
        <v>8.0372930397049124E-4</v>
      </c>
      <c r="FF161" s="4">
        <f t="shared" ca="1" si="2056"/>
        <v>-3.3870967741935622E-3</v>
      </c>
      <c r="FG161" s="4">
        <f t="shared" ca="1" si="2056"/>
        <v>1.3838078574836925E-2</v>
      </c>
      <c r="FH161" s="4">
        <f t="shared" ca="1" si="2056"/>
        <v>-5.276622961304738E-3</v>
      </c>
      <c r="FI161" s="4">
        <f t="shared" ca="1" si="2056"/>
        <v>-1.1205378581719272E-3</v>
      </c>
      <c r="FJ161" s="4">
        <f t="shared" ca="1" si="2056"/>
        <v>9.984152139461213E-3</v>
      </c>
      <c r="FK161" s="4">
        <f t="shared" ca="1" si="2056"/>
        <v>5.3593947036569408E-3</v>
      </c>
      <c r="FL161" s="4">
        <f t="shared" ca="1" si="2056"/>
        <v>6.1099796334012314E-3</v>
      </c>
      <c r="FM161" s="4">
        <f t="shared" ca="1" si="2056"/>
        <v>-3.1343049678727501E-4</v>
      </c>
      <c r="FN161" s="4">
        <f t="shared" ca="1" si="2056"/>
        <v>1.1617100371747211E-2</v>
      </c>
      <c r="FO161" s="4">
        <f t="shared" ca="1" si="2056"/>
        <v>2.6262938359339055E-3</v>
      </c>
      <c r="FP161" s="4">
        <f t="shared" ca="1" si="2056"/>
        <v>4.4601661027374971E-3</v>
      </c>
      <c r="FQ161" s="4">
        <f t="shared" ca="1" si="2056"/>
        <v>-9.000620732464281E-3</v>
      </c>
      <c r="FR161" s="4">
        <f t="shared" ca="1" si="2056"/>
        <v>9.6818810511755879E-3</v>
      </c>
      <c r="FS161" s="4">
        <f t="shared" ca="1" si="2056"/>
        <v>1.3493026076409955E-2</v>
      </c>
      <c r="FT161" s="4">
        <f t="shared" ca="1" si="2056"/>
        <v>3.7758646730101197E-3</v>
      </c>
      <c r="FU161" s="4">
        <f t="shared" ca="1" si="2056"/>
        <v>-1.4712643678160824E-2</v>
      </c>
      <c r="FV161" s="4">
        <f t="shared" ca="1" si="2056"/>
        <v>1.0464058234758837E-2</v>
      </c>
      <c r="FW161" s="4">
        <f t="shared" ca="1" si="2056"/>
        <v>-1.3681783243658733E-2</v>
      </c>
      <c r="FX161" s="4">
        <f t="shared" ca="1" si="2056"/>
        <v>7.7791336180598704E-3</v>
      </c>
      <c r="FY161" s="4">
        <f t="shared" ca="1" si="2056"/>
        <v>9.5180540867199799E-3</v>
      </c>
      <c r="FZ161" s="4">
        <f t="shared" ca="1" si="2056"/>
        <v>-2.4454418820615977E-2</v>
      </c>
      <c r="GA161" s="4">
        <f t="shared" ca="1" si="2056"/>
        <v>-1.84426229508197E-2</v>
      </c>
      <c r="GB161" s="4">
        <f t="shared" ca="1" si="2056"/>
        <v>-5.7070386810399408E-3</v>
      </c>
      <c r="GC161" s="4">
        <f t="shared" ca="1" si="2056"/>
        <v>2.9986160233738318E-2</v>
      </c>
      <c r="GD161" s="4">
        <f t="shared" ca="1" si="2056"/>
        <v>-8.0607657727483489E-3</v>
      </c>
      <c r="GE161" s="4">
        <f t="shared" ca="1" si="2056"/>
        <v>3.552672227370865E-3</v>
      </c>
      <c r="GF161" s="4">
        <f t="shared" ca="1" si="2056"/>
        <v>-2.0120724346075754E-3</v>
      </c>
      <c r="GG161" s="4">
        <f t="shared" ca="1" si="2056"/>
        <v>-9.3735353850959886E-3</v>
      </c>
      <c r="GH161" s="4">
        <f t="shared" ca="1" si="2056"/>
        <v>4.6649043694603817E-3</v>
      </c>
      <c r="GI161" s="4">
        <f t="shared" ca="1" si="2056"/>
        <v>3.1002945279802021E-3</v>
      </c>
      <c r="GJ161" s="4">
        <f t="shared" ca="1" si="2056"/>
        <v>1.8411442483262229E-2</v>
      </c>
      <c r="GK161" s="4">
        <f t="shared" ca="1" si="2056"/>
        <v>3.638568829593616E-3</v>
      </c>
      <c r="GL161" s="4">
        <f t="shared" ca="1" si="2056"/>
        <v>-2.7363940407417547E-3</v>
      </c>
      <c r="GM161" s="4">
        <f t="shared" ca="1" si="2056"/>
        <v>-7.4836601307189513E-2</v>
      </c>
      <c r="GN161" s="4">
        <f t="shared" ca="1" si="2056"/>
        <v>-2.0000000000000049E-2</v>
      </c>
      <c r="GO161" s="4">
        <f t="shared" ref="GO161:IZ161" ca="1" si="2057">IFERROR((GO57-GN57)/GO57," ")</f>
        <v>1.60708428993112E-2</v>
      </c>
      <c r="GP161" s="4">
        <f t="shared" ca="1" si="2057"/>
        <v>2.9907731466751554E-2</v>
      </c>
      <c r="GQ161" s="4">
        <f t="shared" ca="1" si="2057"/>
        <v>1.8119337706966519E-2</v>
      </c>
      <c r="GR161" s="4">
        <f t="shared" ca="1" si="2057"/>
        <v>7.8039644139218294E-4</v>
      </c>
      <c r="GS161" s="4">
        <f t="shared" ca="1" si="2057"/>
        <v>3.5769828926905754E-3</v>
      </c>
      <c r="GT161" s="4">
        <f t="shared" ca="1" si="2057"/>
        <v>5.8750773036488806E-3</v>
      </c>
      <c r="GU161" s="4">
        <f t="shared" ca="1" si="2057"/>
        <v>-2.0511202272010164E-2</v>
      </c>
      <c r="GV161" s="4">
        <f t="shared" ca="1" si="2057"/>
        <v>-4.9151736166164941E-3</v>
      </c>
      <c r="GW161" s="4">
        <f t="shared" ca="1" si="2057"/>
        <v>1.0356190177310477E-2</v>
      </c>
      <c r="GX161" s="4">
        <f t="shared" ca="1" si="2057"/>
        <v>-1.2069239320311228E-2</v>
      </c>
      <c r="GY161" s="4">
        <f t="shared" ca="1" si="2057"/>
        <v>-1.5905837442341565E-3</v>
      </c>
      <c r="GZ161" s="4">
        <f t="shared" ca="1" si="2057"/>
        <v>6.007905138339961E-3</v>
      </c>
      <c r="HA161" s="4">
        <f t="shared" ca="1" si="2057"/>
        <v>-5.7242804897439884E-3</v>
      </c>
      <c r="HB161" s="4">
        <f t="shared" ca="1" si="2057"/>
        <v>-1.7637540453074491E-2</v>
      </c>
      <c r="HC161" s="4">
        <f t="shared" ca="1" si="2057"/>
        <v>-6.3507572056668389E-3</v>
      </c>
      <c r="HD161" s="4">
        <f t="shared" ca="1" si="2057"/>
        <v>-1.141180306488314E-3</v>
      </c>
      <c r="HE161" s="4">
        <f t="shared" ca="1" si="2057"/>
        <v>-3.5623839270639994E-2</v>
      </c>
      <c r="HF161" s="4">
        <f t="shared" ca="1" si="2057"/>
        <v>7.3738897268309841E-3</v>
      </c>
      <c r="HG161" s="4">
        <f t="shared" ca="1" si="2057"/>
        <v>-1.0157440325038115E-2</v>
      </c>
      <c r="HH161" s="4">
        <f t="shared" ca="1" si="2057"/>
        <v>6.0575466935890868E-3</v>
      </c>
      <c r="HI161" s="4">
        <f t="shared" ca="1" si="2057"/>
        <v>2.0922570016474514E-2</v>
      </c>
      <c r="HJ161" s="4">
        <f t="shared" ca="1" si="2057"/>
        <v>7.3589533932951062E-3</v>
      </c>
      <c r="HK161" s="4">
        <f t="shared" ca="1" si="2057"/>
        <v>1.179702650290892E-2</v>
      </c>
      <c r="HL161" s="4">
        <f t="shared" ca="1" si="2057"/>
        <v>1.8401015228426344E-2</v>
      </c>
      <c r="HM161" s="4">
        <f t="shared" ca="1" si="2057"/>
        <v>-2.0664441265300041E-3</v>
      </c>
      <c r="HN161" s="4">
        <f t="shared" ca="1" si="2057"/>
        <v>-1.0115606936416112E-2</v>
      </c>
      <c r="HO161" s="4">
        <f t="shared" ca="1" si="2057"/>
        <v>7.1736011477761159E-3</v>
      </c>
      <c r="HP161" s="4">
        <f t="shared" ca="1" si="2057"/>
        <v>2.8612303290414835E-3</v>
      </c>
      <c r="HQ161" s="4">
        <f t="shared" ca="1" si="2057"/>
        <v>2.2833178005591783E-2</v>
      </c>
      <c r="HR161" s="4">
        <f t="shared" ca="1" si="2057"/>
        <v>-1.738305941845756E-2</v>
      </c>
      <c r="HS161" s="4">
        <f t="shared" ca="1" si="2057"/>
        <v>2.0501498186405215E-3</v>
      </c>
      <c r="HT161" s="4">
        <f t="shared" ca="1" si="2057"/>
        <v>-7.9478620251152449E-3</v>
      </c>
      <c r="HU161" s="4">
        <f t="shared" ca="1" si="2057"/>
        <v>3.642698764650047E-3</v>
      </c>
      <c r="HV161" s="4">
        <f t="shared" ca="1" si="2057"/>
        <v>-3.1776294884016975E-3</v>
      </c>
      <c r="HW161" s="4">
        <f t="shared" ca="1" si="2057"/>
        <v>-4.3082814743895968E-3</v>
      </c>
      <c r="HX161" s="4">
        <f t="shared" ca="1" si="2057"/>
        <v>-4.6489259378005628E-3</v>
      </c>
      <c r="HY161" s="4">
        <f t="shared" ca="1" si="2057"/>
        <v>-3.2164683177871157E-3</v>
      </c>
      <c r="HZ161" s="4">
        <f t="shared" ca="1" si="2057"/>
        <v>5.1200000000000048E-3</v>
      </c>
      <c r="IA161" s="4">
        <f t="shared" ca="1" si="2057"/>
        <v>-1.3787510137875126E-2</v>
      </c>
      <c r="IB161" s="4">
        <f t="shared" ca="1" si="2057"/>
        <v>1.4073244842475652E-2</v>
      </c>
      <c r="IC161" s="4">
        <f t="shared" ca="1" si="2057"/>
        <v>-1.6747967479674816E-2</v>
      </c>
      <c r="ID161" s="4">
        <f t="shared" ca="1" si="2057"/>
        <v>-2.2816166883963588E-3</v>
      </c>
      <c r="IE161" s="4">
        <f t="shared" ca="1" si="2057"/>
        <v>3.7343724630622497E-3</v>
      </c>
      <c r="IF161" s="4">
        <f t="shared" ca="1" si="2057"/>
        <v>9.6478533526289482E-3</v>
      </c>
      <c r="IG161" s="4">
        <f t="shared" ca="1" si="2057"/>
        <v>1.6136687233032798E-2</v>
      </c>
      <c r="IH161" s="4">
        <f t="shared" ca="1" si="2057"/>
        <v>-3.1740993493096785E-3</v>
      </c>
      <c r="II161" s="4">
        <f t="shared" ca="1" si="2057"/>
        <v>1.6390883546675058E-2</v>
      </c>
      <c r="IJ161" s="4">
        <f t="shared" ca="1" si="2057"/>
        <v>1.7141966651082971E-3</v>
      </c>
      <c r="IK161" s="4">
        <f t="shared" ca="1" si="2057"/>
        <v>5.4246745195287403E-3</v>
      </c>
      <c r="IL161" s="4">
        <f t="shared" ca="1" si="2057"/>
        <v>-1.3827781269641664E-2</v>
      </c>
      <c r="IM161" s="4">
        <f t="shared" ca="1" si="2057"/>
        <v>4.3804755944931344E-3</v>
      </c>
      <c r="IN161" s="4">
        <f t="shared" ca="1" si="2057"/>
        <v>-3.9264959949740852E-3</v>
      </c>
      <c r="IO161" s="4">
        <f t="shared" ca="1" si="2057"/>
        <v>-4.5755758914483927E-3</v>
      </c>
      <c r="IP161" s="4">
        <f t="shared" ca="1" si="2057"/>
        <v>-6.511037001746922E-3</v>
      </c>
      <c r="IQ161" s="4">
        <f t="shared" ca="1" si="2057"/>
        <v>1.2688342585249531E-3</v>
      </c>
      <c r="IR161" s="4">
        <f t="shared" ca="1" si="2057"/>
        <v>9.4265514532600389E-3</v>
      </c>
      <c r="IS161" s="4">
        <f t="shared" ca="1" si="2057"/>
        <v>-6.8016450490351113E-3</v>
      </c>
      <c r="IT161" s="4">
        <f t="shared" ca="1" si="2057"/>
        <v>7.5353218210361689E-3</v>
      </c>
      <c r="IU161" s="4">
        <f t="shared" ca="1" si="2057"/>
        <v>1.2403100775193755E-2</v>
      </c>
      <c r="IV161" s="4">
        <f t="shared" ca="1" si="2057"/>
        <v>8.1500845763493937E-3</v>
      </c>
      <c r="IW161" s="4">
        <f t="shared" ca="1" si="2057"/>
        <v>-2.3119605425401617E-3</v>
      </c>
      <c r="IX161" s="4">
        <f t="shared" ca="1" si="2057"/>
        <v>5.2131248083410525E-3</v>
      </c>
      <c r="IY161" s="4">
        <f t="shared" ca="1" si="2057"/>
        <v>-7.6722418290620152E-4</v>
      </c>
      <c r="IZ161" s="4">
        <f t="shared" ca="1" si="2057"/>
        <v>-1.5109034267912755E-2</v>
      </c>
      <c r="JA161" s="4">
        <f t="shared" ref="JA161:LL161" ca="1" si="2058">IFERROR((JA57-IZ57)/JA57," ")</f>
        <v>1.0891551268086693E-3</v>
      </c>
      <c r="JB161" s="4">
        <f t="shared" ca="1" si="2058"/>
        <v>1.3983840894966348E-3</v>
      </c>
      <c r="JC161" s="4">
        <f t="shared" ca="1" si="2058"/>
        <v>4.793567341889628E-3</v>
      </c>
      <c r="JD161" s="4">
        <f t="shared" ca="1" si="2058"/>
        <v>-2.4718745048328352E-2</v>
      </c>
      <c r="JE161" s="4">
        <f t="shared" ca="1" si="2058"/>
        <v>-6.0577076358999298E-3</v>
      </c>
      <c r="JF161" s="4">
        <f t="shared" ca="1" si="2058"/>
        <v>-9.3322606596942612E-3</v>
      </c>
      <c r="JG161" s="4">
        <f t="shared" ca="1" si="2058"/>
        <v>-7.1301247771835639E-3</v>
      </c>
      <c r="JH161" s="4">
        <f t="shared" ca="1" si="2058"/>
        <v>4.6774193548386961E-3</v>
      </c>
      <c r="JI161" s="4">
        <f t="shared" ca="1" si="2058"/>
        <v>-1.3900245298446468E-2</v>
      </c>
      <c r="JJ161" s="4">
        <f t="shared" ca="1" si="2058"/>
        <v>4.9035632559661874E-4</v>
      </c>
      <c r="JK161" s="4">
        <f t="shared" ca="1" si="2058"/>
        <v>1.813513079762482E-2</v>
      </c>
      <c r="JL161" s="4">
        <f t="shared" ca="1" si="2058"/>
        <v>-3.058596265293059E-3</v>
      </c>
      <c r="JM161" s="4">
        <f t="shared" ca="1" si="2058"/>
        <v>3.2092426187420226E-3</v>
      </c>
      <c r="JN161" s="4">
        <f t="shared" ca="1" si="2058"/>
        <v>2.8799999999999954E-3</v>
      </c>
      <c r="JO161" s="4">
        <f t="shared" ca="1" si="2058"/>
        <v>-3.3570365470481249E-2</v>
      </c>
      <c r="JP161" s="4">
        <f t="shared" ca="1" si="2058"/>
        <v>5.2640236881066008E-3</v>
      </c>
      <c r="JQ161" s="4">
        <f t="shared" ca="1" si="2058"/>
        <v>-2.1165798756929245E-2</v>
      </c>
      <c r="JR161" s="4">
        <f t="shared" ca="1" si="2058"/>
        <v>1.6795431642589875E-4</v>
      </c>
      <c r="JS161" s="4">
        <f t="shared" ca="1" si="2058"/>
        <v>7.5012502083681085E-3</v>
      </c>
      <c r="JT161" s="4">
        <f t="shared" ca="1" si="2058"/>
        <v>-1.5025041736227616E-3</v>
      </c>
      <c r="JU161" s="4">
        <f t="shared" ca="1" si="2058"/>
        <v>-8.4175084175084174E-3</v>
      </c>
      <c r="JV161" s="4">
        <f t="shared" ca="1" si="2058"/>
        <v>-2.3624704691191456E-3</v>
      </c>
      <c r="JW161" s="4">
        <f t="shared" ca="1" si="2058"/>
        <v>-1.1262798634812228E-2</v>
      </c>
      <c r="JX161" s="4">
        <f t="shared" ca="1" si="2058"/>
        <v>-1.2614480732676759E-2</v>
      </c>
      <c r="JY161" s="4">
        <f t="shared" ca="1" si="2058"/>
        <v>-2.6427811280595865E-2</v>
      </c>
      <c r="JZ161" s="4">
        <f t="shared" ca="1" si="2058"/>
        <v>1.0530010530010431E-2</v>
      </c>
      <c r="KA161" s="4">
        <f t="shared" ca="1" si="2058"/>
        <v>-7.2476577691355237E-3</v>
      </c>
      <c r="KB161" s="4">
        <f t="shared" ca="1" si="2058"/>
        <v>-9.8179221706532864E-3</v>
      </c>
      <c r="KC161" s="4">
        <f t="shared" ca="1" si="2058"/>
        <v>1.1120917917034342E-2</v>
      </c>
      <c r="KD161" s="4">
        <f t="shared" ca="1" si="2058"/>
        <v>2.2895385699190306E-3</v>
      </c>
      <c r="KE161" s="4">
        <f t="shared" ca="1" si="2058"/>
        <v>-9.6017069701280072E-3</v>
      </c>
      <c r="KF161" s="4">
        <f t="shared" ca="1" si="2058"/>
        <v>-2.1988006541886259E-2</v>
      </c>
      <c r="KG161" s="4">
        <f t="shared" ca="1" si="2058"/>
        <v>-9.5395340304531857E-3</v>
      </c>
      <c r="KH161" s="4">
        <f t="shared" ca="1" si="2058"/>
        <v>-2.2062879205735878E-3</v>
      </c>
      <c r="KI161" s="4">
        <f t="shared" ca="1" si="2058"/>
        <v>1.6519823788545577E-3</v>
      </c>
      <c r="KJ161" s="4">
        <f t="shared" ca="1" si="2058"/>
        <v>1.1969532100108881E-2</v>
      </c>
      <c r="KK161" s="4">
        <f t="shared" ca="1" si="2058"/>
        <v>1.3066046178628905E-2</v>
      </c>
      <c r="KL161" s="4">
        <f t="shared" ca="1" si="2058"/>
        <v>-1.6187704619861781E-2</v>
      </c>
      <c r="KM161" s="4">
        <f t="shared" ca="1" si="2058"/>
        <v>1.2749147064104882E-2</v>
      </c>
      <c r="KN161" s="4">
        <f t="shared" ca="1" si="2058"/>
        <v>1.3288447909284197E-2</v>
      </c>
      <c r="KO161" s="4">
        <f t="shared" ca="1" si="2058"/>
        <v>-8.577555396711881E-3</v>
      </c>
      <c r="KP161" s="4">
        <f t="shared" ca="1" si="2058"/>
        <v>-1.5976761074800339E-2</v>
      </c>
      <c r="KQ161" s="4">
        <f t="shared" ca="1" si="2058"/>
        <v>1.5725518227305262E-2</v>
      </c>
      <c r="KR161" s="4">
        <f t="shared" ca="1" si="2058"/>
        <v>2.7965954490185851E-2</v>
      </c>
      <c r="KS161" s="4">
        <f t="shared" ca="1" si="2058"/>
        <v>2.3409669211195971E-2</v>
      </c>
      <c r="KT161" s="4">
        <f t="shared" ca="1" si="2058"/>
        <v>7.4086546556658989E-3</v>
      </c>
      <c r="KU161" s="4">
        <f t="shared" ca="1" si="2058"/>
        <v>2.3517554174365962E-3</v>
      </c>
      <c r="KV161" s="4">
        <f t="shared" ca="1" si="2058"/>
        <v>2.0243581303489088E-2</v>
      </c>
      <c r="KW161" s="4">
        <f t="shared" ca="1" si="2058"/>
        <v>-1.5204678362573042E-2</v>
      </c>
      <c r="KX161" s="4">
        <f t="shared" ca="1" si="2058"/>
        <v>-3.5211267605633947E-3</v>
      </c>
      <c r="KY161" s="4">
        <f t="shared" ca="1" si="2058"/>
        <v>-1.4113246046590686E-2</v>
      </c>
      <c r="KZ161" s="4">
        <f t="shared" ca="1" si="2058"/>
        <v>-5.1037767948283665E-4</v>
      </c>
      <c r="LA161" s="4">
        <f t="shared" ca="1" si="2058"/>
        <v>8.0998987512655562E-3</v>
      </c>
      <c r="LB161" s="4">
        <f t="shared" ca="1" si="2058"/>
        <v>3.8661959993276846E-3</v>
      </c>
      <c r="LC161" s="4">
        <f t="shared" ca="1" si="2058"/>
        <v>1.8456375838926079E-3</v>
      </c>
      <c r="LD161" s="4">
        <f t="shared" ca="1" si="2058"/>
        <v>-1.4122851795133541E-2</v>
      </c>
      <c r="LE161" s="4">
        <f t="shared" ca="1" si="2058"/>
        <v>3.4658344283837045E-2</v>
      </c>
      <c r="LF161" s="4">
        <f t="shared" ca="1" si="2058"/>
        <v>7.1754729288975496E-3</v>
      </c>
      <c r="LG161" s="4">
        <f t="shared" ca="1" si="2058"/>
        <v>-9.7151325539272752E-3</v>
      </c>
      <c r="LH161" s="4">
        <f t="shared" ca="1" si="2058"/>
        <v>-1.6493485073395071E-3</v>
      </c>
      <c r="LI161" s="4">
        <f t="shared" ca="1" si="2058"/>
        <v>-1.8175809649702483E-3</v>
      </c>
      <c r="LJ161" s="4">
        <f t="shared" ca="1" si="2058"/>
        <v>3.1296326799538417E-3</v>
      </c>
      <c r="LK161" s="4">
        <f t="shared" ca="1" si="2058"/>
        <v>7.0330389270526613E-3</v>
      </c>
      <c r="LL161" s="4">
        <f t="shared" ca="1" si="2058"/>
        <v>1.5141752577319551E-2</v>
      </c>
      <c r="LM161" s="4">
        <f t="shared" ref="LM161:NX161" ca="1" si="2059">IFERROR((LM57-LL57)/LM57," ")</f>
        <v>4.3303929430634023E-3</v>
      </c>
      <c r="LN161" s="4">
        <f t="shared" ca="1" si="2059"/>
        <v>4.4707009420405733E-3</v>
      </c>
      <c r="LO161" s="4">
        <f t="shared" ca="1" si="2059"/>
        <v>9.5709044504697991E-4</v>
      </c>
      <c r="LP161" s="4">
        <f t="shared" ca="1" si="2059"/>
        <v>1.5948963317392528E-4</v>
      </c>
      <c r="LQ161" s="4">
        <f t="shared" ca="1" si="2059"/>
        <v>-3.5211267605634758E-3</v>
      </c>
      <c r="LR161" s="4">
        <f t="shared" ca="1" si="2059"/>
        <v>1.7764502436723825E-2</v>
      </c>
      <c r="LS161" s="4">
        <f t="shared" ca="1" si="2059"/>
        <v>2.8217588963787383E-3</v>
      </c>
      <c r="LT161" s="4">
        <f t="shared" ca="1" si="2059"/>
        <v>8.7024087024086278E-3</v>
      </c>
      <c r="LU161" s="4">
        <f t="shared" ca="1" si="2059"/>
        <v>-1.386481802426336E-2</v>
      </c>
      <c r="LV161" s="4">
        <f t="shared" ca="1" si="2059"/>
        <v>-4.7288776796975313E-4</v>
      </c>
      <c r="LW161" s="4">
        <f t="shared" ca="1" si="2059"/>
        <v>1.5738117721120779E-3</v>
      </c>
      <c r="LX161" s="4">
        <f t="shared" ca="1" si="2059"/>
        <v>4.2313117066291039E-3</v>
      </c>
      <c r="LY161" s="4">
        <f t="shared" ca="1" si="2059"/>
        <v>-1.061133987963259E-2</v>
      </c>
      <c r="LZ161" s="4">
        <f t="shared" ca="1" si="2059"/>
        <v>1.2974831952477698E-2</v>
      </c>
      <c r="MA161" s="4">
        <f t="shared" ca="1" si="2059"/>
        <v>3.1254883575563565E-4</v>
      </c>
      <c r="MB161" s="4">
        <f t="shared" ca="1" si="2059"/>
        <v>0</v>
      </c>
      <c r="MC161" s="4">
        <f t="shared" ca="1" si="2059"/>
        <v>-1.3943907463159603E-2</v>
      </c>
      <c r="MD161" s="4">
        <f t="shared" ca="1" si="2059"/>
        <v>-5.7370517928286759E-3</v>
      </c>
      <c r="ME161" s="4">
        <f t="shared" ca="1" si="2059"/>
        <v>1.4322087842139307E-3</v>
      </c>
      <c r="MF161" s="4">
        <f t="shared" ca="1" si="2059"/>
        <v>-7.9630514413129899E-4</v>
      </c>
      <c r="MG161" s="4">
        <f t="shared" ca="1" si="2059"/>
        <v>1.5830721003134766E-2</v>
      </c>
      <c r="MH161" s="4">
        <f t="shared" ca="1" si="2059"/>
        <v>-7.2623934322701882E-3</v>
      </c>
      <c r="MI161" s="4">
        <f t="shared" ca="1" si="2059"/>
        <v>7.5211532434972875E-3</v>
      </c>
      <c r="MJ161" s="4">
        <f t="shared" ca="1" si="2059"/>
        <v>6.0738202772152861E-3</v>
      </c>
      <c r="MK161" s="4">
        <f t="shared" ca="1" si="2059"/>
        <v>-1.0067641969482358E-2</v>
      </c>
      <c r="ML161" s="4">
        <f t="shared" ca="1" si="2059"/>
        <v>5.9421422986708763E-3</v>
      </c>
      <c r="MM161" s="4">
        <f t="shared" ca="1" si="2059"/>
        <v>-5.3450715296337594E-3</v>
      </c>
      <c r="MN161" s="4">
        <f t="shared" ca="1" si="2059"/>
        <v>-1.0484511517076991E-2</v>
      </c>
      <c r="MO161" s="4">
        <f t="shared" ca="1" si="2059"/>
        <v>-4.7679593134140392E-4</v>
      </c>
      <c r="MP161" s="4">
        <f t="shared" ca="1" si="2059"/>
        <v>-1.1575562700964612E-2</v>
      </c>
      <c r="MQ161" s="4">
        <f t="shared" ca="1" si="2059"/>
        <v>1.8927444794952616E-2</v>
      </c>
      <c r="MR161" s="4">
        <f t="shared" ca="1" si="2059"/>
        <v>-1.2617792684874608E-2</v>
      </c>
      <c r="MS161" s="4">
        <f t="shared" ca="1" si="2059"/>
        <v>-7.7257363592466901E-3</v>
      </c>
      <c r="MT161" s="4">
        <f t="shared" ca="1" si="2059"/>
        <v>-1.9351717464925746E-3</v>
      </c>
      <c r="MU161" s="4">
        <f t="shared" ca="1" si="2059"/>
        <v>-1.3069759843162835E-2</v>
      </c>
      <c r="MV161" s="4">
        <f t="shared" ca="1" si="2059"/>
        <v>3.5813120625101556E-3</v>
      </c>
      <c r="MW161" s="4">
        <f t="shared" ca="1" si="2059"/>
        <v>4.0531776913099874E-3</v>
      </c>
      <c r="MX161" s="4">
        <f t="shared" ca="1" si="2059"/>
        <v>-3.1265674636348391E-2</v>
      </c>
      <c r="MY161" s="4">
        <f t="shared" ca="1" si="2059"/>
        <v>-1.5070328198259111E-3</v>
      </c>
      <c r="MZ161" s="4">
        <f t="shared" ca="1" si="2059"/>
        <v>5.9920106524633731E-3</v>
      </c>
      <c r="NA161" s="4">
        <f t="shared" ca="1" si="2059"/>
        <v>2.4904532624937504E-3</v>
      </c>
      <c r="NB161" s="4">
        <f t="shared" ca="1" si="2059"/>
        <v>5.2848885218827468E-3</v>
      </c>
      <c r="NC161" s="4">
        <f t="shared" ca="1" si="2059"/>
        <v>6.2366650254390707E-3</v>
      </c>
      <c r="ND161" s="4">
        <f t="shared" ca="1" si="2059"/>
        <v>-1.9733596447952216E-3</v>
      </c>
      <c r="NE161" s="4">
        <f t="shared" ca="1" si="2059"/>
        <v>-5.2901306000991948E-3</v>
      </c>
      <c r="NF161" s="4">
        <f t="shared" ca="1" si="2059"/>
        <v>2.47361477572557E-3</v>
      </c>
      <c r="NG161" s="4">
        <f t="shared" ca="1" si="2059"/>
        <v>1.1089367253750811E-2</v>
      </c>
      <c r="NH161" s="4">
        <f t="shared" ca="1" si="2059"/>
        <v>1.630523398010437E-4</v>
      </c>
      <c r="NI161" s="4">
        <f t="shared" ca="1" si="2059"/>
        <v>-1.7418712674187081E-2</v>
      </c>
      <c r="NJ161" s="4">
        <f t="shared" ca="1" si="2059"/>
        <v>-7.5213103794083717E-3</v>
      </c>
      <c r="NK161" s="4">
        <f t="shared" ca="1" si="2059"/>
        <v>5.6506564733256343E-3</v>
      </c>
      <c r="NL161" s="4">
        <f t="shared" ca="1" si="2059"/>
        <v>-1.6647244880972436E-3</v>
      </c>
      <c r="NM161" s="4">
        <f t="shared" ca="1" si="2059"/>
        <v>-5.8606831882116782E-3</v>
      </c>
      <c r="NN161" s="4">
        <f t="shared" ca="1" si="2059"/>
        <v>-1.6772895001677529E-3</v>
      </c>
      <c r="NO161" s="4">
        <f t="shared" ca="1" si="2059"/>
        <v>0</v>
      </c>
      <c r="NP161" s="4">
        <f t="shared" ca="1" si="2059"/>
        <v>1.6171617161716237E-2</v>
      </c>
      <c r="NQ161" s="4">
        <f t="shared" ca="1" si="2059"/>
        <v>-1.6949152542372847E-2</v>
      </c>
      <c r="NR161" s="4">
        <f t="shared" ca="1" si="2059"/>
        <v>0</v>
      </c>
      <c r="NS161" s="4">
        <f t="shared" ca="1" si="2059"/>
        <v>-6.2478892266127082E-3</v>
      </c>
      <c r="NT161" s="4">
        <f t="shared" ca="1" si="2059"/>
        <v>1.4970059880239498E-2</v>
      </c>
      <c r="NU161" s="4">
        <f t="shared" ca="1" si="2059"/>
        <v>-5.3511705685618778E-3</v>
      </c>
      <c r="NV161" s="4">
        <f t="shared" ca="1" si="2059"/>
        <v>3.0010003334444771E-3</v>
      </c>
      <c r="NW161" s="4">
        <f t="shared" ca="1" si="2059"/>
        <v>1.8305874521552094E-3</v>
      </c>
      <c r="NX161" s="4">
        <f t="shared" ca="1" si="2059"/>
        <v>-4.1778074866310154E-3</v>
      </c>
      <c r="NY161" s="4">
        <f t="shared" ref="NY161:QJ161" ca="1" si="2060">IFERROR((NY57-NX57)/NY57," ")</f>
        <v>-3.3433634236046682E-4</v>
      </c>
      <c r="NZ161" s="4">
        <f t="shared" ca="1" si="2060"/>
        <v>-5.209208536380479E-3</v>
      </c>
      <c r="OA161" s="4">
        <f t="shared" ca="1" si="2060"/>
        <v>-1.1043153244988084E-2</v>
      </c>
      <c r="OB161" s="4">
        <f t="shared" ca="1" si="2060"/>
        <v>1.4400535833891484E-2</v>
      </c>
      <c r="OC161" s="4">
        <f t="shared" ca="1" si="2060"/>
        <v>-4.7106325706595077E-3</v>
      </c>
      <c r="OD161" s="4">
        <f t="shared" ca="1" si="2060"/>
        <v>1.5241882041086841E-2</v>
      </c>
      <c r="OE161" s="4">
        <f t="shared" ca="1" si="2060"/>
        <v>-5.8323612731211701E-3</v>
      </c>
      <c r="OF161" s="4">
        <f t="shared" ca="1" si="2060"/>
        <v>4.9966688874085842E-4</v>
      </c>
      <c r="OG161" s="4">
        <f t="shared" ca="1" si="2060"/>
        <v>-9.754456777665628E-3</v>
      </c>
      <c r="OH161" s="4">
        <f t="shared" ca="1" si="2060"/>
        <v>-4.2222597534200303E-3</v>
      </c>
      <c r="OI161" s="4">
        <f t="shared" ca="1" si="2060"/>
        <v>1.0031767262999522E-2</v>
      </c>
      <c r="OJ161" s="4">
        <f t="shared" ca="1" si="2060"/>
        <v>3.6648342495418768E-3</v>
      </c>
      <c r="OK161" s="4">
        <f t="shared" ca="1" si="2060"/>
        <v>6.6192288598378056E-3</v>
      </c>
      <c r="OL161" s="4">
        <f t="shared" ca="1" si="2060"/>
        <v>-2.1558872305141386E-3</v>
      </c>
      <c r="OM161" s="4">
        <f t="shared" ca="1" si="2060"/>
        <v>-4.6651116294567484E-3</v>
      </c>
      <c r="ON161" s="4">
        <f t="shared" ca="1" si="2060"/>
        <v>9.5709570957095425E-3</v>
      </c>
      <c r="OO161" s="4">
        <f t="shared" ca="1" si="2060"/>
        <v>-4.6419098143236264E-3</v>
      </c>
      <c r="OP161" s="4">
        <f t="shared" ca="1" si="2060"/>
        <v>-4.4962531223980539E-3</v>
      </c>
      <c r="OQ161" s="4">
        <f t="shared" ca="1" si="2060"/>
        <v>-2.1695594125499909E-3</v>
      </c>
      <c r="OR161" s="4">
        <f t="shared" ca="1" si="2060"/>
        <v>1.6091954022988453E-2</v>
      </c>
      <c r="OS161" s="4">
        <f t="shared" ca="1" si="2060"/>
        <v>7.33496332518342E-3</v>
      </c>
      <c r="OT161" s="4">
        <f t="shared" ca="1" si="2060"/>
        <v>1.1396939107782527E-3</v>
      </c>
      <c r="OU161" s="4">
        <f t="shared" ca="1" si="2060"/>
        <v>7.1128354348528574E-3</v>
      </c>
      <c r="OV161" s="4">
        <f t="shared" ca="1" si="2060"/>
        <v>-1.6168148746965256E-4</v>
      </c>
      <c r="OW161" s="4">
        <f t="shared" ca="1" si="2060"/>
        <v>2.9018216991778126E-3</v>
      </c>
      <c r="OX161" s="4">
        <f t="shared" ca="1" si="2060"/>
        <v>5.9294871794871385E-3</v>
      </c>
      <c r="OY161" s="4">
        <f t="shared" ca="1" si="2060"/>
        <v>-3.0541713550875701E-3</v>
      </c>
      <c r="OZ161" s="4">
        <f t="shared" ca="1" si="2060"/>
        <v>9.3949044585986685E-3</v>
      </c>
      <c r="PA161" s="4">
        <f t="shared" ca="1" si="2060"/>
        <v>6.3653723742848904E-4</v>
      </c>
      <c r="PB161" s="4">
        <f t="shared" ca="1" si="2060"/>
        <v>-2.3927261126177332E-3</v>
      </c>
      <c r="PC161" s="4">
        <f t="shared" ca="1" si="2060"/>
        <v>-1.7577500798977219E-3</v>
      </c>
      <c r="PD161" s="4">
        <f t="shared" ca="1" si="2060"/>
        <v>1.7546658159195954E-3</v>
      </c>
      <c r="PE161" s="4">
        <f t="shared" ca="1" si="2060"/>
        <v>7.2842438638163242E-3</v>
      </c>
      <c r="PF161" s="4">
        <f t="shared" ca="1" si="2060"/>
        <v>-1.5860428231562478E-3</v>
      </c>
      <c r="PG161" s="4">
        <f t="shared" ca="1" si="2060"/>
        <v>6.4607626851560622E-3</v>
      </c>
      <c r="PH161" s="4">
        <f t="shared" ca="1" si="2060"/>
        <v>1.573316551290142E-3</v>
      </c>
      <c r="PI161" s="4">
        <f t="shared" ca="1" si="2060"/>
        <v>1.8844221105527236E-3</v>
      </c>
      <c r="PJ161" s="4">
        <f t="shared" ca="1" si="2060"/>
        <v>4.3777360850531756E-3</v>
      </c>
      <c r="PK161" s="4">
        <f t="shared" ca="1" si="2060"/>
        <v>1.4051522248242983E-3</v>
      </c>
      <c r="PL161" s="4">
        <f t="shared" ca="1" si="2060"/>
        <v>-1.5637216575448681E-3</v>
      </c>
      <c r="PM161" s="4">
        <f t="shared" ca="1" si="2060"/>
        <v>-1.5661707126076964E-3</v>
      </c>
      <c r="PN161" s="4">
        <f t="shared" ca="1" si="2060"/>
        <v>-4.7206923682140724E-3</v>
      </c>
      <c r="PO161" s="4">
        <f t="shared" ca="1" si="2060"/>
        <v>2.0414572864322009E-3</v>
      </c>
      <c r="PP161" s="4">
        <f t="shared" ca="1" si="2060"/>
        <v>7.3265783320343872E-3</v>
      </c>
      <c r="PQ161" s="4">
        <f t="shared" ca="1" si="2060"/>
        <v>2.3328149300154196E-3</v>
      </c>
      <c r="PR161" s="4">
        <f t="shared" ca="1" si="2060"/>
        <v>-4.5305421027963134E-3</v>
      </c>
      <c r="PS161" s="4">
        <f t="shared" ca="1" si="2060"/>
        <v>-5.6559308719561123E-3</v>
      </c>
      <c r="PT161" s="4">
        <f t="shared" ca="1" si="2060"/>
        <v>1.0985561833019505E-3</v>
      </c>
      <c r="PU161" s="4">
        <f t="shared" ca="1" si="2060"/>
        <v>4.6860356138706217E-3</v>
      </c>
      <c r="PV161" s="4">
        <f t="shared" ca="1" si="2060"/>
        <v>-1.5644555694617384E-3</v>
      </c>
      <c r="PW161" s="4">
        <f t="shared" ca="1" si="2060"/>
        <v>-8.3609402113898265E-3</v>
      </c>
      <c r="PX161" s="4">
        <f t="shared" ca="1" si="2060"/>
        <v>1.7322834645669201E-3</v>
      </c>
      <c r="PY161" s="4">
        <f t="shared" ca="1" si="2060"/>
        <v>5.6373316630128319E-3</v>
      </c>
      <c r="PZ161" s="4">
        <f t="shared" ca="1" si="2060"/>
        <v>3.8995476524723133E-3</v>
      </c>
      <c r="QA161" s="4">
        <f t="shared" ca="1" si="2060"/>
        <v>-2.6587425711604895E-3</v>
      </c>
      <c r="QB161" s="4">
        <f t="shared" ca="1" si="2060"/>
        <v>-1.138880101233785E-2</v>
      </c>
      <c r="QC161" s="4">
        <f t="shared" ca="1" si="2060"/>
        <v>-1.1084718923198779E-3</v>
      </c>
      <c r="QD161" s="4">
        <f t="shared" ca="1" si="2060"/>
        <v>-5.5732484076433352E-3</v>
      </c>
      <c r="QE161" s="4">
        <f t="shared" ca="1" si="2060"/>
        <v>4.7747891134810021E-4</v>
      </c>
      <c r="QF161" s="4">
        <f t="shared" ca="1" si="2060"/>
        <v>-2.1459925215412134E-2</v>
      </c>
      <c r="QG161" s="4">
        <f t="shared" ca="1" si="2060"/>
        <v>-1.791530944625398E-3</v>
      </c>
      <c r="QH161" s="4">
        <f t="shared" ca="1" si="2060"/>
        <v>-8.541392904073521E-3</v>
      </c>
      <c r="QI161" s="4">
        <f t="shared" ca="1" si="2060"/>
        <v>-7.780168846217613E-3</v>
      </c>
      <c r="QJ161" s="4">
        <f t="shared" ca="1" si="2060"/>
        <v>-2.4892134085628707E-3</v>
      </c>
      <c r="QK161" s="4">
        <f t="shared" ref="QK161:SV161" ca="1" si="2061">IFERROR((QK57-QJ57)/QK57," ")</f>
        <v>-8.0294412847105538E-3</v>
      </c>
      <c r="QL161" s="4">
        <f t="shared" ca="1" si="2061"/>
        <v>-2.0113979215555574E-3</v>
      </c>
      <c r="QM161" s="4">
        <f t="shared" ca="1" si="2061"/>
        <v>5.6666666666667235E-3</v>
      </c>
      <c r="QN161" s="4">
        <f t="shared" ca="1" si="2061"/>
        <v>1.8966644865925388E-2</v>
      </c>
      <c r="QO161" s="4">
        <f t="shared" ca="1" si="2061"/>
        <v>-6.7489711934155816E-3</v>
      </c>
      <c r="QP161" s="4">
        <f t="shared" ca="1" si="2061"/>
        <v>-7.2956391974796503E-3</v>
      </c>
      <c r="QQ161" s="4">
        <f t="shared" ca="1" si="2061"/>
        <v>-1.4945200929924181E-3</v>
      </c>
      <c r="QR161" s="4">
        <f t="shared" ca="1" si="2061"/>
        <v>2.4846778201093023E-3</v>
      </c>
      <c r="QS161" s="4">
        <f t="shared" ca="1" si="2061"/>
        <v>1.6537125847527936E-3</v>
      </c>
      <c r="QT161" s="4">
        <f t="shared" ca="1" si="2061"/>
        <v>-4.3182195648563031E-3</v>
      </c>
      <c r="QU161" s="4">
        <f t="shared" ca="1" si="2061"/>
        <v>3.9702233250620677E-3</v>
      </c>
      <c r="QV161" s="4">
        <f t="shared" ca="1" si="2061"/>
        <v>6.7367729214590309E-3</v>
      </c>
      <c r="QW161" s="4">
        <f t="shared" ca="1" si="2061"/>
        <v>6.0427894822798868E-3</v>
      </c>
      <c r="QX161" s="4">
        <f t="shared" ca="1" si="2061"/>
        <v>7.1347494730015374E-3</v>
      </c>
      <c r="QY161" s="4">
        <f t="shared" ca="1" si="2061"/>
        <v>-6.6927848514528841E-3</v>
      </c>
      <c r="QZ161" s="4">
        <f t="shared" ca="1" si="2061"/>
        <v>2.7673775028487987E-3</v>
      </c>
      <c r="RA161" s="4">
        <f t="shared" ca="1" si="2061"/>
        <v>6.7906224737267857E-3</v>
      </c>
      <c r="RB161" s="4">
        <f t="shared" ca="1" si="2061"/>
        <v>-1.0620915032679715E-2</v>
      </c>
      <c r="RC161" s="4">
        <f t="shared" ca="1" si="2061"/>
        <v>3.2669062397902679E-4</v>
      </c>
      <c r="RD161" s="4">
        <f t="shared" ca="1" si="2061"/>
        <v>-2.1280078572597063E-3</v>
      </c>
      <c r="RE161" s="4">
        <f t="shared" ca="1" si="2061"/>
        <v>-9.418374091209521E-3</v>
      </c>
      <c r="RF161" s="4">
        <f t="shared" ca="1" si="2061"/>
        <v>-8.3305564811729411E-3</v>
      </c>
      <c r="RG161" s="4">
        <f t="shared" ca="1" si="2061"/>
        <v>3.3211557622051767E-3</v>
      </c>
      <c r="RH161" s="4">
        <f t="shared" ca="1" si="2061"/>
        <v>5.9425552987784659E-3</v>
      </c>
      <c r="RI161" s="4">
        <f t="shared" ca="1" si="2061"/>
        <v>7.3734229067672101E-3</v>
      </c>
      <c r="RJ161" s="4">
        <f t="shared" ca="1" si="2061"/>
        <v>-7.7608982826948289E-3</v>
      </c>
      <c r="RK161" s="4">
        <f t="shared" ca="1" si="2061"/>
        <v>-1.3386880856760446E-2</v>
      </c>
      <c r="RL161" s="4">
        <f t="shared" ca="1" si="2061"/>
        <v>-7.5872534142639647E-3</v>
      </c>
      <c r="RM161" s="4">
        <f t="shared" ca="1" si="2061"/>
        <v>3.5282258064516271E-3</v>
      </c>
      <c r="RN161" s="4">
        <f t="shared" ca="1" si="2061"/>
        <v>5.3475935828877046E-3</v>
      </c>
      <c r="RO161" s="4">
        <f t="shared" ca="1" si="2061"/>
        <v>8.4507042253520789E-3</v>
      </c>
      <c r="RP161" s="4">
        <f t="shared" ca="1" si="2061"/>
        <v>9.0311986863710544E-3</v>
      </c>
      <c r="RQ161" s="4">
        <f t="shared" ca="1" si="2061"/>
        <v>-1.4800197335963871E-3</v>
      </c>
      <c r="RR161" s="4">
        <f t="shared" ca="1" si="2061"/>
        <v>-3.9623576027736831E-3</v>
      </c>
      <c r="RS161" s="4">
        <f t="shared" ca="1" si="2061"/>
        <v>1.7358857884490594E-2</v>
      </c>
      <c r="RT161" s="4">
        <f t="shared" ca="1" si="2061"/>
        <v>1.2021157236736656E-2</v>
      </c>
      <c r="RU161" s="4">
        <f t="shared" ca="1" si="2061"/>
        <v>8.007687379884234E-4</v>
      </c>
      <c r="RV161" s="4">
        <f t="shared" ca="1" si="2061"/>
        <v>3.2020493115598986E-4</v>
      </c>
      <c r="RW161" s="4">
        <f t="shared" ca="1" si="2061"/>
        <v>-3.3734939759036283E-3</v>
      </c>
      <c r="RX161" s="4">
        <f t="shared" ca="1" si="2061"/>
        <v>1.2688342585249757E-2</v>
      </c>
      <c r="RY161" s="4">
        <f t="shared" ca="1" si="2061"/>
        <v>-9.7693786034593125E-3</v>
      </c>
      <c r="RZ161" s="4">
        <f t="shared" ca="1" si="2061"/>
        <v>6.4020486555696466E-4</v>
      </c>
      <c r="SA161" s="4">
        <f t="shared" ca="1" si="2061"/>
        <v>-8.8809946714031515E-3</v>
      </c>
      <c r="SB161" s="4">
        <f t="shared" ca="1" si="2061"/>
        <v>-2.5902541686902473E-3</v>
      </c>
      <c r="SC161" s="4">
        <f t="shared" ca="1" si="2061"/>
        <v>3.06649451258873E-3</v>
      </c>
      <c r="SD161" s="4">
        <f t="shared" ca="1" si="2061"/>
        <v>-5.1914341336794338E-3</v>
      </c>
      <c r="SE161" s="4">
        <f t="shared" ca="1" si="2061"/>
        <v>-1.5318728380826877E-2</v>
      </c>
      <c r="SF161" s="4">
        <f t="shared" ca="1" si="2061"/>
        <v>7.8444190227160791E-3</v>
      </c>
      <c r="SG161" s="4">
        <f t="shared" ca="1" si="2061"/>
        <v>-4.4320420223242941E-3</v>
      </c>
      <c r="SH161" s="4">
        <f t="shared" ca="1" si="2061"/>
        <v>2.2928267278087221E-3</v>
      </c>
      <c r="SI161" s="4">
        <f t="shared" ca="1" si="2061"/>
        <v>-2.298095863427455E-3</v>
      </c>
      <c r="SJ161" s="4">
        <f t="shared" ca="1" si="2061"/>
        <v>4.0869707372895208E-3</v>
      </c>
      <c r="SK161" s="4">
        <f t="shared" ca="1" si="2061"/>
        <v>-4.7634691195794863E-3</v>
      </c>
      <c r="SL161" s="4">
        <f t="shared" ca="1" si="2061"/>
        <v>-6.7802215974864183E-3</v>
      </c>
      <c r="SM161" s="4">
        <f t="shared" ca="1" si="2061"/>
        <v>1.6534391534388246E-4</v>
      </c>
      <c r="SN161" s="4">
        <f t="shared" ca="1" si="2061"/>
        <v>2.1448605840620784E-3</v>
      </c>
      <c r="SO161" s="4">
        <f t="shared" ca="1" si="2061"/>
        <v>5.5783429040197436E-3</v>
      </c>
      <c r="SP161" s="4">
        <f t="shared" ca="1" si="2061"/>
        <v>-8.6049975177892295E-3</v>
      </c>
      <c r="SQ161" s="4">
        <f t="shared" ca="1" si="2061"/>
        <v>-6.1605061605061176E-3</v>
      </c>
      <c r="SR161" s="4">
        <f t="shared" ca="1" si="2061"/>
        <v>3.4843205574913031E-3</v>
      </c>
      <c r="SS161" s="4">
        <f t="shared" ca="1" si="2061"/>
        <v>-2.661786724338774E-3</v>
      </c>
      <c r="ST161" s="4">
        <f t="shared" ca="1" si="2061"/>
        <v>4.6365292266931802E-3</v>
      </c>
      <c r="SU161" s="4">
        <f t="shared" ca="1" si="2061"/>
        <v>2.8071334214002921E-3</v>
      </c>
      <c r="SV161" s="4">
        <f t="shared" ca="1" si="2061"/>
        <v>-9.9173553719012018E-4</v>
      </c>
      <c r="SW161" s="4">
        <f t="shared" ref="SW161:VH161" ca="1" si="2062">IFERROR((SW57-SV57)/SW57," ")</f>
        <v>-4.9611377542584979E-4</v>
      </c>
      <c r="SX161" s="4">
        <f t="shared" ca="1" si="2062"/>
        <v>-1.0696974761825181E-2</v>
      </c>
      <c r="SY161" s="4">
        <f t="shared" ca="1" si="2062"/>
        <v>-8.7674928342605964E-3</v>
      </c>
      <c r="SZ161" s="4">
        <f t="shared" ca="1" si="2062"/>
        <v>-8.3304998299898337E-3</v>
      </c>
      <c r="TA161" s="4">
        <f t="shared" ca="1" si="2062"/>
        <v>-6.8050357264374183E-4</v>
      </c>
      <c r="TB161" s="4">
        <f t="shared" ca="1" si="2062"/>
        <v>-7.7147265558032375E-3</v>
      </c>
      <c r="TC161" s="4">
        <f t="shared" ca="1" si="2062"/>
        <v>0</v>
      </c>
      <c r="TD161" s="4">
        <f t="shared" ca="1" si="2062"/>
        <v>9.3410326086957249E-3</v>
      </c>
      <c r="TE161" s="4">
        <f t="shared" ca="1" si="2062"/>
        <v>-9.9485420240138147E-3</v>
      </c>
      <c r="TF161" s="4">
        <f t="shared" ca="1" si="2062"/>
        <v>2.3956194387405984E-3</v>
      </c>
      <c r="TG161" s="4">
        <f t="shared" ca="1" si="2062"/>
        <v>3.4211426616495257E-4</v>
      </c>
      <c r="TH161" s="4">
        <f t="shared" ca="1" si="2062"/>
        <v>-8.9748015188126189E-3</v>
      </c>
      <c r="TI161" s="4">
        <f t="shared" ca="1" si="2062"/>
        <v>6.174957118353335E-3</v>
      </c>
      <c r="TJ161" s="4">
        <f t="shared" ca="1" si="2062"/>
        <v>-2.0625644551391792E-3</v>
      </c>
      <c r="TK161" s="4">
        <f t="shared" ca="1" si="2062"/>
        <v>4.4490075290896311E-3</v>
      </c>
      <c r="TL161" s="4">
        <f t="shared" ca="1" si="2062"/>
        <v>-1.5641293013555761E-2</v>
      </c>
      <c r="TM161" s="4">
        <f t="shared" ca="1" si="2062"/>
        <v>1.0416666666667061E-3</v>
      </c>
      <c r="TN161" s="4">
        <f t="shared" ca="1" si="2062"/>
        <v>-1.052631578947371E-2</v>
      </c>
      <c r="TO161" s="4">
        <f t="shared" ca="1" si="2062"/>
        <v>-8.3141694675393386E-3</v>
      </c>
      <c r="TP161" s="4">
        <f t="shared" ca="1" si="2062"/>
        <v>-1.036639857015189E-2</v>
      </c>
      <c r="TQ161" s="4">
        <f t="shared" ca="1" si="2062"/>
        <v>-2.5085110195305601E-3</v>
      </c>
      <c r="TR161" s="4">
        <f t="shared" ca="1" si="2062"/>
        <v>3.0367988567344519E-3</v>
      </c>
      <c r="TS161" s="4">
        <f t="shared" ca="1" si="2062"/>
        <v>-9.0122566690699363E-3</v>
      </c>
      <c r="TT161" s="4">
        <f t="shared" ca="1" si="2062"/>
        <v>-1.093294460641389E-2</v>
      </c>
      <c r="TU161" s="4">
        <f t="shared" ca="1" si="2062"/>
        <v>2.9069767441859845E-3</v>
      </c>
      <c r="TV161" s="4">
        <f t="shared" ca="1" si="2062"/>
        <v>-5.0782741504390924E-2</v>
      </c>
      <c r="TW161" s="4">
        <f t="shared" ca="1" si="2062"/>
        <v>1.4301844185171208E-2</v>
      </c>
      <c r="TX161" s="4">
        <f t="shared" ca="1" si="2062"/>
        <v>-4.9167927382753026E-3</v>
      </c>
      <c r="TY161" s="4">
        <f t="shared" ca="1" si="2062"/>
        <v>2.1284471589857461E-2</v>
      </c>
      <c r="TZ161" s="4">
        <f t="shared" ca="1" si="2062"/>
        <v>-5.957922174641599E-3</v>
      </c>
      <c r="UA161" s="4">
        <f t="shared" ca="1" si="2062"/>
        <v>-1.7042226850975166E-2</v>
      </c>
      <c r="UB161" s="4">
        <f t="shared" ca="1" si="2062"/>
        <v>1.5125732652675041E-3</v>
      </c>
      <c r="UC161" s="4">
        <f t="shared" ca="1" si="2062"/>
        <v>1.0106681639528339E-2</v>
      </c>
      <c r="UD161" s="4">
        <f t="shared" ca="1" si="2062"/>
        <v>1.1836508230072139E-2</v>
      </c>
      <c r="UE161" s="4">
        <f t="shared" ca="1" si="2062"/>
        <v>-3.7002775208146399E-4</v>
      </c>
      <c r="UF161" s="4">
        <f t="shared" ca="1" si="2062"/>
        <v>5.5197792088317252E-3</v>
      </c>
      <c r="UG161" s="4">
        <f t="shared" ca="1" si="2062"/>
        <v>4.0315191497159401E-3</v>
      </c>
      <c r="UH161" s="4">
        <f t="shared" ca="1" si="2062"/>
        <v>-9.0606508875740021E-3</v>
      </c>
      <c r="UI161" s="4">
        <f t="shared" ca="1" si="2062"/>
        <v>2.8037383177570135E-2</v>
      </c>
      <c r="UJ161" s="4">
        <f t="shared" ca="1" si="2062"/>
        <v>8.5531004989308074E-3</v>
      </c>
      <c r="UK161" s="4">
        <f t="shared" ca="1" si="2062"/>
        <v>-6.0953746862674133E-3</v>
      </c>
      <c r="UL161" s="4">
        <f t="shared" ca="1" si="2062"/>
        <v>-9.7755249818971598E-3</v>
      </c>
      <c r="UM161" s="4">
        <f t="shared" ca="1" si="2062"/>
        <v>1.620658949243093E-2</v>
      </c>
      <c r="UN161" s="4">
        <f t="shared" ca="1" si="2062"/>
        <v>6.0187643830767112E-3</v>
      </c>
      <c r="UO161" s="4">
        <f t="shared" ca="1" si="2062"/>
        <v>-8.8589652728568859E-4</v>
      </c>
      <c r="UP161" s="4">
        <f t="shared" ca="1" si="2062"/>
        <v>1.1385531616745588E-2</v>
      </c>
      <c r="UQ161" s="4">
        <f t="shared" ca="1" si="2062"/>
        <v>-6.1684878392668559E-3</v>
      </c>
      <c r="UR161" s="4">
        <f t="shared" ca="1" si="2062"/>
        <v>4.0372125680182003E-3</v>
      </c>
      <c r="US161" s="4">
        <f t="shared" ca="1" si="2062"/>
        <v>3.6726128016789238E-3</v>
      </c>
      <c r="UT161" s="4">
        <f t="shared" ca="1" si="2062"/>
        <v>-1.576458223857003E-3</v>
      </c>
      <c r="UU161" s="4">
        <f t="shared" ca="1" si="2062"/>
        <v>-7.5891281327216172E-3</v>
      </c>
      <c r="UV161" s="4">
        <f t="shared" ca="1" si="2062"/>
        <v>1.057827926657304E-3</v>
      </c>
      <c r="UW161" s="4">
        <f t="shared" ca="1" si="2062"/>
        <v>3.6887405585807284E-3</v>
      </c>
      <c r="UX161" s="4">
        <f t="shared" ca="1" si="2062"/>
        <v>2.9772329246935498E-3</v>
      </c>
      <c r="UY161" s="4">
        <f t="shared" ca="1" si="2062"/>
        <v>1.9227407795839788E-3</v>
      </c>
      <c r="UZ161" s="4">
        <f t="shared" ca="1" si="2062"/>
        <v>-1.0498687664042394E-3</v>
      </c>
      <c r="VA161" s="4">
        <f t="shared" ca="1" si="2062"/>
        <v>1.9210618232623025E-3</v>
      </c>
      <c r="VB161" s="4">
        <f t="shared" ca="1" si="2062"/>
        <v>2.4390243902439124E-3</v>
      </c>
      <c r="VC161" s="4">
        <f t="shared" ca="1" si="2062"/>
        <v>1.0856453558504266E-2</v>
      </c>
      <c r="VD161" s="4">
        <f t="shared" ca="1" si="2062"/>
        <v>6.6757959602875821E-3</v>
      </c>
      <c r="VE161" s="4">
        <f t="shared" ca="1" si="2062"/>
        <v>2.5610380740993441E-3</v>
      </c>
      <c r="VF161" s="4">
        <f t="shared" ca="1" si="2062"/>
        <v>-1.8816284639069352E-3</v>
      </c>
      <c r="VG161" s="4">
        <f t="shared" ca="1" si="2062"/>
        <v>2.0484807101399361E-3</v>
      </c>
      <c r="VH161" s="4">
        <f t="shared" ca="1" si="2062"/>
        <v>-6.010647432594907E-3</v>
      </c>
      <c r="VI161" s="4">
        <f t="shared" ref="VI161:XT161" ca="1" si="2063">IFERROR((VI57-VH57)/VI57," ")</f>
        <v>3.5934291581108976E-3</v>
      </c>
      <c r="VJ161" s="4">
        <f t="shared" ca="1" si="2063"/>
        <v>3.4106412005457509E-3</v>
      </c>
      <c r="VK161" s="4">
        <f t="shared" ca="1" si="2063"/>
        <v>-1.1951511012463767E-3</v>
      </c>
      <c r="VL161" s="4">
        <f t="shared" ca="1" si="2063"/>
        <v>1.5342652574155526E-3</v>
      </c>
      <c r="VM161" s="4">
        <f t="shared" ca="1" si="2063"/>
        <v>-1.0238907849828528E-3</v>
      </c>
      <c r="VN161" s="4">
        <f t="shared" ca="1" si="2063"/>
        <v>2.3833844058563257E-3</v>
      </c>
      <c r="VO161" s="4">
        <f t="shared" ca="1" si="2063"/>
        <v>-2.2180515270432103E-3</v>
      </c>
      <c r="VP161" s="4">
        <f t="shared" ca="1" si="2063"/>
        <v>7.2831978319783152E-3</v>
      </c>
      <c r="VQ161" s="4">
        <f t="shared" ca="1" si="2063"/>
        <v>6.3951531470885651E-3</v>
      </c>
      <c r="VR161" s="4">
        <f t="shared" ca="1" si="2063"/>
        <v>8.5099282496245293E-3</v>
      </c>
      <c r="VS161" s="4">
        <f t="shared" ca="1" si="2063"/>
        <v>-1.5074525745257462E-2</v>
      </c>
      <c r="VT161" s="4">
        <f t="shared" ca="1" si="2063"/>
        <v>-7.5085324232081517E-3</v>
      </c>
      <c r="VU161" s="4">
        <f t="shared" ca="1" si="2063"/>
        <v>7.1162317858353384E-3</v>
      </c>
      <c r="VV161" s="4">
        <f t="shared" ca="1" si="2063"/>
        <v>-3.2296447390787837E-3</v>
      </c>
      <c r="VW161" s="4">
        <f t="shared" ca="1" si="2063"/>
        <v>-2.117687901406004E-2</v>
      </c>
      <c r="VX161" s="4">
        <f t="shared" ca="1" si="2063"/>
        <v>6.5528539403345845E-3</v>
      </c>
      <c r="VY161" s="4">
        <f t="shared" ca="1" si="2063"/>
        <v>5.6584362139917403E-3</v>
      </c>
      <c r="VZ161" s="4">
        <f t="shared" ca="1" si="2063"/>
        <v>4.098360655737739E-3</v>
      </c>
      <c r="WA161" s="4">
        <f t="shared" ca="1" si="2063"/>
        <v>2.5549310168625204E-3</v>
      </c>
      <c r="WB161" s="4">
        <f t="shared" ca="1" si="2063"/>
        <v>6.8085106382977274E-4</v>
      </c>
      <c r="WC161" s="4">
        <f t="shared" ca="1" si="2063"/>
        <v>3.0544714067537709E-3</v>
      </c>
      <c r="WD161" s="4">
        <f t="shared" ca="1" si="2063"/>
        <v>1.4877967235038458E-2</v>
      </c>
      <c r="WE161" s="4">
        <f t="shared" ca="1" si="2063"/>
        <v>2.3348899266177545E-3</v>
      </c>
      <c r="WF161" s="4">
        <f t="shared" ca="1" si="2063"/>
        <v>-3.3467202141901414E-3</v>
      </c>
      <c r="WG161" s="4">
        <f t="shared" ca="1" si="2063"/>
        <v>-1.5082956259426228E-3</v>
      </c>
      <c r="WH161" s="4">
        <f t="shared" ca="1" si="2063"/>
        <v>7.3199134919314209E-3</v>
      </c>
      <c r="WI161" s="4">
        <f t="shared" ca="1" si="2063"/>
        <v>-1.8333333333333238E-3</v>
      </c>
      <c r="WJ161" s="4">
        <f t="shared" ca="1" si="2063"/>
        <v>3.3222591362126715E-3</v>
      </c>
      <c r="WK161" s="4">
        <f t="shared" ca="1" si="2063"/>
        <v>-6.5206487209496832E-3</v>
      </c>
      <c r="WL161" s="4">
        <f t="shared" ca="1" si="2063"/>
        <v>9.604239112435806E-3</v>
      </c>
      <c r="WM161" s="4">
        <f t="shared" ca="1" si="2063"/>
        <v>-6.6677779629938086E-3</v>
      </c>
      <c r="WN161" s="4">
        <f t="shared" ca="1" si="2063"/>
        <v>0</v>
      </c>
      <c r="WO161" s="4">
        <f t="shared" ca="1" si="2063"/>
        <v>2.8257978723403359E-3</v>
      </c>
      <c r="WP161" s="4">
        <f t="shared" ca="1" si="2063"/>
        <v>-5.5156276115660759E-3</v>
      </c>
      <c r="WQ161" s="4">
        <f t="shared" ca="1" si="2063"/>
        <v>-4.3646130602652006E-3</v>
      </c>
      <c r="WR161" s="4">
        <f t="shared" ca="1" si="2063"/>
        <v>4.6783625730994344E-3</v>
      </c>
      <c r="WS161" s="4">
        <f t="shared" ca="1" si="2063"/>
        <v>-1.5956543880495753E-2</v>
      </c>
      <c r="WT161" s="4">
        <f t="shared" ca="1" si="2063"/>
        <v>4.2258282623394185E-3</v>
      </c>
      <c r="WU161" s="4">
        <f t="shared" ca="1" si="2063"/>
        <v>3.5371399696816721E-3</v>
      </c>
      <c r="WV161" s="4">
        <f t="shared" ca="1" si="2063"/>
        <v>6.0271220492214873E-3</v>
      </c>
      <c r="WW161" s="4">
        <f t="shared" ca="1" si="2063"/>
        <v>2.8380634390651372E-3</v>
      </c>
      <c r="WX161" s="4">
        <f t="shared" ca="1" si="2063"/>
        <v>-6.8919146074970005E-3</v>
      </c>
      <c r="WY161" s="4">
        <f t="shared" ca="1" si="2063"/>
        <v>2.4434240734667021E-2</v>
      </c>
      <c r="WZ161" s="4">
        <f t="shared" ca="1" si="2063"/>
        <v>-7.2679220350181321E-3</v>
      </c>
      <c r="XA161" s="4">
        <f t="shared" ca="1" si="2063"/>
        <v>-8.327781479013991E-3</v>
      </c>
      <c r="XB161" s="4">
        <f t="shared" ca="1" si="2063"/>
        <v>-1.6683350016683588E-3</v>
      </c>
      <c r="XC161" s="4">
        <f t="shared" ca="1" si="2063"/>
        <v>8.3347224537430012E-4</v>
      </c>
      <c r="XD161" s="4">
        <f t="shared" ca="1" si="2063"/>
        <v>-2.6742436904563546E-3</v>
      </c>
      <c r="XE161" s="4">
        <f t="shared" ca="1" si="2063"/>
        <v>-4.5332437877769645E-3</v>
      </c>
      <c r="XF161" s="4">
        <f t="shared" ca="1" si="2063"/>
        <v>2.3450586264656711E-3</v>
      </c>
      <c r="XG161" s="4">
        <f t="shared" ca="1" si="2063"/>
        <v>-5.897219882055626E-3</v>
      </c>
      <c r="XH161" s="4">
        <f t="shared" ca="1" si="2063"/>
        <v>-1.0119750379491022E-3</v>
      </c>
      <c r="XI161" s="4">
        <f t="shared" ca="1" si="2063"/>
        <v>1.8518518518518424E-3</v>
      </c>
      <c r="XJ161" s="4">
        <f t="shared" ca="1" si="2063"/>
        <v>-1.6837851490146506E-4</v>
      </c>
      <c r="XK161" s="4">
        <f t="shared" ca="1" si="2063"/>
        <v>2.1581548599670548E-2</v>
      </c>
      <c r="XL161" s="4">
        <f t="shared" ca="1" si="2063"/>
        <v>8.8177661659046228E-3</v>
      </c>
      <c r="XM161" s="4">
        <f t="shared" ca="1" si="2063"/>
        <v>-1.4717906786590909E-3</v>
      </c>
      <c r="XN161" s="4">
        <f t="shared" ca="1" si="2063"/>
        <v>8.1699346405235721E-4</v>
      </c>
      <c r="XO161" s="4">
        <f t="shared" ca="1" si="2063"/>
        <v>-8.0711579640916162E-3</v>
      </c>
      <c r="XP161" s="4">
        <f t="shared" ca="1" si="2063"/>
        <v>-6.1319191249585257E-3</v>
      </c>
      <c r="XQ161" s="4">
        <f t="shared" ca="1" si="2063"/>
        <v>9.9337748344362859E-4</v>
      </c>
      <c r="XR161" s="4">
        <f t="shared" ca="1" si="2063"/>
        <v>-6.3312229256913604E-3</v>
      </c>
      <c r="XS161" s="4">
        <f t="shared" ca="1" si="2063"/>
        <v>-8.2311439610280868E-3</v>
      </c>
      <c r="XT161" s="4">
        <f t="shared" ca="1" si="2063"/>
        <v>4.6814913893997844E-3</v>
      </c>
      <c r="XU161" s="4">
        <f t="shared" ref="XU161:AAF161" ca="1" si="2064">IFERROR((XU57-XT57)/XU57," ")</f>
        <v>-4.8723118279569745E-3</v>
      </c>
      <c r="XV161" s="4">
        <f t="shared" ca="1" si="2064"/>
        <v>5.0377833753138595E-4</v>
      </c>
      <c r="XW161" s="4">
        <f t="shared" ca="1" si="2064"/>
        <v>-1.8506056527590753E-3</v>
      </c>
      <c r="XX161" s="4">
        <f t="shared" ca="1" si="2064"/>
        <v>1.3440860215054671E-3</v>
      </c>
      <c r="XY161" s="4">
        <f t="shared" ca="1" si="2064"/>
        <v>1.1952191235059742E-2</v>
      </c>
      <c r="XZ161" s="4">
        <f t="shared" ca="1" si="2064"/>
        <v>4.297520661156992E-3</v>
      </c>
      <c r="YA161" s="4">
        <f t="shared" ca="1" si="2064"/>
        <v>1.0143979057591582E-2</v>
      </c>
      <c r="YB161" s="4">
        <f t="shared" ca="1" si="2064"/>
        <v>-1.0247933884297478E-2</v>
      </c>
      <c r="YC161" s="4">
        <f t="shared" ca="1" si="2064"/>
        <v>-1.0354041416165621E-2</v>
      </c>
      <c r="YD161" s="4">
        <f t="shared" ca="1" si="2064"/>
        <v>4.157658406785298E-3</v>
      </c>
      <c r="YE161" s="4">
        <f t="shared" ca="1" si="2064"/>
        <v>1.6603021749957549E-3</v>
      </c>
      <c r="YF161" s="4">
        <f t="shared" ca="1" si="2064"/>
        <v>8.5596707818930556E-3</v>
      </c>
      <c r="YG161" s="4">
        <f t="shared" ca="1" si="2064"/>
        <v>-4.6303952373077748E-3</v>
      </c>
      <c r="YH161" s="4">
        <f t="shared" ca="1" si="2064"/>
        <v>3.3063316250625107E-4</v>
      </c>
      <c r="YI161" s="4">
        <f t="shared" ca="1" si="2064"/>
        <v>-1.4900662251656194E-3</v>
      </c>
      <c r="YJ161" s="4">
        <f t="shared" ca="1" si="2064"/>
        <v>2.3125206475057909E-3</v>
      </c>
      <c r="YK161" s="4">
        <f t="shared" ca="1" si="2064"/>
        <v>8.0288382762576105E-3</v>
      </c>
      <c r="YL161" s="4">
        <f t="shared" ca="1" si="2064"/>
        <v>2.4517816279829778E-3</v>
      </c>
      <c r="YM161" s="4">
        <f t="shared" ca="1" si="2064"/>
        <v>-8.2399472643375077E-3</v>
      </c>
      <c r="YN161" s="4">
        <f t="shared" ca="1" si="2064"/>
        <v>-8.8113050706567116E-3</v>
      </c>
      <c r="YO161" s="4">
        <f t="shared" ca="1" si="2064"/>
        <v>-5.3484873809125904E-3</v>
      </c>
      <c r="YP161" s="4">
        <f t="shared" ca="1" si="2064"/>
        <v>-8.9376053962900697E-3</v>
      </c>
      <c r="YQ161" s="4">
        <f t="shared" ca="1" si="2064"/>
        <v>3.5288186859351515E-3</v>
      </c>
      <c r="YR161" s="4">
        <f t="shared" ca="1" si="2064"/>
        <v>-4.0492660705246306E-3</v>
      </c>
      <c r="YS161" s="4">
        <f t="shared" ca="1" si="2064"/>
        <v>7.5351640991291984E-3</v>
      </c>
      <c r="YT161" s="4">
        <f t="shared" ca="1" si="2064"/>
        <v>-1.3577732518669334E-2</v>
      </c>
      <c r="YU161" s="4">
        <f t="shared" ca="1" si="2064"/>
        <v>2.2015241320913711E-3</v>
      </c>
      <c r="YV161" s="4">
        <f t="shared" ca="1" si="2064"/>
        <v>-1.3212079615648525E-2</v>
      </c>
      <c r="YW161" s="4">
        <f t="shared" ca="1" si="2064"/>
        <v>-2.4079807361541204E-3</v>
      </c>
      <c r="YX161" s="4">
        <f t="shared" ca="1" si="2064"/>
        <v>-1.3778849466069289E-3</v>
      </c>
      <c r="YY161" s="4">
        <f t="shared" ca="1" si="2064"/>
        <v>7.6909929926507565E-3</v>
      </c>
      <c r="YZ161" s="4">
        <f t="shared" ca="1" si="2064"/>
        <v>6.7900186725513255E-3</v>
      </c>
      <c r="ZA161" s="4">
        <f t="shared" ca="1" si="2064"/>
        <v>2.0940668107030165E-2</v>
      </c>
      <c r="ZB161" s="4">
        <f t="shared" ca="1" si="2064"/>
        <v>6.2758051197356812E-3</v>
      </c>
      <c r="ZC161" s="4">
        <f t="shared" ca="1" si="2064"/>
        <v>1.4841688654354125E-3</v>
      </c>
      <c r="ZD161" s="4">
        <f t="shared" ca="1" si="2064"/>
        <v>1.4784727863525535E-2</v>
      </c>
      <c r="ZE161" s="4">
        <f t="shared" ca="1" si="2064"/>
        <v>3.0774214447684615E-3</v>
      </c>
      <c r="ZF161" s="4">
        <f t="shared" ca="1" si="2064"/>
        <v>0</v>
      </c>
      <c r="ZG161" s="4">
        <f t="shared" ca="1" si="2064"/>
        <v>4.8355899419728751E-3</v>
      </c>
      <c r="ZH161" s="4">
        <f t="shared" ca="1" si="2064"/>
        <v>-4.3710539096648215E-3</v>
      </c>
      <c r="ZI161" s="4">
        <f t="shared" ca="1" si="2064"/>
        <v>2.5835620862263296E-3</v>
      </c>
      <c r="ZJ161" s="4">
        <f t="shared" ca="1" si="2064"/>
        <v>9.6789804807230636E-4</v>
      </c>
      <c r="ZK161" s="4">
        <f t="shared" ca="1" si="2064"/>
        <v>2.8952871159723293E-3</v>
      </c>
      <c r="ZL161" s="4">
        <f t="shared" ca="1" si="2064"/>
        <v>2.8869286287088966E-3</v>
      </c>
      <c r="ZM161" s="4">
        <f t="shared" ca="1" si="2064"/>
        <v>4.3117214947300548E-3</v>
      </c>
      <c r="ZN161" s="4">
        <f t="shared" ca="1" si="2064"/>
        <v>3.6595067621321238E-3</v>
      </c>
      <c r="ZO161" s="4">
        <f t="shared" ca="1" si="2064"/>
        <v>4.7709923664123946E-4</v>
      </c>
      <c r="ZP161" s="4">
        <f t="shared" ca="1" si="2064"/>
        <v>6.0069554220675853E-3</v>
      </c>
      <c r="ZQ161" s="4">
        <f t="shared" ca="1" si="2064"/>
        <v>5.0330292544825466E-3</v>
      </c>
      <c r="ZR161" s="4">
        <f t="shared" ca="1" si="2064"/>
        <v>-7.606973058637034E-3</v>
      </c>
      <c r="ZS161" s="4">
        <f t="shared" ca="1" si="2064"/>
        <v>4.7520988436561279E-4</v>
      </c>
      <c r="ZT161" s="4">
        <f t="shared" ca="1" si="2064"/>
        <v>3.0006317119393197E-3</v>
      </c>
      <c r="ZU161" s="4">
        <f t="shared" ca="1" si="2064"/>
        <v>-4.6009836585752684E-3</v>
      </c>
      <c r="ZV161" s="4">
        <f t="shared" ca="1" si="2064"/>
        <v>-7.3517660220553116E-3</v>
      </c>
      <c r="ZW161" s="4">
        <f t="shared" ca="1" si="2064"/>
        <v>5.4045461770783074E-3</v>
      </c>
      <c r="ZX161" s="4">
        <f t="shared" ca="1" si="2064"/>
        <v>1.4285714285714828E-3</v>
      </c>
      <c r="ZY161" s="4">
        <f t="shared" ca="1" si="2064"/>
        <v>-1.4656144306651579E-2</v>
      </c>
      <c r="ZZ161" s="4">
        <f t="shared" ca="1" si="2064"/>
        <v>-1.4516129032258614E-3</v>
      </c>
      <c r="AAA161" s="4">
        <f t="shared" ca="1" si="2064"/>
        <v>-2.9116790682626936E-3</v>
      </c>
      <c r="AAB161" s="4">
        <f t="shared" ca="1" si="2064"/>
        <v>-1.9448946515396668E-3</v>
      </c>
      <c r="AAC161" s="4">
        <f t="shared" ca="1" si="2064"/>
        <v>4.3569469097949976E-3</v>
      </c>
      <c r="AAD161" s="4">
        <f t="shared" ca="1" si="2064"/>
        <v>1.5255045288415713E-2</v>
      </c>
      <c r="AAE161" s="4">
        <f t="shared" ca="1" si="2064"/>
        <v>0</v>
      </c>
      <c r="AAF161" s="4">
        <f t="shared" ca="1" si="2064"/>
        <v>1.5796058805129777E-2</v>
      </c>
      <c r="AAG161" s="4">
        <f t="shared" ref="AAG161:ACR161" ca="1" si="2065">IFERROR((AAG57-AAF57)/AAG57," ")</f>
        <v>-3.1289111389230318E-4</v>
      </c>
      <c r="AAH161" s="4">
        <f t="shared" ca="1" si="2065"/>
        <v>3.5853468433359932E-3</v>
      </c>
      <c r="AAI161" s="4">
        <f t="shared" ca="1" si="2065"/>
        <v>-3.755280863714741E-3</v>
      </c>
      <c r="AAJ161" s="4">
        <f t="shared" ca="1" si="2065"/>
        <v>-5.0322377732346778E-3</v>
      </c>
      <c r="AAK161" s="4">
        <f t="shared" ca="1" si="2065"/>
        <v>-6.2942564909529907E-4</v>
      </c>
      <c r="AAL161" s="4">
        <f t="shared" ca="1" si="2065"/>
        <v>-1.065521628498719E-2</v>
      </c>
      <c r="AAM161" s="4">
        <f t="shared" ca="1" si="2065"/>
        <v>1.7463089379266459E-3</v>
      </c>
      <c r="AAN161" s="4">
        <f t="shared" ca="1" si="2065"/>
        <v>-7.0343725019984789E-3</v>
      </c>
      <c r="AAO161" s="4">
        <f t="shared" ca="1" si="2065"/>
        <v>1.1178537208559611E-3</v>
      </c>
      <c r="AAP161" s="4">
        <f t="shared" ca="1" si="2065"/>
        <v>1.5966789078724437E-4</v>
      </c>
      <c r="AAQ161" s="4">
        <f t="shared" ca="1" si="2065"/>
        <v>-7.2370537150209524E-3</v>
      </c>
      <c r="AAR161" s="4">
        <f t="shared" ca="1" si="2065"/>
        <v>9.3993946152621209E-3</v>
      </c>
      <c r="AAS161" s="4">
        <f t="shared" ca="1" si="2065"/>
        <v>1.8758793184305077E-2</v>
      </c>
      <c r="AAT161" s="4">
        <f t="shared" ca="1" si="2065"/>
        <v>-2.0363408521302546E-3</v>
      </c>
      <c r="AAU161" s="4">
        <f t="shared" ca="1" si="2065"/>
        <v>3.2786885245900664E-3</v>
      </c>
      <c r="AAV161" s="4">
        <f t="shared" ca="1" si="2065"/>
        <v>-2.1905805038335249E-3</v>
      </c>
      <c r="AAW161" s="4">
        <f t="shared" ca="1" si="2065"/>
        <v>-4.0848389630793094E-3</v>
      </c>
      <c r="AAX161" s="4">
        <f t="shared" ca="1" si="2065"/>
        <v>-5.8470290771175321E-3</v>
      </c>
      <c r="AAY161" s="4">
        <f t="shared" ca="1" si="2065"/>
        <v>-2.0585906571655194E-3</v>
      </c>
      <c r="AAZ161" s="4">
        <f t="shared" ca="1" si="2065"/>
        <v>2.8422548555187073E-3</v>
      </c>
      <c r="ABA161" s="4">
        <f t="shared" ca="1" si="2065"/>
        <v>6.7440401505646135E-3</v>
      </c>
      <c r="ABB161" s="4">
        <f t="shared" ca="1" si="2065"/>
        <v>-1.2706480304955482E-2</v>
      </c>
      <c r="ABC161" s="4">
        <f t="shared" ca="1" si="2065"/>
        <v>-4.306907002711806E-3</v>
      </c>
      <c r="ABD161" s="4">
        <f t="shared" ca="1" si="2065"/>
        <v>2.2282349196243922E-3</v>
      </c>
      <c r="ABE161" s="4">
        <f t="shared" ca="1" si="2065"/>
        <v>4.2789223454834093E-3</v>
      </c>
      <c r="ABF161" s="4">
        <f t="shared" ca="1" si="2065"/>
        <v>9.4191522762951552E-3</v>
      </c>
      <c r="ABG161" s="4">
        <f t="shared" ca="1" si="2065"/>
        <v>-4.5734111338906524E-3</v>
      </c>
      <c r="ABH161" s="4">
        <f t="shared" ca="1" si="2065"/>
        <v>1.338104870079352E-2</v>
      </c>
      <c r="ABI161" s="4">
        <f t="shared" ca="1" si="2065"/>
        <v>1.4414967029596654E-2</v>
      </c>
      <c r="ABJ161" s="4">
        <f t="shared" ca="1" si="2065"/>
        <v>-3.0679552078533549E-4</v>
      </c>
      <c r="ABK161" s="4">
        <f t="shared" ca="1" si="2065"/>
        <v>1.5316281206924263E-3</v>
      </c>
      <c r="ABL161" s="4">
        <f t="shared" ca="1" si="2065"/>
        <v>-8.0284082136793302E-3</v>
      </c>
      <c r="ABM161" s="4">
        <f t="shared" ca="1" si="2065"/>
        <v>2.9248768472906056E-3</v>
      </c>
      <c r="ABN161" s="4">
        <f t="shared" ca="1" si="2065"/>
        <v>1.2915970217292334E-2</v>
      </c>
      <c r="ABO161" s="4">
        <f t="shared" ca="1" si="2065"/>
        <v>3.9352202209776135E-3</v>
      </c>
      <c r="ABP161" s="4">
        <f t="shared" ca="1" si="2065"/>
        <v>1.4615958240119374E-2</v>
      </c>
      <c r="ABQ161" s="4">
        <f t="shared" ca="1" si="2065"/>
        <v>-3.2919347598383791E-3</v>
      </c>
      <c r="ABR161" s="4">
        <f t="shared" ca="1" si="2065"/>
        <v>1.255910165484646E-2</v>
      </c>
      <c r="ABS161" s="4">
        <f t="shared" ca="1" si="2065"/>
        <v>-1.4084507042253702E-2</v>
      </c>
      <c r="ABT161" s="4">
        <f t="shared" ca="1" si="2065"/>
        <v>1.795173631547968E-2</v>
      </c>
      <c r="ABU161" s="4">
        <f t="shared" ca="1" si="2065"/>
        <v>1.976056541179871E-2</v>
      </c>
      <c r="ABV161" s="4">
        <f t="shared" ca="1" si="2065"/>
        <v>-1.8061674008810633E-2</v>
      </c>
      <c r="ABW161" s="4">
        <f t="shared" ca="1" si="2065"/>
        <v>-7.3475385745770997E-4</v>
      </c>
      <c r="ABX161" s="4">
        <f t="shared" ca="1" si="2065"/>
        <v>5.9888986269353876E-3</v>
      </c>
      <c r="ABY161" s="4">
        <f t="shared" ca="1" si="2065"/>
        <v>3.9284155390660585E-3</v>
      </c>
      <c r="ABZ161" s="4">
        <f t="shared" ca="1" si="2065"/>
        <v>-7.2801397786833363E-4</v>
      </c>
      <c r="ACA161" s="4">
        <f t="shared" ca="1" si="2065"/>
        <v>-7.4812967581048134E-3</v>
      </c>
      <c r="ACB161" s="4">
        <f t="shared" ca="1" si="2065"/>
        <v>4.236050248320071E-3</v>
      </c>
      <c r="ACC161" s="4">
        <f t="shared" ca="1" si="2065"/>
        <v>1.7497812773403989E-3</v>
      </c>
      <c r="ACD161" s="4">
        <f t="shared" ca="1" si="2065"/>
        <v>1.0196649672251621E-3</v>
      </c>
      <c r="ACE161" s="4">
        <f t="shared" ca="1" si="2065"/>
        <v>7.6611737496386396E-3</v>
      </c>
      <c r="ACF161" s="4">
        <f t="shared" ca="1" si="2065"/>
        <v>-2.8993911278631899E-3</v>
      </c>
      <c r="ACG161" s="4">
        <f t="shared" ca="1" si="2065"/>
        <v>5.7653502450272631E-3</v>
      </c>
      <c r="ACH161" s="4">
        <f t="shared" ca="1" si="2065"/>
        <v>2.731062239471004E-3</v>
      </c>
      <c r="ACI161" s="4">
        <f t="shared" ca="1" si="2065"/>
        <v>-3.4617048896580828E-3</v>
      </c>
      <c r="ACJ161" s="4">
        <f t="shared" ca="1" si="2065"/>
        <v>6.5912021779625726E-3</v>
      </c>
      <c r="ACK161" s="4">
        <f t="shared" ca="1" si="2065"/>
        <v>1.4822134387351738E-2</v>
      </c>
      <c r="ACL161" s="4">
        <f t="shared" ca="1" si="2065"/>
        <v>9.2307692307691831E-3</v>
      </c>
      <c r="ACM161" s="4">
        <f t="shared" ca="1" si="2065"/>
        <v>3.4843205574912892E-3</v>
      </c>
      <c r="ACN161" s="4">
        <f t="shared" ca="1" si="2065"/>
        <v>4.1637751561415292E-3</v>
      </c>
      <c r="ACO161" s="4">
        <f t="shared" ca="1" si="2065"/>
        <v>5.7955015868635532E-3</v>
      </c>
      <c r="ACP161" s="4">
        <f t="shared" ca="1" si="2065"/>
        <v>7.3962470894398877E-3</v>
      </c>
      <c r="ACQ161" s="4">
        <f t="shared" ca="1" si="2065"/>
        <v>-6.2017640573319025E-3</v>
      </c>
      <c r="ACR161" s="4">
        <f t="shared" ca="1" si="2065"/>
        <v>-1.9530701138120003E-2</v>
      </c>
      <c r="ACS161" s="4">
        <f t="shared" ref="ACS161:ACZ161" ca="1" si="2066">IFERROR((ACS57-ACR57)/ACS57," ")</f>
        <v>-4.2170368287884646E-4</v>
      </c>
      <c r="ACT161" s="4">
        <f t="shared" ca="1" si="2066"/>
        <v>9.8816979819066637E-3</v>
      </c>
      <c r="ACU161" s="4">
        <f t="shared" ca="1" si="2066"/>
        <v>-4.1928721174003796E-3</v>
      </c>
      <c r="ACV161" s="4">
        <f t="shared" ca="1" si="2066"/>
        <v>-6.6122678671918806E-3</v>
      </c>
      <c r="ACW161" s="4">
        <f t="shared" ca="1" si="2066"/>
        <v>2.1058542748842576E-3</v>
      </c>
      <c r="ACX161" s="4">
        <f t="shared" ca="1" si="2066"/>
        <v>2.5206553703961995E-3</v>
      </c>
      <c r="ACY161" s="4"/>
      <c r="ACZ161" s="4"/>
      <c r="ADA161" s="4"/>
    </row>
    <row r="162" spans="2:781" x14ac:dyDescent="0.55000000000000004">
      <c r="B162" t="s">
        <v>120</v>
      </c>
      <c r="D162" t="s">
        <v>120</v>
      </c>
      <c r="E162" s="4">
        <f t="shared" ref="E162:BP162" ca="1" si="2067">IFERROR((E58-D58)/E58," ")</f>
        <v>5.4571135079596524E-4</v>
      </c>
      <c r="F162" s="4">
        <f t="shared" ca="1" si="2067"/>
        <v>-5.1950566293438635E-3</v>
      </c>
      <c r="G162" s="4">
        <f t="shared" ca="1" si="2067"/>
        <v>4.0492335379374326E-3</v>
      </c>
      <c r="H162" s="4">
        <f t="shared" ca="1" si="2067"/>
        <v>8.5391110403058995E-3</v>
      </c>
      <c r="I162" s="4">
        <f t="shared" ca="1" si="2067"/>
        <v>-3.2605568519644495E-3</v>
      </c>
      <c r="J162" s="4">
        <f t="shared" ca="1" si="2067"/>
        <v>-1.1200716845877045E-3</v>
      </c>
      <c r="K162" s="4">
        <f t="shared" ca="1" si="2067"/>
        <v>1.1826754035480407E-3</v>
      </c>
      <c r="L162" s="4">
        <f t="shared" ca="1" si="2067"/>
        <v>-4.9145573686240193E-3</v>
      </c>
      <c r="M162" s="4">
        <f t="shared" ca="1" si="2067"/>
        <v>1.0237171742862679E-2</v>
      </c>
      <c r="N162" s="4">
        <f t="shared" ca="1" si="2067"/>
        <v>3.2007605767706889E-3</v>
      </c>
      <c r="O162" s="4">
        <f t="shared" ca="1" si="2067"/>
        <v>-3.051590959661898E-3</v>
      </c>
      <c r="P162" s="4">
        <f t="shared" ca="1" si="2067"/>
        <v>-2.2620109596023308E-3</v>
      </c>
      <c r="Q162" s="4">
        <f t="shared" ca="1" si="2067"/>
        <v>5.3553886617866012E-3</v>
      </c>
      <c r="R162" s="4">
        <f t="shared" ca="1" si="2067"/>
        <v>-6.8276808218740593E-3</v>
      </c>
      <c r="S162" s="4">
        <f t="shared" ca="1" si="2067"/>
        <v>7.0016474464579259E-3</v>
      </c>
      <c r="T162" s="4">
        <f t="shared" ca="1" si="2067"/>
        <v>-1.299784973843837E-2</v>
      </c>
      <c r="U162" s="4">
        <f t="shared" ca="1" si="2067"/>
        <v>3.5497281739687039E-3</v>
      </c>
      <c r="V162" s="4">
        <f t="shared" ca="1" si="2067"/>
        <v>-7.2799896920499639E-3</v>
      </c>
      <c r="W162" s="4">
        <f t="shared" ca="1" si="2067"/>
        <v>9.7607655502392424E-3</v>
      </c>
      <c r="X162" s="4">
        <f t="shared" ca="1" si="2067"/>
        <v>-5.0009617234083549E-3</v>
      </c>
      <c r="Y162" s="4">
        <f t="shared" ca="1" si="2067"/>
        <v>8.2345086319269237E-3</v>
      </c>
      <c r="Z162" s="4">
        <f t="shared" ca="1" si="2067"/>
        <v>-4.6314041139644459E-3</v>
      </c>
      <c r="AA162" s="4">
        <f t="shared" ca="1" si="2067"/>
        <v>-1.2155696366222653E-2</v>
      </c>
      <c r="AB162" s="4">
        <f t="shared" ca="1" si="2067"/>
        <v>-2.3526686741007954E-2</v>
      </c>
      <c r="AC162" s="4">
        <f t="shared" ca="1" si="2067"/>
        <v>9.017576075550893E-3</v>
      </c>
      <c r="AD162" s="4">
        <f t="shared" ca="1" si="2067"/>
        <v>3.5940665229040802E-3</v>
      </c>
      <c r="AE162" s="4">
        <f t="shared" ca="1" si="2067"/>
        <v>1.3886651416051816E-2</v>
      </c>
      <c r="AF162" s="4">
        <f t="shared" ca="1" si="2067"/>
        <v>-3.5454135241414826E-4</v>
      </c>
      <c r="AG162" s="4">
        <f t="shared" ca="1" si="2067"/>
        <v>-3.3957504608518852E-3</v>
      </c>
      <c r="AH162" s="4">
        <f t="shared" ca="1" si="2067"/>
        <v>-3.0940552795652228E-2</v>
      </c>
      <c r="AI162" s="4">
        <f t="shared" ca="1" si="2067"/>
        <v>-2.6409039245838756E-3</v>
      </c>
      <c r="AJ162" s="4">
        <f t="shared" ca="1" si="2067"/>
        <v>-1.9633240166337142E-2</v>
      </c>
      <c r="AK162" s="4">
        <f t="shared" ca="1" si="2067"/>
        <v>1.5007554137989012E-2</v>
      </c>
      <c r="AL162" s="4">
        <f t="shared" ca="1" si="2067"/>
        <v>-1.0860342779569135E-2</v>
      </c>
      <c r="AM162" s="4">
        <f t="shared" ca="1" si="2067"/>
        <v>1.0677231977974036E-2</v>
      </c>
      <c r="AN162" s="4">
        <f t="shared" ca="1" si="2067"/>
        <v>-6.0124978888700309E-3</v>
      </c>
      <c r="AO162" s="4">
        <f t="shared" ca="1" si="2067"/>
        <v>1.0395774836208094E-2</v>
      </c>
      <c r="AP162" s="4">
        <f t="shared" ca="1" si="2067"/>
        <v>-1.0027347310847859E-2</v>
      </c>
      <c r="AQ162" s="4">
        <f t="shared" ca="1" si="2067"/>
        <v>-4.5787545787546562E-3</v>
      </c>
      <c r="AR162" s="4">
        <f t="shared" ca="1" si="2067"/>
        <v>3.2791318751902482E-3</v>
      </c>
      <c r="AS162" s="4">
        <f t="shared" ca="1" si="2067"/>
        <v>1.7209874082195445E-2</v>
      </c>
      <c r="AT162" s="4">
        <f t="shared" ca="1" si="2067"/>
        <v>2.5196748388768252E-2</v>
      </c>
      <c r="AU162" s="4">
        <f t="shared" ca="1" si="2067"/>
        <v>-1.7194393978716997E-3</v>
      </c>
      <c r="AV162" s="4">
        <f t="shared" ca="1" si="2067"/>
        <v>-8.7670877033471368E-4</v>
      </c>
      <c r="AW162" s="4">
        <f t="shared" ca="1" si="2067"/>
        <v>8.7228015964979384E-3</v>
      </c>
      <c r="AX162" s="4">
        <f t="shared" ca="1" si="2067"/>
        <v>1.7351069982649587E-3</v>
      </c>
      <c r="AY162" s="4">
        <f t="shared" ca="1" si="2067"/>
        <v>2.8910089621269789E-4</v>
      </c>
      <c r="AZ162" s="4">
        <f t="shared" ca="1" si="2067"/>
        <v>9.0402673881902762E-3</v>
      </c>
      <c r="BA162" s="4">
        <f t="shared" ca="1" si="2067"/>
        <v>7.9891372994822206E-3</v>
      </c>
      <c r="BB162" s="4">
        <f t="shared" ca="1" si="2067"/>
        <v>2.8411781418687056E-4</v>
      </c>
      <c r="BC162" s="4">
        <f t="shared" ca="1" si="2067"/>
        <v>6.8972003636707064E-3</v>
      </c>
      <c r="BD162" s="4">
        <f t="shared" ca="1" si="2067"/>
        <v>-3.1765001887031317E-3</v>
      </c>
      <c r="BE162" s="4">
        <f t="shared" ca="1" si="2067"/>
        <v>3.88471177944865E-3</v>
      </c>
      <c r="BF162" s="4">
        <f t="shared" ca="1" si="2067"/>
        <v>1.167291079666854E-2</v>
      </c>
      <c r="BG162" s="4">
        <f t="shared" ca="1" si="2067"/>
        <v>1.4042800012211027E-2</v>
      </c>
      <c r="BH162" s="4">
        <f t="shared" ca="1" si="2067"/>
        <v>2.5577783867727286E-3</v>
      </c>
      <c r="BI162" s="4">
        <f t="shared" ca="1" si="2067"/>
        <v>9.3212669683257164E-3</v>
      </c>
      <c r="BJ162" s="4">
        <f t="shared" ca="1" si="2067"/>
        <v>1.4759480707250492E-3</v>
      </c>
      <c r="BK162" s="4">
        <f t="shared" ca="1" si="2067"/>
        <v>1.6413355849850278E-2</v>
      </c>
      <c r="BL162" s="4">
        <f t="shared" ca="1" si="2067"/>
        <v>3.2189474927648452E-3</v>
      </c>
      <c r="BM162" s="4">
        <f t="shared" ca="1" si="2067"/>
        <v>-5.9414176222446673E-3</v>
      </c>
      <c r="BN162" s="4">
        <f t="shared" ca="1" si="2067"/>
        <v>-2.8600369421437747E-3</v>
      </c>
      <c r="BO162" s="4">
        <f t="shared" ca="1" si="2067"/>
        <v>4.0353688208413655E-3</v>
      </c>
      <c r="BP162" s="4">
        <f t="shared" ca="1" si="2067"/>
        <v>-9.0117062363402022E-3</v>
      </c>
      <c r="BQ162" s="4">
        <f t="shared" ref="BQ162:EB162" ca="1" si="2068">IFERROR((BQ58-BP58)/BQ58," ")</f>
        <v>-3.12340451091679E-3</v>
      </c>
      <c r="BR162" s="4">
        <f t="shared" ca="1" si="2068"/>
        <v>-4.494992156389553E-3</v>
      </c>
      <c r="BS162" s="4">
        <f t="shared" ca="1" si="2068"/>
        <v>-1.4501510574018675E-3</v>
      </c>
      <c r="BT162" s="4">
        <f t="shared" ca="1" si="2068"/>
        <v>3.5822872452512047E-3</v>
      </c>
      <c r="BU162" s="4">
        <f t="shared" ca="1" si="2068"/>
        <v>-7.4300964396190588E-3</v>
      </c>
      <c r="BV162" s="4">
        <f t="shared" ca="1" si="2068"/>
        <v>1.544284632853871E-3</v>
      </c>
      <c r="BW162" s="4">
        <f t="shared" ca="1" si="2068"/>
        <v>-9.1673032849503445E-3</v>
      </c>
      <c r="BX162" s="4">
        <f t="shared" ca="1" si="2068"/>
        <v>-2.0837882521758139E-2</v>
      </c>
      <c r="BY162" s="4">
        <f t="shared" ca="1" si="2068"/>
        <v>5.3002431876291052E-4</v>
      </c>
      <c r="BZ162" s="4">
        <f t="shared" ca="1" si="2068"/>
        <v>-8.1725026717797914E-3</v>
      </c>
      <c r="CA162" s="4">
        <f t="shared" ca="1" si="2068"/>
        <v>4.7126834019301298E-4</v>
      </c>
      <c r="CB162" s="4">
        <f t="shared" ca="1" si="2068"/>
        <v>1.7623456790123393E-2</v>
      </c>
      <c r="CC162" s="4">
        <f t="shared" ca="1" si="2068"/>
        <v>-1.0289990645463085E-2</v>
      </c>
      <c r="CD162" s="4">
        <f t="shared" ca="1" si="2068"/>
        <v>1.3321847214103266E-2</v>
      </c>
      <c r="CE162" s="4">
        <f t="shared" ca="1" si="2068"/>
        <v>1.6996824436715574E-2</v>
      </c>
      <c r="CF162" s="4">
        <f t="shared" ca="1" si="2068"/>
        <v>7.6232780095441656E-3</v>
      </c>
      <c r="CG162" s="4">
        <f t="shared" ca="1" si="2068"/>
        <v>-3.2217270865951861E-3</v>
      </c>
      <c r="CH162" s="4">
        <f t="shared" ca="1" si="2068"/>
        <v>5.6287425149700466E-3</v>
      </c>
      <c r="CI162" s="4">
        <f t="shared" ca="1" si="2068"/>
        <v>5.6853885514227757E-4</v>
      </c>
      <c r="CJ162" s="4">
        <f t="shared" ca="1" si="2068"/>
        <v>9.2675635276532817E-4</v>
      </c>
      <c r="CK162" s="4">
        <f t="shared" ca="1" si="2068"/>
        <v>2.0096086243262284E-2</v>
      </c>
      <c r="CL162" s="4">
        <f t="shared" ca="1" si="2068"/>
        <v>-3.9704714567219282E-3</v>
      </c>
      <c r="CM162" s="4">
        <f t="shared" ca="1" si="2068"/>
        <v>-1.8512416499415891E-2</v>
      </c>
      <c r="CN162" s="4">
        <f t="shared" ca="1" si="2068"/>
        <v>-1.0626059578590431E-2</v>
      </c>
      <c r="CO162" s="4">
        <f t="shared" ca="1" si="2068"/>
        <v>7.7202679563819678E-3</v>
      </c>
      <c r="CP162" s="4">
        <f t="shared" ca="1" si="2068"/>
        <v>7.3356195020129302E-3</v>
      </c>
      <c r="CQ162" s="4">
        <f t="shared" ca="1" si="2068"/>
        <v>1.1262788572102465E-2</v>
      </c>
      <c r="CR162" s="4">
        <f t="shared" ca="1" si="2068"/>
        <v>1.2375516859821791E-2</v>
      </c>
      <c r="CS162" s="4">
        <f t="shared" ca="1" si="2068"/>
        <v>1.0762384013496744E-3</v>
      </c>
      <c r="CT162" s="4">
        <f t="shared" ca="1" si="2068"/>
        <v>4.6612623045742818E-3</v>
      </c>
      <c r="CU162" s="4">
        <f t="shared" ca="1" si="2068"/>
        <v>-3.1074840995556391E-3</v>
      </c>
      <c r="CV162" s="4">
        <f t="shared" ca="1" si="2068"/>
        <v>6.0618306728632701E-3</v>
      </c>
      <c r="CW162" s="4">
        <f t="shared" ca="1" si="2068"/>
        <v>-2.3003779825183146E-2</v>
      </c>
      <c r="CX162" s="4">
        <f t="shared" ca="1" si="2068"/>
        <v>1.7893912589542111E-2</v>
      </c>
      <c r="CY162" s="4">
        <f t="shared" ca="1" si="2068"/>
        <v>4.618804307035082E-3</v>
      </c>
      <c r="CZ162" s="4">
        <f t="shared" ca="1" si="2068"/>
        <v>-2.4851335759297166E-2</v>
      </c>
      <c r="DA162" s="4">
        <f t="shared" ca="1" si="2068"/>
        <v>-5.144522421791419E-3</v>
      </c>
      <c r="DB162" s="4">
        <f t="shared" ca="1" si="2068"/>
        <v>-2.5340607578331273E-3</v>
      </c>
      <c r="DC162" s="4">
        <f t="shared" ca="1" si="2068"/>
        <v>2.9723865291442497E-3</v>
      </c>
      <c r="DD162" s="4">
        <f t="shared" ca="1" si="2068"/>
        <v>1.4240089073808238E-2</v>
      </c>
      <c r="DE162" s="4">
        <f t="shared" ca="1" si="2068"/>
        <v>-2.3634564050268422E-2</v>
      </c>
      <c r="DF162" s="4">
        <f t="shared" ca="1" si="2068"/>
        <v>-1.4545233241031037E-2</v>
      </c>
      <c r="DG162" s="4">
        <f t="shared" ca="1" si="2068"/>
        <v>-2.3259434549757037E-2</v>
      </c>
      <c r="DH162" s="4">
        <f t="shared" ca="1" si="2068"/>
        <v>3.1968714112789744E-3</v>
      </c>
      <c r="DI162" s="4">
        <f t="shared" ca="1" si="2068"/>
        <v>-1.5854265108181762E-3</v>
      </c>
      <c r="DJ162" s="4">
        <f t="shared" ca="1" si="2068"/>
        <v>-1.7588257623687216E-2</v>
      </c>
      <c r="DK162" s="4">
        <f t="shared" ca="1" si="2068"/>
        <v>1.2651821862354651E-4</v>
      </c>
      <c r="DL162" s="4">
        <f t="shared" ca="1" si="2068"/>
        <v>-8.1954143945918243E-3</v>
      </c>
      <c r="DM162" s="4">
        <f t="shared" ca="1" si="2068"/>
        <v>-1.5084323309487483E-2</v>
      </c>
      <c r="DN162" s="4">
        <f t="shared" ca="1" si="2068"/>
        <v>7.7726031797013513E-3</v>
      </c>
      <c r="DO162" s="4">
        <f t="shared" ca="1" si="2068"/>
        <v>1.1398996634279466E-2</v>
      </c>
      <c r="DP162" s="4">
        <f t="shared" ca="1" si="2068"/>
        <v>1.1735910631354365E-2</v>
      </c>
      <c r="DQ162" s="4">
        <f t="shared" ca="1" si="2068"/>
        <v>8.4938240876140068E-3</v>
      </c>
      <c r="DR162" s="4">
        <f t="shared" ca="1" si="2068"/>
        <v>2.7304601445902617E-3</v>
      </c>
      <c r="DS162" s="4">
        <f t="shared" ca="1" si="2068"/>
        <v>-3.364336112892883E-2</v>
      </c>
      <c r="DT162" s="4">
        <f t="shared" ca="1" si="2068"/>
        <v>-4.6378951607490407E-2</v>
      </c>
      <c r="DU162" s="4">
        <f t="shared" ca="1" si="2068"/>
        <v>-5.0932640739366234E-3</v>
      </c>
      <c r="DV162" s="4">
        <f t="shared" ca="1" si="2068"/>
        <v>7.498911988215836E-3</v>
      </c>
      <c r="DW162" s="4">
        <f t="shared" ca="1" si="2068"/>
        <v>1.7885911556797626E-2</v>
      </c>
      <c r="DX162" s="4">
        <f t="shared" ca="1" si="2068"/>
        <v>1.5217743241055674E-2</v>
      </c>
      <c r="DY162" s="4">
        <f t="shared" ca="1" si="2068"/>
        <v>-4.7908255013062818E-2</v>
      </c>
      <c r="DZ162" s="4">
        <f t="shared" ca="1" si="2068"/>
        <v>-4.1565875097953299E-3</v>
      </c>
      <c r="EA162" s="4">
        <f t="shared" ca="1" si="2068"/>
        <v>2.7790659158661767E-2</v>
      </c>
      <c r="EB162" s="4">
        <f t="shared" ca="1" si="2068"/>
        <v>6.3522364480137145E-3</v>
      </c>
      <c r="EC162" s="4">
        <f t="shared" ref="EC162:GN162" ca="1" si="2069">IFERROR((EC58-EB58)/EC58," ")</f>
        <v>-1.6255811619894828E-2</v>
      </c>
      <c r="ED162" s="4">
        <f t="shared" ca="1" si="2069"/>
        <v>1.2844218450769287E-2</v>
      </c>
      <c r="EE162" s="4">
        <f t="shared" ca="1" si="2069"/>
        <v>-3.1574644912974008E-2</v>
      </c>
      <c r="EF162" s="4">
        <f t="shared" ca="1" si="2069"/>
        <v>-8.5884090831014476E-3</v>
      </c>
      <c r="EG162" s="4">
        <f t="shared" ca="1" si="2069"/>
        <v>-2.0473269062226029E-2</v>
      </c>
      <c r="EH162" s="4">
        <f t="shared" ca="1" si="2069"/>
        <v>4.114424014252583E-2</v>
      </c>
      <c r="EI162" s="4">
        <f t="shared" ca="1" si="2069"/>
        <v>-1.4493247851589142E-2</v>
      </c>
      <c r="EJ162" s="4">
        <f t="shared" ca="1" si="2069"/>
        <v>-3.7797281993205006E-2</v>
      </c>
      <c r="EK162" s="4">
        <f t="shared" ca="1" si="2069"/>
        <v>2.6326671261199128E-2</v>
      </c>
      <c r="EL162" s="4">
        <f t="shared" ca="1" si="2069"/>
        <v>-9.7073866601717525E-3</v>
      </c>
      <c r="EM162" s="4">
        <f t="shared" ca="1" si="2069"/>
        <v>-2.1248623103436087E-2</v>
      </c>
      <c r="EN162" s="4">
        <f t="shared" ca="1" si="2069"/>
        <v>-3.8525406841580859E-2</v>
      </c>
      <c r="EO162" s="4">
        <f t="shared" ca="1" si="2069"/>
        <v>1.6578249336869609E-3</v>
      </c>
      <c r="EP162" s="4">
        <f t="shared" ca="1" si="2069"/>
        <v>7.285582539194585E-2</v>
      </c>
      <c r="EQ162" s="4">
        <f t="shared" ca="1" si="2069"/>
        <v>-3.2771271341893476E-2</v>
      </c>
      <c r="ER162" s="4">
        <f t="shared" ca="1" si="2069"/>
        <v>-9.6879897421286061E-3</v>
      </c>
      <c r="ES162" s="4">
        <f t="shared" ca="1" si="2069"/>
        <v>1.6119988786094837E-2</v>
      </c>
      <c r="ET162" s="4">
        <f t="shared" ca="1" si="2069"/>
        <v>2.9717783066984048E-2</v>
      </c>
      <c r="EU162" s="4">
        <f t="shared" ca="1" si="2069"/>
        <v>3.4249499228318887E-2</v>
      </c>
      <c r="EV162" s="4">
        <f t="shared" ca="1" si="2069"/>
        <v>1.5644697288037079E-2</v>
      </c>
      <c r="EW162" s="4">
        <f t="shared" ca="1" si="2069"/>
        <v>7.3477507540268888E-3</v>
      </c>
      <c r="EX162" s="4">
        <f t="shared" ca="1" si="2069"/>
        <v>-3.0897972320567636E-3</v>
      </c>
      <c r="EY162" s="4">
        <f t="shared" ca="1" si="2069"/>
        <v>4.5814244064973147E-3</v>
      </c>
      <c r="EZ162" s="4">
        <f t="shared" ca="1" si="2069"/>
        <v>-1.5717539863325688E-2</v>
      </c>
      <c r="FA162" s="4">
        <f t="shared" ca="1" si="2069"/>
        <v>3.3769337190290558E-2</v>
      </c>
      <c r="FB162" s="4">
        <f t="shared" ca="1" si="2069"/>
        <v>2.1961473301122816E-3</v>
      </c>
      <c r="FC162" s="4">
        <f t="shared" ca="1" si="2069"/>
        <v>1.2087775849243669E-2</v>
      </c>
      <c r="FD162" s="4">
        <f t="shared" ca="1" si="2069"/>
        <v>1.1337868480725589E-2</v>
      </c>
      <c r="FE162" s="4">
        <f t="shared" ca="1" si="2069"/>
        <v>-2.2111663902707772E-3</v>
      </c>
      <c r="FF162" s="4">
        <f t="shared" ca="1" si="2069"/>
        <v>-1.9378267539053931E-2</v>
      </c>
      <c r="FG162" s="4">
        <f t="shared" ca="1" si="2069"/>
        <v>1.0225265701980018E-2</v>
      </c>
      <c r="FH162" s="4">
        <f t="shared" ca="1" si="2069"/>
        <v>-4.0131906421105668E-3</v>
      </c>
      <c r="FI162" s="4">
        <f t="shared" ca="1" si="2069"/>
        <v>1.0255772756937692E-3</v>
      </c>
      <c r="FJ162" s="4">
        <f t="shared" ca="1" si="2069"/>
        <v>-2.1329947627360641E-2</v>
      </c>
      <c r="FK162" s="4">
        <f t="shared" ca="1" si="2069"/>
        <v>9.432479169941832E-3</v>
      </c>
      <c r="FL162" s="4">
        <f t="shared" ca="1" si="2069"/>
        <v>-7.2368007048020325E-4</v>
      </c>
      <c r="FM162" s="4">
        <f t="shared" ca="1" si="2069"/>
        <v>-2.1125650323191424E-3</v>
      </c>
      <c r="FN162" s="4">
        <f t="shared" ca="1" si="2069"/>
        <v>-1.003184713375789E-2</v>
      </c>
      <c r="FO162" s="4">
        <f t="shared" ca="1" si="2069"/>
        <v>1.644479248238058E-2</v>
      </c>
      <c r="FP162" s="4">
        <f t="shared" ca="1" si="2069"/>
        <v>-2.2918498053497998E-3</v>
      </c>
      <c r="FQ162" s="4">
        <f t="shared" ca="1" si="2069"/>
        <v>-3.0862253574351619E-3</v>
      </c>
      <c r="FR162" s="4">
        <f t="shared" ca="1" si="2069"/>
        <v>1.9173345906017816E-3</v>
      </c>
      <c r="FS162" s="4">
        <f t="shared" ca="1" si="2069"/>
        <v>2.5186138431841244E-2</v>
      </c>
      <c r="FT162" s="4">
        <f t="shared" ca="1" si="2069"/>
        <v>-6.1657983167370594E-3</v>
      </c>
      <c r="FU162" s="4">
        <f t="shared" ca="1" si="2069"/>
        <v>-4.7300787808342945E-2</v>
      </c>
      <c r="FV162" s="4">
        <f t="shared" ca="1" si="2069"/>
        <v>1.3599159208891945E-2</v>
      </c>
      <c r="FW162" s="4">
        <f t="shared" ca="1" si="2069"/>
        <v>-3.4461173524857634E-2</v>
      </c>
      <c r="FX162" s="4">
        <f t="shared" ca="1" si="2069"/>
        <v>1.1431735278791192E-2</v>
      </c>
      <c r="FY162" s="4">
        <f t="shared" ca="1" si="2069"/>
        <v>2.5857419334369674E-2</v>
      </c>
      <c r="FZ162" s="4">
        <f t="shared" ca="1" si="2069"/>
        <v>-1.0353891524554489E-2</v>
      </c>
      <c r="GA162" s="4">
        <f t="shared" ca="1" si="2069"/>
        <v>4.2452679625907012E-3</v>
      </c>
      <c r="GB162" s="4">
        <f t="shared" ca="1" si="2069"/>
        <v>2.292920607623867E-3</v>
      </c>
      <c r="GC162" s="4">
        <f t="shared" ca="1" si="2069"/>
        <v>2.5539970208540274E-2</v>
      </c>
      <c r="GD162" s="4">
        <f t="shared" ca="1" si="2069"/>
        <v>-3.0805156584882105E-2</v>
      </c>
      <c r="GE162" s="4">
        <f t="shared" ca="1" si="2069"/>
        <v>-1.2797252640445761E-2</v>
      </c>
      <c r="GF162" s="4">
        <f t="shared" ca="1" si="2069"/>
        <v>-2.7941519299297446E-2</v>
      </c>
      <c r="GG162" s="4">
        <f t="shared" ca="1" si="2069"/>
        <v>-2.9728104749815834E-3</v>
      </c>
      <c r="GH162" s="4">
        <f t="shared" ca="1" si="2069"/>
        <v>3.5613246796471734E-3</v>
      </c>
      <c r="GI162" s="4">
        <f t="shared" ca="1" si="2069"/>
        <v>2.953474480653038E-3</v>
      </c>
      <c r="GJ162" s="4">
        <f t="shared" ca="1" si="2069"/>
        <v>2.406321857693431E-2</v>
      </c>
      <c r="GK162" s="4">
        <f t="shared" ca="1" si="2069"/>
        <v>2.1652016546019129E-3</v>
      </c>
      <c r="GL162" s="4">
        <f t="shared" ca="1" si="2069"/>
        <v>2.9268751764595115E-2</v>
      </c>
      <c r="GM162" s="4">
        <f t="shared" ca="1" si="2069"/>
        <v>-2.8058180410874926E-2</v>
      </c>
      <c r="GN162" s="4">
        <f t="shared" ca="1" si="2069"/>
        <v>2.0276794335371594E-3</v>
      </c>
      <c r="GO162" s="4">
        <f t="shared" ref="GO162:IZ162" ca="1" si="2070">IFERROR((GO58-GN58)/GO58," ")</f>
        <v>1.4214099879434032E-2</v>
      </c>
      <c r="GP162" s="4">
        <f t="shared" ca="1" si="2070"/>
        <v>1.6353535984020999E-2</v>
      </c>
      <c r="GQ162" s="4">
        <f t="shared" ca="1" si="2070"/>
        <v>2.1841555118722324E-4</v>
      </c>
      <c r="GR162" s="4">
        <f t="shared" ca="1" si="2070"/>
        <v>-1.4690517650783556E-2</v>
      </c>
      <c r="GS162" s="4">
        <f t="shared" ca="1" si="2070"/>
        <v>1.398557737333363E-2</v>
      </c>
      <c r="GT162" s="4">
        <f t="shared" ca="1" si="2070"/>
        <v>2.8213451445560207E-2</v>
      </c>
      <c r="GU162" s="4">
        <f t="shared" ca="1" si="2070"/>
        <v>-1.5245780460761329E-2</v>
      </c>
      <c r="GV162" s="4">
        <f t="shared" ca="1" si="2070"/>
        <v>-1.5863083132567794E-2</v>
      </c>
      <c r="GW162" s="4">
        <f t="shared" ca="1" si="2070"/>
        <v>4.0728735218200349E-2</v>
      </c>
      <c r="GX162" s="4">
        <f t="shared" ca="1" si="2070"/>
        <v>-3.8565833082254584E-3</v>
      </c>
      <c r="GY162" s="4">
        <f t="shared" ca="1" si="2070"/>
        <v>1.0759738904950713E-2</v>
      </c>
      <c r="GZ162" s="4">
        <f t="shared" ca="1" si="2070"/>
        <v>7.445794615201334E-4</v>
      </c>
      <c r="HA162" s="4">
        <f t="shared" ca="1" si="2070"/>
        <v>-2.1789409616554983E-2</v>
      </c>
      <c r="HB162" s="4">
        <f t="shared" ca="1" si="2070"/>
        <v>-3.1096049452446029E-2</v>
      </c>
      <c r="HC162" s="4">
        <f t="shared" ca="1" si="2070"/>
        <v>-2.5089259866833965E-2</v>
      </c>
      <c r="HD162" s="4">
        <f t="shared" ca="1" si="2070"/>
        <v>-3.172601466830386E-2</v>
      </c>
      <c r="HE162" s="4">
        <f t="shared" ca="1" si="2070"/>
        <v>-1.9315337257289695E-2</v>
      </c>
      <c r="HF162" s="4">
        <f t="shared" ca="1" si="2070"/>
        <v>1.4567152238407962E-2</v>
      </c>
      <c r="HG162" s="4">
        <f t="shared" ca="1" si="2070"/>
        <v>-3.5448018776749898E-2</v>
      </c>
      <c r="HH162" s="4">
        <f t="shared" ca="1" si="2070"/>
        <v>3.3026007981284558E-3</v>
      </c>
      <c r="HI162" s="4">
        <f t="shared" ca="1" si="2070"/>
        <v>2.7110248343262488E-2</v>
      </c>
      <c r="HJ162" s="4">
        <f t="shared" ca="1" si="2070"/>
        <v>-1.2734584450401992E-3</v>
      </c>
      <c r="HK162" s="4">
        <f t="shared" ca="1" si="2070"/>
        <v>-5.2892227874540756E-3</v>
      </c>
      <c r="HL162" s="4">
        <f t="shared" ca="1" si="2070"/>
        <v>2.1106091085974454E-2</v>
      </c>
      <c r="HM162" s="4">
        <f t="shared" ca="1" si="2070"/>
        <v>-2.3526632012421615E-2</v>
      </c>
      <c r="HN162" s="4">
        <f t="shared" ca="1" si="2070"/>
        <v>-9.7477845944104087E-3</v>
      </c>
      <c r="HO162" s="4">
        <f t="shared" ca="1" si="2070"/>
        <v>-6.8288665454169454E-3</v>
      </c>
      <c r="HP162" s="4">
        <f t="shared" ca="1" si="2070"/>
        <v>-1.3494244078878909E-2</v>
      </c>
      <c r="HQ162" s="4">
        <f t="shared" ca="1" si="2070"/>
        <v>-7.3220291479819755E-3</v>
      </c>
      <c r="HR162" s="4">
        <f t="shared" ca="1" si="2070"/>
        <v>-5.4724162140191414E-2</v>
      </c>
      <c r="HS162" s="4">
        <f t="shared" ca="1" si="2070"/>
        <v>1.334354150716404E-2</v>
      </c>
      <c r="HT162" s="4">
        <f t="shared" ca="1" si="2070"/>
        <v>-1.4970059880240435E-3</v>
      </c>
      <c r="HU162" s="4">
        <f t="shared" ca="1" si="2070"/>
        <v>-7.3078047354570525E-4</v>
      </c>
      <c r="HV162" s="4">
        <f t="shared" ca="1" si="2070"/>
        <v>1.1164504823499568E-2</v>
      </c>
      <c r="HW162" s="4">
        <f t="shared" ca="1" si="2070"/>
        <v>-1.1808145061051259E-2</v>
      </c>
      <c r="HX162" s="4">
        <f t="shared" ca="1" si="2070"/>
        <v>4.3315254977614303E-3</v>
      </c>
      <c r="HY162" s="4">
        <f t="shared" ca="1" si="2070"/>
        <v>-2.1263150068770779E-2</v>
      </c>
      <c r="HZ162" s="4">
        <f t="shared" ca="1" si="2070"/>
        <v>2.8774640768286616E-2</v>
      </c>
      <c r="IA162" s="4">
        <f t="shared" ca="1" si="2070"/>
        <v>5.4126222350513208E-4</v>
      </c>
      <c r="IB162" s="4">
        <f t="shared" ca="1" si="2070"/>
        <v>3.0166229221347346E-2</v>
      </c>
      <c r="IC162" s="4">
        <f t="shared" ca="1" si="2070"/>
        <v>-9.218054672600175E-3</v>
      </c>
      <c r="ID162" s="4">
        <f t="shared" ca="1" si="2070"/>
        <v>1.3552590321569127E-2</v>
      </c>
      <c r="IE162" s="4">
        <f t="shared" ca="1" si="2070"/>
        <v>-5.2181830916857609E-3</v>
      </c>
      <c r="IF162" s="4">
        <f t="shared" ca="1" si="2070"/>
        <v>8.851400603977766E-3</v>
      </c>
      <c r="IG162" s="4">
        <f t="shared" ca="1" si="2070"/>
        <v>-5.1287418882142574E-3</v>
      </c>
      <c r="IH162" s="4">
        <f t="shared" ca="1" si="2070"/>
        <v>1.3186434842485743E-2</v>
      </c>
      <c r="II162" s="4">
        <f t="shared" ca="1" si="2070"/>
        <v>2.1823325362880199E-2</v>
      </c>
      <c r="IJ162" s="4">
        <f t="shared" ca="1" si="2070"/>
        <v>1.6788079470198652E-2</v>
      </c>
      <c r="IK162" s="4">
        <f t="shared" ca="1" si="2070"/>
        <v>-6.4318325723997961E-3</v>
      </c>
      <c r="IL162" s="4">
        <f t="shared" ca="1" si="2070"/>
        <v>-8.1642252385432292E-3</v>
      </c>
      <c r="IM162" s="4">
        <f t="shared" ca="1" si="2070"/>
        <v>8.0650536559355324E-3</v>
      </c>
      <c r="IN162" s="4">
        <f t="shared" ca="1" si="2070"/>
        <v>7.2128110111170157E-3</v>
      </c>
      <c r="IO162" s="4">
        <f t="shared" ca="1" si="2070"/>
        <v>-8.9412855581674268E-4</v>
      </c>
      <c r="IP162" s="4">
        <f t="shared" ca="1" si="2070"/>
        <v>-3.2892551000066749E-3</v>
      </c>
      <c r="IQ162" s="4">
        <f t="shared" ca="1" si="2070"/>
        <v>-1.0310306981075673E-3</v>
      </c>
      <c r="IR162" s="4">
        <f t="shared" ca="1" si="2070"/>
        <v>2.8215901745313385E-2</v>
      </c>
      <c r="IS162" s="4">
        <f t="shared" ca="1" si="2070"/>
        <v>-1.1540850688200779E-2</v>
      </c>
      <c r="IT162" s="4">
        <f t="shared" ca="1" si="2070"/>
        <v>1.8231423527523691E-2</v>
      </c>
      <c r="IU162" s="4">
        <f t="shared" ca="1" si="2070"/>
        <v>2.1139617565099395E-3</v>
      </c>
      <c r="IV162" s="4">
        <f t="shared" ca="1" si="2070"/>
        <v>2.561721476833742E-4</v>
      </c>
      <c r="IW162" s="4">
        <f t="shared" ca="1" si="2070"/>
        <v>-9.1449621922059104E-3</v>
      </c>
      <c r="IX162" s="4">
        <f t="shared" ca="1" si="2070"/>
        <v>2.2890672856821625E-3</v>
      </c>
      <c r="IY162" s="4">
        <f t="shared" ca="1" si="2070"/>
        <v>-2.1135802469135854E-2</v>
      </c>
      <c r="IZ162" s="4">
        <f t="shared" ca="1" si="2070"/>
        <v>-2.6910984144156255E-2</v>
      </c>
      <c r="JA162" s="4">
        <f t="shared" ref="JA162:LL162" ca="1" si="2071">IFERROR((JA58-IZ58)/JA58," ")</f>
        <v>-5.472839757971356E-3</v>
      </c>
      <c r="JB162" s="4">
        <f t="shared" ca="1" si="2071"/>
        <v>-3.5820284515403109E-3</v>
      </c>
      <c r="JC162" s="4">
        <f t="shared" ca="1" si="2071"/>
        <v>1.3428917609046881E-2</v>
      </c>
      <c r="JD162" s="4">
        <f t="shared" ca="1" si="2071"/>
        <v>-3.7973799126637571E-2</v>
      </c>
      <c r="JE162" s="4">
        <f t="shared" ca="1" si="2071"/>
        <v>4.3824562623908415E-3</v>
      </c>
      <c r="JF162" s="4">
        <f t="shared" ca="1" si="2071"/>
        <v>-1.0047426664324658E-2</v>
      </c>
      <c r="JG162" s="4">
        <f t="shared" ca="1" si="2071"/>
        <v>-6.3282189068795992E-3</v>
      </c>
      <c r="JH162" s="4">
        <f t="shared" ca="1" si="2071"/>
        <v>-1.3326646127391371E-2</v>
      </c>
      <c r="JI162" s="4">
        <f t="shared" ca="1" si="2071"/>
        <v>-5.1492564185661553E-3</v>
      </c>
      <c r="JJ162" s="4">
        <f t="shared" ca="1" si="2071"/>
        <v>-2.7803856430995227E-3</v>
      </c>
      <c r="JK162" s="4">
        <f t="shared" ca="1" si="2071"/>
        <v>3.1102403526571693E-2</v>
      </c>
      <c r="JL162" s="4">
        <f t="shared" ca="1" si="2071"/>
        <v>-6.7627064914936386E-3</v>
      </c>
      <c r="JM162" s="4">
        <f t="shared" ca="1" si="2071"/>
        <v>1.0869943908302086E-2</v>
      </c>
      <c r="JN162" s="4">
        <f t="shared" ca="1" si="2071"/>
        <v>2.5398118909374958E-2</v>
      </c>
      <c r="JO162" s="4">
        <f t="shared" ca="1" si="2071"/>
        <v>-3.126969675747604E-2</v>
      </c>
      <c r="JP162" s="4">
        <f t="shared" ca="1" si="2071"/>
        <v>3.4546533133266188E-3</v>
      </c>
      <c r="JQ162" s="4">
        <f t="shared" ca="1" si="2071"/>
        <v>-1.2972781901732119E-2</v>
      </c>
      <c r="JR162" s="4">
        <f t="shared" ca="1" si="2071"/>
        <v>1.6233766233767516E-3</v>
      </c>
      <c r="JS162" s="4">
        <f t="shared" ca="1" si="2071"/>
        <v>6.2425475205161425E-3</v>
      </c>
      <c r="JT162" s="4">
        <f t="shared" ca="1" si="2071"/>
        <v>-1.2822789755976323E-2</v>
      </c>
      <c r="JU162" s="4">
        <f t="shared" ca="1" si="2071"/>
        <v>-1.8081220844031392E-2</v>
      </c>
      <c r="JV162" s="4">
        <f t="shared" ca="1" si="2071"/>
        <v>-8.9758090998649231E-3</v>
      </c>
      <c r="JW162" s="4">
        <f t="shared" ca="1" si="2071"/>
        <v>-1.8279769645179328E-2</v>
      </c>
      <c r="JX162" s="4">
        <f t="shared" ca="1" si="2071"/>
        <v>-1.8543046357615809E-2</v>
      </c>
      <c r="JY162" s="4">
        <f t="shared" ca="1" si="2071"/>
        <v>3.5822021116138337E-3</v>
      </c>
      <c r="JZ162" s="4">
        <f t="shared" ca="1" si="2071"/>
        <v>2.3024498065942162E-2</v>
      </c>
      <c r="KA162" s="4">
        <f t="shared" ca="1" si="2071"/>
        <v>-6.8246726753457771E-3</v>
      </c>
      <c r="KB162" s="4">
        <f t="shared" ca="1" si="2071"/>
        <v>-7.4186727994505198E-5</v>
      </c>
      <c r="KC162" s="4">
        <f t="shared" ca="1" si="2071"/>
        <v>2.258719454716851E-2</v>
      </c>
      <c r="KD162" s="4">
        <f t="shared" ca="1" si="2071"/>
        <v>3.7143056622215974E-2</v>
      </c>
      <c r="KE162" s="4">
        <f t="shared" ca="1" si="2071"/>
        <v>-9.4083653405685856E-3</v>
      </c>
      <c r="KF162" s="4">
        <f t="shared" ca="1" si="2071"/>
        <v>-1.7825120149200298E-2</v>
      </c>
      <c r="KG162" s="4">
        <f t="shared" ca="1" si="2071"/>
        <v>-2.0571010248901921E-2</v>
      </c>
      <c r="KH162" s="4">
        <f t="shared" ca="1" si="2071"/>
        <v>-5.039914652540208E-3</v>
      </c>
      <c r="KI162" s="4">
        <f t="shared" ca="1" si="2071"/>
        <v>-3.0627306273062144E-3</v>
      </c>
      <c r="KJ162" s="4">
        <f t="shared" ca="1" si="2071"/>
        <v>2.1723922088441217E-3</v>
      </c>
      <c r="KK162" s="4">
        <f t="shared" ca="1" si="2071"/>
        <v>3.8483325072576666E-2</v>
      </c>
      <c r="KL162" s="4">
        <f t="shared" ca="1" si="2071"/>
        <v>-2.5858938040241176E-2</v>
      </c>
      <c r="KM162" s="4">
        <f t="shared" ca="1" si="2071"/>
        <v>1.9863306279367936E-2</v>
      </c>
      <c r="KN162" s="4">
        <f t="shared" ca="1" si="2071"/>
        <v>1.3138480994871105E-2</v>
      </c>
      <c r="KO162" s="4">
        <f t="shared" ca="1" si="2071"/>
        <v>-2.6416822232397589E-3</v>
      </c>
      <c r="KP162" s="4">
        <f t="shared" ca="1" si="2071"/>
        <v>-5.9525918577047329E-3</v>
      </c>
      <c r="KQ162" s="4">
        <f t="shared" ca="1" si="2071"/>
        <v>2.1122364039955519E-2</v>
      </c>
      <c r="KR162" s="4">
        <f t="shared" ca="1" si="2071"/>
        <v>-3.6674816625916831E-2</v>
      </c>
      <c r="KS162" s="4">
        <f t="shared" ca="1" si="2071"/>
        <v>3.490873759455896E-2</v>
      </c>
      <c r="KT162" s="4">
        <f t="shared" ca="1" si="2071"/>
        <v>2.2588522588522484E-2</v>
      </c>
      <c r="KU162" s="4">
        <f t="shared" ca="1" si="2071"/>
        <v>-5.387710564004583E-3</v>
      </c>
      <c r="KV162" s="4">
        <f t="shared" ca="1" si="2071"/>
        <v>2.8296885354539496E-2</v>
      </c>
      <c r="KW162" s="4">
        <f t="shared" ca="1" si="2071"/>
        <v>-1.4965528838069576E-2</v>
      </c>
      <c r="KX162" s="4">
        <f t="shared" ca="1" si="2071"/>
        <v>2.7501089982224676E-3</v>
      </c>
      <c r="KY162" s="4">
        <f t="shared" ca="1" si="2071"/>
        <v>-1.3012162804919621E-2</v>
      </c>
      <c r="KZ162" s="4">
        <f t="shared" ca="1" si="2071"/>
        <v>1.0954301075268976E-2</v>
      </c>
      <c r="LA162" s="4">
        <f t="shared" ca="1" si="2071"/>
        <v>3.6674974913410756E-2</v>
      </c>
      <c r="LB162" s="4">
        <f t="shared" ca="1" si="2071"/>
        <v>1.4545918530096661E-2</v>
      </c>
      <c r="LC162" s="4">
        <f t="shared" ca="1" si="2071"/>
        <v>3.8765847923484175E-3</v>
      </c>
      <c r="LD162" s="4">
        <f t="shared" ca="1" si="2071"/>
        <v>-8.5866938048588548E-4</v>
      </c>
      <c r="LE162" s="4">
        <f t="shared" ca="1" si="2071"/>
        <v>4.2421658494990425E-2</v>
      </c>
      <c r="LF162" s="4">
        <f t="shared" ca="1" si="2071"/>
        <v>5.6023257222458439E-3</v>
      </c>
      <c r="LG162" s="4">
        <f t="shared" ca="1" si="2071"/>
        <v>5.6010599855455222E-3</v>
      </c>
      <c r="LH162" s="4">
        <f t="shared" ca="1" si="2071"/>
        <v>1.4433485686793908E-3</v>
      </c>
      <c r="LI162" s="4">
        <f t="shared" ca="1" si="2071"/>
        <v>3.5058280646031699E-3</v>
      </c>
      <c r="LJ162" s="4">
        <f t="shared" ca="1" si="2071"/>
        <v>-1.0262154144215182E-2</v>
      </c>
      <c r="LK162" s="4">
        <f t="shared" ca="1" si="2071"/>
        <v>1.3645456988444805E-2</v>
      </c>
      <c r="LL162" s="4">
        <f t="shared" ca="1" si="2071"/>
        <v>-1.6149774202231673E-3</v>
      </c>
      <c r="LM162" s="4">
        <f t="shared" ref="LM162:NX162" ca="1" si="2072">IFERROR((LM58-LL58)/LM58," ")</f>
        <v>1.5864139392512321E-2</v>
      </c>
      <c r="LN162" s="4">
        <f t="shared" ca="1" si="2072"/>
        <v>9.041591320072399E-3</v>
      </c>
      <c r="LO162" s="4">
        <f t="shared" ca="1" si="2072"/>
        <v>4.5293536960687598E-3</v>
      </c>
      <c r="LP162" s="4">
        <f t="shared" ca="1" si="2072"/>
        <v>-1.9899318922120306E-2</v>
      </c>
      <c r="LQ162" s="4">
        <f t="shared" ca="1" si="2072"/>
        <v>-1.7260595836973102E-2</v>
      </c>
      <c r="LR162" s="4">
        <f t="shared" ca="1" si="2072"/>
        <v>1.3403471231573915E-2</v>
      </c>
      <c r="LS162" s="4">
        <f t="shared" ca="1" si="2072"/>
        <v>2.3127557374131909E-3</v>
      </c>
      <c r="LT162" s="4">
        <f t="shared" ca="1" si="2072"/>
        <v>2.6678523788359814E-4</v>
      </c>
      <c r="LU162" s="4">
        <f t="shared" ca="1" si="2072"/>
        <v>-9.244300843654735E-3</v>
      </c>
      <c r="LV162" s="4">
        <f t="shared" ca="1" si="2072"/>
        <v>-8.3257918552035928E-3</v>
      </c>
      <c r="LW162" s="4">
        <f t="shared" ca="1" si="2072"/>
        <v>-3.0175015087514407E-4</v>
      </c>
      <c r="LX162" s="4">
        <f t="shared" ca="1" si="2072"/>
        <v>9.6524519618683864E-3</v>
      </c>
      <c r="LY162" s="4">
        <f t="shared" ca="1" si="2072"/>
        <v>-7.2845489298937905E-3</v>
      </c>
      <c r="LZ162" s="4">
        <f t="shared" ca="1" si="2072"/>
        <v>1.142687100133918E-2</v>
      </c>
      <c r="MA162" s="4">
        <f t="shared" ca="1" si="2072"/>
        <v>1.8688859687545561E-2</v>
      </c>
      <c r="MB162" s="4">
        <f t="shared" ca="1" si="2072"/>
        <v>-1.286512090289751E-3</v>
      </c>
      <c r="MC162" s="4">
        <f t="shared" ca="1" si="2072"/>
        <v>-3.388754534461904E-2</v>
      </c>
      <c r="MD162" s="4">
        <f t="shared" ca="1" si="2072"/>
        <v>-3.549434214118909E-3</v>
      </c>
      <c r="ME162" s="4">
        <f t="shared" ca="1" si="2072"/>
        <v>-7.8887020333281883E-3</v>
      </c>
      <c r="MF162" s="4">
        <f t="shared" ca="1" si="2072"/>
        <v>5.7155017784938904E-3</v>
      </c>
      <c r="MG162" s="4">
        <f t="shared" ca="1" si="2072"/>
        <v>-7.9106702771774391E-4</v>
      </c>
      <c r="MH162" s="4">
        <f t="shared" ca="1" si="2072"/>
        <v>-3.082463529268116E-3</v>
      </c>
      <c r="MI162" s="4">
        <f t="shared" ca="1" si="2072"/>
        <v>5.0709015273432698E-3</v>
      </c>
      <c r="MJ162" s="4">
        <f t="shared" ca="1" si="2072"/>
        <v>-1.1551907584739184E-3</v>
      </c>
      <c r="MK162" s="4">
        <f t="shared" ca="1" si="2072"/>
        <v>-9.3277285140068219E-3</v>
      </c>
      <c r="ML162" s="4">
        <f t="shared" ca="1" si="2072"/>
        <v>1.1645185746777786E-2</v>
      </c>
      <c r="MM162" s="4">
        <f t="shared" ca="1" si="2072"/>
        <v>-1.0944877061745028E-2</v>
      </c>
      <c r="MN162" s="4">
        <f t="shared" ca="1" si="2072"/>
        <v>-2.4595570912517618E-2</v>
      </c>
      <c r="MO162" s="4">
        <f t="shared" ca="1" si="2072"/>
        <v>-4.9878460712821319E-3</v>
      </c>
      <c r="MP162" s="4">
        <f t="shared" ca="1" si="2072"/>
        <v>-3.6924285573995783E-2</v>
      </c>
      <c r="MQ162" s="4">
        <f t="shared" ca="1" si="2072"/>
        <v>3.3748734817813812E-2</v>
      </c>
      <c r="MR162" s="4">
        <f t="shared" ca="1" si="2072"/>
        <v>1.7892644135188839E-2</v>
      </c>
      <c r="MS162" s="4">
        <f t="shared" ca="1" si="2072"/>
        <v>3.415830823213887E-4</v>
      </c>
      <c r="MT162" s="4">
        <f t="shared" ca="1" si="2072"/>
        <v>2.3026515381348315E-2</v>
      </c>
      <c r="MU162" s="4">
        <f t="shared" ca="1" si="2072"/>
        <v>-2.1586452220971677E-3</v>
      </c>
      <c r="MV162" s="4">
        <f t="shared" ca="1" si="2072"/>
        <v>1.5563736493969017E-2</v>
      </c>
      <c r="MW162" s="4">
        <f t="shared" ca="1" si="2072"/>
        <v>-1.2454545454545496E-2</v>
      </c>
      <c r="MX162" s="4">
        <f t="shared" ca="1" si="2072"/>
        <v>-1.7450823210211585E-2</v>
      </c>
      <c r="MY162" s="4">
        <f t="shared" ca="1" si="2072"/>
        <v>6.1625685585766146E-4</v>
      </c>
      <c r="MZ162" s="4">
        <f t="shared" ca="1" si="2072"/>
        <v>1.2415555961292631E-2</v>
      </c>
      <c r="NA162" s="4">
        <f t="shared" ca="1" si="2072"/>
        <v>-6.5239364145915505E-3</v>
      </c>
      <c r="NB162" s="4">
        <f t="shared" ca="1" si="2072"/>
        <v>6.5118826643945664E-3</v>
      </c>
      <c r="NC162" s="4">
        <f t="shared" ca="1" si="2072"/>
        <v>-6.9555092535849425E-3</v>
      </c>
      <c r="ND162" s="4">
        <f t="shared" ca="1" si="2072"/>
        <v>9.5596491760492168E-3</v>
      </c>
      <c r="NE162" s="4">
        <f t="shared" ca="1" si="2072"/>
        <v>-1.481367416076379E-2</v>
      </c>
      <c r="NF162" s="4">
        <f t="shared" ca="1" si="2072"/>
        <v>1.0152908962249149E-3</v>
      </c>
      <c r="NG162" s="4">
        <f t="shared" ca="1" si="2072"/>
        <v>1.7858222034205673E-2</v>
      </c>
      <c r="NH162" s="4">
        <f t="shared" ca="1" si="2072"/>
        <v>4.2285852361962777E-4</v>
      </c>
      <c r="NI162" s="4">
        <f t="shared" ca="1" si="2072"/>
        <v>2.9212468001807777E-3</v>
      </c>
      <c r="NJ162" s="4">
        <f t="shared" ca="1" si="2072"/>
        <v>-2.6112484548825674E-2</v>
      </c>
      <c r="NK162" s="4">
        <f t="shared" ca="1" si="2072"/>
        <v>-2.2920151149105157E-3</v>
      </c>
      <c r="NL162" s="4">
        <f t="shared" ca="1" si="2072"/>
        <v>4.2299477930707138E-2</v>
      </c>
      <c r="NM162" s="4">
        <f t="shared" ca="1" si="2072"/>
        <v>-8.5863874345549866E-3</v>
      </c>
      <c r="NN162" s="4">
        <f t="shared" ca="1" si="2072"/>
        <v>-5.051568090928246E-3</v>
      </c>
      <c r="NO162" s="4">
        <f t="shared" ca="1" si="2072"/>
        <v>-1.5961932297312753E-3</v>
      </c>
      <c r="NP162" s="4">
        <f t="shared" ca="1" si="2072"/>
        <v>6.0468179368975087E-3</v>
      </c>
      <c r="NQ162" s="4">
        <f t="shared" ca="1" si="2072"/>
        <v>-1.7964071856288105E-4</v>
      </c>
      <c r="NR162" s="4">
        <f t="shared" ca="1" si="2072"/>
        <v>-4.4206537755992767E-3</v>
      </c>
      <c r="NS162" s="4">
        <f t="shared" ca="1" si="2072"/>
        <v>-2.7913446676970551E-2</v>
      </c>
      <c r="NT162" s="4">
        <f t="shared" ca="1" si="2072"/>
        <v>-6.1582483204777874E-3</v>
      </c>
      <c r="NU162" s="4">
        <f t="shared" ca="1" si="2072"/>
        <v>9.3665269903870484E-3</v>
      </c>
      <c r="NV162" s="4">
        <f t="shared" ca="1" si="2072"/>
        <v>1.6574250825682424E-2</v>
      </c>
      <c r="NW162" s="4">
        <f t="shared" ca="1" si="2072"/>
        <v>5.6042664738317326E-3</v>
      </c>
      <c r="NX162" s="4">
        <f t="shared" ca="1" si="2072"/>
        <v>4.5360409595581998E-2</v>
      </c>
      <c r="NY162" s="4">
        <f t="shared" ref="NY162:QJ162" ca="1" si="2073">IFERROR((NY58-NX58)/NY58," ")</f>
        <v>-9.2313051555968605E-3</v>
      </c>
      <c r="NZ162" s="4">
        <f t="shared" ca="1" si="2073"/>
        <v>1.1166288716020285E-2</v>
      </c>
      <c r="OA162" s="4">
        <f t="shared" ca="1" si="2073"/>
        <v>4.7993143836594964E-3</v>
      </c>
      <c r="OB162" s="4">
        <f t="shared" ca="1" si="2073"/>
        <v>4.8329779673062928E-3</v>
      </c>
      <c r="OC162" s="4">
        <f t="shared" ca="1" si="2073"/>
        <v>2.9333848446382239E-2</v>
      </c>
      <c r="OD162" s="4">
        <f t="shared" ca="1" si="2073"/>
        <v>-1.2093283061024952E-2</v>
      </c>
      <c r="OE162" s="4">
        <f t="shared" ca="1" si="2073"/>
        <v>-1.1040831309651621E-2</v>
      </c>
      <c r="OF162" s="4">
        <f t="shared" ca="1" si="2073"/>
        <v>2.1414482952944237E-3</v>
      </c>
      <c r="OG162" s="4">
        <f t="shared" ca="1" si="2073"/>
        <v>-2.5959759481961033E-2</v>
      </c>
      <c r="OH162" s="4">
        <f t="shared" ca="1" si="2073"/>
        <v>-1.2824266557357836E-2</v>
      </c>
      <c r="OI162" s="4">
        <f t="shared" ca="1" si="2073"/>
        <v>-2.0040020308813536E-2</v>
      </c>
      <c r="OJ162" s="4">
        <f t="shared" ca="1" si="2073"/>
        <v>2.2222871159911266E-2</v>
      </c>
      <c r="OK162" s="4">
        <f t="shared" ca="1" si="2073"/>
        <v>-3.4780769346991786E-2</v>
      </c>
      <c r="OL162" s="4">
        <f t="shared" ca="1" si="2073"/>
        <v>2.1756481125661455E-2</v>
      </c>
      <c r="OM162" s="4">
        <f t="shared" ca="1" si="2073"/>
        <v>-2.3601319253230085E-2</v>
      </c>
      <c r="ON162" s="4">
        <f t="shared" ca="1" si="2073"/>
        <v>2.4556536111684995E-2</v>
      </c>
      <c r="OO162" s="4">
        <f t="shared" ca="1" si="2073"/>
        <v>7.2956343392909725E-3</v>
      </c>
      <c r="OP162" s="4">
        <f t="shared" ca="1" si="2073"/>
        <v>-6.3393778564058215E-3</v>
      </c>
      <c r="OQ162" s="4">
        <f t="shared" ca="1" si="2073"/>
        <v>6.3867811209094042E-3</v>
      </c>
      <c r="OR162" s="4">
        <f t="shared" ca="1" si="2073"/>
        <v>9.9202320522117932E-3</v>
      </c>
      <c r="OS162" s="4">
        <f t="shared" ca="1" si="2073"/>
        <v>6.7703831748776215E-3</v>
      </c>
      <c r="OT162" s="4">
        <f t="shared" ca="1" si="2073"/>
        <v>7.7726919423088292E-4</v>
      </c>
      <c r="OU162" s="4">
        <f t="shared" ca="1" si="2073"/>
        <v>6.7480627912961813E-3</v>
      </c>
      <c r="OV162" s="4">
        <f t="shared" ca="1" si="2073"/>
        <v>5.1487739659782737E-3</v>
      </c>
      <c r="OW162" s="4">
        <f t="shared" ca="1" si="2073"/>
        <v>1.0972316002700815E-2</v>
      </c>
      <c r="OX162" s="4">
        <f t="shared" ca="1" si="2073"/>
        <v>7.4280927115331604E-3</v>
      </c>
      <c r="OY162" s="4">
        <f t="shared" ca="1" si="2073"/>
        <v>-8.3845723868085907E-4</v>
      </c>
      <c r="OZ162" s="4">
        <f t="shared" ca="1" si="2073"/>
        <v>-6.1584319901015093E-3</v>
      </c>
      <c r="PA162" s="4">
        <f t="shared" ca="1" si="2073"/>
        <v>2.7202871725839095E-3</v>
      </c>
      <c r="PB162" s="4">
        <f t="shared" ca="1" si="2073"/>
        <v>5.5220883534137051E-3</v>
      </c>
      <c r="PC162" s="4">
        <f t="shared" ca="1" si="2073"/>
        <v>-8.6531751570133222E-4</v>
      </c>
      <c r="PD162" s="4">
        <f t="shared" ca="1" si="2073"/>
        <v>3.0610825100877213E-3</v>
      </c>
      <c r="PE162" s="4">
        <f t="shared" ca="1" si="2073"/>
        <v>7.2107415183997039E-3</v>
      </c>
      <c r="PF162" s="4">
        <f t="shared" ca="1" si="2073"/>
        <v>-6.3669474796340074E-3</v>
      </c>
      <c r="PG162" s="4">
        <f t="shared" ca="1" si="2073"/>
        <v>7.3961639299020467E-3</v>
      </c>
      <c r="PH162" s="4">
        <f t="shared" ca="1" si="2073"/>
        <v>6.906569463096395E-3</v>
      </c>
      <c r="PI162" s="4">
        <f t="shared" ca="1" si="2073"/>
        <v>1.2044564890093283E-3</v>
      </c>
      <c r="PJ162" s="4">
        <f t="shared" ca="1" si="2073"/>
        <v>5.5532870559412556E-3</v>
      </c>
      <c r="PK162" s="4">
        <f t="shared" ca="1" si="2073"/>
        <v>-3.1129679691981192E-3</v>
      </c>
      <c r="PL162" s="4">
        <f t="shared" ca="1" si="2073"/>
        <v>4.8911714355588474E-3</v>
      </c>
      <c r="PM162" s="4">
        <f t="shared" ca="1" si="2073"/>
        <v>-2.5881327303437819E-3</v>
      </c>
      <c r="PN162" s="4">
        <f t="shared" ca="1" si="2073"/>
        <v>-5.643835616438362E-3</v>
      </c>
      <c r="PO162" s="4">
        <f t="shared" ca="1" si="2073"/>
        <v>1.7503555409692222E-3</v>
      </c>
      <c r="PP162" s="4">
        <f t="shared" ca="1" si="2073"/>
        <v>1.0312626877791317E-2</v>
      </c>
      <c r="PQ162" s="4">
        <f t="shared" ca="1" si="2073"/>
        <v>7.6817705675378415E-3</v>
      </c>
      <c r="PR162" s="4">
        <f t="shared" ca="1" si="2073"/>
        <v>-6.1344719489784391E-3</v>
      </c>
      <c r="PS162" s="4">
        <f t="shared" ca="1" si="2073"/>
        <v>-1.7991746905089465E-2</v>
      </c>
      <c r="PT162" s="4">
        <f t="shared" ca="1" si="2073"/>
        <v>-7.483370288248305E-3</v>
      </c>
      <c r="PU162" s="4">
        <f t="shared" ca="1" si="2073"/>
        <v>1.5203209869803731E-2</v>
      </c>
      <c r="PV162" s="4">
        <f t="shared" ca="1" si="2073"/>
        <v>-1.9142943090764586E-3</v>
      </c>
      <c r="PW162" s="4">
        <f t="shared" ca="1" si="2073"/>
        <v>-2.6597203180697211E-3</v>
      </c>
      <c r="PX162" s="4">
        <f t="shared" ca="1" si="2073"/>
        <v>1.1385199240986688E-2</v>
      </c>
      <c r="PY162" s="4">
        <f t="shared" ca="1" si="2073"/>
        <v>-5.0675675675674499E-3</v>
      </c>
      <c r="PZ162" s="4">
        <f t="shared" ca="1" si="2073"/>
        <v>8.88396835255033E-3</v>
      </c>
      <c r="QA162" s="4">
        <f t="shared" ca="1" si="2073"/>
        <v>-4.1485900216918998E-3</v>
      </c>
      <c r="QB162" s="4">
        <f t="shared" ca="1" si="2073"/>
        <v>-7.925662749385172E-3</v>
      </c>
      <c r="QC162" s="4">
        <f t="shared" ca="1" si="2073"/>
        <v>-2.4382893619352523E-3</v>
      </c>
      <c r="QD162" s="4">
        <f t="shared" ca="1" si="2073"/>
        <v>8.6368451071457859E-3</v>
      </c>
      <c r="QE162" s="4">
        <f t="shared" ca="1" si="2073"/>
        <v>8.8831462488896378E-3</v>
      </c>
      <c r="QF162" s="4">
        <f t="shared" ca="1" si="2073"/>
        <v>-1.3919593875378758E-2</v>
      </c>
      <c r="QG162" s="4">
        <f t="shared" ca="1" si="2073"/>
        <v>-3.5175453466689238E-2</v>
      </c>
      <c r="QH162" s="4">
        <f t="shared" ca="1" si="2073"/>
        <v>2.5925717184242122E-3</v>
      </c>
      <c r="QI162" s="4">
        <f t="shared" ca="1" si="2073"/>
        <v>4.8515101376930408E-3</v>
      </c>
      <c r="QJ162" s="4">
        <f t="shared" ca="1" si="2073"/>
        <v>-1.066786446197455E-3</v>
      </c>
      <c r="QK162" s="4">
        <f t="shared" ref="QK162:SV162" ca="1" si="2074">IFERROR((QK58-QJ58)/QK58," ")</f>
        <v>-3.6629004536360048E-3</v>
      </c>
      <c r="QL162" s="4">
        <f t="shared" ca="1" si="2074"/>
        <v>-3.5344681332353106E-3</v>
      </c>
      <c r="QM162" s="4">
        <f t="shared" ca="1" si="2074"/>
        <v>5.1478241300739374E-3</v>
      </c>
      <c r="QN162" s="4">
        <f t="shared" ca="1" si="2074"/>
        <v>1.3815296695980297E-2</v>
      </c>
      <c r="QO162" s="4">
        <f t="shared" ca="1" si="2074"/>
        <v>6.4496568451806041E-3</v>
      </c>
      <c r="QP162" s="4">
        <f t="shared" ca="1" si="2074"/>
        <v>-8.5339411797409042E-3</v>
      </c>
      <c r="QQ162" s="4">
        <f t="shared" ca="1" si="2074"/>
        <v>7.0385602693974749E-3</v>
      </c>
      <c r="QR162" s="4">
        <f t="shared" ca="1" si="2074"/>
        <v>-2.208663482511276E-4</v>
      </c>
      <c r="QS162" s="4">
        <f t="shared" ca="1" si="2074"/>
        <v>-4.0192926045015762E-3</v>
      </c>
      <c r="QT162" s="4">
        <f t="shared" ca="1" si="2074"/>
        <v>3.4529432888594238E-3</v>
      </c>
      <c r="QU162" s="4">
        <f t="shared" ca="1" si="2074"/>
        <v>3.0139848898890854E-2</v>
      </c>
      <c r="QV162" s="4">
        <f t="shared" ca="1" si="2074"/>
        <v>2.8051614971547952E-3</v>
      </c>
      <c r="QW162" s="4">
        <f t="shared" ca="1" si="2074"/>
        <v>5.6582722346190505E-3</v>
      </c>
      <c r="QX162" s="4">
        <f t="shared" ca="1" si="2074"/>
        <v>-3.0642969436968136E-3</v>
      </c>
      <c r="QY162" s="4">
        <f t="shared" ca="1" si="2074"/>
        <v>-1.7928827167191096E-2</v>
      </c>
      <c r="QZ162" s="4">
        <f t="shared" ca="1" si="2074"/>
        <v>5.3149871846754904E-3</v>
      </c>
      <c r="RA162" s="4">
        <f t="shared" ca="1" si="2074"/>
        <v>5.340274796049831E-3</v>
      </c>
      <c r="RB162" s="4">
        <f t="shared" ca="1" si="2074"/>
        <v>-5.531719690223728E-3</v>
      </c>
      <c r="RC162" s="4">
        <f t="shared" ca="1" si="2074"/>
        <v>3.2370316419844233E-4</v>
      </c>
      <c r="RD162" s="4">
        <f t="shared" ca="1" si="2074"/>
        <v>1.3413173652694664E-2</v>
      </c>
      <c r="RE162" s="4">
        <f t="shared" ca="1" si="2074"/>
        <v>-2.080166413312992E-3</v>
      </c>
      <c r="RF162" s="4">
        <f t="shared" ca="1" si="2074"/>
        <v>1.1128985469026005E-2</v>
      </c>
      <c r="RG162" s="4">
        <f t="shared" ca="1" si="2074"/>
        <v>4.9595885378397883E-3</v>
      </c>
      <c r="RH162" s="4">
        <f t="shared" ca="1" si="2074"/>
        <v>-7.7215993230377589E-3</v>
      </c>
      <c r="RI162" s="4">
        <f t="shared" ca="1" si="2074"/>
        <v>-2.9735322949569806E-2</v>
      </c>
      <c r="RJ162" s="4">
        <f t="shared" ca="1" si="2074"/>
        <v>-7.4342303788440915E-3</v>
      </c>
      <c r="RK162" s="4">
        <f t="shared" ca="1" si="2074"/>
        <v>-5.4868179199423364E-5</v>
      </c>
      <c r="RL162" s="4">
        <f t="shared" ca="1" si="2074"/>
        <v>8.270983539654525E-3</v>
      </c>
      <c r="RM162" s="4">
        <f t="shared" ca="1" si="2074"/>
        <v>-1.935448696979709E-3</v>
      </c>
      <c r="RN162" s="4">
        <f t="shared" ca="1" si="2074"/>
        <v>2.0715429791778022E-2</v>
      </c>
      <c r="RO162" s="4">
        <f t="shared" ca="1" si="2074"/>
        <v>6.7348995068143491E-3</v>
      </c>
      <c r="RP162" s="4">
        <f t="shared" ca="1" si="2074"/>
        <v>3.8036874636800618E-3</v>
      </c>
      <c r="RQ162" s="4">
        <f t="shared" ca="1" si="2074"/>
        <v>9.2381774881579379E-3</v>
      </c>
      <c r="RR162" s="4">
        <f t="shared" ca="1" si="2074"/>
        <v>5.621047700835268E-3</v>
      </c>
      <c r="RS162" s="4">
        <f t="shared" ca="1" si="2074"/>
        <v>-2.5513063435723633E-2</v>
      </c>
      <c r="RT162" s="4">
        <f t="shared" ca="1" si="2074"/>
        <v>1.8055555555555668E-2</v>
      </c>
      <c r="RU162" s="4">
        <f t="shared" ca="1" si="2074"/>
        <v>7.6454985177094644E-3</v>
      </c>
      <c r="RV162" s="4">
        <f t="shared" ca="1" si="2074"/>
        <v>3.8992435467513392E-4</v>
      </c>
      <c r="RW162" s="4">
        <f t="shared" ca="1" si="2074"/>
        <v>1.6238747954173544E-2</v>
      </c>
      <c r="RX162" s="4">
        <f t="shared" ca="1" si="2074"/>
        <v>-7.289868885397185E-3</v>
      </c>
      <c r="RY162" s="4">
        <f t="shared" ca="1" si="2074"/>
        <v>-9.3076463094402002E-3</v>
      </c>
      <c r="RZ162" s="4">
        <f t="shared" ca="1" si="2074"/>
        <v>1.0496256849579338E-2</v>
      </c>
      <c r="SA162" s="4">
        <f t="shared" ca="1" si="2074"/>
        <v>5.017022039061193E-3</v>
      </c>
      <c r="SB162" s="4">
        <f t="shared" ca="1" si="2074"/>
        <v>-5.223342939481344E-3</v>
      </c>
      <c r="SC162" s="4">
        <f t="shared" ca="1" si="2074"/>
        <v>-1.2663505133149237E-2</v>
      </c>
      <c r="SD162" s="4">
        <f t="shared" ca="1" si="2074"/>
        <v>-7.9579776756401113E-3</v>
      </c>
      <c r="SE162" s="4">
        <f t="shared" ca="1" si="2074"/>
        <v>-7.7550156159017702E-3</v>
      </c>
      <c r="SF162" s="4">
        <f t="shared" ca="1" si="2074"/>
        <v>1.8572875808504648E-2</v>
      </c>
      <c r="SG162" s="4">
        <f t="shared" ca="1" si="2074"/>
        <v>-8.3555974645084987E-3</v>
      </c>
      <c r="SH162" s="4">
        <f t="shared" ca="1" si="2074"/>
        <v>-5.8488776478026411E-3</v>
      </c>
      <c r="SI162" s="4">
        <f t="shared" ca="1" si="2074"/>
        <v>7.2190834902699074E-3</v>
      </c>
      <c r="SJ162" s="4">
        <f t="shared" ca="1" si="2074"/>
        <v>-1.3095175737258395E-3</v>
      </c>
      <c r="SK162" s="4">
        <f t="shared" ca="1" si="2074"/>
        <v>9.1582280137117705E-4</v>
      </c>
      <c r="SL162" s="4">
        <f t="shared" ca="1" si="2074"/>
        <v>-7.3541040645263862E-3</v>
      </c>
      <c r="SM162" s="4">
        <f t="shared" ca="1" si="2074"/>
        <v>-4.1821069348861413E-3</v>
      </c>
      <c r="SN162" s="4">
        <f t="shared" ca="1" si="2074"/>
        <v>-3.82612392390264E-3</v>
      </c>
      <c r="SO162" s="4">
        <f t="shared" ca="1" si="2074"/>
        <v>-3.3591042388696102E-3</v>
      </c>
      <c r="SP162" s="4">
        <f t="shared" ca="1" si="2074"/>
        <v>6.3312935441998102E-3</v>
      </c>
      <c r="SQ162" s="4">
        <f t="shared" ca="1" si="2074"/>
        <v>2.6483752218005215E-4</v>
      </c>
      <c r="SR162" s="4">
        <f t="shared" ca="1" si="2074"/>
        <v>2.0087220827277592E-3</v>
      </c>
      <c r="SS162" s="4">
        <f t="shared" ca="1" si="2074"/>
        <v>-1.0848282796211701E-3</v>
      </c>
      <c r="ST162" s="4">
        <f t="shared" ca="1" si="2074"/>
        <v>9.5652401792499214E-3</v>
      </c>
      <c r="SU162" s="4">
        <f t="shared" ca="1" si="2074"/>
        <v>1.2563142879577517E-3</v>
      </c>
      <c r="SV162" s="4">
        <f t="shared" ca="1" si="2074"/>
        <v>1.2356210417474549E-2</v>
      </c>
      <c r="SW162" s="4">
        <f t="shared" ref="SW162:VH162" ca="1" si="2075">IFERROR((SW58-SV58)/SW58," ")</f>
        <v>6.2001085018975502E-4</v>
      </c>
      <c r="SX162" s="4">
        <f t="shared" ca="1" si="2075"/>
        <v>-1.291856138899197E-4</v>
      </c>
      <c r="SY162" s="4">
        <f t="shared" ca="1" si="2075"/>
        <v>4.8083104060065423E-3</v>
      </c>
      <c r="SZ162" s="4">
        <f t="shared" ca="1" si="2075"/>
        <v>-1.9156184486373171E-2</v>
      </c>
      <c r="TA162" s="4">
        <f t="shared" ca="1" si="2075"/>
        <v>4.4091940828093548E-3</v>
      </c>
      <c r="TB162" s="4">
        <f t="shared" ca="1" si="2075"/>
        <v>8.6131084786094467E-3</v>
      </c>
      <c r="TC162" s="4">
        <f t="shared" ca="1" si="2075"/>
        <v>4.9119722861352532E-4</v>
      </c>
      <c r="TD162" s="4">
        <f t="shared" ca="1" si="2075"/>
        <v>6.5236933350456411E-3</v>
      </c>
      <c r="TE162" s="4">
        <f t="shared" ca="1" si="2075"/>
        <v>-3.6863270777480069E-3</v>
      </c>
      <c r="TF162" s="4">
        <f t="shared" ca="1" si="2075"/>
        <v>-7.1920031156693202E-3</v>
      </c>
      <c r="TG162" s="4">
        <f t="shared" ca="1" si="2075"/>
        <v>1.1929194458696855E-2</v>
      </c>
      <c r="TH162" s="4">
        <f t="shared" ca="1" si="2075"/>
        <v>-4.6650686873373082E-3</v>
      </c>
      <c r="TI162" s="4">
        <f t="shared" ca="1" si="2075"/>
        <v>-1.1870048770418714E-3</v>
      </c>
      <c r="TJ162" s="4">
        <f t="shared" ca="1" si="2075"/>
        <v>5.7724870439735242E-3</v>
      </c>
      <c r="TK162" s="4">
        <f t="shared" ca="1" si="2075"/>
        <v>-2.8931946570930733E-2</v>
      </c>
      <c r="TL162" s="4">
        <f t="shared" ca="1" si="2075"/>
        <v>-1.7130276017613563E-2</v>
      </c>
      <c r="TM162" s="4">
        <f t="shared" ca="1" si="2075"/>
        <v>1.3674755329132347E-3</v>
      </c>
      <c r="TN162" s="4">
        <f t="shared" ca="1" si="2075"/>
        <v>9.6130865443343986E-3</v>
      </c>
      <c r="TO162" s="4">
        <f t="shared" ca="1" si="2075"/>
        <v>-1.4466594827586219E-2</v>
      </c>
      <c r="TP162" s="4">
        <f t="shared" ca="1" si="2075"/>
        <v>2.1773608236337794E-3</v>
      </c>
      <c r="TQ162" s="4">
        <f t="shared" ca="1" si="2075"/>
        <v>3.9626228279204751E-3</v>
      </c>
      <c r="TR162" s="4">
        <f t="shared" ca="1" si="2075"/>
        <v>-3.0616355579427589E-3</v>
      </c>
      <c r="TS162" s="4">
        <f t="shared" ca="1" si="2075"/>
        <v>-5.7805029577808363E-3</v>
      </c>
      <c r="TT162" s="4">
        <f t="shared" ca="1" si="2075"/>
        <v>7.0273314915645325E-3</v>
      </c>
      <c r="TU162" s="4">
        <f t="shared" ca="1" si="2075"/>
        <v>1.5266369086923297E-2</v>
      </c>
      <c r="TV162" s="4">
        <f t="shared" ca="1" si="2075"/>
        <v>-2.3657600173038446E-2</v>
      </c>
      <c r="TW162" s="4">
        <f t="shared" ca="1" si="2075"/>
        <v>9.8516892434545346E-3</v>
      </c>
      <c r="TX162" s="4">
        <f t="shared" ca="1" si="2075"/>
        <v>5.0838840874427456E-4</v>
      </c>
      <c r="TY162" s="4">
        <f t="shared" ca="1" si="2075"/>
        <v>1.3800928857926857E-2</v>
      </c>
      <c r="TZ162" s="4">
        <f t="shared" ca="1" si="2075"/>
        <v>-7.6583832888785382E-4</v>
      </c>
      <c r="UA162" s="4">
        <f t="shared" ca="1" si="2075"/>
        <v>-2.5416324693548925E-3</v>
      </c>
      <c r="UB162" s="4">
        <f t="shared" ca="1" si="2075"/>
        <v>4.7632909047608252E-4</v>
      </c>
      <c r="UC162" s="4">
        <f t="shared" ca="1" si="2075"/>
        <v>3.5597510811096475E-3</v>
      </c>
      <c r="UD162" s="4">
        <f t="shared" ca="1" si="2075"/>
        <v>4.854496313206765E-3</v>
      </c>
      <c r="UE162" s="4">
        <f t="shared" ca="1" si="2075"/>
        <v>-2.6090468497576732E-2</v>
      </c>
      <c r="UF162" s="4">
        <f t="shared" ca="1" si="2075"/>
        <v>-3.4041173609985166E-3</v>
      </c>
      <c r="UG162" s="4">
        <f t="shared" ca="1" si="2075"/>
        <v>-1.0317720275139133E-2</v>
      </c>
      <c r="UH162" s="4">
        <f t="shared" ca="1" si="2075"/>
        <v>-2.5449470486823928E-3</v>
      </c>
      <c r="UI162" s="4">
        <f t="shared" ca="1" si="2075"/>
        <v>4.9828459402058052E-3</v>
      </c>
      <c r="UJ162" s="4">
        <f t="shared" ca="1" si="2075"/>
        <v>-7.9038366540424704E-3</v>
      </c>
      <c r="UK162" s="4">
        <f t="shared" ca="1" si="2075"/>
        <v>1.6040181464679192E-2</v>
      </c>
      <c r="UL162" s="4">
        <f t="shared" ca="1" si="2075"/>
        <v>5.6675572828105564E-4</v>
      </c>
      <c r="UM162" s="4">
        <f t="shared" ca="1" si="2075"/>
        <v>2.2012827618972292E-2</v>
      </c>
      <c r="UN162" s="4">
        <f t="shared" ca="1" si="2075"/>
        <v>8.6089595980741573E-3</v>
      </c>
      <c r="UO162" s="4">
        <f t="shared" ca="1" si="2075"/>
        <v>1.2761560320330658E-2</v>
      </c>
      <c r="UP162" s="4">
        <f t="shared" ca="1" si="2075"/>
        <v>6.5698301082995486E-3</v>
      </c>
      <c r="UQ162" s="4">
        <f t="shared" ca="1" si="2075"/>
        <v>7.2609615041654123E-3</v>
      </c>
      <c r="UR162" s="4">
        <f t="shared" ca="1" si="2075"/>
        <v>1.246819338422415E-3</v>
      </c>
      <c r="US162" s="4">
        <f t="shared" ca="1" si="2075"/>
        <v>-9.5042383765733072E-3</v>
      </c>
      <c r="UT162" s="4">
        <f t="shared" ca="1" si="2075"/>
        <v>7.546015397950287E-3</v>
      </c>
      <c r="UU162" s="4">
        <f t="shared" ca="1" si="2075"/>
        <v>-3.2738247480688849E-3</v>
      </c>
      <c r="UV162" s="4">
        <f t="shared" ca="1" si="2075"/>
        <v>2.2158863545418062E-2</v>
      </c>
      <c r="UW162" s="4">
        <f t="shared" ca="1" si="2075"/>
        <v>-2.2514071294552844E-4</v>
      </c>
      <c r="UX162" s="4">
        <f t="shared" ca="1" si="2075"/>
        <v>9.9316425599365737E-3</v>
      </c>
      <c r="UY162" s="4">
        <f t="shared" ca="1" si="2075"/>
        <v>-2.507759155803826E-3</v>
      </c>
      <c r="UZ162" s="4">
        <f t="shared" ca="1" si="2075"/>
        <v>1.3810328362594547E-2</v>
      </c>
      <c r="VA162" s="4">
        <f t="shared" ca="1" si="2075"/>
        <v>-1.2503677552221019E-3</v>
      </c>
      <c r="VB162" s="4">
        <f t="shared" ca="1" si="2075"/>
        <v>9.5525020207212481E-4</v>
      </c>
      <c r="VC162" s="4">
        <f t="shared" ca="1" si="2075"/>
        <v>8.8368818431211749E-3</v>
      </c>
      <c r="VD162" s="4">
        <f t="shared" ca="1" si="2075"/>
        <v>-7.0453330741951424E-4</v>
      </c>
      <c r="VE162" s="4">
        <f t="shared" ca="1" si="2075"/>
        <v>6.2768577084641557E-3</v>
      </c>
      <c r="VF162" s="4">
        <f t="shared" ca="1" si="2075"/>
        <v>-3.4399224806201936E-3</v>
      </c>
      <c r="VG162" s="4">
        <f t="shared" ca="1" si="2075"/>
        <v>-5.0398071725951191E-3</v>
      </c>
      <c r="VH162" s="4">
        <f t="shared" ca="1" si="2075"/>
        <v>1.6043170713920323E-3</v>
      </c>
      <c r="VI162" s="4">
        <f t="shared" ref="VI162:XT162" ca="1" si="2076">IFERROR((VI58-VH58)/VI58," ")</f>
        <v>5.7519878193199011E-3</v>
      </c>
      <c r="VJ162" s="4">
        <f t="shared" ca="1" si="2076"/>
        <v>-5.0279329608938382E-3</v>
      </c>
      <c r="VK162" s="4">
        <f t="shared" ca="1" si="2076"/>
        <v>-1.2443438914027155E-2</v>
      </c>
      <c r="VL162" s="4">
        <f t="shared" ca="1" si="2076"/>
        <v>-6.6094016882440746E-3</v>
      </c>
      <c r="VM162" s="4">
        <f t="shared" ca="1" si="2076"/>
        <v>-9.142914241462928E-3</v>
      </c>
      <c r="VN162" s="4">
        <f t="shared" ca="1" si="2076"/>
        <v>-4.1640536811740252E-3</v>
      </c>
      <c r="VO162" s="4">
        <f t="shared" ca="1" si="2076"/>
        <v>6.5292695691180616E-3</v>
      </c>
      <c r="VP162" s="4">
        <f t="shared" ca="1" si="2076"/>
        <v>1.7073290221438435E-2</v>
      </c>
      <c r="VQ162" s="4">
        <f t="shared" ca="1" si="2076"/>
        <v>4.3307086614173269E-2</v>
      </c>
      <c r="VR162" s="4">
        <f t="shared" ca="1" si="2076"/>
        <v>-4.3988843763761845E-2</v>
      </c>
      <c r="VS162" s="4">
        <f t="shared" ca="1" si="2076"/>
        <v>2.3918773796739678E-3</v>
      </c>
      <c r="VT162" s="4">
        <f t="shared" ca="1" si="2076"/>
        <v>-5.74402277971435E-3</v>
      </c>
      <c r="VU162" s="4">
        <f t="shared" ca="1" si="2076"/>
        <v>4.2043510144219682E-3</v>
      </c>
      <c r="VV162" s="4">
        <f t="shared" ca="1" si="2076"/>
        <v>7.2556965711372571E-3</v>
      </c>
      <c r="VW162" s="4">
        <f t="shared" ca="1" si="2076"/>
        <v>-1.4100797322571024E-2</v>
      </c>
      <c r="VX162" s="4">
        <f t="shared" ca="1" si="2076"/>
        <v>6.7704641556473053E-3</v>
      </c>
      <c r="VY162" s="4">
        <f t="shared" ca="1" si="2076"/>
        <v>3.9197545892779217E-3</v>
      </c>
      <c r="VZ162" s="4">
        <f t="shared" ca="1" si="2076"/>
        <v>-1.9759471129217237E-3</v>
      </c>
      <c r="WA162" s="4">
        <f t="shared" ca="1" si="2076"/>
        <v>3.1127647673937229E-3</v>
      </c>
      <c r="WB162" s="4">
        <f t="shared" ca="1" si="2076"/>
        <v>-3.5141664836371568E-3</v>
      </c>
      <c r="WC162" s="4">
        <f t="shared" ca="1" si="2076"/>
        <v>2.2887195344647019E-3</v>
      </c>
      <c r="WD162" s="4">
        <f t="shared" ca="1" si="2076"/>
        <v>-2.7589237755749683E-3</v>
      </c>
      <c r="WE162" s="4">
        <f t="shared" ca="1" si="2076"/>
        <v>-2.1286486750997152E-3</v>
      </c>
      <c r="WF162" s="4">
        <f t="shared" ca="1" si="2076"/>
        <v>-2.9369294402703088E-4</v>
      </c>
      <c r="WG162" s="4">
        <f t="shared" ca="1" si="2076"/>
        <v>1.2954634337114528E-3</v>
      </c>
      <c r="WH162" s="4">
        <f t="shared" ca="1" si="2076"/>
        <v>-2.0328687942393494E-3</v>
      </c>
      <c r="WI162" s="4">
        <f t="shared" ca="1" si="2076"/>
        <v>-3.9342004966928688E-3</v>
      </c>
      <c r="WJ162" s="4">
        <f t="shared" ca="1" si="2076"/>
        <v>-1.9956637429782258E-3</v>
      </c>
      <c r="WK162" s="4">
        <f t="shared" ca="1" si="2076"/>
        <v>1.9706375012312565E-4</v>
      </c>
      <c r="WL162" s="4">
        <f t="shared" ca="1" si="2076"/>
        <v>7.238579673285817E-3</v>
      </c>
      <c r="WM162" s="4">
        <f t="shared" ca="1" si="2076"/>
        <v>-5.5821959916390971E-3</v>
      </c>
      <c r="WN162" s="4">
        <f t="shared" ca="1" si="2076"/>
        <v>2.4585125998776336E-4</v>
      </c>
      <c r="WO162" s="4">
        <f t="shared" ca="1" si="2076"/>
        <v>2.6970700012259965E-3</v>
      </c>
      <c r="WP162" s="4">
        <f t="shared" ca="1" si="2076"/>
        <v>-1.1537139771221642E-3</v>
      </c>
      <c r="WQ162" s="4">
        <f t="shared" ca="1" si="2076"/>
        <v>-2.2387876104016731E-3</v>
      </c>
      <c r="WR162" s="4">
        <f t="shared" ca="1" si="2076"/>
        <v>3.4813307509376527E-3</v>
      </c>
      <c r="WS162" s="4">
        <f t="shared" ca="1" si="2076"/>
        <v>-1.6472288676236079E-2</v>
      </c>
      <c r="WT162" s="4">
        <f t="shared" ca="1" si="2076"/>
        <v>5.4279128559745569E-3</v>
      </c>
      <c r="WU162" s="4">
        <f t="shared" ca="1" si="2076"/>
        <v>1.4107514107513939E-3</v>
      </c>
      <c r="WV162" s="4">
        <f t="shared" ca="1" si="2076"/>
        <v>3.8707132467148075E-3</v>
      </c>
      <c r="WW162" s="4">
        <f t="shared" ca="1" si="2076"/>
        <v>5.4922152752237561E-3</v>
      </c>
      <c r="WX162" s="4">
        <f t="shared" ca="1" si="2076"/>
        <v>-7.4599214485093464E-3</v>
      </c>
      <c r="WY162" s="4">
        <f t="shared" ca="1" si="2076"/>
        <v>9.3478526856723195E-3</v>
      </c>
      <c r="WZ162" s="4">
        <f t="shared" ca="1" si="2076"/>
        <v>-3.8320764450121654E-3</v>
      </c>
      <c r="XA162" s="4">
        <f t="shared" ca="1" si="2076"/>
        <v>-1.6124603749095124E-2</v>
      </c>
      <c r="XB162" s="4">
        <f t="shared" ca="1" si="2076"/>
        <v>3.5927423236115141E-2</v>
      </c>
      <c r="XC162" s="4">
        <f t="shared" ca="1" si="2076"/>
        <v>3.0468056521843001E-3</v>
      </c>
      <c r="XD162" s="4">
        <f t="shared" ca="1" si="2076"/>
        <v>-6.8357487922704931E-3</v>
      </c>
      <c r="XE162" s="4">
        <f t="shared" ca="1" si="2076"/>
        <v>1.2922607410233216E-2</v>
      </c>
      <c r="XF162" s="4">
        <f t="shared" ca="1" si="2076"/>
        <v>4.5280141083386412E-4</v>
      </c>
      <c r="XG162" s="4">
        <f t="shared" ca="1" si="2076"/>
        <v>-8.0720720720721048E-3</v>
      </c>
      <c r="XH162" s="4">
        <f t="shared" ca="1" si="2076"/>
        <v>5.1386233269597927E-3</v>
      </c>
      <c r="XI162" s="4">
        <f t="shared" ca="1" si="2076"/>
        <v>2.4003359070657166E-2</v>
      </c>
      <c r="XJ162" s="4">
        <f t="shared" ca="1" si="2076"/>
        <v>6.8113893844264708E-3</v>
      </c>
      <c r="XK162" s="4">
        <f t="shared" ca="1" si="2076"/>
        <v>9.9321038627396656E-3</v>
      </c>
      <c r="XL162" s="4">
        <f t="shared" ca="1" si="2076"/>
        <v>7.9643198470850593E-3</v>
      </c>
      <c r="XM162" s="4">
        <f t="shared" ca="1" si="2076"/>
        <v>1.6933986533342268E-2</v>
      </c>
      <c r="XN162" s="4">
        <f t="shared" ca="1" si="2076"/>
        <v>1.184198766645879E-3</v>
      </c>
      <c r="XO162" s="4">
        <f t="shared" ca="1" si="2076"/>
        <v>-5.8884343956488614E-3</v>
      </c>
      <c r="XP162" s="4">
        <f t="shared" ca="1" si="2076"/>
        <v>-3.1474820143881827E-4</v>
      </c>
      <c r="XQ162" s="4">
        <f t="shared" ca="1" si="2076"/>
        <v>1.4184397163120517E-2</v>
      </c>
      <c r="XR162" s="4">
        <f t="shared" ca="1" si="2076"/>
        <v>-5.3027939931375506E-3</v>
      </c>
      <c r="XS162" s="4">
        <f t="shared" ca="1" si="2076"/>
        <v>8.6819082389080022E-4</v>
      </c>
      <c r="XT162" s="4">
        <f t="shared" ca="1" si="2076"/>
        <v>1.4025460930641007E-2</v>
      </c>
      <c r="XU162" s="4">
        <f t="shared" ref="XU162:AAF162" ca="1" si="2077">IFERROR((XU58-XT58)/XU58," ")</f>
        <v>1.1627906976744092E-2</v>
      </c>
      <c r="XV162" s="4">
        <f t="shared" ca="1" si="2077"/>
        <v>5.7160113026035551E-3</v>
      </c>
      <c r="XW162" s="4">
        <f t="shared" ca="1" si="2077"/>
        <v>3.6106514216940116E-3</v>
      </c>
      <c r="XX162" s="4">
        <f t="shared" ca="1" si="2077"/>
        <v>-5.9236839260620672E-3</v>
      </c>
      <c r="XY162" s="4">
        <f t="shared" ca="1" si="2077"/>
        <v>1.476101218369261E-2</v>
      </c>
      <c r="XZ162" s="4">
        <f t="shared" ca="1" si="2077"/>
        <v>4.2208411988037603E-3</v>
      </c>
      <c r="YA162" s="4">
        <f t="shared" ca="1" si="2077"/>
        <v>7.2016677546378298E-3</v>
      </c>
      <c r="YB162" s="4">
        <f t="shared" ca="1" si="2077"/>
        <v>-2.0044731400598991E-3</v>
      </c>
      <c r="YC162" s="4">
        <f t="shared" ca="1" si="2077"/>
        <v>-1.2194861499690278E-2</v>
      </c>
      <c r="YD162" s="4">
        <f t="shared" ca="1" si="2077"/>
        <v>-4.5482825942374213E-3</v>
      </c>
      <c r="YE162" s="4">
        <f t="shared" ca="1" si="2077"/>
        <v>1.3283911469157855E-3</v>
      </c>
      <c r="YF162" s="4">
        <f t="shared" ca="1" si="2077"/>
        <v>1.2853745795754465E-4</v>
      </c>
      <c r="YG162" s="4">
        <f t="shared" ca="1" si="2077"/>
        <v>-1.0508256487240168E-3</v>
      </c>
      <c r="YH162" s="4">
        <f t="shared" ca="1" si="2077"/>
        <v>4.1431744404578797E-3</v>
      </c>
      <c r="YI162" s="4">
        <f t="shared" ca="1" si="2077"/>
        <v>-2.8699935746413193E-3</v>
      </c>
      <c r="YJ162" s="4">
        <f t="shared" ca="1" si="2077"/>
        <v>1.3902256443161889E-3</v>
      </c>
      <c r="YK162" s="4">
        <f t="shared" ca="1" si="2077"/>
        <v>-2.8312206421723038E-3</v>
      </c>
      <c r="YL162" s="4">
        <f t="shared" ca="1" si="2077"/>
        <v>-4.1135423845624249E-3</v>
      </c>
      <c r="YM162" s="4">
        <f t="shared" ca="1" si="2077"/>
        <v>-1.9853258523953731E-3</v>
      </c>
      <c r="YN162" s="4">
        <f t="shared" ca="1" si="2077"/>
        <v>-4.4652533922920241E-3</v>
      </c>
      <c r="YO162" s="4">
        <f t="shared" ca="1" si="2077"/>
        <v>2.4434017341666537E-3</v>
      </c>
      <c r="YP162" s="4">
        <f t="shared" ca="1" si="2077"/>
        <v>-1.1393955298954723E-2</v>
      </c>
      <c r="YQ162" s="4">
        <f t="shared" ca="1" si="2077"/>
        <v>1.6010329244673979E-2</v>
      </c>
      <c r="YR162" s="4">
        <f t="shared" ca="1" si="2077"/>
        <v>-6.5631295080901351E-3</v>
      </c>
      <c r="YS162" s="4">
        <f t="shared" ca="1" si="2077"/>
        <v>-8.1451718565751369E-3</v>
      </c>
      <c r="YT162" s="4">
        <f t="shared" ca="1" si="2077"/>
        <v>-1.6537548003285284E-2</v>
      </c>
      <c r="YU162" s="4">
        <f t="shared" ca="1" si="2077"/>
        <v>5.5408388520971101E-3</v>
      </c>
      <c r="YV162" s="4">
        <f t="shared" ca="1" si="2077"/>
        <v>-1.2494132898236461E-2</v>
      </c>
      <c r="YW162" s="4">
        <f t="shared" ca="1" si="2077"/>
        <v>-5.9808881394042158E-3</v>
      </c>
      <c r="YX162" s="4">
        <f t="shared" ca="1" si="2077"/>
        <v>2.3105567768853981E-3</v>
      </c>
      <c r="YY162" s="4">
        <f t="shared" ca="1" si="2077"/>
        <v>2.2605698426554932E-3</v>
      </c>
      <c r="YZ162" s="4">
        <f t="shared" ca="1" si="2077"/>
        <v>-8.0639741952828802E-4</v>
      </c>
      <c r="ZA162" s="4">
        <f t="shared" ca="1" si="2077"/>
        <v>-2.9128388976024078E-4</v>
      </c>
      <c r="ZB162" s="4">
        <f t="shared" ca="1" si="2077"/>
        <v>1.4989820345884866E-3</v>
      </c>
      <c r="ZC162" s="4">
        <f t="shared" ca="1" si="2077"/>
        <v>-4.2915561946704379E-3</v>
      </c>
      <c r="ZD162" s="4">
        <f t="shared" ca="1" si="2077"/>
        <v>-1.6654663305725808E-3</v>
      </c>
      <c r="ZE162" s="4">
        <f t="shared" ca="1" si="2077"/>
        <v>-1.1040263163824191E-3</v>
      </c>
      <c r="ZF162" s="4">
        <f t="shared" ca="1" si="2077"/>
        <v>-1.4666726837853181E-3</v>
      </c>
      <c r="ZG162" s="4">
        <f t="shared" ca="1" si="2077"/>
        <v>4.2465230188509367E-3</v>
      </c>
      <c r="ZH162" s="4">
        <f t="shared" ca="1" si="2077"/>
        <v>-9.3205732946299302E-3</v>
      </c>
      <c r="ZI162" s="4">
        <f t="shared" ca="1" si="2077"/>
        <v>3.7503953730062467E-3</v>
      </c>
      <c r="ZJ162" s="4">
        <f t="shared" ca="1" si="2077"/>
        <v>-5.4811496115533098E-2</v>
      </c>
      <c r="ZK162" s="4">
        <f t="shared" ca="1" si="2077"/>
        <v>9.3956562795090137E-3</v>
      </c>
      <c r="ZL162" s="4">
        <f t="shared" ca="1" si="2077"/>
        <v>7.0788992546059297E-3</v>
      </c>
      <c r="ZM162" s="4">
        <f t="shared" ca="1" si="2077"/>
        <v>7.8604651162790598E-3</v>
      </c>
      <c r="ZN162" s="4">
        <f t="shared" ca="1" si="2077"/>
        <v>-5.3540950644128515E-3</v>
      </c>
      <c r="ZO162" s="4">
        <f t="shared" ca="1" si="2077"/>
        <v>5.0016284371656684E-3</v>
      </c>
      <c r="ZP162" s="4">
        <f t="shared" ca="1" si="2077"/>
        <v>1.0428416860424901E-2</v>
      </c>
      <c r="ZQ162" s="4">
        <f t="shared" ca="1" si="2077"/>
        <v>8.9700538203226084E-4</v>
      </c>
      <c r="ZR162" s="4">
        <f t="shared" ca="1" si="2077"/>
        <v>-6.1789822036054688E-3</v>
      </c>
      <c r="ZS162" s="4">
        <f t="shared" ca="1" si="2077"/>
        <v>-2.9942899586834883E-3</v>
      </c>
      <c r="ZT162" s="4">
        <f t="shared" ca="1" si="2077"/>
        <v>-2.6298028811468626E-3</v>
      </c>
      <c r="ZU162" s="4">
        <f t="shared" ca="1" si="2077"/>
        <v>6.5430500323684091E-3</v>
      </c>
      <c r="ZV162" s="4">
        <f t="shared" ca="1" si="2077"/>
        <v>2.0803957375010247E-4</v>
      </c>
      <c r="ZW162" s="4">
        <f t="shared" ca="1" si="2077"/>
        <v>5.5856932695844217E-3</v>
      </c>
      <c r="ZX162" s="4">
        <f t="shared" ca="1" si="2077"/>
        <v>-5.7499022516617211E-4</v>
      </c>
      <c r="ZY162" s="4">
        <f t="shared" ca="1" si="2077"/>
        <v>-5.7598889659958574E-3</v>
      </c>
      <c r="ZZ162" s="4">
        <f t="shared" ca="1" si="2077"/>
        <v>7.5074040911908115E-3</v>
      </c>
      <c r="AAA162" s="4">
        <f t="shared" ca="1" si="2077"/>
        <v>-1.3141979903237759E-2</v>
      </c>
      <c r="AAB162" s="4">
        <f t="shared" ca="1" si="2077"/>
        <v>-8.7756347083392198E-3</v>
      </c>
      <c r="AAC162" s="4">
        <f t="shared" ca="1" si="2077"/>
        <v>9.1371974611146149E-3</v>
      </c>
      <c r="AAD162" s="4">
        <f t="shared" ca="1" si="2077"/>
        <v>1.2421932402645041E-2</v>
      </c>
      <c r="AAE162" s="4">
        <f t="shared" ca="1" si="2077"/>
        <v>-2.7398521861257516E-3</v>
      </c>
      <c r="AAF162" s="4">
        <f t="shared" ca="1" si="2077"/>
        <v>-7.3989887275594888E-3</v>
      </c>
      <c r="AAG162" s="4">
        <f t="shared" ref="AAG162:ACR162" ca="1" si="2078">IFERROR((AAG58-AAF58)/AAG58," ")</f>
        <v>9.0558058288130877E-3</v>
      </c>
      <c r="AAH162" s="4">
        <f t="shared" ca="1" si="2078"/>
        <v>-2.8350812492796158E-3</v>
      </c>
      <c r="AAI162" s="4">
        <f t="shared" ca="1" si="2078"/>
        <v>-3.4586119437406989E-4</v>
      </c>
      <c r="AAJ162" s="4">
        <f t="shared" ca="1" si="2078"/>
        <v>-3.9351851851851588E-3</v>
      </c>
      <c r="AAK162" s="4">
        <f t="shared" ca="1" si="2078"/>
        <v>7.9911821438413203E-3</v>
      </c>
      <c r="AAL162" s="4">
        <f t="shared" ca="1" si="2078"/>
        <v>-3.0172513070916974E-3</v>
      </c>
      <c r="AAM162" s="4">
        <f t="shared" ca="1" si="2078"/>
        <v>1.2801273306048194E-2</v>
      </c>
      <c r="AAN162" s="4">
        <f t="shared" ca="1" si="2078"/>
        <v>-6.5224854102300554E-3</v>
      </c>
      <c r="AAO162" s="4">
        <f t="shared" ca="1" si="2078"/>
        <v>8.3516782788280574E-3</v>
      </c>
      <c r="AAP162" s="4">
        <f t="shared" ca="1" si="2078"/>
        <v>-1.3863006226989994E-3</v>
      </c>
      <c r="AAQ162" s="4">
        <f t="shared" ca="1" si="2078"/>
        <v>5.896572758285732E-3</v>
      </c>
      <c r="AAR162" s="4">
        <f t="shared" ca="1" si="2078"/>
        <v>2.7103331451158567E-4</v>
      </c>
      <c r="AAS162" s="4">
        <f t="shared" ca="1" si="2078"/>
        <v>8.8008304373332668E-4</v>
      </c>
      <c r="AAT162" s="4">
        <f t="shared" ca="1" si="2078"/>
        <v>-4.4653988258493782E-3</v>
      </c>
      <c r="AAU162" s="4">
        <f t="shared" ca="1" si="2078"/>
        <v>-6.272524063683226E-3</v>
      </c>
      <c r="AAV162" s="4">
        <f t="shared" ca="1" si="2078"/>
        <v>4.0888646585798263E-3</v>
      </c>
      <c r="AAW162" s="4">
        <f t="shared" ca="1" si="2078"/>
        <v>-3.2132357968141681E-3</v>
      </c>
      <c r="AAX162" s="4">
        <f t="shared" ca="1" si="2078"/>
        <v>-2.3010211218352228E-2</v>
      </c>
      <c r="AAY162" s="4">
        <f t="shared" ca="1" si="2078"/>
        <v>2.6738589597525573E-3</v>
      </c>
      <c r="AAZ162" s="4">
        <f t="shared" ca="1" si="2078"/>
        <v>6.5828983230933214E-3</v>
      </c>
      <c r="ABA162" s="4">
        <f t="shared" ca="1" si="2078"/>
        <v>6.3802441935188409E-3</v>
      </c>
      <c r="ABB162" s="4">
        <f t="shared" ca="1" si="2078"/>
        <v>4.5898930554876326E-5</v>
      </c>
      <c r="ABC162" s="4">
        <f t="shared" ca="1" si="2078"/>
        <v>-1.0528756957328434E-2</v>
      </c>
      <c r="ABD162" s="4">
        <f t="shared" ca="1" si="2078"/>
        <v>8.6216806529486149E-3</v>
      </c>
      <c r="ABE162" s="4">
        <f t="shared" ca="1" si="2078"/>
        <v>-1.3796592241716819E-4</v>
      </c>
      <c r="ABF162" s="4">
        <f t="shared" ca="1" si="2078"/>
        <v>1.3183571590651243E-2</v>
      </c>
      <c r="ABG162" s="4">
        <f t="shared" ca="1" si="2078"/>
        <v>-5.7510612077228121E-3</v>
      </c>
      <c r="ABH162" s="4">
        <f t="shared" ca="1" si="2078"/>
        <v>1.693850537320802E-2</v>
      </c>
      <c r="ABI162" s="4">
        <f t="shared" ca="1" si="2078"/>
        <v>7.9236128113245388E-3</v>
      </c>
      <c r="ABJ162" s="4">
        <f t="shared" ca="1" si="2078"/>
        <v>-7.2863420321047437E-3</v>
      </c>
      <c r="ABK162" s="4">
        <f t="shared" ca="1" si="2078"/>
        <v>-2.900505902192289E-3</v>
      </c>
      <c r="ABL162" s="4">
        <f t="shared" ca="1" si="2078"/>
        <v>3.0262273032952763E-3</v>
      </c>
      <c r="ABM162" s="4">
        <f t="shared" ca="1" si="2078"/>
        <v>2.9279631657763623E-3</v>
      </c>
      <c r="ABN162" s="4">
        <f t="shared" ca="1" si="2078"/>
        <v>-8.2251667568055582E-3</v>
      </c>
      <c r="ABO162" s="4">
        <f t="shared" ca="1" si="2078"/>
        <v>-1.6477439451053387E-3</v>
      </c>
      <c r="ABP162" s="4">
        <f t="shared" ca="1" si="2078"/>
        <v>1.8520569795520535E-2</v>
      </c>
      <c r="ABQ162" s="4">
        <f t="shared" ca="1" si="2078"/>
        <v>-3.1780602720241952E-3</v>
      </c>
      <c r="ABR162" s="4">
        <f t="shared" ca="1" si="2078"/>
        <v>1.9740490185206679E-3</v>
      </c>
      <c r="ABS162" s="4">
        <f t="shared" ca="1" si="2078"/>
        <v>5.8434399117970829E-3</v>
      </c>
      <c r="ABT162" s="4">
        <f t="shared" ca="1" si="2078"/>
        <v>-3.5293598623555174E-4</v>
      </c>
      <c r="ABU162" s="4">
        <f t="shared" ca="1" si="2078"/>
        <v>1.4537444933921256E-3</v>
      </c>
      <c r="ABV162" s="4">
        <f t="shared" ca="1" si="2078"/>
        <v>-2.367531003382187E-2</v>
      </c>
      <c r="ABW162" s="4">
        <f t="shared" ca="1" si="2078"/>
        <v>4.846744154736851E-3</v>
      </c>
      <c r="ABX162" s="4">
        <f t="shared" ca="1" si="2078"/>
        <v>-8.6000090526411332E-3</v>
      </c>
      <c r="ABY162" s="4">
        <f t="shared" ca="1" si="2078"/>
        <v>1.269160298520804E-2</v>
      </c>
      <c r="ABZ162" s="4">
        <f t="shared" ca="1" si="2078"/>
        <v>-1.1632589145900377E-3</v>
      </c>
      <c r="ACA162" s="4">
        <f t="shared" ca="1" si="2078"/>
        <v>-5.3717713416000961E-4</v>
      </c>
      <c r="ACB162" s="4">
        <f t="shared" ca="1" si="2078"/>
        <v>6.493217700689384E-3</v>
      </c>
      <c r="ACC162" s="4">
        <f t="shared" ca="1" si="2078"/>
        <v>3.2802872467751635E-3</v>
      </c>
      <c r="ACD162" s="4">
        <f t="shared" ca="1" si="2078"/>
        <v>1.0873854518349584E-2</v>
      </c>
      <c r="ACE162" s="4">
        <f t="shared" ca="1" si="2078"/>
        <v>1.4885512893481171E-3</v>
      </c>
      <c r="ACF162" s="4">
        <f t="shared" ca="1" si="2078"/>
        <v>3.8379344934362401E-3</v>
      </c>
      <c r="ACG162" s="4">
        <f t="shared" ca="1" si="2078"/>
        <v>-1.1133669526491386E-3</v>
      </c>
      <c r="ACH162" s="4">
        <f t="shared" ca="1" si="2078"/>
        <v>7.969680563075272E-3</v>
      </c>
      <c r="ACI162" s="4">
        <f t="shared" ca="1" si="2078"/>
        <v>-8.6634467522948318E-5</v>
      </c>
      <c r="ACJ162" s="4">
        <f t="shared" ca="1" si="2078"/>
        <v>8.6528964658393725E-3</v>
      </c>
      <c r="ACK162" s="4">
        <f t="shared" ca="1" si="2078"/>
        <v>5.806258805447574E-3</v>
      </c>
      <c r="ACL162" s="4">
        <f t="shared" ca="1" si="2078"/>
        <v>8.214421814794419E-3</v>
      </c>
      <c r="ACM162" s="4">
        <f t="shared" ca="1" si="2078"/>
        <v>1.057440148887573E-3</v>
      </c>
      <c r="ACN162" s="4">
        <f t="shared" ca="1" si="2078"/>
        <v>-2.3269096524433988E-4</v>
      </c>
      <c r="ACO162" s="4">
        <f t="shared" ca="1" si="2078"/>
        <v>1.154208050182955E-2</v>
      </c>
      <c r="ACP162" s="4">
        <f t="shared" ca="1" si="2078"/>
        <v>-8.8598249129838384E-3</v>
      </c>
      <c r="ACQ162" s="4">
        <f t="shared" ca="1" si="2078"/>
        <v>-4.0666765509499844E-3</v>
      </c>
      <c r="ACR162" s="4">
        <f t="shared" ca="1" si="2078"/>
        <v>-1.4199175115999342E-2</v>
      </c>
      <c r="ACS162" s="4">
        <f t="shared" ref="ACS162:ACZ162" ca="1" si="2079">IFERROR((ACS58-ACR58)/ACS58," ")</f>
        <v>-1.8977782642004944E-2</v>
      </c>
      <c r="ACT162" s="4">
        <f t="shared" ca="1" si="2079"/>
        <v>1.3453398980737587E-2</v>
      </c>
      <c r="ACU162" s="4">
        <f t="shared" ca="1" si="2079"/>
        <v>1.3801431898560407E-3</v>
      </c>
      <c r="ACV162" s="4">
        <f t="shared" ca="1" si="2079"/>
        <v>2.9885403452946319E-3</v>
      </c>
      <c r="ACW162" s="4">
        <f t="shared" ca="1" si="2079"/>
        <v>4.7716865665253594E-3</v>
      </c>
      <c r="ACX162" s="4">
        <f t="shared" ca="1" si="2079"/>
        <v>3.1355986433737062E-3</v>
      </c>
      <c r="ACY162" s="4"/>
      <c r="ACZ162" s="4"/>
      <c r="ADA162" s="4"/>
    </row>
    <row r="163" spans="2:781" x14ac:dyDescent="0.55000000000000004">
      <c r="B163" t="s">
        <v>122</v>
      </c>
      <c r="D163" t="s">
        <v>122</v>
      </c>
      <c r="E163" s="4">
        <f t="shared" ref="E163:BP163" ca="1" si="2080">IFERROR((E59-D59)/E59," ")</f>
        <v>1.0157309962964255E-2</v>
      </c>
      <c r="F163" s="4">
        <f t="shared" ca="1" si="2080"/>
        <v>-1.560405183971398E-2</v>
      </c>
      <c r="G163" s="4">
        <f t="shared" ca="1" si="2080"/>
        <v>6.9526627218934748E-3</v>
      </c>
      <c r="H163" s="4">
        <f t="shared" ca="1" si="2080"/>
        <v>1.8825440183088396E-3</v>
      </c>
      <c r="I163" s="4">
        <f t="shared" ca="1" si="2080"/>
        <v>-1.1537599880516884E-2</v>
      </c>
      <c r="J163" s="4">
        <f t="shared" ca="1" si="2080"/>
        <v>-1.9218327815199648E-2</v>
      </c>
      <c r="K163" s="4">
        <f t="shared" ca="1" si="2080"/>
        <v>4.1687194451814251E-3</v>
      </c>
      <c r="L163" s="4">
        <f t="shared" ca="1" si="2080"/>
        <v>-9.7581509260677001E-3</v>
      </c>
      <c r="M163" s="4">
        <f t="shared" ca="1" si="2080"/>
        <v>-6.0442733397497329E-3</v>
      </c>
      <c r="N163" s="4">
        <f t="shared" ca="1" si="2080"/>
        <v>9.7594449315695254E-3</v>
      </c>
      <c r="O163" s="4">
        <f t="shared" ca="1" si="2080"/>
        <v>-1.5563901041464948E-2</v>
      </c>
      <c r="P163" s="4">
        <f t="shared" ca="1" si="2080"/>
        <v>-3.4576534576536257E-3</v>
      </c>
      <c r="Q163" s="4">
        <f t="shared" ca="1" si="2080"/>
        <v>8.3599799668683441E-3</v>
      </c>
      <c r="R163" s="4">
        <f t="shared" ca="1" si="2080"/>
        <v>-1.5412476399653398E-4</v>
      </c>
      <c r="S163" s="4">
        <f t="shared" ca="1" si="2080"/>
        <v>-1.8563579277864839E-2</v>
      </c>
      <c r="T163" s="4">
        <f t="shared" ca="1" si="2080"/>
        <v>1.5696123057601648E-4</v>
      </c>
      <c r="U163" s="4">
        <f t="shared" ca="1" si="2080"/>
        <v>-6.1833333333333344E-2</v>
      </c>
      <c r="V163" s="4">
        <f t="shared" ca="1" si="2080"/>
        <v>-2.0876826722338203E-3</v>
      </c>
      <c r="W163" s="4">
        <f t="shared" ca="1" si="2080"/>
        <v>-6.4716759119179358E-3</v>
      </c>
      <c r="X163" s="4">
        <f t="shared" ca="1" si="2080"/>
        <v>-2.0893217212235637E-2</v>
      </c>
      <c r="Y163" s="4">
        <f t="shared" ca="1" si="2080"/>
        <v>2.7382021991185831E-3</v>
      </c>
      <c r="Z163" s="4">
        <f t="shared" ca="1" si="2080"/>
        <v>-1.1643005540166196E-2</v>
      </c>
      <c r="AA163" s="4">
        <f t="shared" ca="1" si="2080"/>
        <v>-4.0851803563667875E-3</v>
      </c>
      <c r="AB163" s="4">
        <f t="shared" ca="1" si="2080"/>
        <v>6.6482472802624421E-3</v>
      </c>
      <c r="AC163" s="4">
        <f t="shared" ca="1" si="2080"/>
        <v>-6.3865838293435239E-3</v>
      </c>
      <c r="AD163" s="4">
        <f t="shared" ca="1" si="2080"/>
        <v>-8.1909767849320022E-3</v>
      </c>
      <c r="AE163" s="4">
        <f t="shared" ca="1" si="2080"/>
        <v>1.671117236626753E-2</v>
      </c>
      <c r="AF163" s="4">
        <f t="shared" ca="1" si="2080"/>
        <v>-2.1581491712707184E-3</v>
      </c>
      <c r="AG163" s="4">
        <f t="shared" ca="1" si="2080"/>
        <v>-2.3321554770318026E-2</v>
      </c>
      <c r="AH163" s="4">
        <f t="shared" ca="1" si="2080"/>
        <v>-2.1660649819494636E-2</v>
      </c>
      <c r="AI163" s="4">
        <f t="shared" ca="1" si="2080"/>
        <v>3.8027435318631786E-2</v>
      </c>
      <c r="AJ163" s="4">
        <f t="shared" ca="1" si="2080"/>
        <v>2.9863665873187521E-3</v>
      </c>
      <c r="AK163" s="4">
        <f t="shared" ca="1" si="2080"/>
        <v>-6.3591619844070206E-3</v>
      </c>
      <c r="AL163" s="4">
        <f t="shared" ca="1" si="2080"/>
        <v>-2.1080720480320253E-2</v>
      </c>
      <c r="AM163" s="4">
        <f t="shared" ca="1" si="2080"/>
        <v>2.6328324600528353E-2</v>
      </c>
      <c r="AN163" s="4">
        <f t="shared" ca="1" si="2080"/>
        <v>-1.3517665130568412E-2</v>
      </c>
      <c r="AO163" s="4">
        <f t="shared" ca="1" si="2080"/>
        <v>2.2857878034136771E-2</v>
      </c>
      <c r="AP163" s="4">
        <f t="shared" ca="1" si="2080"/>
        <v>3.2486962469008757E-3</v>
      </c>
      <c r="AQ163" s="4">
        <f t="shared" ca="1" si="2080"/>
        <v>-1.1554756708178639E-3</v>
      </c>
      <c r="AR163" s="4">
        <f t="shared" ca="1" si="2080"/>
        <v>-3.823352521694245E-3</v>
      </c>
      <c r="AS163" s="4">
        <f t="shared" ca="1" si="2080"/>
        <v>1.5479614278463867E-2</v>
      </c>
      <c r="AT163" s="4">
        <f t="shared" ca="1" si="2080"/>
        <v>1.0562338924331404E-3</v>
      </c>
      <c r="AU163" s="4">
        <f t="shared" ca="1" si="2080"/>
        <v>5.002522280141238E-3</v>
      </c>
      <c r="AV163" s="4">
        <f t="shared" ca="1" si="2080"/>
        <v>4.6028956398024706E-3</v>
      </c>
      <c r="AW163" s="4">
        <f t="shared" ca="1" si="2080"/>
        <v>1.3742726259749958E-2</v>
      </c>
      <c r="AX163" s="4">
        <f t="shared" ca="1" si="2080"/>
        <v>5.7853274249138218E-3</v>
      </c>
      <c r="AY163" s="4">
        <f t="shared" ca="1" si="2080"/>
        <v>-1.0573454409752504E-2</v>
      </c>
      <c r="AZ163" s="4">
        <f t="shared" ca="1" si="2080"/>
        <v>1.0584615384615435E-2</v>
      </c>
      <c r="BA163" s="4">
        <f t="shared" ca="1" si="2080"/>
        <v>5.3050397877984551E-3</v>
      </c>
      <c r="BB163" s="4">
        <f t="shared" ca="1" si="2080"/>
        <v>1.3645145709225513E-2</v>
      </c>
      <c r="BC163" s="4">
        <f t="shared" ca="1" si="2080"/>
        <v>6.9152975976335684E-3</v>
      </c>
      <c r="BD163" s="4">
        <f t="shared" ca="1" si="2080"/>
        <v>1.2551805802249879E-2</v>
      </c>
      <c r="BE163" s="4">
        <f t="shared" ca="1" si="2080"/>
        <v>5.5346208195948994E-3</v>
      </c>
      <c r="BF163" s="4">
        <f t="shared" ca="1" si="2080"/>
        <v>-2.186033452328422E-2</v>
      </c>
      <c r="BG163" s="4">
        <f t="shared" ca="1" si="2080"/>
        <v>2.9355655051586608E-2</v>
      </c>
      <c r="BH163" s="4">
        <f t="shared" ca="1" si="2080"/>
        <v>3.5341395628333092E-2</v>
      </c>
      <c r="BI163" s="4">
        <f t="shared" ca="1" si="2080"/>
        <v>1.7490774907749113E-2</v>
      </c>
      <c r="BJ163" s="4">
        <f t="shared" ca="1" si="2080"/>
        <v>-2.2641509433962263E-2</v>
      </c>
      <c r="BK163" s="4">
        <f t="shared" ca="1" si="2080"/>
        <v>-1.715733312862253E-2</v>
      </c>
      <c r="BL163" s="4">
        <f t="shared" ca="1" si="2080"/>
        <v>5.6865888100145374E-3</v>
      </c>
      <c r="BM163" s="4">
        <f t="shared" ca="1" si="2080"/>
        <v>9.9376535046287393E-3</v>
      </c>
      <c r="BN163" s="4">
        <f t="shared" ca="1" si="2080"/>
        <v>-7.6914290065871445E-3</v>
      </c>
      <c r="BO163" s="4">
        <f t="shared" ca="1" si="2080"/>
        <v>-1.1476988253418134E-2</v>
      </c>
      <c r="BP163" s="4">
        <f t="shared" ca="1" si="2080"/>
        <v>-4.7208141469642475E-3</v>
      </c>
      <c r="BQ163" s="4">
        <f t="shared" ref="BQ163:EB163" ca="1" si="2081">IFERROR((BQ59-BP59)/BQ59," ")</f>
        <v>-2.7549278286511697E-3</v>
      </c>
      <c r="BR163" s="4">
        <f t="shared" ca="1" si="2081"/>
        <v>1.3247568726548661E-2</v>
      </c>
      <c r="BS163" s="4">
        <f t="shared" ca="1" si="2081"/>
        <v>5.7398691309829442E-4</v>
      </c>
      <c r="BT163" s="4">
        <f t="shared" ca="1" si="2081"/>
        <v>-2.4165707710011334E-3</v>
      </c>
      <c r="BU163" s="4">
        <f t="shared" ca="1" si="2081"/>
        <v>-9.9831055137456198E-4</v>
      </c>
      <c r="BV163" s="4">
        <f t="shared" ca="1" si="2081"/>
        <v>5.8024125820735298E-3</v>
      </c>
      <c r="BW163" s="4">
        <f t="shared" ca="1" si="2081"/>
        <v>1.5267175572526893E-4</v>
      </c>
      <c r="BX163" s="4">
        <f t="shared" ca="1" si="2081"/>
        <v>-6.2603218496754447E-3</v>
      </c>
      <c r="BY163" s="4">
        <f t="shared" ca="1" si="2081"/>
        <v>-2.1739983518424016E-2</v>
      </c>
      <c r="BZ163" s="4">
        <f t="shared" ca="1" si="2081"/>
        <v>-2.7374616997258589E-2</v>
      </c>
      <c r="CA163" s="4">
        <f t="shared" ca="1" si="2081"/>
        <v>4.375225785734369E-3</v>
      </c>
      <c r="CB163" s="4">
        <f t="shared" ca="1" si="2081"/>
        <v>-5.0427626270776182E-3</v>
      </c>
      <c r="CC163" s="4">
        <f t="shared" ca="1" si="2081"/>
        <v>-9.3655835165729409E-3</v>
      </c>
      <c r="CD163" s="4">
        <f t="shared" ca="1" si="2081"/>
        <v>3.0446961393252952E-3</v>
      </c>
      <c r="CE163" s="4">
        <f t="shared" ca="1" si="2081"/>
        <v>-4.9773571049732722E-3</v>
      </c>
      <c r="CF163" s="4">
        <f t="shared" ca="1" si="2081"/>
        <v>-3.2334643091028997E-3</v>
      </c>
      <c r="CG163" s="4">
        <f t="shared" ca="1" si="2081"/>
        <v>-5.8460271716755351E-3</v>
      </c>
      <c r="CH163" s="4">
        <f t="shared" ca="1" si="2081"/>
        <v>5.0790530023756076E-3</v>
      </c>
      <c r="CI163" s="4">
        <f t="shared" ca="1" si="2081"/>
        <v>1.7663863517482857E-2</v>
      </c>
      <c r="CJ163" s="4">
        <f t="shared" ca="1" si="2081"/>
        <v>3.408452963349083E-3</v>
      </c>
      <c r="CK163" s="4">
        <f t="shared" ca="1" si="2081"/>
        <v>9.4086021505376274E-2</v>
      </c>
      <c r="CL163" s="4">
        <f t="shared" ca="1" si="2081"/>
        <v>1.3474770642202006E-2</v>
      </c>
      <c r="CM163" s="4">
        <f t="shared" ca="1" si="2081"/>
        <v>-4.345224740109193E-2</v>
      </c>
      <c r="CN163" s="4">
        <f t="shared" ca="1" si="2081"/>
        <v>-1.4953696675269461E-2</v>
      </c>
      <c r="CO163" s="4">
        <f t="shared" ca="1" si="2081"/>
        <v>5.2854122621563623E-3</v>
      </c>
      <c r="CP163" s="4">
        <f t="shared" ca="1" si="2081"/>
        <v>6.0787992495309742E-3</v>
      </c>
      <c r="CQ163" s="4">
        <f t="shared" ca="1" si="2081"/>
        <v>2.4166971805199642E-2</v>
      </c>
      <c r="CR163" s="4">
        <f t="shared" ca="1" si="2081"/>
        <v>1.9072590783377041E-2</v>
      </c>
      <c r="CS163" s="4">
        <f t="shared" ca="1" si="2081"/>
        <v>-7.1627536808595961E-3</v>
      </c>
      <c r="CT163" s="4">
        <f t="shared" ca="1" si="2081"/>
        <v>7.1474750377128402E-3</v>
      </c>
      <c r="CU163" s="4">
        <f t="shared" ca="1" si="2081"/>
        <v>-4.2200180342651609E-3</v>
      </c>
      <c r="CV163" s="4">
        <f t="shared" ca="1" si="2081"/>
        <v>-3.7289117370211157E-3</v>
      </c>
      <c r="CW163" s="4">
        <f t="shared" ca="1" si="2081"/>
        <v>-1.652375519817469E-2</v>
      </c>
      <c r="CX163" s="4">
        <f t="shared" ca="1" si="2081"/>
        <v>-1.8440088452456864E-2</v>
      </c>
      <c r="CY163" s="4">
        <f t="shared" ca="1" si="2081"/>
        <v>-2.3633224630730962E-2</v>
      </c>
      <c r="CZ163" s="4">
        <f t="shared" ca="1" si="2081"/>
        <v>-5.0900397177341353E-3</v>
      </c>
      <c r="DA163" s="4">
        <f t="shared" ca="1" si="2081"/>
        <v>6.551059730251095E-4</v>
      </c>
      <c r="DB163" s="4">
        <f t="shared" ca="1" si="2081"/>
        <v>2.3451616623736634E-3</v>
      </c>
      <c r="DC163" s="4">
        <f t="shared" ca="1" si="2081"/>
        <v>8.4248246416589647E-3</v>
      </c>
      <c r="DD163" s="4">
        <f t="shared" ca="1" si="2081"/>
        <v>-2.500781494216945E-2</v>
      </c>
      <c r="DE163" s="4">
        <f t="shared" ca="1" si="2081"/>
        <v>-2.5033043617575201E-2</v>
      </c>
      <c r="DF163" s="4">
        <f t="shared" ca="1" si="2081"/>
        <v>-2.2734720629198686E-2</v>
      </c>
      <c r="DG163" s="4">
        <f t="shared" ca="1" si="2081"/>
        <v>1.1939936050511956E-2</v>
      </c>
      <c r="DH163" s="4">
        <f t="shared" ca="1" si="2081"/>
        <v>-8.2432156702712985E-3</v>
      </c>
      <c r="DI163" s="4">
        <f t="shared" ca="1" si="2081"/>
        <v>-7.8970098301320932E-3</v>
      </c>
      <c r="DJ163" s="4">
        <f t="shared" ca="1" si="2081"/>
        <v>-2.8799473381055368E-4</v>
      </c>
      <c r="DK163" s="4">
        <f t="shared" ca="1" si="2081"/>
        <v>-1.0980783628649925E-2</v>
      </c>
      <c r="DL163" s="4">
        <f t="shared" ca="1" si="2081"/>
        <v>-4.009020295665161E-3</v>
      </c>
      <c r="DM163" s="4">
        <f t="shared" ca="1" si="2081"/>
        <v>-6.7266459261750367E-3</v>
      </c>
      <c r="DN163" s="4">
        <f t="shared" ca="1" si="2081"/>
        <v>-4.8158161541061797E-3</v>
      </c>
      <c r="DO163" s="4">
        <f t="shared" ca="1" si="2081"/>
        <v>3.4190126478988149E-2</v>
      </c>
      <c r="DP163" s="4">
        <f t="shared" ca="1" si="2081"/>
        <v>1.181792249072872E-3</v>
      </c>
      <c r="DQ163" s="4">
        <f t="shared" ca="1" si="2081"/>
        <v>1.1640083776381564E-2</v>
      </c>
      <c r="DR163" s="4">
        <f t="shared" ca="1" si="2081"/>
        <v>1.0166248056452623E-2</v>
      </c>
      <c r="DS163" s="4">
        <f t="shared" ca="1" si="2081"/>
        <v>-2.4590498754135902E-2</v>
      </c>
      <c r="DT163" s="4">
        <f t="shared" ca="1" si="2081"/>
        <v>-1.048417055351464E-2</v>
      </c>
      <c r="DU163" s="4">
        <f t="shared" ca="1" si="2081"/>
        <v>5.2555943338123629E-3</v>
      </c>
      <c r="DV163" s="4">
        <f t="shared" ca="1" si="2081"/>
        <v>-1.5172356300279334E-2</v>
      </c>
      <c r="DW163" s="4">
        <f t="shared" ca="1" si="2081"/>
        <v>1.3811814033789673E-2</v>
      </c>
      <c r="DX163" s="4">
        <f t="shared" ca="1" si="2081"/>
        <v>-1.5147721582373661E-2</v>
      </c>
      <c r="DY163" s="4">
        <f t="shared" ca="1" si="2081"/>
        <v>-1.6543649783659867E-2</v>
      </c>
      <c r="DZ163" s="4">
        <f t="shared" ca="1" si="2081"/>
        <v>-4.4739869615237609E-3</v>
      </c>
      <c r="EA163" s="4">
        <f t="shared" ca="1" si="2081"/>
        <v>3.7524606299212622E-2</v>
      </c>
      <c r="EB163" s="4">
        <f t="shared" ca="1" si="2081"/>
        <v>7.085267529929184E-3</v>
      </c>
      <c r="EC163" s="4">
        <f t="shared" ref="EC163:GN163" ca="1" si="2082">IFERROR((EC59-EB59)/EC59," ")</f>
        <v>-1.9131012159189997E-2</v>
      </c>
      <c r="ED163" s="4">
        <f t="shared" ca="1" si="2082"/>
        <v>-2.7464524988556308E-3</v>
      </c>
      <c r="EE163" s="4">
        <f t="shared" ca="1" si="2082"/>
        <v>-4.934554426462622E-3</v>
      </c>
      <c r="EF163" s="4">
        <f t="shared" ca="1" si="2082"/>
        <v>-3.4408963115269741E-3</v>
      </c>
      <c r="EG163" s="4">
        <f t="shared" ca="1" si="2082"/>
        <v>1.9623169326970585E-2</v>
      </c>
      <c r="EH163" s="4">
        <f t="shared" ca="1" si="2082"/>
        <v>3.0974686067370867E-2</v>
      </c>
      <c r="EI163" s="4">
        <f t="shared" ca="1" si="2082"/>
        <v>-3.6007201440288288E-3</v>
      </c>
      <c r="EJ163" s="4">
        <f t="shared" ca="1" si="2082"/>
        <v>-1.8036072144288122E-3</v>
      </c>
      <c r="EK163" s="4">
        <f t="shared" ca="1" si="2082"/>
        <v>1.8373529527481558E-2</v>
      </c>
      <c r="EL163" s="4">
        <f t="shared" ca="1" si="2082"/>
        <v>1.7282709557686356E-2</v>
      </c>
      <c r="EM163" s="4">
        <f t="shared" ca="1" si="2082"/>
        <v>1.6091604215011292E-2</v>
      </c>
      <c r="EN163" s="4">
        <f t="shared" ca="1" si="2082"/>
        <v>-4.7011160373032343E-3</v>
      </c>
      <c r="EO163" s="4">
        <f t="shared" ca="1" si="2082"/>
        <v>-6.5786942638401862E-3</v>
      </c>
      <c r="EP163" s="4">
        <f t="shared" ca="1" si="2082"/>
        <v>1.0883214734198461E-2</v>
      </c>
      <c r="EQ163" s="4">
        <f t="shared" ca="1" si="2082"/>
        <v>1.2141944214720554E-2</v>
      </c>
      <c r="ER163" s="4">
        <f t="shared" ca="1" si="2082"/>
        <v>1.0514457378897092E-3</v>
      </c>
      <c r="ES163" s="4">
        <f t="shared" ca="1" si="2082"/>
        <v>1.0037174721189548E-2</v>
      </c>
      <c r="ET163" s="4">
        <f t="shared" ca="1" si="2082"/>
        <v>2.3451680824802076E-2</v>
      </c>
      <c r="EU163" s="4">
        <f t="shared" ca="1" si="2082"/>
        <v>3.5450730719144051E-3</v>
      </c>
      <c r="EV163" s="4">
        <f t="shared" ca="1" si="2082"/>
        <v>3.1767713915449525E-2</v>
      </c>
      <c r="EW163" s="4">
        <f t="shared" ca="1" si="2082"/>
        <v>7.405089695452634E-3</v>
      </c>
      <c r="EX163" s="4">
        <f t="shared" ca="1" si="2082"/>
        <v>6.9051236017124706E-3</v>
      </c>
      <c r="EY163" s="4">
        <f t="shared" ca="1" si="2082"/>
        <v>-1.6209388814820029E-2</v>
      </c>
      <c r="EZ163" s="4">
        <f t="shared" ca="1" si="2082"/>
        <v>-2.9205813012420706E-3</v>
      </c>
      <c r="FA163" s="4">
        <f t="shared" ca="1" si="2082"/>
        <v>1.2165872988286003E-2</v>
      </c>
      <c r="FB163" s="4">
        <f t="shared" ca="1" si="2082"/>
        <v>4.6017576638294382E-3</v>
      </c>
      <c r="FC163" s="4">
        <f t="shared" ca="1" si="2082"/>
        <v>9.0516354659536547E-3</v>
      </c>
      <c r="FD163" s="4">
        <f t="shared" ca="1" si="2082"/>
        <v>-1.1338812025382429E-2</v>
      </c>
      <c r="FE163" s="4">
        <f t="shared" ca="1" si="2082"/>
        <v>5.1743764876332407E-3</v>
      </c>
      <c r="FF163" s="4">
        <f t="shared" ca="1" si="2082"/>
        <v>-1.2291790341166958E-2</v>
      </c>
      <c r="FG163" s="4">
        <f t="shared" ca="1" si="2082"/>
        <v>2.1525950729490591E-2</v>
      </c>
      <c r="FH163" s="4">
        <f t="shared" ca="1" si="2082"/>
        <v>-4.2893418433875502E-3</v>
      </c>
      <c r="FI163" s="4">
        <f t="shared" ca="1" si="2082"/>
        <v>3.658244726315406E-3</v>
      </c>
      <c r="FJ163" s="4">
        <f t="shared" ca="1" si="2082"/>
        <v>4.3650274653413444E-2</v>
      </c>
      <c r="FK163" s="4">
        <f t="shared" ca="1" si="2082"/>
        <v>8.3973673118698956E-3</v>
      </c>
      <c r="FL163" s="4">
        <f t="shared" ca="1" si="2082"/>
        <v>1.0459110013154067E-2</v>
      </c>
      <c r="FM163" s="4">
        <f t="shared" ca="1" si="2082"/>
        <v>-8.8360952874159057E-3</v>
      </c>
      <c r="FN163" s="4">
        <f t="shared" ca="1" si="2082"/>
        <v>-2.8564009348221093E-3</v>
      </c>
      <c r="FO163" s="4">
        <f t="shared" ca="1" si="2082"/>
        <v>-1.7874252486205992E-2</v>
      </c>
      <c r="FP163" s="4">
        <f t="shared" ca="1" si="2082"/>
        <v>-2.6833631484794352E-3</v>
      </c>
      <c r="FQ163" s="4">
        <f t="shared" ca="1" si="2082"/>
        <v>-1.017334850411626E-2</v>
      </c>
      <c r="FR163" s="4">
        <f t="shared" ca="1" si="2082"/>
        <v>-6.0940709067034858E-3</v>
      </c>
      <c r="FS163" s="4">
        <f t="shared" ca="1" si="2082"/>
        <v>-1.3962856752696895E-2</v>
      </c>
      <c r="FT163" s="4">
        <f t="shared" ca="1" si="2082"/>
        <v>-1.1429163357618875E-2</v>
      </c>
      <c r="FU163" s="4">
        <f t="shared" ca="1" si="2082"/>
        <v>-3.9034190793958291E-2</v>
      </c>
      <c r="FV163" s="4">
        <f t="shared" ca="1" si="2082"/>
        <v>2.2685834502103683E-2</v>
      </c>
      <c r="FW163" s="4">
        <f t="shared" ca="1" si="2082"/>
        <v>-8.3795919810487028E-3</v>
      </c>
      <c r="FX163" s="4">
        <f t="shared" ca="1" si="2082"/>
        <v>7.9273211968150098E-3</v>
      </c>
      <c r="FY163" s="4">
        <f t="shared" ca="1" si="2082"/>
        <v>4.0972852961953805E-2</v>
      </c>
      <c r="FZ163" s="4">
        <f t="shared" ca="1" si="2082"/>
        <v>-1.7594906377297732E-2</v>
      </c>
      <c r="GA163" s="4">
        <f t="shared" ca="1" si="2082"/>
        <v>-8.875535294930216E-3</v>
      </c>
      <c r="GB163" s="4">
        <f t="shared" ca="1" si="2082"/>
        <v>-5.1723539417503003E-3</v>
      </c>
      <c r="GC163" s="4">
        <f t="shared" ca="1" si="2082"/>
        <v>2.316039335367916E-2</v>
      </c>
      <c r="GD163" s="4">
        <f t="shared" ca="1" si="2082"/>
        <v>-8.6534186134007342E-3</v>
      </c>
      <c r="GE163" s="4">
        <f t="shared" ca="1" si="2082"/>
        <v>1.5257662512630424E-2</v>
      </c>
      <c r="GF163" s="4">
        <f t="shared" ca="1" si="2082"/>
        <v>-2.6518687549700787E-2</v>
      </c>
      <c r="GG163" s="4">
        <f t="shared" ca="1" si="2082"/>
        <v>-1.2355617780889148E-2</v>
      </c>
      <c r="GH163" s="4">
        <f t="shared" ca="1" si="2082"/>
        <v>3.4532072970805019E-3</v>
      </c>
      <c r="GI163" s="4">
        <f t="shared" ca="1" si="2082"/>
        <v>1.7511994516792369E-2</v>
      </c>
      <c r="GJ163" s="4">
        <f t="shared" ca="1" si="2082"/>
        <v>-5.8293042553926523E-4</v>
      </c>
      <c r="GK163" s="4">
        <f t="shared" ca="1" si="2082"/>
        <v>2.5886832787761375E-2</v>
      </c>
      <c r="GL163" s="4">
        <f t="shared" ca="1" si="2082"/>
        <v>6.7020570670205106E-3</v>
      </c>
      <c r="GM163" s="4">
        <f t="shared" ca="1" si="2082"/>
        <v>-2.1037298011450184E-2</v>
      </c>
      <c r="GN163" s="4">
        <f t="shared" ca="1" si="2082"/>
        <v>-3.1159394976770241E-2</v>
      </c>
      <c r="GO163" s="4">
        <f t="shared" ref="GO163:IZ163" ca="1" si="2083">IFERROR((GO59-GN59)/GO59," ")</f>
        <v>4.2094696335954626E-2</v>
      </c>
      <c r="GP163" s="4">
        <f t="shared" ca="1" si="2083"/>
        <v>1.2392597488433575E-2</v>
      </c>
      <c r="GQ163" s="4">
        <f t="shared" ca="1" si="2083"/>
        <v>1.0981827689893963E-2</v>
      </c>
      <c r="GR163" s="4">
        <f t="shared" ca="1" si="2083"/>
        <v>3.4200840363506446E-3</v>
      </c>
      <c r="GS163" s="4">
        <f t="shared" ca="1" si="2083"/>
        <v>2.0576788106935459E-2</v>
      </c>
      <c r="GT163" s="4">
        <f t="shared" ca="1" si="2083"/>
        <v>3.0975639915914548E-2</v>
      </c>
      <c r="GU163" s="4">
        <f t="shared" ca="1" si="2083"/>
        <v>-3.2031648800408437E-2</v>
      </c>
      <c r="GV163" s="4">
        <f t="shared" ca="1" si="2083"/>
        <v>-7.5864729330076307E-3</v>
      </c>
      <c r="GW163" s="4">
        <f t="shared" ca="1" si="2083"/>
        <v>-2.8601659888238526E-2</v>
      </c>
      <c r="GX163" s="4">
        <f t="shared" ca="1" si="2083"/>
        <v>-2.5857782197912468E-3</v>
      </c>
      <c r="GY163" s="4">
        <f t="shared" ca="1" si="2083"/>
        <v>5.6368670886077143E-3</v>
      </c>
      <c r="GZ163" s="4">
        <f t="shared" ca="1" si="2083"/>
        <v>2.8003844921499547E-2</v>
      </c>
      <c r="HA163" s="4">
        <f t="shared" ca="1" si="2083"/>
        <v>4.43395323614784E-3</v>
      </c>
      <c r="HB163" s="4">
        <f t="shared" ca="1" si="2083"/>
        <v>-3.3767518549051967E-2</v>
      </c>
      <c r="HC163" s="4">
        <f t="shared" ca="1" si="2083"/>
        <v>-2.1009393623110363E-2</v>
      </c>
      <c r="HD163" s="4">
        <f t="shared" ca="1" si="2083"/>
        <v>-1.9671793463334312E-2</v>
      </c>
      <c r="HE163" s="4">
        <f t="shared" ca="1" si="2083"/>
        <v>-1.68506482341192E-3</v>
      </c>
      <c r="HF163" s="4">
        <f t="shared" ca="1" si="2083"/>
        <v>7.5087886958598877E-3</v>
      </c>
      <c r="HG163" s="4">
        <f t="shared" ca="1" si="2083"/>
        <v>-1.7079182143229132E-2</v>
      </c>
      <c r="HH163" s="4">
        <f t="shared" ca="1" si="2083"/>
        <v>9.7284290134066146E-3</v>
      </c>
      <c r="HI163" s="4">
        <f t="shared" ca="1" si="2083"/>
        <v>2.1658707203874347E-2</v>
      </c>
      <c r="HJ163" s="4">
        <f t="shared" ca="1" si="2083"/>
        <v>3.0486810786135913E-2</v>
      </c>
      <c r="HK163" s="4">
        <f t="shared" ca="1" si="2083"/>
        <v>1.9282425172678527E-2</v>
      </c>
      <c r="HL163" s="4">
        <f t="shared" ca="1" si="2083"/>
        <v>3.9616731159019647E-2</v>
      </c>
      <c r="HM163" s="4">
        <f t="shared" ca="1" si="2083"/>
        <v>5.0417086809056051E-3</v>
      </c>
      <c r="HN163" s="4">
        <f t="shared" ca="1" si="2083"/>
        <v>-3.0382217744474457E-2</v>
      </c>
      <c r="HO163" s="4">
        <f t="shared" ca="1" si="2083"/>
        <v>1.6656346749225993E-2</v>
      </c>
      <c r="HP163" s="4">
        <f t="shared" ca="1" si="2083"/>
        <v>3.7936033062949698E-3</v>
      </c>
      <c r="HQ163" s="4">
        <f t="shared" ca="1" si="2083"/>
        <v>1.4782421237410654E-3</v>
      </c>
      <c r="HR163" s="4">
        <f t="shared" ca="1" si="2083"/>
        <v>7.5493612078978761E-3</v>
      </c>
      <c r="HS163" s="4">
        <f t="shared" ca="1" si="2083"/>
        <v>8.9959109495682896E-3</v>
      </c>
      <c r="HT163" s="4">
        <f t="shared" ca="1" si="2083"/>
        <v>-6.7083396859276981E-3</v>
      </c>
      <c r="HU163" s="4">
        <f t="shared" ca="1" si="2083"/>
        <v>7.6255030713832982E-3</v>
      </c>
      <c r="HV163" s="4">
        <f t="shared" ca="1" si="2083"/>
        <v>1.8123055547164223E-3</v>
      </c>
      <c r="HW163" s="4">
        <f t="shared" ca="1" si="2083"/>
        <v>-2.3115671065236931E-2</v>
      </c>
      <c r="HX163" s="4">
        <f t="shared" ca="1" si="2083"/>
        <v>-3.5043106121689371E-3</v>
      </c>
      <c r="HY163" s="4">
        <f t="shared" ca="1" si="2083"/>
        <v>1.3551959374713228E-2</v>
      </c>
      <c r="HZ163" s="4">
        <f t="shared" ca="1" si="2083"/>
        <v>1.4203860072376466E-2</v>
      </c>
      <c r="IA163" s="4">
        <f t="shared" ca="1" si="2083"/>
        <v>-3.0549771575970542E-2</v>
      </c>
      <c r="IB163" s="4">
        <f t="shared" ca="1" si="2083"/>
        <v>1.3580625383200512E-2</v>
      </c>
      <c r="IC163" s="4">
        <f t="shared" ca="1" si="2083"/>
        <v>-1.2949104120734144E-2</v>
      </c>
      <c r="ID163" s="4">
        <f t="shared" ca="1" si="2083"/>
        <v>1.4957787838003313E-2</v>
      </c>
      <c r="IE163" s="4">
        <f t="shared" ca="1" si="2083"/>
        <v>5.5665399239543242E-3</v>
      </c>
      <c r="IF163" s="4">
        <f t="shared" ca="1" si="2083"/>
        <v>8.4451817222138785E-3</v>
      </c>
      <c r="IG163" s="4">
        <f t="shared" ca="1" si="2083"/>
        <v>3.0160453613194911E-5</v>
      </c>
      <c r="IH163" s="4">
        <f t="shared" ca="1" si="2083"/>
        <v>-7.9649784155165215E-3</v>
      </c>
      <c r="II163" s="4">
        <f t="shared" ca="1" si="2083"/>
        <v>5.6227327690447811E-3</v>
      </c>
      <c r="IJ163" s="4">
        <f t="shared" ca="1" si="2083"/>
        <v>-3.3667991143195536E-3</v>
      </c>
      <c r="IK163" s="4">
        <f t="shared" ca="1" si="2083"/>
        <v>-1.7090853000154314E-2</v>
      </c>
      <c r="IL163" s="4">
        <f t="shared" ca="1" si="2083"/>
        <v>-1.233603997501558E-2</v>
      </c>
      <c r="IM163" s="4">
        <f t="shared" ca="1" si="2083"/>
        <v>-2.029761335755028E-2</v>
      </c>
      <c r="IN163" s="4">
        <f t="shared" ca="1" si="2083"/>
        <v>-2.6292553713332559E-2</v>
      </c>
      <c r="IO163" s="4">
        <f t="shared" ca="1" si="2083"/>
        <v>-1.4834727200318689E-2</v>
      </c>
      <c r="IP163" s="4">
        <f t="shared" ca="1" si="2083"/>
        <v>3.9008264462810143E-3</v>
      </c>
      <c r="IQ163" s="4">
        <f t="shared" ca="1" si="2083"/>
        <v>1.7160583459837036E-3</v>
      </c>
      <c r="IR163" s="4">
        <f t="shared" ca="1" si="2083"/>
        <v>5.2197892386987681E-3</v>
      </c>
      <c r="IS163" s="4">
        <f t="shared" ca="1" si="2083"/>
        <v>-1.1422120397117898E-2</v>
      </c>
      <c r="IT163" s="4">
        <f t="shared" ca="1" si="2083"/>
        <v>2.2429239158659985E-2</v>
      </c>
      <c r="IU163" s="4">
        <f t="shared" ca="1" si="2083"/>
        <v>1.8665987131299019E-2</v>
      </c>
      <c r="IV163" s="4">
        <f t="shared" ca="1" si="2083"/>
        <v>-1.1697979439914909E-2</v>
      </c>
      <c r="IW163" s="4">
        <f t="shared" ca="1" si="2083"/>
        <v>2.0547945205479423E-2</v>
      </c>
      <c r="IX163" s="4">
        <f t="shared" ca="1" si="2083"/>
        <v>-3.1573629704460056E-4</v>
      </c>
      <c r="IY163" s="4">
        <f t="shared" ca="1" si="2083"/>
        <v>1.8743997273600255E-2</v>
      </c>
      <c r="IZ163" s="4">
        <f t="shared" ca="1" si="2083"/>
        <v>1.0213556174560226E-3</v>
      </c>
      <c r="JA163" s="4">
        <f t="shared" ref="JA163:LL163" ca="1" si="2084">IFERROR((JA59-IZ59)/JA59," ")</f>
        <v>-2.5388765471278957E-2</v>
      </c>
      <c r="JB163" s="4">
        <f t="shared" ca="1" si="2084"/>
        <v>1.1822999968639201E-2</v>
      </c>
      <c r="JC163" s="4">
        <f t="shared" ca="1" si="2084"/>
        <v>1.3214086773534636E-2</v>
      </c>
      <c r="JD163" s="4">
        <f t="shared" ca="1" si="2084"/>
        <v>-2.4020788439599393E-2</v>
      </c>
      <c r="JE163" s="4">
        <f t="shared" ca="1" si="2084"/>
        <v>-1.7443172658391182E-2</v>
      </c>
      <c r="JF163" s="4">
        <f t="shared" ca="1" si="2084"/>
        <v>-1.0128973423658014E-2</v>
      </c>
      <c r="JG163" s="4">
        <f t="shared" ca="1" si="2084"/>
        <v>-1.9287587557680185E-2</v>
      </c>
      <c r="JH163" s="4">
        <f t="shared" ca="1" si="2084"/>
        <v>2.5555591498722146E-2</v>
      </c>
      <c r="JI163" s="4">
        <f t="shared" ca="1" si="2084"/>
        <v>-2.5885242093386027E-2</v>
      </c>
      <c r="JJ163" s="4">
        <f t="shared" ca="1" si="2084"/>
        <v>1.7893227299393813E-2</v>
      </c>
      <c r="JK163" s="4">
        <f t="shared" ca="1" si="2084"/>
        <v>1.5340179717586742E-2</v>
      </c>
      <c r="JL163" s="4">
        <f t="shared" ca="1" si="2084"/>
        <v>1.2361331220285189E-2</v>
      </c>
      <c r="JM163" s="4">
        <f t="shared" ca="1" si="2084"/>
        <v>6.9247717972930082E-3</v>
      </c>
      <c r="JN163" s="4">
        <f t="shared" ca="1" si="2084"/>
        <v>-7.8675210963770094E-3</v>
      </c>
      <c r="JO163" s="4">
        <f t="shared" ca="1" si="2084"/>
        <v>-2.8517358392064762E-2</v>
      </c>
      <c r="JP163" s="4">
        <f t="shared" ca="1" si="2084"/>
        <v>1.0109492587448711E-2</v>
      </c>
      <c r="JQ163" s="4">
        <f t="shared" ca="1" si="2084"/>
        <v>-4.5238633793255031E-4</v>
      </c>
      <c r="JR163" s="4">
        <f t="shared" ca="1" si="2084"/>
        <v>-1.8776910874422641E-3</v>
      </c>
      <c r="JS163" s="4">
        <f t="shared" ca="1" si="2084"/>
        <v>-1.245534104690423E-2</v>
      </c>
      <c r="JT163" s="4">
        <f t="shared" ca="1" si="2084"/>
        <v>-1.1135783647631846E-2</v>
      </c>
      <c r="JU163" s="4">
        <f t="shared" ca="1" si="2084"/>
        <v>-1.7707771181867241E-2</v>
      </c>
      <c r="JV163" s="4">
        <f t="shared" ca="1" si="2084"/>
        <v>4.6289445749026881E-2</v>
      </c>
      <c r="JW163" s="4">
        <f t="shared" ca="1" si="2084"/>
        <v>1.8943042445257016E-3</v>
      </c>
      <c r="JX163" s="4">
        <f t="shared" ca="1" si="2084"/>
        <v>-1.2878048780487738E-2</v>
      </c>
      <c r="JY163" s="4">
        <f t="shared" ca="1" si="2084"/>
        <v>1.1571841851494768E-2</v>
      </c>
      <c r="JZ163" s="4">
        <f t="shared" ca="1" si="2084"/>
        <v>6.9621388839045312E-2</v>
      </c>
      <c r="KA163" s="4">
        <f t="shared" ca="1" si="2084"/>
        <v>-1.3242022969000953E-2</v>
      </c>
      <c r="KB163" s="4">
        <f t="shared" ca="1" si="2084"/>
        <v>-2.0596876449667442E-2</v>
      </c>
      <c r="KC163" s="4">
        <f t="shared" ca="1" si="2084"/>
        <v>-5.5978852433525468E-3</v>
      </c>
      <c r="KD163" s="4">
        <f t="shared" ca="1" si="2084"/>
        <v>2.5281154324168588E-2</v>
      </c>
      <c r="KE163" s="4">
        <f t="shared" ca="1" si="2084"/>
        <v>5.6965459039121907E-3</v>
      </c>
      <c r="KF163" s="4">
        <f t="shared" ca="1" si="2084"/>
        <v>3.5140411473194651E-3</v>
      </c>
      <c r="KG163" s="4">
        <f t="shared" ca="1" si="2084"/>
        <v>-1.9255495010102135E-2</v>
      </c>
      <c r="KH163" s="4">
        <f t="shared" ca="1" si="2084"/>
        <v>-8.5522862700300687E-3</v>
      </c>
      <c r="KI163" s="4">
        <f t="shared" ca="1" si="2084"/>
        <v>1.1324786324786435E-2</v>
      </c>
      <c r="KJ163" s="4">
        <f t="shared" ca="1" si="2084"/>
        <v>-9.3354284129772615E-3</v>
      </c>
      <c r="KK163" s="4">
        <f t="shared" ca="1" si="2084"/>
        <v>2.267389340560081E-2</v>
      </c>
      <c r="KL163" s="4">
        <f t="shared" ca="1" si="2084"/>
        <v>-2.1424907209029735E-3</v>
      </c>
      <c r="KM163" s="4">
        <f t="shared" ca="1" si="2084"/>
        <v>4.1170813799735681E-3</v>
      </c>
      <c r="KN163" s="4">
        <f t="shared" ca="1" si="2084"/>
        <v>6.775512640658992E-3</v>
      </c>
      <c r="KO163" s="4">
        <f t="shared" ca="1" si="2084"/>
        <v>-1.7431443408545511E-2</v>
      </c>
      <c r="KP163" s="4">
        <f t="shared" ca="1" si="2084"/>
        <v>-6.6855076427516113E-4</v>
      </c>
      <c r="KQ163" s="4">
        <f t="shared" ca="1" si="2084"/>
        <v>3.4334008275376325E-2</v>
      </c>
      <c r="KR163" s="4">
        <f t="shared" ca="1" si="2084"/>
        <v>2.0494394941075009E-2</v>
      </c>
      <c r="KS163" s="4">
        <f t="shared" ca="1" si="2084"/>
        <v>9.7065269989468697E-3</v>
      </c>
      <c r="KT163" s="4">
        <f t="shared" ca="1" si="2084"/>
        <v>1.8303247079863666E-2</v>
      </c>
      <c r="KU163" s="4">
        <f t="shared" ca="1" si="2084"/>
        <v>-4.2937726264979928E-3</v>
      </c>
      <c r="KV163" s="4">
        <f t="shared" ca="1" si="2084"/>
        <v>9.919422061683782E-3</v>
      </c>
      <c r="KW163" s="4">
        <f t="shared" ca="1" si="2084"/>
        <v>6.048220055787229E-3</v>
      </c>
      <c r="KX163" s="4">
        <f t="shared" ca="1" si="2084"/>
        <v>-2.6972601962675112E-2</v>
      </c>
      <c r="KY163" s="4">
        <f t="shared" ca="1" si="2084"/>
        <v>6.7049808429118646E-3</v>
      </c>
      <c r="KZ163" s="4">
        <f t="shared" ca="1" si="2084"/>
        <v>1.8579960185799677E-2</v>
      </c>
      <c r="LA163" s="4">
        <f t="shared" ca="1" si="2084"/>
        <v>-1.194706359642982E-2</v>
      </c>
      <c r="LB163" s="4">
        <f t="shared" ca="1" si="2084"/>
        <v>2.098227737146292E-2</v>
      </c>
      <c r="LC163" s="4">
        <f t="shared" ca="1" si="2084"/>
        <v>4.3364424807724646E-3</v>
      </c>
      <c r="LD163" s="4">
        <f t="shared" ca="1" si="2084"/>
        <v>-9.3319018911554585E-3</v>
      </c>
      <c r="LE163" s="4">
        <f t="shared" ca="1" si="2084"/>
        <v>1.4780863527880356E-2</v>
      </c>
      <c r="LF163" s="4">
        <f t="shared" ca="1" si="2084"/>
        <v>-4.6608004541583918E-2</v>
      </c>
      <c r="LG163" s="4">
        <f t="shared" ca="1" si="2084"/>
        <v>1.0560017974498655E-2</v>
      </c>
      <c r="LH163" s="4">
        <f t="shared" ca="1" si="2084"/>
        <v>-1.7459637091013041E-2</v>
      </c>
      <c r="LI163" s="4">
        <f t="shared" ca="1" si="2084"/>
        <v>8.4436007140226629E-3</v>
      </c>
      <c r="LJ163" s="4">
        <f t="shared" ca="1" si="2084"/>
        <v>2.1731296948194073E-2</v>
      </c>
      <c r="LK163" s="4">
        <f t="shared" ca="1" si="2084"/>
        <v>2.488456327591545E-3</v>
      </c>
      <c r="LL163" s="4">
        <f t="shared" ca="1" si="2084"/>
        <v>-1.3843896226153889E-3</v>
      </c>
      <c r="LM163" s="4">
        <f t="shared" ref="LM163:NX163" ca="1" si="2085">IFERROR((LM59-LL59)/LM59," ")</f>
        <v>-8.0359122145871333E-4</v>
      </c>
      <c r="LN163" s="4">
        <f t="shared" ca="1" si="2085"/>
        <v>2.3222381952892617E-3</v>
      </c>
      <c r="LO163" s="4">
        <f t="shared" ca="1" si="2085"/>
        <v>9.6646132785762427E-3</v>
      </c>
      <c r="LP163" s="4">
        <f t="shared" ca="1" si="2085"/>
        <v>1.4216584192251465E-3</v>
      </c>
      <c r="LQ163" s="4">
        <f t="shared" ca="1" si="2085"/>
        <v>-5.0006869075422261E-3</v>
      </c>
      <c r="LR163" s="4">
        <f t="shared" ca="1" si="2085"/>
        <v>1.9214185620351397E-2</v>
      </c>
      <c r="LS163" s="4">
        <f t="shared" ca="1" si="2085"/>
        <v>-2.0252207490616477E-3</v>
      </c>
      <c r="LT163" s="4">
        <f t="shared" ca="1" si="2085"/>
        <v>1.1820898708506796E-2</v>
      </c>
      <c r="LU163" s="4">
        <f t="shared" ca="1" si="2085"/>
        <v>-1.48122072084269E-2</v>
      </c>
      <c r="LV163" s="4">
        <f t="shared" ca="1" si="2085"/>
        <v>-2.0350572529440492E-3</v>
      </c>
      <c r="LW163" s="4">
        <f t="shared" ca="1" si="2085"/>
        <v>9.2211737505713005E-3</v>
      </c>
      <c r="LX163" s="4">
        <f t="shared" ca="1" si="2085"/>
        <v>-4.841442749939665E-4</v>
      </c>
      <c r="LY163" s="4">
        <f t="shared" ca="1" si="2085"/>
        <v>-2.9917726252804817E-2</v>
      </c>
      <c r="LZ163" s="4">
        <f t="shared" ca="1" si="2085"/>
        <v>1.7045609257998615E-2</v>
      </c>
      <c r="MA163" s="4">
        <f t="shared" ca="1" si="2085"/>
        <v>-2.39502592984999E-2</v>
      </c>
      <c r="MB163" s="4">
        <f t="shared" ca="1" si="2085"/>
        <v>1.331499312242084E-2</v>
      </c>
      <c r="MC163" s="4">
        <f t="shared" ca="1" si="2085"/>
        <v>-9.6941751618010857E-3</v>
      </c>
      <c r="MD163" s="4">
        <f t="shared" ca="1" si="2085"/>
        <v>-3.8902937171752676E-4</v>
      </c>
      <c r="ME163" s="4">
        <f t="shared" ca="1" si="2085"/>
        <v>-5.8415786237353455E-3</v>
      </c>
      <c r="MF163" s="4">
        <f t="shared" ca="1" si="2085"/>
        <v>5.1718385051718763E-3</v>
      </c>
      <c r="MG163" s="4">
        <f t="shared" ca="1" si="2085"/>
        <v>2.274394717534851E-2</v>
      </c>
      <c r="MH163" s="4">
        <f t="shared" ca="1" si="2085"/>
        <v>-7.3909830007390671E-3</v>
      </c>
      <c r="MI163" s="4">
        <f t="shared" ca="1" si="2085"/>
        <v>7.0399565099211071E-3</v>
      </c>
      <c r="MJ163" s="4">
        <f t="shared" ca="1" si="2085"/>
        <v>-8.2766937075202315E-3</v>
      </c>
      <c r="MK163" s="4">
        <f t="shared" ca="1" si="2085"/>
        <v>9.309457313401013E-4</v>
      </c>
      <c r="ML163" s="4">
        <f t="shared" ca="1" si="2085"/>
        <v>4.9043648847473019E-3</v>
      </c>
      <c r="MM163" s="4">
        <f t="shared" ca="1" si="2085"/>
        <v>-3.2254537502733622E-3</v>
      </c>
      <c r="MN163" s="4">
        <f t="shared" ca="1" si="2085"/>
        <v>-2.3288309268746153E-3</v>
      </c>
      <c r="MO163" s="4">
        <f t="shared" ca="1" si="2085"/>
        <v>-5.2051776370145584E-3</v>
      </c>
      <c r="MP163" s="4">
        <f t="shared" ca="1" si="2085"/>
        <v>-1.1646049258887793E-2</v>
      </c>
      <c r="MQ163" s="4">
        <f t="shared" ca="1" si="2085"/>
        <v>1.1076210943957629E-2</v>
      </c>
      <c r="MR163" s="4">
        <f t="shared" ca="1" si="2085"/>
        <v>-3.7475345167652899E-2</v>
      </c>
      <c r="MS163" s="4">
        <f t="shared" ca="1" si="2085"/>
        <v>8.2778171509568128E-3</v>
      </c>
      <c r="MT163" s="4">
        <f t="shared" ca="1" si="2085"/>
        <v>2.1253572320412931E-2</v>
      </c>
      <c r="MU163" s="4">
        <f t="shared" ca="1" si="2085"/>
        <v>-3.5921140565828148E-3</v>
      </c>
      <c r="MV163" s="4">
        <f t="shared" ca="1" si="2085"/>
        <v>6.9133344394668433E-3</v>
      </c>
      <c r="MW163" s="4">
        <f t="shared" ca="1" si="2085"/>
        <v>-1.084586571252864E-2</v>
      </c>
      <c r="MX163" s="4">
        <f t="shared" ca="1" si="2085"/>
        <v>-1.627794664924297E-2</v>
      </c>
      <c r="MY163" s="4">
        <f t="shared" ca="1" si="2085"/>
        <v>-2.6489688959781444E-3</v>
      </c>
      <c r="MZ163" s="4">
        <f t="shared" ca="1" si="2085"/>
        <v>-1.4476839945675704E-2</v>
      </c>
      <c r="NA163" s="4">
        <f t="shared" ca="1" si="2085"/>
        <v>-1.1279623622921639E-2</v>
      </c>
      <c r="NB163" s="4">
        <f t="shared" ca="1" si="2085"/>
        <v>1.2067322959669757E-2</v>
      </c>
      <c r="NC163" s="4">
        <f t="shared" ca="1" si="2085"/>
        <v>9.5502244588683595E-3</v>
      </c>
      <c r="ND163" s="4">
        <f t="shared" ca="1" si="2085"/>
        <v>-4.9423867130255665E-3</v>
      </c>
      <c r="NE163" s="4">
        <f t="shared" ca="1" si="2085"/>
        <v>-1.727565039462136E-2</v>
      </c>
      <c r="NF163" s="4">
        <f t="shared" ca="1" si="2085"/>
        <v>-4.6989720998532238E-3</v>
      </c>
      <c r="NG163" s="4">
        <f t="shared" ca="1" si="2085"/>
        <v>1.0605840476536328E-2</v>
      </c>
      <c r="NH163" s="4">
        <f t="shared" ca="1" si="2085"/>
        <v>-4.6121960475230877E-3</v>
      </c>
      <c r="NI163" s="4">
        <f t="shared" ca="1" si="2085"/>
        <v>-3.5893559117024507E-2</v>
      </c>
      <c r="NJ163" s="4">
        <f t="shared" ca="1" si="2085"/>
        <v>2.4713931815500755E-2</v>
      </c>
      <c r="NK163" s="4">
        <f t="shared" ca="1" si="2085"/>
        <v>-4.2054137297872383E-3</v>
      </c>
      <c r="NL163" s="4">
        <f t="shared" ca="1" si="2085"/>
        <v>5.9467734338200118E-3</v>
      </c>
      <c r="NM163" s="4">
        <f t="shared" ca="1" si="2085"/>
        <v>3.0816188771168119E-3</v>
      </c>
      <c r="NN163" s="4">
        <f t="shared" ca="1" si="2085"/>
        <v>3.1013195236841398E-3</v>
      </c>
      <c r="NO163" s="4">
        <f t="shared" ca="1" si="2085"/>
        <v>9.6488178025034305E-3</v>
      </c>
      <c r="NP163" s="4">
        <f t="shared" ca="1" si="2085"/>
        <v>1.5068493150684854E-2</v>
      </c>
      <c r="NQ163" s="4">
        <f t="shared" ca="1" si="2085"/>
        <v>-8.1712510070202984E-3</v>
      </c>
      <c r="NR163" s="4">
        <f t="shared" ca="1" si="2085"/>
        <v>-3.7461568311393724E-2</v>
      </c>
      <c r="NS163" s="4">
        <f t="shared" ca="1" si="2085"/>
        <v>-2.7417425706136714E-2</v>
      </c>
      <c r="NT163" s="4">
        <f t="shared" ca="1" si="2085"/>
        <v>7.0950060901339351E-3</v>
      </c>
      <c r="NU163" s="4">
        <f t="shared" ca="1" si="2085"/>
        <v>-2.7174742755945967E-3</v>
      </c>
      <c r="NV163" s="4">
        <f t="shared" ca="1" si="2085"/>
        <v>4.7406326921323799E-3</v>
      </c>
      <c r="NW163" s="4">
        <f t="shared" ca="1" si="2085"/>
        <v>-4.7325354176844508E-3</v>
      </c>
      <c r="NX163" s="4">
        <f t="shared" ca="1" si="2085"/>
        <v>-1.8281308294988172E-2</v>
      </c>
      <c r="NY163" s="4">
        <f t="shared" ref="NY163:QJ163" ca="1" si="2086">IFERROR((NY59-NX59)/NY59," ")</f>
        <v>-1.5854968100562132E-2</v>
      </c>
      <c r="NZ163" s="4">
        <f t="shared" ca="1" si="2086"/>
        <v>-1.7351069982648855E-2</v>
      </c>
      <c r="OA163" s="4">
        <f t="shared" ca="1" si="2086"/>
        <v>9.3898207976572824E-3</v>
      </c>
      <c r="OB163" s="4">
        <f t="shared" ca="1" si="2086"/>
        <v>2.7932074273924628E-3</v>
      </c>
      <c r="OC163" s="4">
        <f t="shared" ca="1" si="2086"/>
        <v>1.0614577772194817E-2</v>
      </c>
      <c r="OD163" s="4">
        <f t="shared" ca="1" si="2086"/>
        <v>1.661650363681881E-3</v>
      </c>
      <c r="OE163" s="4">
        <f t="shared" ca="1" si="2086"/>
        <v>-2.6816469755013953E-2</v>
      </c>
      <c r="OF163" s="4">
        <f t="shared" ca="1" si="2086"/>
        <v>6.1112177641262713E-3</v>
      </c>
      <c r="OG163" s="4">
        <f t="shared" ca="1" si="2086"/>
        <v>1.3602651096733476E-2</v>
      </c>
      <c r="OH163" s="4">
        <f t="shared" ca="1" si="2086"/>
        <v>-5.8091549742874775E-3</v>
      </c>
      <c r="OI163" s="4">
        <f t="shared" ca="1" si="2086"/>
        <v>2.918425837468035E-2</v>
      </c>
      <c r="OJ163" s="4">
        <f t="shared" ca="1" si="2086"/>
        <v>7.8882196471702828E-3</v>
      </c>
      <c r="OK163" s="4">
        <f t="shared" ca="1" si="2086"/>
        <v>7.2844265031718636E-3</v>
      </c>
      <c r="OL163" s="4">
        <f t="shared" ca="1" si="2086"/>
        <v>1.8207750432417514E-4</v>
      </c>
      <c r="OM163" s="4">
        <f t="shared" ca="1" si="2086"/>
        <v>-1.0632480709641104E-3</v>
      </c>
      <c r="ON163" s="4">
        <f t="shared" ca="1" si="2086"/>
        <v>1.3249400479616353E-2</v>
      </c>
      <c r="OO163" s="4">
        <f t="shared" ca="1" si="2086"/>
        <v>-7.6114534251541582E-3</v>
      </c>
      <c r="OP163" s="4">
        <f t="shared" ca="1" si="2086"/>
        <v>-3.323564069249684E-4</v>
      </c>
      <c r="OQ163" s="4">
        <f t="shared" ca="1" si="2086"/>
        <v>5.0204425204423975E-3</v>
      </c>
      <c r="OR163" s="4">
        <f t="shared" ca="1" si="2086"/>
        <v>1.0382887573260374E-2</v>
      </c>
      <c r="OS163" s="4">
        <f t="shared" ca="1" si="2086"/>
        <v>-4.5726240286908925E-3</v>
      </c>
      <c r="OT163" s="4">
        <f t="shared" ca="1" si="2086"/>
        <v>9.0330223604322656E-3</v>
      </c>
      <c r="OU163" s="4">
        <f t="shared" ca="1" si="2086"/>
        <v>-5.2996695149908381E-3</v>
      </c>
      <c r="OV163" s="4">
        <f t="shared" ca="1" si="2086"/>
        <v>1.4147758959758118E-2</v>
      </c>
      <c r="OW163" s="4">
        <f t="shared" ca="1" si="2086"/>
        <v>7.9494496534855807E-3</v>
      </c>
      <c r="OX163" s="4">
        <f t="shared" ca="1" si="2086"/>
        <v>2.0870160232650946E-2</v>
      </c>
      <c r="OY163" s="4">
        <f t="shared" ca="1" si="2086"/>
        <v>1.0941289267384793E-2</v>
      </c>
      <c r="OZ163" s="4">
        <f t="shared" ca="1" si="2086"/>
        <v>2.1035777385159021E-2</v>
      </c>
      <c r="PA163" s="4">
        <f t="shared" ca="1" si="2086"/>
        <v>1.6427271986749602E-2</v>
      </c>
      <c r="PB163" s="4">
        <f t="shared" ca="1" si="2086"/>
        <v>-3.5149863760218542E-3</v>
      </c>
      <c r="PC163" s="4">
        <f t="shared" ca="1" si="2086"/>
        <v>-8.13097461817377E-3</v>
      </c>
      <c r="PD163" s="4">
        <f t="shared" ca="1" si="2086"/>
        <v>1.357539628776586E-2</v>
      </c>
      <c r="PE163" s="4">
        <f t="shared" ca="1" si="2086"/>
        <v>1.6260162601625928E-2</v>
      </c>
      <c r="PF163" s="4">
        <f t="shared" ca="1" si="2086"/>
        <v>-1.1208069810262297E-3</v>
      </c>
      <c r="PG163" s="4">
        <f t="shared" ca="1" si="2086"/>
        <v>-6.3918356385121401E-3</v>
      </c>
      <c r="PH163" s="4">
        <f t="shared" ca="1" si="2086"/>
        <v>-6.5961990754507789E-3</v>
      </c>
      <c r="PI163" s="4">
        <f t="shared" ca="1" si="2086"/>
        <v>1.5115933813804148E-3</v>
      </c>
      <c r="PJ163" s="4">
        <f t="shared" ca="1" si="2086"/>
        <v>1.1579200128064819E-2</v>
      </c>
      <c r="PK163" s="4">
        <f t="shared" ca="1" si="2086"/>
        <v>2.7074031772401638E-2</v>
      </c>
      <c r="PL163" s="4">
        <f t="shared" ca="1" si="2086"/>
        <v>-4.9302204251988682E-3</v>
      </c>
      <c r="PM163" s="4">
        <f t="shared" ca="1" si="2086"/>
        <v>3.87173890447966E-3</v>
      </c>
      <c r="PN163" s="4">
        <f t="shared" ca="1" si="2086"/>
        <v>-2.277619794296647E-2</v>
      </c>
      <c r="PO163" s="4">
        <f t="shared" ca="1" si="2086"/>
        <v>3.6070193416165082E-2</v>
      </c>
      <c r="PP163" s="4">
        <f t="shared" ca="1" si="2086"/>
        <v>1.3919062294750645E-2</v>
      </c>
      <c r="PQ163" s="4">
        <f t="shared" ca="1" si="2086"/>
        <v>2.4518863507552769E-2</v>
      </c>
      <c r="PR163" s="4">
        <f t="shared" ca="1" si="2086"/>
        <v>-3.9831766452251699E-3</v>
      </c>
      <c r="PS163" s="4">
        <f t="shared" ca="1" si="2086"/>
        <v>6.2594216006864739E-2</v>
      </c>
      <c r="PT163" s="4">
        <f t="shared" ca="1" si="2086"/>
        <v>-6.4186350480814119E-3</v>
      </c>
      <c r="PU163" s="4">
        <f t="shared" ca="1" si="2086"/>
        <v>-1.4726163483789426E-3</v>
      </c>
      <c r="PV163" s="4">
        <f t="shared" ca="1" si="2086"/>
        <v>1.1346829358476669E-2</v>
      </c>
      <c r="PW163" s="4">
        <f t="shared" ca="1" si="2086"/>
        <v>-1.0131191932396545E-2</v>
      </c>
      <c r="PX163" s="4">
        <f t="shared" ca="1" si="2086"/>
        <v>1.7296751697559232E-2</v>
      </c>
      <c r="PY163" s="4">
        <f t="shared" ca="1" si="2086"/>
        <v>-8.4950063138561479E-4</v>
      </c>
      <c r="PZ163" s="4">
        <f t="shared" ca="1" si="2086"/>
        <v>-2.5780908316644902E-3</v>
      </c>
      <c r="QA163" s="4">
        <f t="shared" ca="1" si="2086"/>
        <v>1.8411544038108234E-4</v>
      </c>
      <c r="QB163" s="4">
        <f t="shared" ca="1" si="2086"/>
        <v>4.9009504179548524E-3</v>
      </c>
      <c r="QC163" s="4">
        <f t="shared" ca="1" si="2086"/>
        <v>1.8744142455483805E-3</v>
      </c>
      <c r="QD163" s="4">
        <f t="shared" ca="1" si="2086"/>
        <v>9.5914499075100846E-4</v>
      </c>
      <c r="QE163" s="4">
        <f t="shared" ca="1" si="2086"/>
        <v>1.0149645101496471E-2</v>
      </c>
      <c r="QF163" s="4">
        <f t="shared" ca="1" si="2086"/>
        <v>-1.9332242678402695E-2</v>
      </c>
      <c r="QG163" s="4">
        <f t="shared" ca="1" si="2086"/>
        <v>-2.5471987901987264E-2</v>
      </c>
      <c r="QH163" s="4">
        <f t="shared" ca="1" si="2086"/>
        <v>6.0126359301970606E-3</v>
      </c>
      <c r="QI163" s="4">
        <f t="shared" ca="1" si="2086"/>
        <v>3.6039409328122917E-3</v>
      </c>
      <c r="QJ163" s="4">
        <f t="shared" ca="1" si="2086"/>
        <v>-3.5698348951360569E-3</v>
      </c>
      <c r="QK163" s="4">
        <f t="shared" ref="QK163:SV163" ca="1" si="2087">IFERROR((QK59-QJ59)/QK59," ")</f>
        <v>3.3938769778110397E-3</v>
      </c>
      <c r="QL163" s="4">
        <f t="shared" ca="1" si="2087"/>
        <v>5.169282354584759E-3</v>
      </c>
      <c r="QM163" s="4">
        <f t="shared" ca="1" si="2087"/>
        <v>1.6105752709111389E-2</v>
      </c>
      <c r="QN163" s="4">
        <f t="shared" ca="1" si="2087"/>
        <v>1.3202812379897306E-2</v>
      </c>
      <c r="QO163" s="4">
        <f t="shared" ca="1" si="2087"/>
        <v>4.3443028856975799E-3</v>
      </c>
      <c r="QP163" s="4">
        <f t="shared" ca="1" si="2087"/>
        <v>-2.685805854605362E-3</v>
      </c>
      <c r="QQ163" s="4">
        <f t="shared" ca="1" si="2087"/>
        <v>-1.5353942755001463E-2</v>
      </c>
      <c r="QR163" s="4">
        <f t="shared" ca="1" si="2087"/>
        <v>2.0845487591437464E-2</v>
      </c>
      <c r="QS163" s="4">
        <f t="shared" ca="1" si="2087"/>
        <v>8.5194152990762141E-4</v>
      </c>
      <c r="QT163" s="4">
        <f t="shared" ca="1" si="2087"/>
        <v>-1.6393074487436128E-3</v>
      </c>
      <c r="QU163" s="4">
        <f t="shared" ca="1" si="2087"/>
        <v>9.1986000179490482E-4</v>
      </c>
      <c r="QV163" s="4">
        <f t="shared" ca="1" si="2087"/>
        <v>4.4670776378093451E-3</v>
      </c>
      <c r="QW163" s="4">
        <f t="shared" ca="1" si="2087"/>
        <v>1.3680523428722445E-2</v>
      </c>
      <c r="QX163" s="4">
        <f t="shared" ca="1" si="2087"/>
        <v>-1.3892921757387657E-2</v>
      </c>
      <c r="QY163" s="4">
        <f t="shared" ca="1" si="2087"/>
        <v>9.38156875760595E-3</v>
      </c>
      <c r="QZ163" s="4">
        <f t="shared" ca="1" si="2087"/>
        <v>2.3178807947020117E-3</v>
      </c>
      <c r="RA163" s="4">
        <f t="shared" ca="1" si="2087"/>
        <v>1.0225485055060319E-2</v>
      </c>
      <c r="RB163" s="4">
        <f t="shared" ca="1" si="2087"/>
        <v>2.5281143753813273E-3</v>
      </c>
      <c r="RC163" s="4">
        <f t="shared" ca="1" si="2087"/>
        <v>-1.342874812262564E-2</v>
      </c>
      <c r="RD163" s="4">
        <f t="shared" ca="1" si="2087"/>
        <v>2.5274488697524237E-2</v>
      </c>
      <c r="RE163" s="4">
        <f t="shared" ca="1" si="2087"/>
        <v>-1.2644429910616987E-2</v>
      </c>
      <c r="RF163" s="4">
        <f t="shared" ca="1" si="2087"/>
        <v>1.2465284505586816E-2</v>
      </c>
      <c r="RG163" s="4">
        <f t="shared" ca="1" si="2087"/>
        <v>9.5739690391914555E-3</v>
      </c>
      <c r="RH163" s="4">
        <f t="shared" ca="1" si="2087"/>
        <v>-1.6384205279355038E-2</v>
      </c>
      <c r="RI163" s="4">
        <f t="shared" ca="1" si="2087"/>
        <v>9.1904659652135984E-3</v>
      </c>
      <c r="RJ163" s="4">
        <f t="shared" ca="1" si="2087"/>
        <v>-5.3755316163295467E-3</v>
      </c>
      <c r="RK163" s="4">
        <f t="shared" ca="1" si="2087"/>
        <v>-2.4619536365245082E-2</v>
      </c>
      <c r="RL163" s="4">
        <f t="shared" ca="1" si="2087"/>
        <v>2.3832641892489207E-3</v>
      </c>
      <c r="RM163" s="4">
        <f t="shared" ca="1" si="2087"/>
        <v>-3.1338901659118415E-2</v>
      </c>
      <c r="RN163" s="4">
        <f t="shared" ca="1" si="2087"/>
        <v>2.7462551066728016E-3</v>
      </c>
      <c r="RO163" s="4">
        <f t="shared" ca="1" si="2087"/>
        <v>-1.3572578789970173E-2</v>
      </c>
      <c r="RP163" s="4">
        <f t="shared" ca="1" si="2087"/>
        <v>3.2839407288746479E-2</v>
      </c>
      <c r="RQ163" s="4">
        <f t="shared" ca="1" si="2087"/>
        <v>-5.1885315561121647E-3</v>
      </c>
      <c r="RR163" s="4">
        <f t="shared" ca="1" si="2087"/>
        <v>8.998226950354616E-3</v>
      </c>
      <c r="RS163" s="4">
        <f t="shared" ca="1" si="2087"/>
        <v>5.2032807125849141E-3</v>
      </c>
      <c r="RT163" s="4">
        <f t="shared" ca="1" si="2087"/>
        <v>2.2120650252253009E-2</v>
      </c>
      <c r="RU163" s="4">
        <f t="shared" ca="1" si="2087"/>
        <v>-3.8524803047354614E-3</v>
      </c>
      <c r="RV163" s="4">
        <f t="shared" ca="1" si="2087"/>
        <v>-5.9217974396935198E-3</v>
      </c>
      <c r="RW163" s="4">
        <f t="shared" ca="1" si="2087"/>
        <v>-3.8903702408531991E-3</v>
      </c>
      <c r="RX163" s="4">
        <f t="shared" ca="1" si="2087"/>
        <v>-8.7083048568091133E-3</v>
      </c>
      <c r="RY163" s="4">
        <f t="shared" ca="1" si="2087"/>
        <v>3.0769907030924505E-3</v>
      </c>
      <c r="RZ163" s="4">
        <f t="shared" ca="1" si="2087"/>
        <v>7.6121095794800401E-3</v>
      </c>
      <c r="SA163" s="4">
        <f t="shared" ca="1" si="2087"/>
        <v>-8.6459135408646064E-3</v>
      </c>
      <c r="SB163" s="4">
        <f t="shared" ca="1" si="2087"/>
        <v>-3.2223178617935429E-3</v>
      </c>
      <c r="SC163" s="4">
        <f t="shared" ca="1" si="2087"/>
        <v>3.0584404154199154E-3</v>
      </c>
      <c r="SD163" s="4">
        <f t="shared" ca="1" si="2087"/>
        <v>-1.1844331641285941E-2</v>
      </c>
      <c r="SE163" s="4">
        <f t="shared" ca="1" si="2087"/>
        <v>7.3416538743906223E-4</v>
      </c>
      <c r="SF163" s="4">
        <f t="shared" ca="1" si="2087"/>
        <v>1.0108350951374152E-2</v>
      </c>
      <c r="SG163" s="4">
        <f t="shared" ca="1" si="2087"/>
        <v>0.12944785276073625</v>
      </c>
      <c r="SH163" s="4">
        <f t="shared" ca="1" si="2087"/>
        <v>8.7984341447655875E-3</v>
      </c>
      <c r="SI163" s="4">
        <f t="shared" ca="1" si="2087"/>
        <v>-9.37967545172054E-3</v>
      </c>
      <c r="SJ163" s="4">
        <f t="shared" ca="1" si="2087"/>
        <v>1.3136972817445183E-2</v>
      </c>
      <c r="SK163" s="4">
        <f t="shared" ca="1" si="2087"/>
        <v>1.8066914498141316E-2</v>
      </c>
      <c r="SL163" s="4">
        <f t="shared" ca="1" si="2087"/>
        <v>1.5769638871610998E-2</v>
      </c>
      <c r="SM163" s="4">
        <f t="shared" ca="1" si="2087"/>
        <v>-6.95664909197414E-4</v>
      </c>
      <c r="SN163" s="4">
        <f t="shared" ca="1" si="2087"/>
        <v>-1.5958040397277166E-2</v>
      </c>
      <c r="SO163" s="4">
        <f t="shared" ca="1" si="2087"/>
        <v>1.6049631242794106E-2</v>
      </c>
      <c r="SP163" s="4">
        <f t="shared" ca="1" si="2087"/>
        <v>6.5812198891009996E-3</v>
      </c>
      <c r="SQ163" s="4">
        <f t="shared" ca="1" si="2087"/>
        <v>6.5202470830473822E-3</v>
      </c>
      <c r="SR163" s="4">
        <f t="shared" ca="1" si="2087"/>
        <v>-5.421425473470336E-4</v>
      </c>
      <c r="SS163" s="4">
        <f t="shared" ca="1" si="2087"/>
        <v>-9.7810218978102437E-3</v>
      </c>
      <c r="ST163" s="4">
        <f t="shared" ca="1" si="2087"/>
        <v>1.0205003160841646E-2</v>
      </c>
      <c r="SU163" s="4">
        <f t="shared" ca="1" si="2087"/>
        <v>4.8743500866547848E-4</v>
      </c>
      <c r="SV163" s="4">
        <f t="shared" ca="1" si="2087"/>
        <v>-3.6107600649903972E-5</v>
      </c>
      <c r="SW163" s="4">
        <f t="shared" ref="SW163:VH163" ca="1" si="2088">IFERROR((SW59-SV59)/SW59," ")</f>
        <v>-1.0784868337013391E-2</v>
      </c>
      <c r="SX163" s="4">
        <f t="shared" ca="1" si="2088"/>
        <v>1.1205341032118434E-2</v>
      </c>
      <c r="SY163" s="4">
        <f t="shared" ca="1" si="2088"/>
        <v>5.2233849688570807E-3</v>
      </c>
      <c r="SZ163" s="4">
        <f t="shared" ca="1" si="2088"/>
        <v>1.9348250595676039E-3</v>
      </c>
      <c r="TA163" s="4">
        <f t="shared" ca="1" si="2088"/>
        <v>3.1431377801589265E-3</v>
      </c>
      <c r="TB163" s="4">
        <f t="shared" ca="1" si="2088"/>
        <v>2.316696613924598E-2</v>
      </c>
      <c r="TC163" s="4">
        <f t="shared" ca="1" si="2088"/>
        <v>2.255908331343999E-2</v>
      </c>
      <c r="TD163" s="4">
        <f t="shared" ca="1" si="2088"/>
        <v>1.5279736718382547E-2</v>
      </c>
      <c r="TE163" s="4">
        <f t="shared" ca="1" si="2088"/>
        <v>6.2406140497246942E-3</v>
      </c>
      <c r="TF163" s="4">
        <f t="shared" ca="1" si="2088"/>
        <v>-7.0130911033923168E-4</v>
      </c>
      <c r="TG163" s="4">
        <f t="shared" ca="1" si="2088"/>
        <v>-1.2288500870505877E-2</v>
      </c>
      <c r="TH163" s="4">
        <f t="shared" ca="1" si="2088"/>
        <v>-2.7707327241774739E-2</v>
      </c>
      <c r="TI163" s="4">
        <f t="shared" ca="1" si="2088"/>
        <v>-7.6669934182887478E-3</v>
      </c>
      <c r="TJ163" s="4">
        <f t="shared" ca="1" si="2088"/>
        <v>6.4004452483652141E-3</v>
      </c>
      <c r="TK163" s="4">
        <f t="shared" ca="1" si="2088"/>
        <v>-9.3392317955200664E-3</v>
      </c>
      <c r="TL163" s="4">
        <f t="shared" ca="1" si="2088"/>
        <v>-3.5464344791231145E-2</v>
      </c>
      <c r="TM163" s="4">
        <f t="shared" ca="1" si="2088"/>
        <v>7.4472336251674392E-4</v>
      </c>
      <c r="TN163" s="4">
        <f t="shared" ca="1" si="2088"/>
        <v>3.1686251788009922E-3</v>
      </c>
      <c r="TO163" s="4">
        <f t="shared" ca="1" si="2088"/>
        <v>-4.1453791749240425E-3</v>
      </c>
      <c r="TP163" s="4">
        <f t="shared" ca="1" si="2088"/>
        <v>-4.5474388824214202E-4</v>
      </c>
      <c r="TQ163" s="4">
        <f t="shared" ca="1" si="2088"/>
        <v>-9.7529617044723026E-3</v>
      </c>
      <c r="TR163" s="4">
        <f t="shared" ca="1" si="2088"/>
        <v>-1.3627985776255376E-2</v>
      </c>
      <c r="TS163" s="4">
        <f t="shared" ca="1" si="2088"/>
        <v>2.1549722268664998E-3</v>
      </c>
      <c r="TT163" s="4">
        <f t="shared" ca="1" si="2088"/>
        <v>-2.4943353833850431E-2</v>
      </c>
      <c r="TU163" s="4">
        <f t="shared" ca="1" si="2088"/>
        <v>1.1797689383961129E-2</v>
      </c>
      <c r="TV163" s="4">
        <f t="shared" ca="1" si="2088"/>
        <v>1.8504838590529624E-2</v>
      </c>
      <c r="TW163" s="4">
        <f t="shared" ca="1" si="2088"/>
        <v>4.2001344609178738E-2</v>
      </c>
      <c r="TX163" s="4">
        <f t="shared" ca="1" si="2088"/>
        <v>1.1438365747866174E-2</v>
      </c>
      <c r="TY163" s="4">
        <f t="shared" ca="1" si="2088"/>
        <v>1.3032745852824835E-2</v>
      </c>
      <c r="TZ163" s="4">
        <f t="shared" ca="1" si="2088"/>
        <v>4.2905762622257516E-2</v>
      </c>
      <c r="UA163" s="4">
        <f t="shared" ca="1" si="2088"/>
        <v>8.5503685503685953E-3</v>
      </c>
      <c r="UB163" s="4">
        <f t="shared" ca="1" si="2088"/>
        <v>-2.1339461588968391E-3</v>
      </c>
      <c r="UC163" s="4">
        <f t="shared" ca="1" si="2088"/>
        <v>1.2065386611312826E-2</v>
      </c>
      <c r="UD163" s="4">
        <f t="shared" ca="1" si="2088"/>
        <v>-1.3693675921816247E-2</v>
      </c>
      <c r="UE163" s="4">
        <f t="shared" ca="1" si="2088"/>
        <v>-1.7620710098147953E-3</v>
      </c>
      <c r="UF163" s="4">
        <f t="shared" ca="1" si="2088"/>
        <v>-2.7826675693974366E-2</v>
      </c>
      <c r="UG163" s="4">
        <f t="shared" ca="1" si="2088"/>
        <v>-1.0536398467432897E-2</v>
      </c>
      <c r="UH163" s="4">
        <f t="shared" ca="1" si="2088"/>
        <v>-1.3855891788780038E-2</v>
      </c>
      <c r="UI163" s="4">
        <f t="shared" ca="1" si="2088"/>
        <v>2.6636058268487372E-2</v>
      </c>
      <c r="UJ163" s="4">
        <f t="shared" ca="1" si="2088"/>
        <v>-1.0179722402209721E-2</v>
      </c>
      <c r="UK163" s="4">
        <f t="shared" ca="1" si="2088"/>
        <v>-3.2318253828551337E-2</v>
      </c>
      <c r="UL163" s="4">
        <f t="shared" ca="1" si="2088"/>
        <v>-1.4047801795691064E-2</v>
      </c>
      <c r="UM163" s="4">
        <f t="shared" ca="1" si="2088"/>
        <v>9.686942072793513E-3</v>
      </c>
      <c r="UN163" s="4">
        <f t="shared" ca="1" si="2088"/>
        <v>-2.1266224974274887E-2</v>
      </c>
      <c r="UO163" s="4">
        <f t="shared" ca="1" si="2088"/>
        <v>9.5588500523046999E-4</v>
      </c>
      <c r="UP163" s="4">
        <f t="shared" ca="1" si="2088"/>
        <v>4.4512226645297921E-2</v>
      </c>
      <c r="UQ163" s="4">
        <f t="shared" ca="1" si="2088"/>
        <v>-2.197918317747137E-2</v>
      </c>
      <c r="UR163" s="4">
        <f t="shared" ca="1" si="2088"/>
        <v>4.6002116971051443E-2</v>
      </c>
      <c r="US163" s="4">
        <f t="shared" ca="1" si="2088"/>
        <v>7.9009217742068167E-3</v>
      </c>
      <c r="UT163" s="4">
        <f t="shared" ca="1" si="2088"/>
        <v>3.1011257732624885E-2</v>
      </c>
      <c r="UU163" s="4">
        <f t="shared" ca="1" si="2088"/>
        <v>-4.703037272542776E-2</v>
      </c>
      <c r="UV163" s="4">
        <f t="shared" ca="1" si="2088"/>
        <v>1.0690803232336728E-2</v>
      </c>
      <c r="UW163" s="4">
        <f t="shared" ca="1" si="2088"/>
        <v>2.4481402294723439E-2</v>
      </c>
      <c r="UX163" s="4">
        <f t="shared" ca="1" si="2088"/>
        <v>-3.0942012376804725E-3</v>
      </c>
      <c r="UY163" s="4">
        <f t="shared" ca="1" si="2088"/>
        <v>-3.7856390389778241E-2</v>
      </c>
      <c r="UZ163" s="4">
        <f t="shared" ca="1" si="2088"/>
        <v>3.5668789808923374E-4</v>
      </c>
      <c r="VA163" s="4">
        <f t="shared" ca="1" si="2088"/>
        <v>5.0024505247503615E-3</v>
      </c>
      <c r="VB163" s="4">
        <f t="shared" ca="1" si="2088"/>
        <v>9.8560910307898021E-3</v>
      </c>
      <c r="VC163" s="4">
        <f t="shared" ca="1" si="2088"/>
        <v>-8.4373945325683427E-3</v>
      </c>
      <c r="VD163" s="4">
        <f t="shared" ca="1" si="2088"/>
        <v>4.1842410391705609E-3</v>
      </c>
      <c r="VE163" s="4">
        <f t="shared" ca="1" si="2088"/>
        <v>9.9983363832972724E-3</v>
      </c>
      <c r="VF163" s="4">
        <f t="shared" ca="1" si="2088"/>
        <v>-1.6178384866363582E-2</v>
      </c>
      <c r="VG163" s="4">
        <f t="shared" ca="1" si="2088"/>
        <v>1.1832319134558827E-4</v>
      </c>
      <c r="VH163" s="4">
        <f t="shared" ca="1" si="2088"/>
        <v>4.3929307606527034E-4</v>
      </c>
      <c r="VI163" s="4">
        <f t="shared" ref="VI163:XT163" ca="1" si="2089">IFERROR((VI59-VH59)/VI59," ")</f>
        <v>-1.3873849485653256E-3</v>
      </c>
      <c r="VJ163" s="4">
        <f t="shared" ca="1" si="2089"/>
        <v>-1.1985480446544758E-2</v>
      </c>
      <c r="VK163" s="4">
        <f t="shared" ca="1" si="2089"/>
        <v>2.8001639120338521E-3</v>
      </c>
      <c r="VL163" s="4">
        <f t="shared" ca="1" si="2089"/>
        <v>4.1996089432968248E-3</v>
      </c>
      <c r="VM163" s="4">
        <f t="shared" ca="1" si="2089"/>
        <v>1.8667798048366954E-3</v>
      </c>
      <c r="VN163" s="4">
        <f t="shared" ca="1" si="2089"/>
        <v>-1.6659017117990349E-3</v>
      </c>
      <c r="VO163" s="4">
        <f t="shared" ca="1" si="2089"/>
        <v>1.6353147730122856E-2</v>
      </c>
      <c r="VP163" s="4">
        <f t="shared" ca="1" si="2089"/>
        <v>-2.3988083008013136E-2</v>
      </c>
      <c r="VQ163" s="4">
        <f t="shared" ca="1" si="2089"/>
        <v>1.2312743689719325E-3</v>
      </c>
      <c r="VR163" s="4">
        <f t="shared" ca="1" si="2089"/>
        <v>2.1322175732217587E-2</v>
      </c>
      <c r="VS163" s="4">
        <f t="shared" ca="1" si="2089"/>
        <v>-4.1539561071696346E-2</v>
      </c>
      <c r="VT163" s="4">
        <f t="shared" ca="1" si="2089"/>
        <v>-2.8494510873365423E-3</v>
      </c>
      <c r="VU163" s="4">
        <f t="shared" ca="1" si="2089"/>
        <v>1.331585483648411E-2</v>
      </c>
      <c r="VV163" s="4">
        <f t="shared" ca="1" si="2089"/>
        <v>8.6235145996023746E-5</v>
      </c>
      <c r="VW163" s="4">
        <f t="shared" ca="1" si="2089"/>
        <v>-1.6835902562213761E-2</v>
      </c>
      <c r="VX163" s="4">
        <f t="shared" ca="1" si="2089"/>
        <v>3.1293706293705659E-3</v>
      </c>
      <c r="VY163" s="4">
        <f t="shared" ca="1" si="2089"/>
        <v>-2.8226301302617749E-3</v>
      </c>
      <c r="VZ163" s="4">
        <f t="shared" ca="1" si="2089"/>
        <v>4.9065133965334206E-4</v>
      </c>
      <c r="WA163" s="4">
        <f t="shared" ca="1" si="2089"/>
        <v>1.8641123970353102E-2</v>
      </c>
      <c r="WB163" s="4">
        <f t="shared" ca="1" si="2089"/>
        <v>-1.1362658173366068E-3</v>
      </c>
      <c r="WC163" s="4">
        <f t="shared" ca="1" si="2089"/>
        <v>3.5510876278047358E-3</v>
      </c>
      <c r="WD163" s="4">
        <f t="shared" ca="1" si="2089"/>
        <v>1.5670381627828581E-2</v>
      </c>
      <c r="WE163" s="4">
        <f t="shared" ca="1" si="2089"/>
        <v>4.1282175813501694E-2</v>
      </c>
      <c r="WF163" s="4">
        <f t="shared" ca="1" si="2089"/>
        <v>-5.2074857607811971E-3</v>
      </c>
      <c r="WG163" s="4">
        <f t="shared" ca="1" si="2089"/>
        <v>6.5475709320183574E-3</v>
      </c>
      <c r="WH163" s="4">
        <f t="shared" ca="1" si="2089"/>
        <v>1.1948309186460742E-2</v>
      </c>
      <c r="WI163" s="4">
        <f t="shared" ca="1" si="2089"/>
        <v>-8.793246786467265E-4</v>
      </c>
      <c r="WJ163" s="4">
        <f t="shared" ca="1" si="2089"/>
        <v>7.4739364318698103E-3</v>
      </c>
      <c r="WK163" s="4">
        <f t="shared" ca="1" si="2089"/>
        <v>8.6987982130497278E-3</v>
      </c>
      <c r="WL163" s="4">
        <f t="shared" ca="1" si="2089"/>
        <v>1.1198904995955846E-2</v>
      </c>
      <c r="WM163" s="4">
        <f t="shared" ca="1" si="2089"/>
        <v>-1.3158516790897629E-2</v>
      </c>
      <c r="WN163" s="4">
        <f t="shared" ca="1" si="2089"/>
        <v>-8.9996978900002897E-3</v>
      </c>
      <c r="WO163" s="4">
        <f t="shared" ca="1" si="2089"/>
        <v>-8.9195476056789045E-3</v>
      </c>
      <c r="WP163" s="4">
        <f t="shared" ca="1" si="2089"/>
        <v>8.3203410862579437E-3</v>
      </c>
      <c r="WQ163" s="4">
        <f t="shared" ca="1" si="2089"/>
        <v>3.6457012427085255E-3</v>
      </c>
      <c r="WR163" s="4">
        <f t="shared" ca="1" si="2089"/>
        <v>-1.9057298945496849E-3</v>
      </c>
      <c r="WS163" s="4">
        <f t="shared" ca="1" si="2089"/>
        <v>6.3436957550893095E-3</v>
      </c>
      <c r="WT163" s="4">
        <f t="shared" ca="1" si="2089"/>
        <v>-9.68739045919512E-3</v>
      </c>
      <c r="WU163" s="4">
        <f t="shared" ca="1" si="2089"/>
        <v>1.8193195150567065E-2</v>
      </c>
      <c r="WV163" s="4">
        <f t="shared" ca="1" si="2089"/>
        <v>8.9147286821705425E-3</v>
      </c>
      <c r="WW163" s="4">
        <f t="shared" ca="1" si="2089"/>
        <v>-3.1008713448450822E-5</v>
      </c>
      <c r="WX163" s="4">
        <f t="shared" ca="1" si="2089"/>
        <v>9.7582131627452402E-4</v>
      </c>
      <c r="WY163" s="4">
        <f t="shared" ca="1" si="2089"/>
        <v>2.2439925503081232E-2</v>
      </c>
      <c r="WZ163" s="4">
        <f t="shared" ca="1" si="2089"/>
        <v>1.0814049277316001E-2</v>
      </c>
      <c r="XA163" s="4">
        <f t="shared" ca="1" si="2089"/>
        <v>5.4587935429057016E-2</v>
      </c>
      <c r="XB163" s="4">
        <f t="shared" ca="1" si="2089"/>
        <v>-1.6595038509000649E-3</v>
      </c>
      <c r="XC163" s="4">
        <f t="shared" ca="1" si="2089"/>
        <v>2.8054261214811579E-2</v>
      </c>
      <c r="XD163" s="4">
        <f t="shared" ca="1" si="2089"/>
        <v>1.4000652457590195E-2</v>
      </c>
      <c r="XE163" s="4">
        <f t="shared" ca="1" si="2089"/>
        <v>6.0527453523562718E-3</v>
      </c>
      <c r="XF163" s="4">
        <f t="shared" ca="1" si="2089"/>
        <v>-3.9334834386783191E-3</v>
      </c>
      <c r="XG163" s="4">
        <f t="shared" ca="1" si="2089"/>
        <v>7.6853708763476806E-3</v>
      </c>
      <c r="XH163" s="4">
        <f t="shared" ca="1" si="2089"/>
        <v>1.8935442553247573E-2</v>
      </c>
      <c r="XI163" s="4">
        <f t="shared" ca="1" si="2089"/>
        <v>6.2023278524113499E-4</v>
      </c>
      <c r="XJ163" s="4">
        <f t="shared" ca="1" si="2089"/>
        <v>3.1046211288136429E-2</v>
      </c>
      <c r="XK163" s="4">
        <f t="shared" ca="1" si="2089"/>
        <v>-3.4936347034380512E-2</v>
      </c>
      <c r="XL163" s="4">
        <f t="shared" ca="1" si="2089"/>
        <v>-1.3071282058157151E-2</v>
      </c>
      <c r="XM163" s="4">
        <f t="shared" ca="1" si="2089"/>
        <v>3.0832597058364972E-2</v>
      </c>
      <c r="XN163" s="4">
        <f t="shared" ca="1" si="2089"/>
        <v>-1.2994776100010752E-4</v>
      </c>
      <c r="XO163" s="4">
        <f t="shared" ca="1" si="2089"/>
        <v>3.0832210591771113E-3</v>
      </c>
      <c r="XP163" s="4">
        <f t="shared" ca="1" si="2089"/>
        <v>-9.0457516339868746E-3</v>
      </c>
      <c r="XQ163" s="4">
        <f t="shared" ca="1" si="2089"/>
        <v>-9.7143762208964854E-3</v>
      </c>
      <c r="XR163" s="4">
        <f t="shared" ca="1" si="2089"/>
        <v>-5.2542192973145585E-3</v>
      </c>
      <c r="XS163" s="4">
        <f t="shared" ca="1" si="2089"/>
        <v>3.636270649005275E-2</v>
      </c>
      <c r="XT163" s="4">
        <f t="shared" ca="1" si="2089"/>
        <v>1.2823749179582936E-2</v>
      </c>
      <c r="XU163" s="4">
        <f t="shared" ref="XU163:AAF163" ca="1" si="2090">IFERROR((XU59-XT59)/XU59," ")</f>
        <v>-1.8891703854216155E-2</v>
      </c>
      <c r="XV163" s="4">
        <f t="shared" ca="1" si="2090"/>
        <v>2.7956961668183567E-3</v>
      </c>
      <c r="XW163" s="4">
        <f t="shared" ca="1" si="2090"/>
        <v>4.9989745693189392E-4</v>
      </c>
      <c r="XX163" s="4">
        <f t="shared" ca="1" si="2090"/>
        <v>-2.3643949930458947E-2</v>
      </c>
      <c r="XY163" s="4">
        <f t="shared" ca="1" si="2090"/>
        <v>-3.7814725547067531E-2</v>
      </c>
      <c r="XZ163" s="4">
        <f t="shared" ca="1" si="2090"/>
        <v>2.7260083449235101E-2</v>
      </c>
      <c r="YA163" s="4">
        <f t="shared" ca="1" si="2090"/>
        <v>3.8134698617122167E-3</v>
      </c>
      <c r="YB163" s="4">
        <f t="shared" ca="1" si="2090"/>
        <v>3.7989825562288674E-3</v>
      </c>
      <c r="YC163" s="4">
        <f t="shared" ca="1" si="2090"/>
        <v>-8.6983040958935783E-3</v>
      </c>
      <c r="YD163" s="4">
        <f t="shared" ca="1" si="2090"/>
        <v>1.1132090315474798E-2</v>
      </c>
      <c r="YE163" s="4">
        <f t="shared" ca="1" si="2090"/>
        <v>1.3095577007686541E-2</v>
      </c>
      <c r="YF163" s="4">
        <f t="shared" ca="1" si="2090"/>
        <v>1.035116321197124E-4</v>
      </c>
      <c r="YG163" s="4">
        <f t="shared" ca="1" si="2090"/>
        <v>-3.3754836029392969E-3</v>
      </c>
      <c r="YH163" s="4">
        <f t="shared" ca="1" si="2090"/>
        <v>4.5418564513829659E-4</v>
      </c>
      <c r="YI163" s="4">
        <f t="shared" ca="1" si="2090"/>
        <v>3.2723698165920438E-3</v>
      </c>
      <c r="YJ163" s="4">
        <f t="shared" ca="1" si="2090"/>
        <v>2.2712608078461621E-3</v>
      </c>
      <c r="YK163" s="4">
        <f t="shared" ca="1" si="2090"/>
        <v>4.2149631190726731E-3</v>
      </c>
      <c r="YL163" s="4">
        <f t="shared" ca="1" si="2090"/>
        <v>-2.8279088899161084E-4</v>
      </c>
      <c r="YM163" s="4">
        <f t="shared" ca="1" si="2090"/>
        <v>-2.2891328643744768E-2</v>
      </c>
      <c r="YN163" s="4">
        <f t="shared" ca="1" si="2090"/>
        <v>4.4635844808629793E-3</v>
      </c>
      <c r="YO163" s="4">
        <f t="shared" ca="1" si="2090"/>
        <v>1.5502777097642976E-2</v>
      </c>
      <c r="YP163" s="4">
        <f t="shared" ca="1" si="2090"/>
        <v>-1.0298406415998291E-2</v>
      </c>
      <c r="YQ163" s="4">
        <f t="shared" ca="1" si="2090"/>
        <v>2.0568470180181323E-2</v>
      </c>
      <c r="YR163" s="4">
        <f t="shared" ca="1" si="2090"/>
        <v>-8.9027261382496527E-3</v>
      </c>
      <c r="YS163" s="4">
        <f t="shared" ca="1" si="2090"/>
        <v>-2.6477734932121855E-2</v>
      </c>
      <c r="YT163" s="4">
        <f t="shared" ca="1" si="2090"/>
        <v>6.2206357122234299E-3</v>
      </c>
      <c r="YU163" s="4">
        <f t="shared" ca="1" si="2090"/>
        <v>-3.1464342605879306E-3</v>
      </c>
      <c r="YV163" s="4">
        <f t="shared" ca="1" si="2090"/>
        <v>-1.0576871906763936E-2</v>
      </c>
      <c r="YW163" s="4">
        <f t="shared" ca="1" si="2090"/>
        <v>-1.158810288104219E-3</v>
      </c>
      <c r="YX163" s="4">
        <f t="shared" ca="1" si="2090"/>
        <v>-5.3967913865602115E-3</v>
      </c>
      <c r="YY163" s="4">
        <f t="shared" ca="1" si="2090"/>
        <v>5.3678223690344215E-3</v>
      </c>
      <c r="YZ163" s="4">
        <f t="shared" ca="1" si="2090"/>
        <v>-6.4615590857295211E-3</v>
      </c>
      <c r="ZA163" s="4">
        <f t="shared" ca="1" si="2090"/>
        <v>-2.7040795252715924E-2</v>
      </c>
      <c r="ZB163" s="4">
        <f t="shared" ca="1" si="2090"/>
        <v>6.8642063090534984E-3</v>
      </c>
      <c r="ZC163" s="4">
        <f t="shared" ca="1" si="2090"/>
        <v>1.9257332135337757E-2</v>
      </c>
      <c r="ZD163" s="4">
        <f t="shared" ca="1" si="2090"/>
        <v>-1.8423927888555052E-2</v>
      </c>
      <c r="ZE163" s="4">
        <f t="shared" ca="1" si="2090"/>
        <v>-1.0112158042131749E-2</v>
      </c>
      <c r="ZF163" s="4">
        <f t="shared" ca="1" si="2090"/>
        <v>1.1778980518329657E-2</v>
      </c>
      <c r="ZG163" s="4">
        <f t="shared" ca="1" si="2090"/>
        <v>5.0054259359740292E-3</v>
      </c>
      <c r="ZH163" s="4">
        <f t="shared" ca="1" si="2090"/>
        <v>5.6202790935859656E-2</v>
      </c>
      <c r="ZI163" s="4">
        <f t="shared" ca="1" si="2090"/>
        <v>-5.6002574831027011E-3</v>
      </c>
      <c r="ZJ163" s="4">
        <f t="shared" ca="1" si="2090"/>
        <v>-2.7569419639904266E-2</v>
      </c>
      <c r="ZK163" s="4">
        <f t="shared" ca="1" si="2090"/>
        <v>-2.8490958814645414E-2</v>
      </c>
      <c r="ZL163" s="4">
        <f t="shared" ca="1" si="2090"/>
        <v>4.1360150258256283E-2</v>
      </c>
      <c r="ZM163" s="4">
        <f t="shared" ca="1" si="2090"/>
        <v>1.4258714015711627E-2</v>
      </c>
      <c r="ZN163" s="4">
        <f t="shared" ca="1" si="2090"/>
        <v>-3.5741935483870734E-3</v>
      </c>
      <c r="ZO163" s="4">
        <f t="shared" ca="1" si="2090"/>
        <v>-4.4715183721081532E-3</v>
      </c>
      <c r="ZP163" s="4">
        <f t="shared" ca="1" si="2090"/>
        <v>-1.5197368421052572E-2</v>
      </c>
      <c r="ZQ163" s="4">
        <f t="shared" ca="1" si="2090"/>
        <v>-3.0355021776428065E-3</v>
      </c>
      <c r="ZR163" s="4">
        <f t="shared" ca="1" si="2090"/>
        <v>8.2201104740961452E-3</v>
      </c>
      <c r="ZS163" s="4">
        <f t="shared" ca="1" si="2090"/>
        <v>2.9274986658534681E-2</v>
      </c>
      <c r="ZT163" s="4">
        <f t="shared" ca="1" si="2090"/>
        <v>-2.0619358854652943E-2</v>
      </c>
      <c r="ZU163" s="4">
        <f t="shared" ca="1" si="2090"/>
        <v>-1.4545454545454605E-3</v>
      </c>
      <c r="ZV163" s="4">
        <f t="shared" ca="1" si="2090"/>
        <v>1.6828826068081348E-2</v>
      </c>
      <c r="ZW163" s="4">
        <f t="shared" ca="1" si="2090"/>
        <v>2.4888877821631798E-2</v>
      </c>
      <c r="ZX163" s="4">
        <f t="shared" ca="1" si="2090"/>
        <v>-3.2382209712170844E-4</v>
      </c>
      <c r="ZY163" s="4">
        <f t="shared" ca="1" si="2090"/>
        <v>6.8526192095987098E-3</v>
      </c>
      <c r="ZZ163" s="4">
        <f t="shared" ca="1" si="2090"/>
        <v>-1.2632674039856032E-3</v>
      </c>
      <c r="AAA163" s="4">
        <f t="shared" ca="1" si="2090"/>
        <v>5.3227044289860077E-4</v>
      </c>
      <c r="AAB163" s="4">
        <f t="shared" ca="1" si="2090"/>
        <v>4.5223220336894007E-3</v>
      </c>
      <c r="AAC163" s="4">
        <f t="shared" ca="1" si="2090"/>
        <v>4.3309694991779417E-3</v>
      </c>
      <c r="AAD163" s="4">
        <f t="shared" ca="1" si="2090"/>
        <v>6.4363556574104468E-3</v>
      </c>
      <c r="AAE163" s="4">
        <f t="shared" ca="1" si="2090"/>
        <v>1.3136684069966027E-2</v>
      </c>
      <c r="AAF163" s="4">
        <f t="shared" ca="1" si="2090"/>
        <v>1.5974249030135371E-3</v>
      </c>
      <c r="AAG163" s="4">
        <f t="shared" ref="AAG163:ACR163" ca="1" si="2091">IFERROR((AAG59-AAF59)/AAG59," ")</f>
        <v>-9.9788400500149194E-4</v>
      </c>
      <c r="AAH163" s="4">
        <f t="shared" ca="1" si="2091"/>
        <v>6.604641163754461E-3</v>
      </c>
      <c r="AAI163" s="4">
        <f t="shared" ca="1" si="2091"/>
        <v>1.4941352251203008E-2</v>
      </c>
      <c r="AAJ163" s="4">
        <f t="shared" ca="1" si="2091"/>
        <v>1.7352601156069354E-2</v>
      </c>
      <c r="AAK163" s="4">
        <f t="shared" ca="1" si="2091"/>
        <v>9.4707906955262058E-4</v>
      </c>
      <c r="AAL163" s="4">
        <f t="shared" ca="1" si="2091"/>
        <v>1.7064452899802889E-3</v>
      </c>
      <c r="AAM163" s="4">
        <f t="shared" ca="1" si="2091"/>
        <v>1.8147238291465348E-2</v>
      </c>
      <c r="AAN163" s="4">
        <f t="shared" ca="1" si="2091"/>
        <v>-5.5552393420228762E-3</v>
      </c>
      <c r="AAO163" s="4">
        <f t="shared" ca="1" si="2091"/>
        <v>7.4123456232132352E-3</v>
      </c>
      <c r="AAP163" s="4">
        <f t="shared" ca="1" si="2091"/>
        <v>7.2353218316021416E-3</v>
      </c>
      <c r="AAQ163" s="4">
        <f t="shared" ca="1" si="2091"/>
        <v>-6.1738845810901111E-3</v>
      </c>
      <c r="AAR163" s="4">
        <f t="shared" ca="1" si="2091"/>
        <v>-2.3872018826085143E-3</v>
      </c>
      <c r="AAS163" s="4">
        <f t="shared" ca="1" si="2091"/>
        <v>6.9991349383784233E-3</v>
      </c>
      <c r="AAT163" s="4">
        <f t="shared" ca="1" si="2091"/>
        <v>1.6029006975381656E-2</v>
      </c>
      <c r="AAU163" s="4">
        <f t="shared" ca="1" si="2091"/>
        <v>-3.7170183964671936E-3</v>
      </c>
      <c r="AAV163" s="4">
        <f t="shared" ca="1" si="2091"/>
        <v>8.5584792748393621E-3</v>
      </c>
      <c r="AAW163" s="4">
        <f t="shared" ca="1" si="2091"/>
        <v>-4.0425014910865807E-3</v>
      </c>
      <c r="AAX163" s="4">
        <f t="shared" ca="1" si="2091"/>
        <v>9.8319061211544663E-3</v>
      </c>
      <c r="AAY163" s="4">
        <f t="shared" ca="1" si="2091"/>
        <v>-8.4481256410538844E-3</v>
      </c>
      <c r="AAZ163" s="4">
        <f t="shared" ca="1" si="2091"/>
        <v>-9.5869056897895707E-3</v>
      </c>
      <c r="ABA163" s="4">
        <f t="shared" ca="1" si="2091"/>
        <v>1.8008462993537977E-2</v>
      </c>
      <c r="ABB163" s="4">
        <f t="shared" ca="1" si="2091"/>
        <v>3.7363834422657408E-3</v>
      </c>
      <c r="ABC163" s="4">
        <f t="shared" ca="1" si="2091"/>
        <v>1.5549597855227882E-2</v>
      </c>
      <c r="ABD163" s="4">
        <f t="shared" ca="1" si="2091"/>
        <v>7.7464938602651396E-3</v>
      </c>
      <c r="ABE163" s="4">
        <f t="shared" ca="1" si="2091"/>
        <v>-6.037638897809736E-3</v>
      </c>
      <c r="ABF163" s="4">
        <f t="shared" ca="1" si="2091"/>
        <v>1.5035849852382951E-2</v>
      </c>
      <c r="ABG163" s="4">
        <f t="shared" ca="1" si="2091"/>
        <v>2.1673715884940547E-3</v>
      </c>
      <c r="ABH163" s="4">
        <f t="shared" ca="1" si="2091"/>
        <v>-9.4095157179269473E-3</v>
      </c>
      <c r="ABI163" s="4">
        <f t="shared" ca="1" si="2091"/>
        <v>-3.976413167106526E-2</v>
      </c>
      <c r="ABJ163" s="4">
        <f t="shared" ca="1" si="2091"/>
        <v>-6.6780539521734072E-2</v>
      </c>
      <c r="ABK163" s="4">
        <f t="shared" ca="1" si="2091"/>
        <v>9.9945187586738312E-3</v>
      </c>
      <c r="ABL163" s="4">
        <f t="shared" ca="1" si="2091"/>
        <v>9.8155825259535548E-3</v>
      </c>
      <c r="ABM163" s="4">
        <f t="shared" ca="1" si="2091"/>
        <v>1.4027257511755726E-2</v>
      </c>
      <c r="ABN163" s="4">
        <f t="shared" ca="1" si="2091"/>
        <v>-2.1409964181048482E-2</v>
      </c>
      <c r="ABO163" s="4">
        <f t="shared" ca="1" si="2091"/>
        <v>-4.7114553270254066E-2</v>
      </c>
      <c r="ABP163" s="4">
        <f t="shared" ca="1" si="2091"/>
        <v>-2.0593572121001279E-2</v>
      </c>
      <c r="ABQ163" s="4">
        <f t="shared" ca="1" si="2091"/>
        <v>3.9242872528750779E-3</v>
      </c>
      <c r="ABR163" s="4">
        <f t="shared" ca="1" si="2091"/>
        <v>-2.2247250730818298E-2</v>
      </c>
      <c r="ABS163" s="4">
        <f t="shared" ca="1" si="2091"/>
        <v>1.7481691471769364E-2</v>
      </c>
      <c r="ABT163" s="4">
        <f t="shared" ca="1" si="2091"/>
        <v>3.384027677670471E-2</v>
      </c>
      <c r="ABU163" s="4">
        <f t="shared" ca="1" si="2091"/>
        <v>-3.4781095393183026E-2</v>
      </c>
      <c r="ABV163" s="4">
        <f t="shared" ca="1" si="2091"/>
        <v>-3.7664783427495352E-2</v>
      </c>
      <c r="ABW163" s="4">
        <f t="shared" ca="1" si="2091"/>
        <v>2.2592601931465697E-2</v>
      </c>
      <c r="ABX163" s="4">
        <f t="shared" ca="1" si="2091"/>
        <v>-2.7248944491931468E-2</v>
      </c>
      <c r="ABY163" s="4">
        <f t="shared" ca="1" si="2091"/>
        <v>8.6559960251268719E-2</v>
      </c>
      <c r="ABZ163" s="4">
        <f t="shared" ca="1" si="2091"/>
        <v>5.200296070339136E-2</v>
      </c>
      <c r="ACA163" s="4">
        <f t="shared" ca="1" si="2091"/>
        <v>-8.2543702933127773E-3</v>
      </c>
      <c r="ACB163" s="4">
        <f t="shared" ca="1" si="2091"/>
        <v>2.6066846539287439E-2</v>
      </c>
      <c r="ACC163" s="4">
        <f t="shared" ca="1" si="2091"/>
        <v>2.5362785505753046E-2</v>
      </c>
      <c r="ACD163" s="4">
        <f t="shared" ca="1" si="2091"/>
        <v>-1.0734451147503064E-4</v>
      </c>
      <c r="ACE163" s="4">
        <f t="shared" ca="1" si="2091"/>
        <v>-1.0258968463974359E-2</v>
      </c>
      <c r="ACF163" s="4">
        <f t="shared" ca="1" si="2091"/>
        <v>-3.3629489808101358E-4</v>
      </c>
      <c r="ACG163" s="4">
        <f t="shared" ca="1" si="2091"/>
        <v>2.9643041359200904E-2</v>
      </c>
      <c r="ACH163" s="4">
        <f t="shared" ca="1" si="2091"/>
        <v>2.1009065411725157E-3</v>
      </c>
      <c r="ACI163" s="4">
        <f t="shared" ca="1" si="2091"/>
        <v>2.3056688011569553E-3</v>
      </c>
      <c r="ACJ163" s="4">
        <f t="shared" ca="1" si="2091"/>
        <v>-1.500934147826217E-3</v>
      </c>
      <c r="ACK163" s="4">
        <f t="shared" ca="1" si="2091"/>
        <v>-2.3250186737925542E-3</v>
      </c>
      <c r="ACL163" s="4">
        <f t="shared" ca="1" si="2091"/>
        <v>4.1383790126561532E-3</v>
      </c>
      <c r="ACM163" s="4">
        <f t="shared" ca="1" si="2091"/>
        <v>-5.8380930301177771E-3</v>
      </c>
      <c r="ACN163" s="4">
        <f t="shared" ca="1" si="2091"/>
        <v>-9.2958944905339388E-3</v>
      </c>
      <c r="ACO163" s="4">
        <f t="shared" ca="1" si="2091"/>
        <v>2.0645403220766169E-2</v>
      </c>
      <c r="ACP163" s="4">
        <f t="shared" ca="1" si="2091"/>
        <v>-3.6486048529580976E-3</v>
      </c>
      <c r="ACQ163" s="4">
        <f t="shared" ca="1" si="2091"/>
        <v>-1.0799843603047657E-2</v>
      </c>
      <c r="ACR163" s="4">
        <f t="shared" ca="1" si="2091"/>
        <v>-3.6768008764721936E-2</v>
      </c>
      <c r="ACS163" s="4">
        <f t="shared" ref="ACS163:ACZ163" ca="1" si="2092">IFERROR((ACS59-ACR59)/ACS59," ")</f>
        <v>-1.1122065779707728E-2</v>
      </c>
      <c r="ACT163" s="4">
        <f t="shared" ca="1" si="2092"/>
        <v>6.1215277395487528E-3</v>
      </c>
      <c r="ACU163" s="4">
        <f t="shared" ca="1" si="2092"/>
        <v>-7.7891816920942934E-3</v>
      </c>
      <c r="ACV163" s="4">
        <f t="shared" ca="1" si="2092"/>
        <v>2.1327194344601404E-2</v>
      </c>
      <c r="ACW163" s="4">
        <f t="shared" ca="1" si="2092"/>
        <v>1.5111976214412522E-2</v>
      </c>
      <c r="ACX163" s="4">
        <f t="shared" ca="1" si="2092"/>
        <v>-1.2244102586309497E-2</v>
      </c>
      <c r="ACY163" s="4"/>
      <c r="ACZ163" s="4"/>
      <c r="ADA163" s="4"/>
    </row>
    <row r="164" spans="2:781" x14ac:dyDescent="0.55000000000000004">
      <c r="B164" t="s">
        <v>124</v>
      </c>
      <c r="D164" t="s">
        <v>124</v>
      </c>
      <c r="E164" s="4">
        <f t="shared" ref="E164:BP164" ca="1" si="2093">IFERROR((E60-D60)/E60," ")</f>
        <v>3.7334070796460803E-3</v>
      </c>
      <c r="F164" s="4">
        <f t="shared" ca="1" si="2093"/>
        <v>-1.4021312394840156E-2</v>
      </c>
      <c r="G164" s="4">
        <f t="shared" ca="1" si="2093"/>
        <v>-7.2592718131233233E-3</v>
      </c>
      <c r="H164" s="4">
        <f t="shared" ca="1" si="2093"/>
        <v>8.791331858778853E-3</v>
      </c>
      <c r="I164" s="4">
        <f t="shared" ca="1" si="2093"/>
        <v>5.0370784944733966E-4</v>
      </c>
      <c r="J164" s="4">
        <f t="shared" ca="1" si="2093"/>
        <v>4.5961002785514689E-3</v>
      </c>
      <c r="K164" s="4">
        <f t="shared" ca="1" si="2093"/>
        <v>-6.9686411149825784E-4</v>
      </c>
      <c r="L164" s="4">
        <f t="shared" ca="1" si="2093"/>
        <v>7.9365079365079482E-3</v>
      </c>
      <c r="M164" s="4">
        <f t="shared" ca="1" si="2093"/>
        <v>1.0221276830851807E-3</v>
      </c>
      <c r="N164" s="4">
        <f t="shared" ca="1" si="2093"/>
        <v>1.6572296644110557E-4</v>
      </c>
      <c r="O164" s="4">
        <f t="shared" ca="1" si="2093"/>
        <v>-6.2534741523068366E-3</v>
      </c>
      <c r="P164" s="4">
        <f t="shared" ca="1" si="2093"/>
        <v>-8.8039028766892444E-3</v>
      </c>
      <c r="Q164" s="4">
        <f t="shared" ca="1" si="2093"/>
        <v>3.8821393660102956E-3</v>
      </c>
      <c r="R164" s="4">
        <f t="shared" ca="1" si="2093"/>
        <v>-5.7584269662921666E-3</v>
      </c>
      <c r="S164" s="4">
        <f t="shared" ca="1" si="2093"/>
        <v>-1.9473081328751467E-2</v>
      </c>
      <c r="T164" s="4">
        <f t="shared" ca="1" si="2093"/>
        <v>6.4303192397427615E-3</v>
      </c>
      <c r="U164" s="4">
        <f t="shared" ca="1" si="2093"/>
        <v>-7.2507379703664705E-3</v>
      </c>
      <c r="V164" s="4">
        <f t="shared" ca="1" si="2093"/>
        <v>-8.8180871978721272E-3</v>
      </c>
      <c r="W164" s="4">
        <f t="shared" ca="1" si="2093"/>
        <v>1.2416620946550975E-3</v>
      </c>
      <c r="X164" s="4">
        <f t="shared" ca="1" si="2093"/>
        <v>-5.7210896207237827E-3</v>
      </c>
      <c r="Y164" s="4">
        <f t="shared" ca="1" si="2093"/>
        <v>2.1155127945055156E-3</v>
      </c>
      <c r="Z164" s="4">
        <f t="shared" ca="1" si="2093"/>
        <v>-1.0453879941434827E-2</v>
      </c>
      <c r="AA164" s="4">
        <f t="shared" ca="1" si="2093"/>
        <v>-1.5250161299782444E-3</v>
      </c>
      <c r="AB164" s="4">
        <f t="shared" ca="1" si="2093"/>
        <v>-7.4454883885836992E-3</v>
      </c>
      <c r="AC164" s="4">
        <f t="shared" ca="1" si="2093"/>
        <v>-7.171551852402821E-3</v>
      </c>
      <c r="AD164" s="4">
        <f t="shared" ca="1" si="2093"/>
        <v>1.6621309220729834E-2</v>
      </c>
      <c r="AE164" s="4">
        <f t="shared" ca="1" si="2093"/>
        <v>7.1760604299824825E-3</v>
      </c>
      <c r="AF164" s="4">
        <f t="shared" ca="1" si="2093"/>
        <v>1.5220874341954661E-2</v>
      </c>
      <c r="AG164" s="4">
        <f t="shared" ca="1" si="2093"/>
        <v>1.0867104369481639E-2</v>
      </c>
      <c r="AH164" s="4">
        <f t="shared" ca="1" si="2093"/>
        <v>-3.4360357802074018E-3</v>
      </c>
      <c r="AI164" s="4">
        <f t="shared" ca="1" si="2093"/>
        <v>-5.3098860943788196E-3</v>
      </c>
      <c r="AJ164" s="4">
        <f t="shared" ca="1" si="2093"/>
        <v>-1.5039119095914219E-2</v>
      </c>
      <c r="AK164" s="4">
        <f t="shared" ca="1" si="2093"/>
        <v>7.7630822311673042E-3</v>
      </c>
      <c r="AL164" s="4">
        <f t="shared" ca="1" si="2093"/>
        <v>-5.2313650683545833E-3</v>
      </c>
      <c r="AM164" s="4">
        <f t="shared" ca="1" si="2093"/>
        <v>5.0611071171818576E-3</v>
      </c>
      <c r="AN164" s="4">
        <f t="shared" ca="1" si="2093"/>
        <v>6.4001828623675219E-3</v>
      </c>
      <c r="AO164" s="4">
        <f t="shared" ca="1" si="2093"/>
        <v>5.0884075274318149E-3</v>
      </c>
      <c r="AP164" s="4">
        <f t="shared" ca="1" si="2093"/>
        <v>5.5689045936396534E-3</v>
      </c>
      <c r="AQ164" s="4">
        <f t="shared" ca="1" si="2093"/>
        <v>9.3256413128710216E-3</v>
      </c>
      <c r="AR164" s="4">
        <f t="shared" ca="1" si="2093"/>
        <v>2.9040545068692628E-3</v>
      </c>
      <c r="AS164" s="4">
        <f t="shared" ca="1" si="2093"/>
        <v>1.0061919504643925E-2</v>
      </c>
      <c r="AT164" s="4">
        <f t="shared" ca="1" si="2093"/>
        <v>8.5618802993896843E-4</v>
      </c>
      <c r="AU164" s="4">
        <f t="shared" ca="1" si="2093"/>
        <v>9.70953448936057E-3</v>
      </c>
      <c r="AV164" s="4">
        <f t="shared" ca="1" si="2093"/>
        <v>-1.6986301369863138E-3</v>
      </c>
      <c r="AW164" s="4">
        <f t="shared" ca="1" si="2093"/>
        <v>1.6358099549950125E-2</v>
      </c>
      <c r="AX164" s="4">
        <f t="shared" ca="1" si="2093"/>
        <v>1.6166841807453526E-4</v>
      </c>
      <c r="AY164" s="4">
        <f t="shared" ca="1" si="2093"/>
        <v>5.3867181218845228E-3</v>
      </c>
      <c r="AZ164" s="4">
        <f t="shared" ca="1" si="2093"/>
        <v>3.8974906567005776E-3</v>
      </c>
      <c r="BA164" s="4">
        <f t="shared" ca="1" si="2093"/>
        <v>4.5970292030929278E-3</v>
      </c>
      <c r="BB164" s="4">
        <f t="shared" ca="1" si="2093"/>
        <v>-0.13383146033563301</v>
      </c>
      <c r="BC164" s="4">
        <f t="shared" ca="1" si="2093"/>
        <v>-2.9310449023993088E-3</v>
      </c>
      <c r="BD164" s="4">
        <f t="shared" ca="1" si="2093"/>
        <v>1.3579166540933301E-3</v>
      </c>
      <c r="BE164" s="4">
        <f t="shared" ca="1" si="2093"/>
        <v>2.7985074626865878E-3</v>
      </c>
      <c r="BF164" s="4">
        <f t="shared" ca="1" si="2093"/>
        <v>-4.2002840479859376E-3</v>
      </c>
      <c r="BG164" s="4">
        <f t="shared" ca="1" si="2093"/>
        <v>-1.415831571205297E-2</v>
      </c>
      <c r="BH164" s="4">
        <f t="shared" ca="1" si="2093"/>
        <v>1.5210502489814457E-2</v>
      </c>
      <c r="BI164" s="4">
        <f t="shared" ca="1" si="2093"/>
        <v>1.2369597615499188E-2</v>
      </c>
      <c r="BJ164" s="4">
        <f t="shared" ca="1" si="2093"/>
        <v>1.2915943393450783E-2</v>
      </c>
      <c r="BK164" s="4">
        <f t="shared" ca="1" si="2093"/>
        <v>5.5298730177306644E-3</v>
      </c>
      <c r="BL164" s="4">
        <f t="shared" ca="1" si="2093"/>
        <v>-1.0675104237513548E-2</v>
      </c>
      <c r="BM164" s="4">
        <f t="shared" ca="1" si="2093"/>
        <v>-1.5993839410005642E-3</v>
      </c>
      <c r="BN164" s="4">
        <f t="shared" ca="1" si="2093"/>
        <v>-5.1802673494299005E-3</v>
      </c>
      <c r="BO164" s="4">
        <f t="shared" ca="1" si="2093"/>
        <v>9.34937769126413E-3</v>
      </c>
      <c r="BP164" s="4">
        <f t="shared" ca="1" si="2093"/>
        <v>5.4558254135868046E-3</v>
      </c>
      <c r="BQ164" s="4">
        <f t="shared" ref="BQ164:EB164" ca="1" si="2094">IFERROR((BQ60-BP60)/BQ60," ")</f>
        <v>-1.6158885918265752E-3</v>
      </c>
      <c r="BR164" s="4">
        <f t="shared" ca="1" si="2094"/>
        <v>4.7369806134682432E-3</v>
      </c>
      <c r="BS164" s="4">
        <f t="shared" ca="1" si="2094"/>
        <v>2.6309635173051623E-4</v>
      </c>
      <c r="BT164" s="4">
        <f t="shared" ca="1" si="2094"/>
        <v>-1.8744142455482263E-3</v>
      </c>
      <c r="BU164" s="4">
        <f t="shared" ca="1" si="2094"/>
        <v>1.0261464432720796E-2</v>
      </c>
      <c r="BV164" s="4">
        <f t="shared" ca="1" si="2094"/>
        <v>5.7940784518219083E-4</v>
      </c>
      <c r="BW164" s="4">
        <f t="shared" ca="1" si="2094"/>
        <v>-4.6568484777927202E-3</v>
      </c>
      <c r="BX164" s="4">
        <f t="shared" ca="1" si="2094"/>
        <v>-2.5093370681604711E-3</v>
      </c>
      <c r="BY164" s="4">
        <f t="shared" ca="1" si="2094"/>
        <v>-4.3665562816868654E-3</v>
      </c>
      <c r="BZ164" s="4">
        <f t="shared" ca="1" si="2094"/>
        <v>-2.3730949237969593E-2</v>
      </c>
      <c r="CA164" s="4">
        <f t="shared" ca="1" si="2094"/>
        <v>-1.4919919615126901E-2</v>
      </c>
      <c r="CB164" s="4">
        <f t="shared" ca="1" si="2094"/>
        <v>6.3836868060386564E-3</v>
      </c>
      <c r="CC164" s="4">
        <f t="shared" ca="1" si="2094"/>
        <v>9.8259488930829801E-3</v>
      </c>
      <c r="CD164" s="4">
        <f t="shared" ca="1" si="2094"/>
        <v>1.8090363572184898E-2</v>
      </c>
      <c r="CE164" s="4">
        <f t="shared" ca="1" si="2094"/>
        <v>-2.3292154376860089E-3</v>
      </c>
      <c r="CF164" s="4">
        <f t="shared" ca="1" si="2094"/>
        <v>5.5998592705522703E-3</v>
      </c>
      <c r="CG164" s="4">
        <f t="shared" ca="1" si="2094"/>
        <v>7.3341094295693784E-3</v>
      </c>
      <c r="CH164" s="4">
        <f t="shared" ca="1" si="2094"/>
        <v>3.7114358617489351E-3</v>
      </c>
      <c r="CI164" s="4">
        <f t="shared" ca="1" si="2094"/>
        <v>1.9389379250470725E-3</v>
      </c>
      <c r="CJ164" s="4">
        <f t="shared" ca="1" si="2094"/>
        <v>2.6038652933680994E-4</v>
      </c>
      <c r="CK164" s="4">
        <f t="shared" ca="1" si="2094"/>
        <v>-3.5421868648741954E-3</v>
      </c>
      <c r="CL164" s="4">
        <f t="shared" ca="1" si="2094"/>
        <v>1.2179561535783526E-3</v>
      </c>
      <c r="CM164" s="4">
        <f t="shared" ca="1" si="2094"/>
        <v>-2.0340559074794812E-3</v>
      </c>
      <c r="CN164" s="4">
        <f t="shared" ca="1" si="2094"/>
        <v>-1.9915831900894937E-2</v>
      </c>
      <c r="CO164" s="4">
        <f t="shared" ca="1" si="2094"/>
        <v>9.8306775831204802E-3</v>
      </c>
      <c r="CP164" s="4">
        <f t="shared" ca="1" si="2094"/>
        <v>6.9068018884420488E-3</v>
      </c>
      <c r="CQ164" s="4">
        <f t="shared" ca="1" si="2094"/>
        <v>1.1180911763010766E-2</v>
      </c>
      <c r="CR164" s="4">
        <f t="shared" ca="1" si="2094"/>
        <v>9.3068402420920151E-3</v>
      </c>
      <c r="CS164" s="4">
        <f t="shared" ca="1" si="2094"/>
        <v>9.8091872791520214E-3</v>
      </c>
      <c r="CT164" s="4">
        <f t="shared" ca="1" si="2094"/>
        <v>1.4678070398283281E-3</v>
      </c>
      <c r="CU164" s="4">
        <f t="shared" ca="1" si="2094"/>
        <v>-1.9514678432037947E-3</v>
      </c>
      <c r="CV164" s="4">
        <f t="shared" ca="1" si="2094"/>
        <v>5.1489828648604167E-3</v>
      </c>
      <c r="CW164" s="4">
        <f t="shared" ca="1" si="2094"/>
        <v>-2.9630883846935639E-3</v>
      </c>
      <c r="CX164" s="4">
        <f t="shared" ca="1" si="2094"/>
        <v>2.1077930329567101E-2</v>
      </c>
      <c r="CY164" s="4">
        <f t="shared" ca="1" si="2094"/>
        <v>-1.0749986038979234E-2</v>
      </c>
      <c r="CZ164" s="4">
        <f t="shared" ca="1" si="2094"/>
        <v>-3.9106145251392835E-4</v>
      </c>
      <c r="DA164" s="4">
        <f t="shared" ca="1" si="2094"/>
        <v>5.9421336147053548E-3</v>
      </c>
      <c r="DB164" s="4">
        <f t="shared" ca="1" si="2094"/>
        <v>8.5615966964900578E-3</v>
      </c>
      <c r="DC164" s="4">
        <f t="shared" ca="1" si="2094"/>
        <v>2.4441149008622683E-3</v>
      </c>
      <c r="DD164" s="4">
        <f t="shared" ca="1" si="2094"/>
        <v>-7.8605037365069887E-3</v>
      </c>
      <c r="DE164" s="4">
        <f t="shared" ca="1" si="2094"/>
        <v>1.0624897310915152E-2</v>
      </c>
      <c r="DF164" s="4">
        <f t="shared" ca="1" si="2094"/>
        <v>1.9966722129783687E-2</v>
      </c>
      <c r="DG164" s="4">
        <f t="shared" ca="1" si="2094"/>
        <v>1.0410580549211281E-2</v>
      </c>
      <c r="DH164" s="4">
        <f t="shared" ca="1" si="2094"/>
        <v>2.0936580711842781E-3</v>
      </c>
      <c r="DI164" s="4">
        <f t="shared" ca="1" si="2094"/>
        <v>-5.8646335936874917E-3</v>
      </c>
      <c r="DJ164" s="4">
        <f t="shared" ca="1" si="2094"/>
        <v>-1.0587284482758639E-2</v>
      </c>
      <c r="DK164" s="4">
        <f t="shared" ca="1" si="2094"/>
        <v>5.7054080840007381E-3</v>
      </c>
      <c r="DL164" s="4">
        <f t="shared" ca="1" si="2094"/>
        <v>3.5746571273600827E-2</v>
      </c>
      <c r="DM164" s="4">
        <f t="shared" ca="1" si="2094"/>
        <v>1.0402821797362216E-2</v>
      </c>
      <c r="DN164" s="4">
        <f t="shared" ca="1" si="2094"/>
        <v>-5.551557520304372E-3</v>
      </c>
      <c r="DO164" s="4">
        <f t="shared" ca="1" si="2094"/>
        <v>1.0352282843698317E-2</v>
      </c>
      <c r="DP164" s="4">
        <f t="shared" ca="1" si="2094"/>
        <v>-1.0330737799706993E-2</v>
      </c>
      <c r="DQ164" s="4">
        <f t="shared" ca="1" si="2094"/>
        <v>-5.477894628045799E-3</v>
      </c>
      <c r="DR164" s="4">
        <f t="shared" ca="1" si="2094"/>
        <v>8.5196468219131535E-4</v>
      </c>
      <c r="DS164" s="4">
        <f t="shared" ca="1" si="2094"/>
        <v>6.0559404670259527E-3</v>
      </c>
      <c r="DT164" s="4">
        <f t="shared" ca="1" si="2094"/>
        <v>-9.503506023168124E-4</v>
      </c>
      <c r="DU164" s="4">
        <f t="shared" ca="1" si="2094"/>
        <v>7.6719172146607305E-3</v>
      </c>
      <c r="DV164" s="4">
        <f t="shared" ca="1" si="2094"/>
        <v>9.3424906575094568E-3</v>
      </c>
      <c r="DW164" s="4">
        <f t="shared" ca="1" si="2094"/>
        <v>-3.8018958787448673E-3</v>
      </c>
      <c r="DX164" s="4">
        <f t="shared" ca="1" si="2094"/>
        <v>-2.363593908102642E-2</v>
      </c>
      <c r="DY164" s="4">
        <f t="shared" ca="1" si="2094"/>
        <v>2.7158686488805855E-2</v>
      </c>
      <c r="DZ164" s="4">
        <f t="shared" ca="1" si="2094"/>
        <v>-2.3826136393001962E-2</v>
      </c>
      <c r="EA164" s="4">
        <f t="shared" ca="1" si="2094"/>
        <v>-1.2427397833708335E-2</v>
      </c>
      <c r="EB164" s="4">
        <f t="shared" ca="1" si="2094"/>
        <v>1.2096148875678342E-2</v>
      </c>
      <c r="EC164" s="4">
        <f t="shared" ref="EC164:GN164" ca="1" si="2095">IFERROR((EC60-EB60)/EC60," ")</f>
        <v>4.810041927103441E-3</v>
      </c>
      <c r="ED164" s="4">
        <f t="shared" ca="1" si="2095"/>
        <v>-5.9773327123117592E-3</v>
      </c>
      <c r="EE164" s="4">
        <f t="shared" ca="1" si="2095"/>
        <v>-6.7322630761261243E-4</v>
      </c>
      <c r="EF164" s="4">
        <f t="shared" ca="1" si="2095"/>
        <v>6.9426587811776521E-3</v>
      </c>
      <c r="EG164" s="4">
        <f t="shared" ca="1" si="2095"/>
        <v>1.7209572666851993E-2</v>
      </c>
      <c r="EH164" s="4">
        <f t="shared" ca="1" si="2095"/>
        <v>3.3651615424064148E-2</v>
      </c>
      <c r="EI164" s="4">
        <f t="shared" ca="1" si="2095"/>
        <v>5.6039649608114341E-2</v>
      </c>
      <c r="EJ164" s="4">
        <f t="shared" ca="1" si="2095"/>
        <v>4.995510391800443E-2</v>
      </c>
      <c r="EK164" s="4">
        <f t="shared" ca="1" si="2095"/>
        <v>-1.468888888888892E-2</v>
      </c>
      <c r="EL164" s="4">
        <f t="shared" ca="1" si="2095"/>
        <v>-4.8680273324103584E-3</v>
      </c>
      <c r="EM164" s="4">
        <f t="shared" ca="1" si="2095"/>
        <v>2.2547200698461171E-2</v>
      </c>
      <c r="EN164" s="4">
        <f t="shared" ca="1" si="2095"/>
        <v>1.7161857771103722E-2</v>
      </c>
      <c r="EO164" s="4">
        <f t="shared" ca="1" si="2095"/>
        <v>-3.8219114011447848E-2</v>
      </c>
      <c r="EP164" s="4">
        <f t="shared" ca="1" si="2095"/>
        <v>-6.017115350329421E-4</v>
      </c>
      <c r="EQ164" s="4">
        <f t="shared" ca="1" si="2095"/>
        <v>-9.8118642542083297E-3</v>
      </c>
      <c r="ER164" s="4">
        <f t="shared" ca="1" si="2095"/>
        <v>-1.2117346938775494E-2</v>
      </c>
      <c r="ES164" s="4">
        <f t="shared" ca="1" si="2095"/>
        <v>1.2172347845651858E-2</v>
      </c>
      <c r="ET164" s="4">
        <f t="shared" ca="1" si="2095"/>
        <v>9.4055764816012369E-3</v>
      </c>
      <c r="EU164" s="4">
        <f t="shared" ca="1" si="2095"/>
        <v>-6.4864479992405286E-2</v>
      </c>
      <c r="EV164" s="4">
        <f t="shared" ca="1" si="2095"/>
        <v>1.6915933642875476E-2</v>
      </c>
      <c r="EW164" s="4">
        <f t="shared" ca="1" si="2095"/>
        <v>-5.6548876061757198E-3</v>
      </c>
      <c r="EX164" s="4">
        <f t="shared" ca="1" si="2095"/>
        <v>3.1409090909090893E-2</v>
      </c>
      <c r="EY164" s="4">
        <f t="shared" ca="1" si="2095"/>
        <v>1.3391134614947572E-3</v>
      </c>
      <c r="EZ164" s="4">
        <f t="shared" ca="1" si="2095"/>
        <v>1.0466030320044974E-2</v>
      </c>
      <c r="FA164" s="4">
        <f t="shared" ca="1" si="2095"/>
        <v>9.9615324750406201E-3</v>
      </c>
      <c r="FB164" s="4">
        <f t="shared" ca="1" si="2095"/>
        <v>8.6628752810474947E-3</v>
      </c>
      <c r="FC164" s="4">
        <f t="shared" ca="1" si="2095"/>
        <v>-1.9506494673917945E-2</v>
      </c>
      <c r="FD164" s="4">
        <f t="shared" ca="1" si="2095"/>
        <v>-1.7911472034770767E-2</v>
      </c>
      <c r="FE164" s="4">
        <f t="shared" ca="1" si="2095"/>
        <v>1.9733153941024803E-2</v>
      </c>
      <c r="FF164" s="4">
        <f t="shared" ca="1" si="2095"/>
        <v>-1.0308110557317653E-2</v>
      </c>
      <c r="FG164" s="4">
        <f t="shared" ca="1" si="2095"/>
        <v>1.0269518812502895E-2</v>
      </c>
      <c r="FH164" s="4">
        <f t="shared" ca="1" si="2095"/>
        <v>-4.436837008175553E-3</v>
      </c>
      <c r="FI164" s="4">
        <f t="shared" ca="1" si="2095"/>
        <v>7.2220731598247436E-3</v>
      </c>
      <c r="FJ164" s="4">
        <f t="shared" ca="1" si="2095"/>
        <v>1.6146772845263706E-2</v>
      </c>
      <c r="FK164" s="4">
        <f t="shared" ca="1" si="2095"/>
        <v>2.3479624497862575E-2</v>
      </c>
      <c r="FL164" s="4">
        <f t="shared" ca="1" si="2095"/>
        <v>-8.645345813832573E-3</v>
      </c>
      <c r="FM164" s="4">
        <f t="shared" ca="1" si="2095"/>
        <v>5.880452342487923E-3</v>
      </c>
      <c r="FN164" s="4">
        <f t="shared" ca="1" si="2095"/>
        <v>7.0580686557587665E-3</v>
      </c>
      <c r="FO164" s="4">
        <f t="shared" ca="1" si="2095"/>
        <v>3.4953856646560803E-3</v>
      </c>
      <c r="FP164" s="4">
        <f t="shared" ca="1" si="2095"/>
        <v>-3.2716075781550114E-3</v>
      </c>
      <c r="FQ164" s="4">
        <f t="shared" ca="1" si="2095"/>
        <v>-4.706486393976281E-4</v>
      </c>
      <c r="FR164" s="4">
        <f t="shared" ca="1" si="2095"/>
        <v>-1.6394868449663015E-2</v>
      </c>
      <c r="FS164" s="4">
        <f t="shared" ca="1" si="2095"/>
        <v>-1.3285742613523636E-2</v>
      </c>
      <c r="FT164" s="4">
        <f t="shared" ca="1" si="2095"/>
        <v>-3.260226600536921E-2</v>
      </c>
      <c r="FU164" s="4">
        <f t="shared" ca="1" si="2095"/>
        <v>1.4020054285650193E-2</v>
      </c>
      <c r="FV164" s="4">
        <f t="shared" ca="1" si="2095"/>
        <v>-6.5479012847434676E-3</v>
      </c>
      <c r="FW164" s="4">
        <f t="shared" ca="1" si="2095"/>
        <v>7.1734403371516708E-3</v>
      </c>
      <c r="FX164" s="4">
        <f t="shared" ca="1" si="2095"/>
        <v>-2.4944941345677487E-3</v>
      </c>
      <c r="FY164" s="4">
        <f t="shared" ca="1" si="2095"/>
        <v>-7.4030472481946049E-3</v>
      </c>
      <c r="FZ164" s="4">
        <f t="shared" ca="1" si="2095"/>
        <v>-2.2192909377024842E-2</v>
      </c>
      <c r="GA164" s="4">
        <f t="shared" ca="1" si="2095"/>
        <v>-3.0407836401197797E-3</v>
      </c>
      <c r="GB164" s="4">
        <f t="shared" ca="1" si="2095"/>
        <v>9.1082641396600036E-3</v>
      </c>
      <c r="GC164" s="4">
        <f t="shared" ca="1" si="2095"/>
        <v>2.4610759635662106E-2</v>
      </c>
      <c r="GD164" s="4">
        <f t="shared" ca="1" si="2095"/>
        <v>-5.8445221708225926E-3</v>
      </c>
      <c r="GE164" s="4">
        <f t="shared" ca="1" si="2095"/>
        <v>1.3973255011904032E-2</v>
      </c>
      <c r="GF164" s="4">
        <f t="shared" ca="1" si="2095"/>
        <v>-2.4131802023516617E-2</v>
      </c>
      <c r="GG164" s="4">
        <f t="shared" ca="1" si="2095"/>
        <v>6.6039669346211938E-4</v>
      </c>
      <c r="GH164" s="4">
        <f t="shared" ca="1" si="2095"/>
        <v>2.9063826888581766E-3</v>
      </c>
      <c r="GI164" s="4">
        <f t="shared" ca="1" si="2095"/>
        <v>-1.3391932626153501E-2</v>
      </c>
      <c r="GJ164" s="4">
        <f t="shared" ca="1" si="2095"/>
        <v>1.3328124640945857E-3</v>
      </c>
      <c r="GK164" s="4">
        <f t="shared" ca="1" si="2095"/>
        <v>5.4393783567592167E-3</v>
      </c>
      <c r="GL164" s="4">
        <f t="shared" ca="1" si="2095"/>
        <v>7.823129251700655E-3</v>
      </c>
      <c r="GM164" s="4">
        <f t="shared" ca="1" si="2095"/>
        <v>-1.5356986623074657E-2</v>
      </c>
      <c r="GN164" s="4">
        <f t="shared" ca="1" si="2095"/>
        <v>-2.0464263897373196E-2</v>
      </c>
      <c r="GO164" s="4">
        <f t="shared" ref="GO164:IZ164" ca="1" si="2096">IFERROR((GO60-GN60)/GO60," ")</f>
        <v>-3.4657550394908108E-3</v>
      </c>
      <c r="GP164" s="4">
        <f t="shared" ca="1" si="2096"/>
        <v>2.0506662355956853E-2</v>
      </c>
      <c r="GQ164" s="4">
        <f t="shared" ca="1" si="2096"/>
        <v>2.2019964768056371E-2</v>
      </c>
      <c r="GR164" s="4">
        <f t="shared" ca="1" si="2096"/>
        <v>1.0635920811547678E-2</v>
      </c>
      <c r="GS164" s="4">
        <f t="shared" ca="1" si="2096"/>
        <v>1.0044867072925481E-3</v>
      </c>
      <c r="GT164" s="4">
        <f t="shared" ca="1" si="2096"/>
        <v>5.7040127840908943E-3</v>
      </c>
      <c r="GU164" s="4">
        <f t="shared" ca="1" si="2096"/>
        <v>-2.3744063984003971E-2</v>
      </c>
      <c r="GV164" s="4">
        <f t="shared" ca="1" si="2096"/>
        <v>-1.8438424766674306E-3</v>
      </c>
      <c r="GW164" s="4">
        <f t="shared" ca="1" si="2096"/>
        <v>4.1032848949241734E-3</v>
      </c>
      <c r="GX164" s="4">
        <f t="shared" ca="1" si="2096"/>
        <v>3.5690889787435543E-3</v>
      </c>
      <c r="GY164" s="4">
        <f t="shared" ca="1" si="2096"/>
        <v>1.6237793464288744E-3</v>
      </c>
      <c r="GZ164" s="4">
        <f t="shared" ca="1" si="2096"/>
        <v>2.8248959018189756E-2</v>
      </c>
      <c r="HA164" s="4">
        <f t="shared" ca="1" si="2096"/>
        <v>-2.9070160799260246E-2</v>
      </c>
      <c r="HB164" s="4">
        <f t="shared" ca="1" si="2096"/>
        <v>-2.4704196709188383E-2</v>
      </c>
      <c r="HC164" s="4">
        <f t="shared" ca="1" si="2096"/>
        <v>-5.8811222948000411E-3</v>
      </c>
      <c r="HD164" s="4">
        <f t="shared" ca="1" si="2096"/>
        <v>-1.476658882362652E-2</v>
      </c>
      <c r="HE164" s="4">
        <f t="shared" ca="1" si="2096"/>
        <v>-1.8646226301751667E-2</v>
      </c>
      <c r="HF164" s="4">
        <f t="shared" ca="1" si="2096"/>
        <v>-4.9987925621830312E-3</v>
      </c>
      <c r="HG164" s="4">
        <f t="shared" ca="1" si="2096"/>
        <v>-2.2999580029150923E-2</v>
      </c>
      <c r="HH164" s="4">
        <f t="shared" ca="1" si="2096"/>
        <v>-1.9306452810574728E-3</v>
      </c>
      <c r="HI164" s="4">
        <f t="shared" ca="1" si="2096"/>
        <v>3.5683597479472959E-2</v>
      </c>
      <c r="HJ164" s="4">
        <f t="shared" ca="1" si="2096"/>
        <v>-8.4486701167408619E-3</v>
      </c>
      <c r="HK164" s="4">
        <f t="shared" ca="1" si="2096"/>
        <v>-1.1762700306853013E-2</v>
      </c>
      <c r="HL164" s="4">
        <f t="shared" ca="1" si="2096"/>
        <v>2.0093547155402864E-2</v>
      </c>
      <c r="HM164" s="4">
        <f t="shared" ca="1" si="2096"/>
        <v>5.0089445438277771E-4</v>
      </c>
      <c r="HN164" s="4">
        <f t="shared" ca="1" si="2096"/>
        <v>3.4703239761355318E-3</v>
      </c>
      <c r="HO164" s="4">
        <f t="shared" ca="1" si="2096"/>
        <v>-4.3448160614958419E-3</v>
      </c>
      <c r="HP164" s="4">
        <f t="shared" ca="1" si="2096"/>
        <v>2.5746581077309504E-2</v>
      </c>
      <c r="HQ164" s="4">
        <f t="shared" ca="1" si="2096"/>
        <v>8.211847204281239E-3</v>
      </c>
      <c r="HR164" s="4">
        <f t="shared" ca="1" si="2096"/>
        <v>-4.3997591812161306E-2</v>
      </c>
      <c r="HS164" s="4">
        <f t="shared" ca="1" si="2096"/>
        <v>2.4982976825001731E-2</v>
      </c>
      <c r="HT164" s="4">
        <f t="shared" ca="1" si="2096"/>
        <v>-8.763826713091236E-3</v>
      </c>
      <c r="HU164" s="4">
        <f t="shared" ca="1" si="2096"/>
        <v>-4.3773046270964072E-3</v>
      </c>
      <c r="HV164" s="4">
        <f t="shared" ca="1" si="2096"/>
        <v>-3.0543823227623776E-3</v>
      </c>
      <c r="HW164" s="4">
        <f t="shared" ca="1" si="2096"/>
        <v>-1.2270827797772854E-2</v>
      </c>
      <c r="HX164" s="4">
        <f t="shared" ca="1" si="2096"/>
        <v>-1.468137254901963E-2</v>
      </c>
      <c r="HY164" s="4">
        <f t="shared" ca="1" si="2096"/>
        <v>-1.9210112163073612E-2</v>
      </c>
      <c r="HZ164" s="4">
        <f t="shared" ca="1" si="2096"/>
        <v>-4.8446207138912768E-3</v>
      </c>
      <c r="IA164" s="4">
        <f t="shared" ca="1" si="2096"/>
        <v>-2.8661433588101692E-2</v>
      </c>
      <c r="IB164" s="4">
        <f t="shared" ca="1" si="2096"/>
        <v>7.9409805830217301E-3</v>
      </c>
      <c r="IC164" s="4">
        <f t="shared" ca="1" si="2096"/>
        <v>1.2246343808511796E-2</v>
      </c>
      <c r="ID164" s="4">
        <f t="shared" ca="1" si="2096"/>
        <v>-5.0607287449490519E-5</v>
      </c>
      <c r="IE164" s="4">
        <f t="shared" ca="1" si="2096"/>
        <v>-1.1653240107411956E-3</v>
      </c>
      <c r="IF164" s="4">
        <f t="shared" ca="1" si="2096"/>
        <v>1.2656328164082046E-2</v>
      </c>
      <c r="IG164" s="4">
        <f t="shared" ca="1" si="2096"/>
        <v>-7.5350923615836521E-3</v>
      </c>
      <c r="IH164" s="4">
        <f t="shared" ca="1" si="2096"/>
        <v>4.340844080895313E-3</v>
      </c>
      <c r="II164" s="4">
        <f t="shared" ca="1" si="2096"/>
        <v>1.8567769897557044E-2</v>
      </c>
      <c r="IJ164" s="4">
        <f t="shared" ca="1" si="2096"/>
        <v>1.8680070563785355E-2</v>
      </c>
      <c r="IK164" s="4">
        <f t="shared" ca="1" si="2096"/>
        <v>1.304617439419951E-2</v>
      </c>
      <c r="IL164" s="4">
        <f t="shared" ca="1" si="2096"/>
        <v>2.2155884136386961E-2</v>
      </c>
      <c r="IM164" s="4">
        <f t="shared" ca="1" si="2096"/>
        <v>1.2112741672491E-3</v>
      </c>
      <c r="IN164" s="4">
        <f t="shared" ca="1" si="2096"/>
        <v>-2.7328147992432576E-3</v>
      </c>
      <c r="IO164" s="4">
        <f t="shared" ca="1" si="2096"/>
        <v>-4.0336765085245896E-3</v>
      </c>
      <c r="IP164" s="4">
        <f t="shared" ca="1" si="2096"/>
        <v>-6.0161374038597915E-3</v>
      </c>
      <c r="IQ164" s="4">
        <f t="shared" ca="1" si="2096"/>
        <v>1.0943880527359695E-2</v>
      </c>
      <c r="IR164" s="4">
        <f t="shared" ca="1" si="2096"/>
        <v>3.3489150910486236E-3</v>
      </c>
      <c r="IS164" s="4">
        <f t="shared" ca="1" si="2096"/>
        <v>-2.6582721231199402E-3</v>
      </c>
      <c r="IT164" s="4">
        <f t="shared" ca="1" si="2096"/>
        <v>1.2412490788504021E-2</v>
      </c>
      <c r="IU164" s="4">
        <f t="shared" ca="1" si="2096"/>
        <v>8.6071094267253755E-3</v>
      </c>
      <c r="IV164" s="4">
        <f t="shared" ca="1" si="2096"/>
        <v>4.8845874227554393E-3</v>
      </c>
      <c r="IW164" s="4">
        <f t="shared" ca="1" si="2096"/>
        <v>3.2382979687038882E-3</v>
      </c>
      <c r="IX164" s="4">
        <f t="shared" ca="1" si="2096"/>
        <v>-5.0984408785705064E-3</v>
      </c>
      <c r="IY164" s="4">
        <f t="shared" ca="1" si="2096"/>
        <v>1.5453491807375635E-3</v>
      </c>
      <c r="IZ164" s="4">
        <f t="shared" ca="1" si="2096"/>
        <v>-1.7810468854809958E-2</v>
      </c>
      <c r="JA164" s="4">
        <f t="shared" ref="JA164:LL164" ca="1" si="2097">IFERROR((JA60-IZ60)/JA60," ")</f>
        <v>1.8239748799409412E-3</v>
      </c>
      <c r="JB164" s="4">
        <f t="shared" ca="1" si="2097"/>
        <v>1.3603559982476195E-3</v>
      </c>
      <c r="JC164" s="4">
        <f t="shared" ca="1" si="2097"/>
        <v>1.1239285062921774E-2</v>
      </c>
      <c r="JD164" s="4">
        <f t="shared" ca="1" si="2097"/>
        <v>-1.7419339874283839E-2</v>
      </c>
      <c r="JE164" s="4">
        <f t="shared" ca="1" si="2097"/>
        <v>-3.3746043567305637E-3</v>
      </c>
      <c r="JF164" s="4">
        <f t="shared" ca="1" si="2097"/>
        <v>-1.0750158782432765E-2</v>
      </c>
      <c r="JG164" s="4">
        <f t="shared" ca="1" si="2097"/>
        <v>-1.1901644807312371E-2</v>
      </c>
      <c r="JH164" s="4">
        <f t="shared" ca="1" si="2097"/>
        <v>5.9156196019971132E-3</v>
      </c>
      <c r="JI164" s="4">
        <f t="shared" ca="1" si="2097"/>
        <v>-9.6519100747784609E-3</v>
      </c>
      <c r="JJ164" s="4">
        <f t="shared" ca="1" si="2097"/>
        <v>-1.8909473885777694E-3</v>
      </c>
      <c r="JK164" s="4">
        <f t="shared" ca="1" si="2097"/>
        <v>5.6171752273052166E-3</v>
      </c>
      <c r="JL164" s="4">
        <f t="shared" ca="1" si="2097"/>
        <v>-1.1676396997498133E-3</v>
      </c>
      <c r="JM164" s="4">
        <f t="shared" ca="1" si="2097"/>
        <v>4.4599435390126341E-3</v>
      </c>
      <c r="JN164" s="4">
        <f t="shared" ca="1" si="2097"/>
        <v>-6.9033059430536657E-3</v>
      </c>
      <c r="JO164" s="4">
        <f t="shared" ca="1" si="2097"/>
        <v>-2.2744484889942108E-2</v>
      </c>
      <c r="JP164" s="4">
        <f t="shared" ca="1" si="2097"/>
        <v>1.7521541895686849E-2</v>
      </c>
      <c r="JQ164" s="4">
        <f t="shared" ca="1" si="2097"/>
        <v>-7.3502744263643236E-3</v>
      </c>
      <c r="JR164" s="4">
        <f t="shared" ca="1" si="2097"/>
        <v>1.6896376934032813E-3</v>
      </c>
      <c r="JS164" s="4">
        <f t="shared" ca="1" si="2097"/>
        <v>5.3538845673676205E-3</v>
      </c>
      <c r="JT164" s="4">
        <f t="shared" ca="1" si="2097"/>
        <v>9.6533358695135348E-3</v>
      </c>
      <c r="JU164" s="4">
        <f t="shared" ca="1" si="2097"/>
        <v>-9.0433127082340664E-4</v>
      </c>
      <c r="JV164" s="4">
        <f t="shared" ca="1" si="2097"/>
        <v>4.4541319181197773E-3</v>
      </c>
      <c r="JW164" s="4">
        <f t="shared" ca="1" si="2097"/>
        <v>-2.1812283632314113E-2</v>
      </c>
      <c r="JX164" s="4">
        <f t="shared" ca="1" si="2097"/>
        <v>-1.3295719367104173E-2</v>
      </c>
      <c r="JY164" s="4">
        <f t="shared" ca="1" si="2097"/>
        <v>-1.9787862110371663E-2</v>
      </c>
      <c r="JZ164" s="4">
        <f t="shared" ca="1" si="2097"/>
        <v>6.4999999999997731E-4</v>
      </c>
      <c r="KA164" s="4">
        <f t="shared" ca="1" si="2097"/>
        <v>-2.6193591421021522E-2</v>
      </c>
      <c r="KB164" s="4">
        <f t="shared" ca="1" si="2097"/>
        <v>-9.0605503637163787E-3</v>
      </c>
      <c r="KC164" s="4">
        <f t="shared" ca="1" si="2097"/>
        <v>3.3646870465802746E-2</v>
      </c>
      <c r="KD164" s="4">
        <f t="shared" ca="1" si="2097"/>
        <v>1.5685405432025817E-2</v>
      </c>
      <c r="KE164" s="4">
        <f t="shared" ca="1" si="2097"/>
        <v>-8.9438771707535791E-3</v>
      </c>
      <c r="KF164" s="4">
        <f t="shared" ca="1" si="2097"/>
        <v>-7.2570756487574817E-3</v>
      </c>
      <c r="KG164" s="4">
        <f t="shared" ca="1" si="2097"/>
        <v>1.0768392910189044E-2</v>
      </c>
      <c r="KH164" s="4">
        <f t="shared" ca="1" si="2097"/>
        <v>1.4707675796970729E-2</v>
      </c>
      <c r="KI164" s="4">
        <f t="shared" ca="1" si="2097"/>
        <v>2.6030263221913908E-3</v>
      </c>
      <c r="KJ164" s="4">
        <f t="shared" ca="1" si="2097"/>
        <v>-3.4321372854914163E-2</v>
      </c>
      <c r="KK164" s="4">
        <f t="shared" ca="1" si="2097"/>
        <v>2.1036555325647757E-2</v>
      </c>
      <c r="KL164" s="4">
        <f t="shared" ca="1" si="2097"/>
        <v>-4.2500192599059995E-2</v>
      </c>
      <c r="KM164" s="4">
        <f t="shared" ca="1" si="2097"/>
        <v>1.988371800357398E-2</v>
      </c>
      <c r="KN164" s="4">
        <f t="shared" ca="1" si="2097"/>
        <v>7.9960170433493821E-2</v>
      </c>
      <c r="KO164" s="4">
        <f t="shared" ca="1" si="2097"/>
        <v>1.8456223293026649E-2</v>
      </c>
      <c r="KP164" s="4">
        <f t="shared" ca="1" si="2097"/>
        <v>9.8573164693702923E-3</v>
      </c>
      <c r="KQ164" s="4">
        <f t="shared" ca="1" si="2097"/>
        <v>2.2590792107520817E-2</v>
      </c>
      <c r="KR164" s="4">
        <f t="shared" ca="1" si="2097"/>
        <v>6.230052900799996E-3</v>
      </c>
      <c r="KS164" s="4">
        <f t="shared" ca="1" si="2097"/>
        <v>5.8459198087580091E-3</v>
      </c>
      <c r="KT164" s="4">
        <f t="shared" ca="1" si="2097"/>
        <v>5.2101349014182482E-3</v>
      </c>
      <c r="KU164" s="4">
        <f t="shared" ca="1" si="2097"/>
        <v>1.9854639459241846E-2</v>
      </c>
      <c r="KV164" s="4">
        <f t="shared" ca="1" si="2097"/>
        <v>2.6687565739270315E-2</v>
      </c>
      <c r="KW164" s="4">
        <f t="shared" ca="1" si="2097"/>
        <v>3.7190761896934376E-3</v>
      </c>
      <c r="KX164" s="4">
        <f t="shared" ca="1" si="2097"/>
        <v>-2.1621399007475061E-3</v>
      </c>
      <c r="KY164" s="4">
        <f t="shared" ca="1" si="2097"/>
        <v>-7.405717130647623E-3</v>
      </c>
      <c r="KZ164" s="4">
        <f t="shared" ca="1" si="2097"/>
        <v>5.692834454024155E-3</v>
      </c>
      <c r="LA164" s="4">
        <f t="shared" ca="1" si="2097"/>
        <v>-6.5397471297776013E-3</v>
      </c>
      <c r="LB164" s="4">
        <f t="shared" ca="1" si="2097"/>
        <v>1.4243906432269774E-2</v>
      </c>
      <c r="LC164" s="4">
        <f t="shared" ca="1" si="2097"/>
        <v>1.1110661377802981E-2</v>
      </c>
      <c r="LD164" s="4">
        <f t="shared" ca="1" si="2097"/>
        <v>-1.8426151119172261E-2</v>
      </c>
      <c r="LE164" s="4">
        <f t="shared" ca="1" si="2097"/>
        <v>1.1390264278582585E-2</v>
      </c>
      <c r="LF164" s="4">
        <f t="shared" ca="1" si="2097"/>
        <v>-5.8013193636010797E-2</v>
      </c>
      <c r="LG164" s="4">
        <f t="shared" ca="1" si="2097"/>
        <v>-3.9390528958531583E-3</v>
      </c>
      <c r="LH164" s="4">
        <f t="shared" ca="1" si="2097"/>
        <v>1.1150347779561219E-2</v>
      </c>
      <c r="LI164" s="4">
        <f t="shared" ca="1" si="2097"/>
        <v>-2.1662663006176879E-3</v>
      </c>
      <c r="LJ164" s="4">
        <f t="shared" ca="1" si="2097"/>
        <v>1.3812213126890398E-2</v>
      </c>
      <c r="LK164" s="4">
        <f t="shared" ca="1" si="2097"/>
        <v>8.4937712344281095E-3</v>
      </c>
      <c r="LL164" s="4">
        <f t="shared" ca="1" si="2097"/>
        <v>8.5665571588971687E-3</v>
      </c>
      <c r="LM164" s="4">
        <f t="shared" ref="LM164:NX164" ca="1" si="2098">IFERROR((LM60-LL60)/LM60," ")</f>
        <v>-3.0031282586027064E-3</v>
      </c>
      <c r="LN164" s="4">
        <f t="shared" ca="1" si="2098"/>
        <v>3.2635583179162976E-3</v>
      </c>
      <c r="LO164" s="4">
        <f t="shared" ca="1" si="2098"/>
        <v>4.943532039879176E-3</v>
      </c>
      <c r="LP164" s="4">
        <f t="shared" ca="1" si="2098"/>
        <v>-5.1737339872933092E-4</v>
      </c>
      <c r="LQ164" s="4">
        <f t="shared" ca="1" si="2098"/>
        <v>1.8384631274530948E-3</v>
      </c>
      <c r="LR164" s="4">
        <f t="shared" ca="1" si="2098"/>
        <v>2.2465425915620171E-3</v>
      </c>
      <c r="LS164" s="4">
        <f t="shared" ca="1" si="2098"/>
        <v>-3.1011598337778328E-3</v>
      </c>
      <c r="LT164" s="4">
        <f t="shared" ca="1" si="2098"/>
        <v>2.527053987062455E-2</v>
      </c>
      <c r="LU164" s="4">
        <f t="shared" ca="1" si="2098"/>
        <v>-1.1331444759206803E-2</v>
      </c>
      <c r="LV164" s="4">
        <f t="shared" ca="1" si="2098"/>
        <v>-1.3780991735537223E-2</v>
      </c>
      <c r="LW164" s="4">
        <f t="shared" ca="1" si="2098"/>
        <v>-5.8187863674148202E-3</v>
      </c>
      <c r="LX164" s="4">
        <f t="shared" ca="1" si="2098"/>
        <v>8.6118093040504495E-3</v>
      </c>
      <c r="LY164" s="4">
        <f t="shared" ca="1" si="2098"/>
        <v>-3.7222383059680123E-3</v>
      </c>
      <c r="LZ164" s="4">
        <f t="shared" ca="1" si="2098"/>
        <v>5.6341503536766107E-3</v>
      </c>
      <c r="MA164" s="4">
        <f t="shared" ca="1" si="2098"/>
        <v>-1.2702511348964987E-2</v>
      </c>
      <c r="MB164" s="4">
        <f t="shared" ca="1" si="2098"/>
        <v>1.0243409798223316E-2</v>
      </c>
      <c r="MC164" s="4">
        <f t="shared" ca="1" si="2098"/>
        <v>-1.3367029386578619E-2</v>
      </c>
      <c r="MD164" s="4">
        <f t="shared" ca="1" si="2098"/>
        <v>6.2267793021855995E-3</v>
      </c>
      <c r="ME164" s="4">
        <f t="shared" ca="1" si="2098"/>
        <v>0</v>
      </c>
      <c r="MF164" s="4">
        <f t="shared" ca="1" si="2098"/>
        <v>8.9684253831121205E-3</v>
      </c>
      <c r="MG164" s="4">
        <f t="shared" ca="1" si="2098"/>
        <v>3.0759766225776685E-3</v>
      </c>
      <c r="MH164" s="4">
        <f t="shared" ca="1" si="2098"/>
        <v>-1.7421239307323109E-2</v>
      </c>
      <c r="MI164" s="4">
        <f t="shared" ca="1" si="2098"/>
        <v>8.2559125990606247E-3</v>
      </c>
      <c r="MJ164" s="4">
        <f t="shared" ca="1" si="2098"/>
        <v>4.5520082389288972E-3</v>
      </c>
      <c r="MK164" s="4">
        <f t="shared" ca="1" si="2098"/>
        <v>-4.718347750506959E-3</v>
      </c>
      <c r="ML164" s="4">
        <f t="shared" ca="1" si="2098"/>
        <v>7.8636690278205187E-3</v>
      </c>
      <c r="MM164" s="4">
        <f t="shared" ca="1" si="2098"/>
        <v>-1.1511027975909108E-3</v>
      </c>
      <c r="MN164" s="4">
        <f t="shared" ca="1" si="2098"/>
        <v>-1.8763219064770877E-2</v>
      </c>
      <c r="MO164" s="4">
        <f t="shared" ca="1" si="2098"/>
        <v>-2.1615949632738146E-3</v>
      </c>
      <c r="MP164" s="4">
        <f t="shared" ca="1" si="2098"/>
        <v>1.194793216928319E-3</v>
      </c>
      <c r="MQ164" s="4">
        <f t="shared" ca="1" si="2098"/>
        <v>-8.093145127208148E-3</v>
      </c>
      <c r="MR164" s="4">
        <f t="shared" ca="1" si="2098"/>
        <v>-3.1046428026754395E-2</v>
      </c>
      <c r="MS164" s="4">
        <f t="shared" ca="1" si="2098"/>
        <v>7.1383763438534493E-3</v>
      </c>
      <c r="MT164" s="4">
        <f t="shared" ca="1" si="2098"/>
        <v>1.5334773218142106E-3</v>
      </c>
      <c r="MU164" s="4">
        <f t="shared" ca="1" si="2098"/>
        <v>-2.7288084203231058E-3</v>
      </c>
      <c r="MV164" s="4">
        <f t="shared" ca="1" si="2098"/>
        <v>-2.6476668963830836E-2</v>
      </c>
      <c r="MW164" s="4">
        <f t="shared" ca="1" si="2098"/>
        <v>-5.9710170856068501E-3</v>
      </c>
      <c r="MX164" s="4">
        <f t="shared" ca="1" si="2098"/>
        <v>-1.3347836925238615E-2</v>
      </c>
      <c r="MY164" s="4">
        <f t="shared" ca="1" si="2098"/>
        <v>-4.4615419635336767E-3</v>
      </c>
      <c r="MZ164" s="4">
        <f t="shared" ca="1" si="2098"/>
        <v>8.9559646273235215E-3</v>
      </c>
      <c r="NA164" s="4">
        <f t="shared" ca="1" si="2098"/>
        <v>-4.5322697606961573E-3</v>
      </c>
      <c r="NB164" s="4">
        <f t="shared" ca="1" si="2098"/>
        <v>1.769694811121262E-2</v>
      </c>
      <c r="NC164" s="4">
        <f t="shared" ca="1" si="2098"/>
        <v>1.0855205214021505E-2</v>
      </c>
      <c r="ND164" s="4">
        <f t="shared" ca="1" si="2098"/>
        <v>1.2287684043409184E-2</v>
      </c>
      <c r="NE164" s="4">
        <f t="shared" ca="1" si="2098"/>
        <v>-4.5691906005217479E-4</v>
      </c>
      <c r="NF164" s="4">
        <f t="shared" ca="1" si="2098"/>
        <v>2.1494170520418424E-3</v>
      </c>
      <c r="NG164" s="4">
        <f t="shared" ca="1" si="2098"/>
        <v>5.7635021370289171E-3</v>
      </c>
      <c r="NH164" s="4">
        <f t="shared" ca="1" si="2098"/>
        <v>-2.1849648458626089E-3</v>
      </c>
      <c r="NI164" s="4">
        <f t="shared" ca="1" si="2098"/>
        <v>-1.1067608652857679E-2</v>
      </c>
      <c r="NJ164" s="4">
        <f t="shared" ca="1" si="2098"/>
        <v>4.1169295111962764E-3</v>
      </c>
      <c r="NK164" s="4">
        <f t="shared" ca="1" si="2098"/>
        <v>2.136005116179927E-2</v>
      </c>
      <c r="NL164" s="4">
        <f t="shared" ca="1" si="2098"/>
        <v>-1.6441398159418332E-3</v>
      </c>
      <c r="NM164" s="4">
        <f t="shared" ca="1" si="2098"/>
        <v>2.8106036410092479E-3</v>
      </c>
      <c r="NN164" s="4">
        <f t="shared" ca="1" si="2098"/>
        <v>9.3599098045054718E-4</v>
      </c>
      <c r="NO164" s="4">
        <f t="shared" ca="1" si="2098"/>
        <v>2.2336376681987416E-2</v>
      </c>
      <c r="NP164" s="4">
        <f t="shared" ca="1" si="2098"/>
        <v>2.365292445587989E-3</v>
      </c>
      <c r="NQ164" s="4">
        <f t="shared" ca="1" si="2098"/>
        <v>-8.0983429544425267E-4</v>
      </c>
      <c r="NR164" s="4">
        <f t="shared" ca="1" si="2098"/>
        <v>-2.2268006909325366E-3</v>
      </c>
      <c r="NS164" s="4">
        <f t="shared" ca="1" si="2098"/>
        <v>-1.9649867374005286E-2</v>
      </c>
      <c r="NT164" s="4">
        <f t="shared" ca="1" si="2098"/>
        <v>9.2088388032714411E-3</v>
      </c>
      <c r="NU164" s="4">
        <f t="shared" ca="1" si="2098"/>
        <v>7.429203447484301E-3</v>
      </c>
      <c r="NV164" s="4">
        <f t="shared" ca="1" si="2098"/>
        <v>7.0902758951468109E-4</v>
      </c>
      <c r="NW164" s="4">
        <f t="shared" ca="1" si="2098"/>
        <v>-9.3930032562408922E-4</v>
      </c>
      <c r="NX164" s="4">
        <f t="shared" ca="1" si="2098"/>
        <v>2.7477102414654314E-3</v>
      </c>
      <c r="NY164" s="4">
        <f t="shared" ref="NY164:QJ164" ca="1" si="2099">IFERROR((NY60-NX60)/NY60," ")</f>
        <v>-1.8978497987444329E-3</v>
      </c>
      <c r="NZ164" s="4">
        <f t="shared" ca="1" si="2099"/>
        <v>-1.1027706321427104E-2</v>
      </c>
      <c r="OA164" s="4">
        <f t="shared" ca="1" si="2099"/>
        <v>1.4757658170470595E-4</v>
      </c>
      <c r="OB164" s="4">
        <f t="shared" ca="1" si="2099"/>
        <v>8.3209633919425017E-3</v>
      </c>
      <c r="OC164" s="4">
        <f t="shared" ca="1" si="2099"/>
        <v>-8.7886333675116853E-4</v>
      </c>
      <c r="OD164" s="4">
        <f t="shared" ca="1" si="2099"/>
        <v>4.748318303934085E-3</v>
      </c>
      <c r="OE164" s="4">
        <f t="shared" ca="1" si="2099"/>
        <v>-3.1546400367692953E-3</v>
      </c>
      <c r="OF164" s="4">
        <f t="shared" ca="1" si="2099"/>
        <v>1.7518248175181961E-3</v>
      </c>
      <c r="OG164" s="4">
        <f t="shared" ca="1" si="2099"/>
        <v>-7.6704843963433375E-3</v>
      </c>
      <c r="OH164" s="4">
        <f t="shared" ca="1" si="2099"/>
        <v>-7.3606729758154098E-4</v>
      </c>
      <c r="OI164" s="4">
        <f t="shared" ca="1" si="2099"/>
        <v>3.8338256552070561E-3</v>
      </c>
      <c r="OJ164" s="4">
        <f t="shared" ca="1" si="2099"/>
        <v>3.215904107586653E-3</v>
      </c>
      <c r="OK164" s="4">
        <f t="shared" ca="1" si="2099"/>
        <v>-1.1747057953561096E-2</v>
      </c>
      <c r="OL164" s="4">
        <f t="shared" ca="1" si="2099"/>
        <v>-1.4791649057559203E-4</v>
      </c>
      <c r="OM164" s="4">
        <f t="shared" ca="1" si="2099"/>
        <v>-1.5819863910532989E-2</v>
      </c>
      <c r="ON164" s="4">
        <f t="shared" ca="1" si="2099"/>
        <v>2.0664284212739088E-2</v>
      </c>
      <c r="OO164" s="4">
        <f t="shared" ca="1" si="2099"/>
        <v>-1.9799477630802883E-3</v>
      </c>
      <c r="OP164" s="4">
        <f t="shared" ca="1" si="2099"/>
        <v>-1.2497334186393717E-2</v>
      </c>
      <c r="OQ164" s="4">
        <f t="shared" ca="1" si="2099"/>
        <v>-2.1372088053002781E-3</v>
      </c>
      <c r="OR164" s="4">
        <f t="shared" ca="1" si="2099"/>
        <v>1.3992497998061371E-2</v>
      </c>
      <c r="OS164" s="4">
        <f t="shared" ca="1" si="2099"/>
        <v>-2.4292866346987351E-3</v>
      </c>
      <c r="OT164" s="4">
        <f t="shared" ca="1" si="2099"/>
        <v>-4.1362633633123804E-3</v>
      </c>
      <c r="OU164" s="4">
        <f t="shared" ca="1" si="2099"/>
        <v>5.7993631244859659E-3</v>
      </c>
      <c r="OV164" s="4">
        <f t="shared" ca="1" si="2099"/>
        <v>-2.1344942727925757E-3</v>
      </c>
      <c r="OW164" s="4">
        <f t="shared" ca="1" si="2099"/>
        <v>-9.5191758509083119E-4</v>
      </c>
      <c r="OX164" s="4">
        <f t="shared" ca="1" si="2099"/>
        <v>2.8543832970284795E-2</v>
      </c>
      <c r="OY164" s="4">
        <f t="shared" ca="1" si="2099"/>
        <v>3.9300773733983215E-3</v>
      </c>
      <c r="OZ164" s="4">
        <f t="shared" ca="1" si="2099"/>
        <v>2.9592440662054094E-3</v>
      </c>
      <c r="PA164" s="4">
        <f t="shared" ca="1" si="2099"/>
        <v>3.6721953607933333E-4</v>
      </c>
      <c r="PB164" s="4">
        <f t="shared" ca="1" si="2099"/>
        <v>1.3246099647710084E-2</v>
      </c>
      <c r="PC164" s="4">
        <f t="shared" ca="1" si="2099"/>
        <v>-1.8264184978681586E-2</v>
      </c>
      <c r="PD164" s="4">
        <f t="shared" ca="1" si="2099"/>
        <v>5.326777299734639E-4</v>
      </c>
      <c r="PE164" s="4">
        <f t="shared" ca="1" si="2099"/>
        <v>8.2090462063639687E-3</v>
      </c>
      <c r="PF164" s="4">
        <f t="shared" ca="1" si="2099"/>
        <v>-8.5042726285374237E-3</v>
      </c>
      <c r="PG164" s="4">
        <f t="shared" ca="1" si="2099"/>
        <v>3.3698227269013505E-3</v>
      </c>
      <c r="PH164" s="4">
        <f t="shared" ca="1" si="2099"/>
        <v>2.3473803873077997E-2</v>
      </c>
      <c r="PI164" s="4">
        <f t="shared" ca="1" si="2099"/>
        <v>-1.2622182728814928E-2</v>
      </c>
      <c r="PJ164" s="4">
        <f t="shared" ca="1" si="2099"/>
        <v>-9.29474113330616E-3</v>
      </c>
      <c r="PK164" s="4">
        <f t="shared" ca="1" si="2099"/>
        <v>-1.6682209097502874E-2</v>
      </c>
      <c r="PL164" s="4">
        <f t="shared" ca="1" si="2099"/>
        <v>-3.3893371038842125E-3</v>
      </c>
      <c r="PM164" s="4">
        <f t="shared" ca="1" si="2099"/>
        <v>-1.1228394802136407E-2</v>
      </c>
      <c r="PN164" s="4">
        <f t="shared" ca="1" si="2099"/>
        <v>-3.0241324032754167E-2</v>
      </c>
      <c r="PO164" s="4">
        <f t="shared" ca="1" si="2099"/>
        <v>7.2688172043010651E-3</v>
      </c>
      <c r="PP164" s="4">
        <f t="shared" ca="1" si="2099"/>
        <v>-1.1841963612875689E-3</v>
      </c>
      <c r="PQ164" s="4">
        <f t="shared" ca="1" si="2099"/>
        <v>1.0608610442451523E-2</v>
      </c>
      <c r="PR164" s="4">
        <f t="shared" ca="1" si="2099"/>
        <v>-2.2968467388698861E-2</v>
      </c>
      <c r="PS164" s="4">
        <f t="shared" ca="1" si="2099"/>
        <v>-1.2845697132893357E-2</v>
      </c>
      <c r="PT164" s="4">
        <f t="shared" ca="1" si="2099"/>
        <v>-2.5225145487132662E-3</v>
      </c>
      <c r="PU164" s="4">
        <f t="shared" ca="1" si="2099"/>
        <v>7.924660842077564E-3</v>
      </c>
      <c r="PV164" s="4">
        <f t="shared" ca="1" si="2099"/>
        <v>-1.0156111406776745E-2</v>
      </c>
      <c r="PW164" s="4">
        <f t="shared" ca="1" si="2099"/>
        <v>2.3891691000797292E-3</v>
      </c>
      <c r="PX164" s="4">
        <f t="shared" ca="1" si="2099"/>
        <v>2.4495200264812024E-3</v>
      </c>
      <c r="PY164" s="4">
        <f t="shared" ca="1" si="2099"/>
        <v>-5.4582972775077763E-3</v>
      </c>
      <c r="PZ164" s="4">
        <f t="shared" ca="1" si="2099"/>
        <v>2.2183278244864067E-4</v>
      </c>
      <c r="QA164" s="4">
        <f t="shared" ca="1" si="2099"/>
        <v>2.5004425562046278E-3</v>
      </c>
      <c r="QB164" s="4">
        <f t="shared" ca="1" si="2099"/>
        <v>-9.358318629531185E-3</v>
      </c>
      <c r="QC164" s="4">
        <f t="shared" ca="1" si="2099"/>
        <v>2.092718128143449E-2</v>
      </c>
      <c r="QD164" s="4">
        <f t="shared" ca="1" si="2099"/>
        <v>-3.4009873834339251E-3</v>
      </c>
      <c r="QE164" s="4">
        <f t="shared" ca="1" si="2099"/>
        <v>-2.772338225263462E-3</v>
      </c>
      <c r="QF164" s="4">
        <f t="shared" ca="1" si="2099"/>
        <v>5.0580577058413569E-4</v>
      </c>
      <c r="QG164" s="4">
        <f t="shared" ca="1" si="2099"/>
        <v>-4.6174579678767026E-3</v>
      </c>
      <c r="QH164" s="4">
        <f t="shared" ca="1" si="2099"/>
        <v>1.9879837427114292E-4</v>
      </c>
      <c r="QI164" s="4">
        <f t="shared" ca="1" si="2099"/>
        <v>-2.2333626899713306E-2</v>
      </c>
      <c r="QJ164" s="4">
        <f t="shared" ca="1" si="2099"/>
        <v>1.2532054855613791E-2</v>
      </c>
      <c r="QK164" s="4">
        <f t="shared" ref="QK164:SV164" ca="1" si="2100">IFERROR((QK60-QJ60)/QK60," ")</f>
        <v>-1.0715003236823032E-3</v>
      </c>
      <c r="QL164" s="4">
        <f t="shared" ca="1" si="2100"/>
        <v>-8.9187180468909173E-3</v>
      </c>
      <c r="QM164" s="4">
        <f t="shared" ca="1" si="2100"/>
        <v>1.2587008250494863E-2</v>
      </c>
      <c r="QN164" s="4">
        <f t="shared" ca="1" si="2100"/>
        <v>1.0605293845849179E-2</v>
      </c>
      <c r="QO164" s="4">
        <f t="shared" ca="1" si="2100"/>
        <v>4.3986012448039022E-4</v>
      </c>
      <c r="QP164" s="4">
        <f t="shared" ca="1" si="2100"/>
        <v>8.5908030438479766E-3</v>
      </c>
      <c r="QQ164" s="4">
        <f t="shared" ca="1" si="2100"/>
        <v>6.7569030860855544E-3</v>
      </c>
      <c r="QR164" s="4">
        <f t="shared" ca="1" si="2100"/>
        <v>5.2136070836116422E-3</v>
      </c>
      <c r="QS164" s="4">
        <f t="shared" ca="1" si="2100"/>
        <v>-3.1986859452333488E-3</v>
      </c>
      <c r="QT164" s="4">
        <f t="shared" ca="1" si="2100"/>
        <v>-6.1321677865483577E-3</v>
      </c>
      <c r="QU164" s="4">
        <f t="shared" ca="1" si="2100"/>
        <v>-1.6579348763180582E-2</v>
      </c>
      <c r="QV164" s="4">
        <f t="shared" ca="1" si="2100"/>
        <v>3.9774610540273302E-4</v>
      </c>
      <c r="QW164" s="4">
        <f t="shared" ca="1" si="2100"/>
        <v>7.4569579997806282E-3</v>
      </c>
      <c r="QX164" s="4">
        <f t="shared" ca="1" si="2100"/>
        <v>7.0126532656750815E-3</v>
      </c>
      <c r="QY164" s="4">
        <f t="shared" ca="1" si="2100"/>
        <v>-1.7234608839827663E-3</v>
      </c>
      <c r="QZ164" s="4">
        <f t="shared" ca="1" si="2100"/>
        <v>1.6436357394215142E-2</v>
      </c>
      <c r="RA164" s="4">
        <f t="shared" ca="1" si="2100"/>
        <v>-5.6319185205964519E-3</v>
      </c>
      <c r="RB164" s="4">
        <f t="shared" ca="1" si="2100"/>
        <v>-8.8601532567049654E-3</v>
      </c>
      <c r="RC164" s="4">
        <f t="shared" ca="1" si="2100"/>
        <v>-1.4487632508833927E-2</v>
      </c>
      <c r="RD164" s="4">
        <f t="shared" ca="1" si="2100"/>
        <v>7.7237117952105459E-4</v>
      </c>
      <c r="RE164" s="4">
        <f t="shared" ca="1" si="2100"/>
        <v>-7.76141973935852E-3</v>
      </c>
      <c r="RF164" s="4">
        <f t="shared" ca="1" si="2100"/>
        <v>1.7007694998251076E-2</v>
      </c>
      <c r="RG164" s="4">
        <f t="shared" ca="1" si="2100"/>
        <v>6.3860289326208739E-3</v>
      </c>
      <c r="RH164" s="4">
        <f t="shared" ca="1" si="2100"/>
        <v>4.7559341086946877E-3</v>
      </c>
      <c r="RI164" s="4">
        <f t="shared" ca="1" si="2100"/>
        <v>3.8897052467803359E-4</v>
      </c>
      <c r="RJ164" s="4">
        <f t="shared" ca="1" si="2100"/>
        <v>-2.4261329174248432E-3</v>
      </c>
      <c r="RK164" s="4">
        <f t="shared" ca="1" si="2100"/>
        <v>-6.387477927230727E-3</v>
      </c>
      <c r="RL164" s="4">
        <f t="shared" ca="1" si="2100"/>
        <v>3.6274382032234587E-3</v>
      </c>
      <c r="RM164" s="4">
        <f t="shared" ca="1" si="2100"/>
        <v>1.2674515859229287E-2</v>
      </c>
      <c r="RN164" s="4">
        <f t="shared" ca="1" si="2100"/>
        <v>-9.3731058966145149E-3</v>
      </c>
      <c r="RO164" s="4">
        <f t="shared" ca="1" si="2100"/>
        <v>9.4772503109053045E-3</v>
      </c>
      <c r="RP164" s="4">
        <f t="shared" ca="1" si="2100"/>
        <v>-4.4582283388253392E-3</v>
      </c>
      <c r="RQ164" s="4">
        <f t="shared" ca="1" si="2100"/>
        <v>1.2043321914164786E-2</v>
      </c>
      <c r="RR164" s="4">
        <f t="shared" ca="1" si="2100"/>
        <v>-3.1314461268378405E-2</v>
      </c>
      <c r="RS164" s="4">
        <f t="shared" ca="1" si="2100"/>
        <v>-9.2799716506832587E-3</v>
      </c>
      <c r="RT164" s="4">
        <f t="shared" ca="1" si="2100"/>
        <v>9.8682046446349862E-3</v>
      </c>
      <c r="RU164" s="4">
        <f t="shared" ca="1" si="2100"/>
        <v>-2.7487026123669627E-3</v>
      </c>
      <c r="RV164" s="4">
        <f t="shared" ca="1" si="2100"/>
        <v>4.4658493870403252E-3</v>
      </c>
      <c r="RW164" s="4">
        <f t="shared" ca="1" si="2100"/>
        <v>-5.835076516569491E-3</v>
      </c>
      <c r="RX164" s="4">
        <f t="shared" ca="1" si="2100"/>
        <v>-2.9592986020626202E-3</v>
      </c>
      <c r="RY164" s="4">
        <f t="shared" ca="1" si="2100"/>
        <v>-9.2947574893010344E-3</v>
      </c>
      <c r="RZ164" s="4">
        <f t="shared" ca="1" si="2100"/>
        <v>8.0178173719379429E-4</v>
      </c>
      <c r="SA164" s="4">
        <f t="shared" ca="1" si="2100"/>
        <v>-5.891973026861114E-3</v>
      </c>
      <c r="SB164" s="4">
        <f t="shared" ca="1" si="2100"/>
        <v>1.0880163091650347E-2</v>
      </c>
      <c r="SC164" s="4">
        <f t="shared" ca="1" si="2100"/>
        <v>-6.0638487604779082E-3</v>
      </c>
      <c r="SD164" s="4">
        <f t="shared" ca="1" si="2100"/>
        <v>-1.4288265761742862E-3</v>
      </c>
      <c r="SE164" s="4">
        <f t="shared" ca="1" si="2100"/>
        <v>-4.9358341559723332E-3</v>
      </c>
      <c r="SF164" s="4">
        <f t="shared" ca="1" si="2100"/>
        <v>9.0266352438968956E-3</v>
      </c>
      <c r="SG164" s="4">
        <f t="shared" ca="1" si="2100"/>
        <v>-6.89701203639721E-4</v>
      </c>
      <c r="SH164" s="4">
        <f t="shared" ca="1" si="2100"/>
        <v>7.376162187230792E-3</v>
      </c>
      <c r="SI164" s="4">
        <f t="shared" ca="1" si="2100"/>
        <v>-6.1326519275635835E-3</v>
      </c>
      <c r="SJ164" s="4">
        <f t="shared" ca="1" si="2100"/>
        <v>8.8096024666886909E-3</v>
      </c>
      <c r="SK164" s="4">
        <f t="shared" ca="1" si="2100"/>
        <v>-8.8206541059367826E-3</v>
      </c>
      <c r="SL164" s="4">
        <f t="shared" ca="1" si="2100"/>
        <v>-1.4653501059560847E-2</v>
      </c>
      <c r="SM164" s="4">
        <f t="shared" ca="1" si="2100"/>
        <v>3.4821288163008816E-3</v>
      </c>
      <c r="SN164" s="4">
        <f t="shared" ca="1" si="2100"/>
        <v>3.4700456702785247E-3</v>
      </c>
      <c r="SO164" s="4">
        <f t="shared" ca="1" si="2100"/>
        <v>7.5101097631426819E-3</v>
      </c>
      <c r="SP164" s="4">
        <f t="shared" ca="1" si="2100"/>
        <v>3.1672905269219845E-3</v>
      </c>
      <c r="SQ164" s="4">
        <f t="shared" ca="1" si="2100"/>
        <v>3.2013070163818356E-3</v>
      </c>
      <c r="SR164" s="4">
        <f t="shared" ca="1" si="2100"/>
        <v>3.5858063664562013E-3</v>
      </c>
      <c r="SS164" s="4">
        <f t="shared" ca="1" si="2100"/>
        <v>-4.4635951828526834E-3</v>
      </c>
      <c r="ST164" s="4">
        <f t="shared" ca="1" si="2100"/>
        <v>-3.236604668691473E-3</v>
      </c>
      <c r="SU164" s="4">
        <f t="shared" ca="1" si="2100"/>
        <v>2.7193137601698317E-3</v>
      </c>
      <c r="SV164" s="4">
        <f t="shared" ca="1" si="2100"/>
        <v>-8.7421944692239427E-3</v>
      </c>
      <c r="SW164" s="4">
        <f t="shared" ref="SW164:VH164" ca="1" si="2101">IFERROR((SW60-SV60)/SW60," ")</f>
        <v>8.8636413872373448E-3</v>
      </c>
      <c r="SX164" s="4">
        <f t="shared" ca="1" si="2101"/>
        <v>-9.055425448868077E-3</v>
      </c>
      <c r="SY164" s="4">
        <f t="shared" ca="1" si="2101"/>
        <v>-3.7931188361822461E-4</v>
      </c>
      <c r="SZ164" s="4">
        <f t="shared" ca="1" si="2101"/>
        <v>-6.7162335182731174E-3</v>
      </c>
      <c r="TA164" s="4">
        <f t="shared" ca="1" si="2101"/>
        <v>-5.0125017691182716E-2</v>
      </c>
      <c r="TB164" s="4">
        <f t="shared" ca="1" si="2101"/>
        <v>4.6954970183593937E-3</v>
      </c>
      <c r="TC164" s="4">
        <f t="shared" ca="1" si="2101"/>
        <v>-6.7361554279231914E-3</v>
      </c>
      <c r="TD164" s="4">
        <f t="shared" ca="1" si="2101"/>
        <v>-5.7766367137354387E-3</v>
      </c>
      <c r="TE164" s="4">
        <f t="shared" ca="1" si="2101"/>
        <v>-6.7730895340211116E-3</v>
      </c>
      <c r="TF164" s="4">
        <f t="shared" ca="1" si="2101"/>
        <v>7.506116534834616E-3</v>
      </c>
      <c r="TG164" s="4">
        <f t="shared" ca="1" si="2101"/>
        <v>1.150531827467181E-2</v>
      </c>
      <c r="TH164" s="4">
        <f t="shared" ca="1" si="2101"/>
        <v>-4.339110953896887E-3</v>
      </c>
      <c r="TI164" s="4">
        <f t="shared" ca="1" si="2101"/>
        <v>1.3516028474387015E-2</v>
      </c>
      <c r="TJ164" s="4">
        <f t="shared" ca="1" si="2101"/>
        <v>-1.0698079048223676E-2</v>
      </c>
      <c r="TK164" s="4">
        <f t="shared" ca="1" si="2101"/>
        <v>3.8411992036537917E-3</v>
      </c>
      <c r="TL164" s="4">
        <f t="shared" ca="1" si="2101"/>
        <v>-2.2536762944867481E-2</v>
      </c>
      <c r="TM164" s="4">
        <f t="shared" ca="1" si="2101"/>
        <v>-9.4040855795963826E-3</v>
      </c>
      <c r="TN164" s="4">
        <f t="shared" ca="1" si="2101"/>
        <v>-1.8164204407846937E-3</v>
      </c>
      <c r="TO164" s="4">
        <f t="shared" ca="1" si="2101"/>
        <v>-1.0152905198776702E-2</v>
      </c>
      <c r="TP164" s="4">
        <f t="shared" ca="1" si="2101"/>
        <v>-7.3399882560121142E-5</v>
      </c>
      <c r="TQ164" s="4">
        <f t="shared" ca="1" si="2101"/>
        <v>5.4506521315942002E-3</v>
      </c>
      <c r="TR164" s="4">
        <f t="shared" ca="1" si="2101"/>
        <v>-4.8904538341158063E-3</v>
      </c>
      <c r="TS164" s="4">
        <f t="shared" ca="1" si="2101"/>
        <v>-2.7953508900985394E-3</v>
      </c>
      <c r="TT164" s="4">
        <f t="shared" ca="1" si="2101"/>
        <v>-9.8803952158086558E-3</v>
      </c>
      <c r="TU164" s="4">
        <f t="shared" ca="1" si="2101"/>
        <v>-6.2292876186679294E-3</v>
      </c>
      <c r="TV164" s="4">
        <f t="shared" ca="1" si="2101"/>
        <v>-1.0016358374229171E-2</v>
      </c>
      <c r="TW164" s="4">
        <f t="shared" ca="1" si="2101"/>
        <v>8.4346068425124026E-3</v>
      </c>
      <c r="TX164" s="4">
        <f t="shared" ca="1" si="2101"/>
        <v>8.2010400201589714E-2</v>
      </c>
      <c r="TY164" s="4">
        <f t="shared" ca="1" si="2101"/>
        <v>-3.2866007814294413E-3</v>
      </c>
      <c r="TZ164" s="4">
        <f t="shared" ca="1" si="2101"/>
        <v>3.549753807397125E-3</v>
      </c>
      <c r="UA164" s="4">
        <f t="shared" ca="1" si="2101"/>
        <v>-5.7815451236927972E-3</v>
      </c>
      <c r="UB164" s="4">
        <f t="shared" ca="1" si="2101"/>
        <v>1.5689475354827044E-2</v>
      </c>
      <c r="UC164" s="4">
        <f t="shared" ca="1" si="2101"/>
        <v>-1.4758974591857069E-3</v>
      </c>
      <c r="UD164" s="4">
        <f t="shared" ca="1" si="2101"/>
        <v>1.6321719221090618E-3</v>
      </c>
      <c r="UE164" s="4">
        <f t="shared" ca="1" si="2101"/>
        <v>1.1074495034411635E-2</v>
      </c>
      <c r="UF164" s="4">
        <f t="shared" ca="1" si="2101"/>
        <v>6.9237276815530824E-3</v>
      </c>
      <c r="UG164" s="4">
        <f t="shared" ca="1" si="2101"/>
        <v>-1.1279465069680507E-2</v>
      </c>
      <c r="UH164" s="4">
        <f t="shared" ca="1" si="2101"/>
        <v>4.4602833064371723E-3</v>
      </c>
      <c r="UI164" s="4">
        <f t="shared" ca="1" si="2101"/>
        <v>-1.1930142889544222E-2</v>
      </c>
      <c r="UJ164" s="4">
        <f t="shared" ca="1" si="2101"/>
        <v>1.5166744845763856E-2</v>
      </c>
      <c r="UK164" s="4">
        <f t="shared" ca="1" si="2101"/>
        <v>-3.8567616655828204E-3</v>
      </c>
      <c r="UL164" s="4">
        <f t="shared" ca="1" si="2101"/>
        <v>-5.8188051151357514E-3</v>
      </c>
      <c r="UM164" s="4">
        <f t="shared" ca="1" si="2101"/>
        <v>5.4952449309168955E-3</v>
      </c>
      <c r="UN164" s="4">
        <f t="shared" ca="1" si="2101"/>
        <v>1.9355973957416884E-2</v>
      </c>
      <c r="UO164" s="4">
        <f t="shared" ca="1" si="2101"/>
        <v>-4.9957999911578559E-3</v>
      </c>
      <c r="UP164" s="4">
        <f t="shared" ca="1" si="2101"/>
        <v>1.2356999388699731E-2</v>
      </c>
      <c r="UQ164" s="4">
        <f t="shared" ca="1" si="2101"/>
        <v>-1.0367494595667812E-2</v>
      </c>
      <c r="UR164" s="4">
        <f t="shared" ca="1" si="2101"/>
        <v>-4.8319886514760838E-3</v>
      </c>
      <c r="US164" s="4">
        <f t="shared" ca="1" si="2101"/>
        <v>-2.2436965455960188E-3</v>
      </c>
      <c r="UT164" s="4">
        <f t="shared" ca="1" si="2101"/>
        <v>-1.2346511941708164E-2</v>
      </c>
      <c r="UU164" s="4">
        <f t="shared" ca="1" si="2101"/>
        <v>-4.9722008769155302E-3</v>
      </c>
      <c r="UV164" s="4">
        <f t="shared" ca="1" si="2101"/>
        <v>5.4173129228764017E-3</v>
      </c>
      <c r="UW164" s="4">
        <f t="shared" ca="1" si="2101"/>
        <v>3.5952632406796884E-4</v>
      </c>
      <c r="UX164" s="4">
        <f t="shared" ca="1" si="2101"/>
        <v>-1.8234208275177736E-3</v>
      </c>
      <c r="UY164" s="4">
        <f t="shared" ca="1" si="2101"/>
        <v>2.0667655119736691E-3</v>
      </c>
      <c r="UZ164" s="4">
        <f t="shared" ca="1" si="2101"/>
        <v>1.0098969905069429E-3</v>
      </c>
      <c r="VA164" s="4">
        <f t="shared" ca="1" si="2101"/>
        <v>-2.046415399838014E-3</v>
      </c>
      <c r="VB164" s="4">
        <f t="shared" ca="1" si="2101"/>
        <v>-1.9602983258601757E-3</v>
      </c>
      <c r="VC164" s="4">
        <f t="shared" ca="1" si="2101"/>
        <v>9.6842575030681131E-3</v>
      </c>
      <c r="VD164" s="4">
        <f t="shared" ca="1" si="2101"/>
        <v>4.9955595026642983E-3</v>
      </c>
      <c r="VE164" s="4">
        <f t="shared" ca="1" si="2101"/>
        <v>3.5618681002632987E-3</v>
      </c>
      <c r="VF164" s="4">
        <f t="shared" ca="1" si="2101"/>
        <v>-1.4635569821993719E-2</v>
      </c>
      <c r="VG164" s="4">
        <f t="shared" ca="1" si="2101"/>
        <v>6.2016195596403343E-3</v>
      </c>
      <c r="VH164" s="4">
        <f t="shared" ca="1" si="2101"/>
        <v>-7.325678074649988E-3</v>
      </c>
      <c r="VI164" s="4">
        <f t="shared" ref="VI164:XT164" ca="1" si="2102">IFERROR((VI60-VH60)/VI60," ")</f>
        <v>6.1638787770506983E-3</v>
      </c>
      <c r="VJ164" s="4">
        <f t="shared" ca="1" si="2102"/>
        <v>3.6492289891191633E-3</v>
      </c>
      <c r="VK164" s="4">
        <f t="shared" ca="1" si="2102"/>
        <v>2.8400896403292125E-3</v>
      </c>
      <c r="VL164" s="4">
        <f t="shared" ca="1" si="2102"/>
        <v>-9.9722122624596368E-3</v>
      </c>
      <c r="VM164" s="4">
        <f t="shared" ca="1" si="2102"/>
        <v>7.0536926192118904E-3</v>
      </c>
      <c r="VN164" s="4">
        <f t="shared" ca="1" si="2102"/>
        <v>-5.144147972534748E-3</v>
      </c>
      <c r="VO164" s="4">
        <f t="shared" ca="1" si="2102"/>
        <v>2.0311593232444271E-3</v>
      </c>
      <c r="VP164" s="4">
        <f t="shared" ca="1" si="2102"/>
        <v>7.1798962903869366E-3</v>
      </c>
      <c r="VQ164" s="4">
        <f t="shared" ca="1" si="2102"/>
        <v>8.1925469964352362E-4</v>
      </c>
      <c r="VR164" s="4">
        <f t="shared" ca="1" si="2102"/>
        <v>-4.2087542087541582E-4</v>
      </c>
      <c r="VS164" s="4">
        <f t="shared" ca="1" si="2102"/>
        <v>-1.3856761066319348E-2</v>
      </c>
      <c r="VT164" s="4">
        <f t="shared" ca="1" si="2102"/>
        <v>-7.8314207464746828E-3</v>
      </c>
      <c r="VU164" s="4">
        <f t="shared" ca="1" si="2102"/>
        <v>1.14116936295899E-2</v>
      </c>
      <c r="VV164" s="4">
        <f t="shared" ca="1" si="2102"/>
        <v>1.9652069050224335E-3</v>
      </c>
      <c r="VW164" s="4">
        <f t="shared" ca="1" si="2102"/>
        <v>-1.1726163578852231E-2</v>
      </c>
      <c r="VX164" s="4">
        <f t="shared" ca="1" si="2102"/>
        <v>1.2097674210972634E-2</v>
      </c>
      <c r="VY164" s="4">
        <f t="shared" ca="1" si="2102"/>
        <v>4.4620945071626762E-4</v>
      </c>
      <c r="VZ164" s="4">
        <f t="shared" ca="1" si="2102"/>
        <v>4.353814029943533E-3</v>
      </c>
      <c r="WA164" s="4">
        <f t="shared" ca="1" si="2102"/>
        <v>-2.6950575762299919E-3</v>
      </c>
      <c r="WB164" s="4">
        <f t="shared" ca="1" si="2102"/>
        <v>5.0085322341156188E-3</v>
      </c>
      <c r="WC164" s="4">
        <f t="shared" ca="1" si="2102"/>
        <v>4.4347365634100936E-3</v>
      </c>
      <c r="WD164" s="4">
        <f t="shared" ca="1" si="2102"/>
        <v>6.3141278610891766E-3</v>
      </c>
      <c r="WE164" s="4">
        <f t="shared" ca="1" si="2102"/>
        <v>6.534239414532148E-3</v>
      </c>
      <c r="WF164" s="4">
        <f t="shared" ca="1" si="2102"/>
        <v>-2.7300325419879006E-3</v>
      </c>
      <c r="WG164" s="4">
        <f t="shared" ca="1" si="2102"/>
        <v>-3.0010952902519267E-3</v>
      </c>
      <c r="WH164" s="4">
        <f t="shared" ca="1" si="2102"/>
        <v>4.5791539467946417E-3</v>
      </c>
      <c r="WI164" s="4">
        <f t="shared" ca="1" si="2102"/>
        <v>-5.0625698568892638E-3</v>
      </c>
      <c r="WJ164" s="4">
        <f t="shared" ca="1" si="2102"/>
        <v>-1.9543258673694404E-3</v>
      </c>
      <c r="WK164" s="4">
        <f t="shared" ca="1" si="2102"/>
        <v>-5.009599894070094E-3</v>
      </c>
      <c r="WL164" s="4">
        <f t="shared" ca="1" si="2102"/>
        <v>2.1697828058206338E-2</v>
      </c>
      <c r="WM164" s="4">
        <f t="shared" ca="1" si="2102"/>
        <v>-1.1663463218591718E-2</v>
      </c>
      <c r="WN164" s="4">
        <f t="shared" ca="1" si="2102"/>
        <v>-3.0012925274387095E-3</v>
      </c>
      <c r="WO164" s="4">
        <f t="shared" ca="1" si="2102"/>
        <v>6.7454359509975977E-3</v>
      </c>
      <c r="WP164" s="4">
        <f t="shared" ca="1" si="2102"/>
        <v>-3.9540370499825291E-3</v>
      </c>
      <c r="WQ164" s="4">
        <f t="shared" ca="1" si="2102"/>
        <v>2.1797889964251462E-3</v>
      </c>
      <c r="WR164" s="4">
        <f t="shared" ca="1" si="2102"/>
        <v>-4.3418927832237754E-2</v>
      </c>
      <c r="WS164" s="4">
        <f t="shared" ca="1" si="2102"/>
        <v>-1.8579867948569532E-2</v>
      </c>
      <c r="WT164" s="4">
        <f t="shared" ca="1" si="2102"/>
        <v>-1.4151818856717631E-3</v>
      </c>
      <c r="WU164" s="4">
        <f t="shared" ca="1" si="2102"/>
        <v>-2.6284571189318586E-3</v>
      </c>
      <c r="WV164" s="4">
        <f t="shared" ca="1" si="2102"/>
        <v>-4.4391486180230229E-3</v>
      </c>
      <c r="WW164" s="4">
        <f t="shared" ca="1" si="2102"/>
        <v>8.5016679021497777E-3</v>
      </c>
      <c r="WX164" s="4">
        <f t="shared" ca="1" si="2102"/>
        <v>-5.2863230944784276E-3</v>
      </c>
      <c r="WY164" s="4">
        <f t="shared" ca="1" si="2102"/>
        <v>8.3765735160657286E-4</v>
      </c>
      <c r="WZ164" s="4">
        <f t="shared" ca="1" si="2102"/>
        <v>-8.9208160199073985E-3</v>
      </c>
      <c r="XA164" s="4">
        <f t="shared" ca="1" si="2102"/>
        <v>-1.0125681764287501E-2</v>
      </c>
      <c r="XB164" s="4">
        <f t="shared" ca="1" si="2102"/>
        <v>1.2296521840964985E-2</v>
      </c>
      <c r="XC164" s="4">
        <f t="shared" ca="1" si="2102"/>
        <v>7.3238781678680162E-3</v>
      </c>
      <c r="XD164" s="4">
        <f t="shared" ca="1" si="2102"/>
        <v>-7.2599531615925592E-3</v>
      </c>
      <c r="XE164" s="4">
        <f t="shared" ca="1" si="2102"/>
        <v>-1.1723329425556857E-3</v>
      </c>
      <c r="XF164" s="4">
        <f t="shared" ca="1" si="2102"/>
        <v>3.6676244539444324E-3</v>
      </c>
      <c r="XG164" s="4">
        <f t="shared" ca="1" si="2102"/>
        <v>-3.6340617087123966E-3</v>
      </c>
      <c r="XH164" s="4">
        <f t="shared" ca="1" si="2102"/>
        <v>-1.9919175494392462E-2</v>
      </c>
      <c r="XI164" s="4">
        <f t="shared" ca="1" si="2102"/>
        <v>1.1651540934014007E-2</v>
      </c>
      <c r="XJ164" s="4">
        <f t="shared" ca="1" si="2102"/>
        <v>2.2401961940245445E-3</v>
      </c>
      <c r="XK164" s="4">
        <f t="shared" ca="1" si="2102"/>
        <v>4.7139793056305806E-4</v>
      </c>
      <c r="XL164" s="4">
        <f t="shared" ca="1" si="2102"/>
        <v>7.6716173546954262E-3</v>
      </c>
      <c r="XM164" s="4">
        <f t="shared" ca="1" si="2102"/>
        <v>3.1243442374501037E-3</v>
      </c>
      <c r="XN164" s="4">
        <f t="shared" ca="1" si="2102"/>
        <v>5.172573761365787E-3</v>
      </c>
      <c r="XO164" s="4">
        <f t="shared" ca="1" si="2102"/>
        <v>-4.5202479146278897E-3</v>
      </c>
      <c r="XP164" s="4">
        <f t="shared" ca="1" si="2102"/>
        <v>2.9040726715145321E-3</v>
      </c>
      <c r="XQ164" s="4">
        <f t="shared" ca="1" si="2102"/>
        <v>4.7401035886052798E-3</v>
      </c>
      <c r="XR164" s="4">
        <f t="shared" ca="1" si="2102"/>
        <v>-9.9009900990099219E-3</v>
      </c>
      <c r="XS164" s="4">
        <f t="shared" ca="1" si="2102"/>
        <v>-4.1738967312292584E-3</v>
      </c>
      <c r="XT164" s="4">
        <f t="shared" ca="1" si="2102"/>
        <v>1.2686947261193727E-2</v>
      </c>
      <c r="XU164" s="4">
        <f t="shared" ref="XU164:AAF164" ca="1" si="2103">IFERROR((XU60-XT60)/XU60," ")</f>
        <v>9.2596879485208719E-5</v>
      </c>
      <c r="XV164" s="4">
        <f t="shared" ca="1" si="2103"/>
        <v>3.4603672603118942E-3</v>
      </c>
      <c r="XW164" s="4">
        <f t="shared" ca="1" si="2103"/>
        <v>-8.1164678248331571E-3</v>
      </c>
      <c r="XX164" s="4">
        <f t="shared" ca="1" si="2103"/>
        <v>6.722106722106649E-3</v>
      </c>
      <c r="XY164" s="4">
        <f t="shared" ca="1" si="2103"/>
        <v>4.2553191489362223E-3</v>
      </c>
      <c r="XZ164" s="4">
        <f t="shared" ca="1" si="2103"/>
        <v>3.6789220758323563E-4</v>
      </c>
      <c r="YA164" s="4">
        <f t="shared" ca="1" si="2103"/>
        <v>-7.1329958582605209E-4</v>
      </c>
      <c r="YB164" s="4">
        <f t="shared" ca="1" si="2103"/>
        <v>2.6849025862265854E-3</v>
      </c>
      <c r="YC164" s="4">
        <f t="shared" ca="1" si="2103"/>
        <v>1.1472626313618321E-4</v>
      </c>
      <c r="YD164" s="4">
        <f t="shared" ca="1" si="2103"/>
        <v>-6.0480147737765576E-3</v>
      </c>
      <c r="YE164" s="4">
        <f t="shared" ca="1" si="2103"/>
        <v>9.1264667535854178E-3</v>
      </c>
      <c r="YF164" s="4">
        <f t="shared" ca="1" si="2103"/>
        <v>7.3113689516587435E-3</v>
      </c>
      <c r="YG164" s="4">
        <f t="shared" ca="1" si="2103"/>
        <v>6.205433703402834E-3</v>
      </c>
      <c r="YH164" s="4">
        <f t="shared" ca="1" si="2103"/>
        <v>6.1002960437785293E-3</v>
      </c>
      <c r="YI164" s="4">
        <f t="shared" ca="1" si="2103"/>
        <v>9.6345589388543128E-4</v>
      </c>
      <c r="YJ164" s="4">
        <f t="shared" ca="1" si="2103"/>
        <v>-7.175048767909441E-4</v>
      </c>
      <c r="YK164" s="4">
        <f t="shared" ca="1" si="2103"/>
        <v>2.3621874863172566E-2</v>
      </c>
      <c r="YL164" s="4">
        <f t="shared" ca="1" si="2103"/>
        <v>-4.1990019126343092E-3</v>
      </c>
      <c r="YM164" s="4">
        <f t="shared" ca="1" si="2103"/>
        <v>-4.5937410278495197E-3</v>
      </c>
      <c r="YN164" s="4">
        <f t="shared" ca="1" si="2103"/>
        <v>9.9285146942014956E-4</v>
      </c>
      <c r="YO164" s="4">
        <f t="shared" ca="1" si="2103"/>
        <v>-1.1922304085733495E-2</v>
      </c>
      <c r="YP164" s="4">
        <f t="shared" ca="1" si="2103"/>
        <v>1.3523037617831123E-2</v>
      </c>
      <c r="YQ164" s="4">
        <f t="shared" ca="1" si="2103"/>
        <v>2.9425973911897207E-3</v>
      </c>
      <c r="YR164" s="4">
        <f t="shared" ca="1" si="2103"/>
        <v>-6.6315929086166502E-3</v>
      </c>
      <c r="YS164" s="4">
        <f t="shared" ca="1" si="2103"/>
        <v>-1.0746922269142263E-2</v>
      </c>
      <c r="YT164" s="4">
        <f t="shared" ca="1" si="2103"/>
        <v>9.165172345088634E-3</v>
      </c>
      <c r="YU164" s="4">
        <f t="shared" ca="1" si="2103"/>
        <v>1.348602759108626E-3</v>
      </c>
      <c r="YV164" s="4">
        <f t="shared" ca="1" si="2103"/>
        <v>-4.2628774422735702E-3</v>
      </c>
      <c r="YW164" s="4">
        <f t="shared" ca="1" si="2103"/>
        <v>5.9150701862805835E-3</v>
      </c>
      <c r="YX164" s="4">
        <f t="shared" ca="1" si="2103"/>
        <v>2.707402434461091E-3</v>
      </c>
      <c r="YY164" s="4">
        <f t="shared" ca="1" si="2103"/>
        <v>3.8153711215875652E-3</v>
      </c>
      <c r="YZ164" s="4">
        <f t="shared" ca="1" si="2103"/>
        <v>8.7701988642512711E-5</v>
      </c>
      <c r="ZA164" s="4">
        <f t="shared" ca="1" si="2103"/>
        <v>1.6771940414340287E-2</v>
      </c>
      <c r="ZB164" s="4">
        <f t="shared" ca="1" si="2103"/>
        <v>-5.5058201287582001E-3</v>
      </c>
      <c r="ZC164" s="4">
        <f t="shared" ca="1" si="2103"/>
        <v>-2.7169187967310032E-3</v>
      </c>
      <c r="ZD164" s="4">
        <f t="shared" ca="1" si="2103"/>
        <v>-2.0473058326436334E-3</v>
      </c>
      <c r="ZE164" s="4">
        <f t="shared" ca="1" si="2103"/>
        <v>1.2134773441197958E-2</v>
      </c>
      <c r="ZF164" s="4">
        <f t="shared" ca="1" si="2103"/>
        <v>-7.5657395564611247E-3</v>
      </c>
      <c r="ZG164" s="4">
        <f t="shared" ca="1" si="2103"/>
        <v>1.3388942359105958E-2</v>
      </c>
      <c r="ZH164" s="4">
        <f t="shared" ca="1" si="2103"/>
        <v>-5.6352569203966286E-3</v>
      </c>
      <c r="ZI164" s="4">
        <f t="shared" ca="1" si="2103"/>
        <v>-6.930457193597965E-3</v>
      </c>
      <c r="ZJ164" s="4">
        <f t="shared" ca="1" si="2103"/>
        <v>3.1735751295336148E-3</v>
      </c>
      <c r="ZK164" s="4">
        <f t="shared" ca="1" si="2103"/>
        <v>-2.7927518347729287E-3</v>
      </c>
      <c r="ZL164" s="4">
        <f t="shared" ca="1" si="2103"/>
        <v>1.8799429534550926E-3</v>
      </c>
      <c r="ZM164" s="4">
        <f t="shared" ca="1" si="2103"/>
        <v>8.3569040884546881E-3</v>
      </c>
      <c r="ZN164" s="4">
        <f t="shared" ca="1" si="2103"/>
        <v>-1.1154968251243817E-3</v>
      </c>
      <c r="ZO164" s="4">
        <f t="shared" ca="1" si="2103"/>
        <v>4.7609897734792834E-3</v>
      </c>
      <c r="ZP164" s="4">
        <f t="shared" ca="1" si="2103"/>
        <v>1.0450435079338192E-3</v>
      </c>
      <c r="ZQ164" s="4">
        <f t="shared" ca="1" si="2103"/>
        <v>3.5702142128527857E-3</v>
      </c>
      <c r="ZR164" s="4">
        <f t="shared" ca="1" si="2103"/>
        <v>-7.2348987542274826E-3</v>
      </c>
      <c r="ZS164" s="4">
        <f t="shared" ca="1" si="2103"/>
        <v>-6.6798827788312849E-3</v>
      </c>
      <c r="ZT164" s="4">
        <f t="shared" ca="1" si="2103"/>
        <v>1.6134931050061313E-3</v>
      </c>
      <c r="ZU164" s="4">
        <f t="shared" ca="1" si="2103"/>
        <v>2.9386529386529483E-3</v>
      </c>
      <c r="ZV164" s="4">
        <f t="shared" ca="1" si="2103"/>
        <v>1.88404555964716E-3</v>
      </c>
      <c r="ZW164" s="4">
        <f t="shared" ca="1" si="2103"/>
        <v>2.626465375499174E-3</v>
      </c>
      <c r="ZX164" s="4">
        <f t="shared" ca="1" si="2103"/>
        <v>2.9805624747183952E-3</v>
      </c>
      <c r="ZY164" s="4">
        <f t="shared" ca="1" si="2103"/>
        <v>-5.6307270703091451E-3</v>
      </c>
      <c r="ZZ164" s="4">
        <f t="shared" ca="1" si="2103"/>
        <v>5.7772547341401227E-4</v>
      </c>
      <c r="AAA164" s="4">
        <f t="shared" ca="1" si="2103"/>
        <v>-1.9346536381085334E-2</v>
      </c>
      <c r="AAB164" s="4">
        <f t="shared" ca="1" si="2103"/>
        <v>-1.2723095953348628E-2</v>
      </c>
      <c r="AAC164" s="4">
        <f t="shared" ca="1" si="2103"/>
        <v>1.7833123616956589E-2</v>
      </c>
      <c r="AAD164" s="4">
        <f t="shared" ca="1" si="2103"/>
        <v>1.9985542373602026E-2</v>
      </c>
      <c r="AAE164" s="4">
        <f t="shared" ca="1" si="2103"/>
        <v>-5.8597091531222244E-3</v>
      </c>
      <c r="AAF164" s="4">
        <f t="shared" ca="1" si="2103"/>
        <v>2.7511783147432527E-3</v>
      </c>
      <c r="AAG164" s="4">
        <f t="shared" ref="AAG164:ACR164" ca="1" si="2104">IFERROR((AAG60-AAF60)/AAG60," ")</f>
        <v>-7.8670764997957315E-3</v>
      </c>
      <c r="AAH164" s="4">
        <f t="shared" ca="1" si="2104"/>
        <v>7.2340062310613856E-3</v>
      </c>
      <c r="AAI164" s="4">
        <f t="shared" ca="1" si="2104"/>
        <v>3.2118775657796585E-3</v>
      </c>
      <c r="AAJ164" s="4">
        <f t="shared" ca="1" si="2104"/>
        <v>-5.7117186497240751E-3</v>
      </c>
      <c r="AAK164" s="4">
        <f t="shared" ca="1" si="2104"/>
        <v>-1.0069144338807191E-2</v>
      </c>
      <c r="AAL164" s="4">
        <f t="shared" ca="1" si="2104"/>
        <v>-8.0372895384548306E-3</v>
      </c>
      <c r="AAM164" s="4">
        <f t="shared" ca="1" si="2104"/>
        <v>-1.1994068387997457E-3</v>
      </c>
      <c r="AAN164" s="4">
        <f t="shared" ca="1" si="2104"/>
        <v>-4.7999301828342996E-4</v>
      </c>
      <c r="AAO164" s="4">
        <f t="shared" ca="1" si="2104"/>
        <v>1.45966318816587E-3</v>
      </c>
      <c r="AAP164" s="4">
        <f t="shared" ca="1" si="2104"/>
        <v>2.1521739130434979E-3</v>
      </c>
      <c r="AAQ164" s="4">
        <f t="shared" ca="1" si="2104"/>
        <v>1.3595230947377397E-2</v>
      </c>
      <c r="AAR164" s="4">
        <f t="shared" ca="1" si="2104"/>
        <v>2.6946107784432158E-3</v>
      </c>
      <c r="AAS164" s="4">
        <f t="shared" ca="1" si="2104"/>
        <v>8.2925070518121962E-3</v>
      </c>
      <c r="AAT164" s="4">
        <f t="shared" ca="1" si="2104"/>
        <v>-7.3493280919520541E-3</v>
      </c>
      <c r="AAU164" s="4">
        <f t="shared" ca="1" si="2104"/>
        <v>-2.3126833551039296E-3</v>
      </c>
      <c r="AAV164" s="4">
        <f t="shared" ca="1" si="2104"/>
        <v>2.9970243829337951E-4</v>
      </c>
      <c r="AAW164" s="4">
        <f t="shared" ca="1" si="2104"/>
        <v>-6.4226075786711018E-5</v>
      </c>
      <c r="AAX164" s="4">
        <f t="shared" ca="1" si="2104"/>
        <v>-1.4149729868793951E-3</v>
      </c>
      <c r="AAY164" s="4">
        <f t="shared" ca="1" si="2104"/>
        <v>-1.5890057977238762E-3</v>
      </c>
      <c r="AAZ164" s="4">
        <f t="shared" ca="1" si="2104"/>
        <v>7.0810892002657363E-4</v>
      </c>
      <c r="ABA164" s="4">
        <f t="shared" ca="1" si="2104"/>
        <v>-8.3737233858402881E-3</v>
      </c>
      <c r="ABB164" s="4">
        <f t="shared" ca="1" si="2104"/>
        <v>-8.6625086625094017E-4</v>
      </c>
      <c r="ABC164" s="4">
        <f t="shared" ca="1" si="2104"/>
        <v>-3.1718444492721694E-3</v>
      </c>
      <c r="ABD164" s="4">
        <f t="shared" ca="1" si="2104"/>
        <v>1.5400967441052897E-3</v>
      </c>
      <c r="ABE164" s="4">
        <f t="shared" ca="1" si="2104"/>
        <v>-1.3684347712758927E-3</v>
      </c>
      <c r="ABF164" s="4">
        <f t="shared" ca="1" si="2104"/>
        <v>7.2240312250663585E-3</v>
      </c>
      <c r="ABG164" s="4">
        <f t="shared" ca="1" si="2104"/>
        <v>3.2335948952310354E-4</v>
      </c>
      <c r="ABH164" s="4">
        <f t="shared" ca="1" si="2104"/>
        <v>1.0030304323701372E-2</v>
      </c>
      <c r="ABI164" s="4">
        <f t="shared" ca="1" si="2104"/>
        <v>1.5732980444052365E-2</v>
      </c>
      <c r="ABJ164" s="4">
        <f t="shared" ca="1" si="2104"/>
        <v>-1.4705882352939744E-4</v>
      </c>
      <c r="ABK164" s="4">
        <f t="shared" ca="1" si="2104"/>
        <v>-2.2740672113197675E-3</v>
      </c>
      <c r="ABL164" s="4">
        <f t="shared" ca="1" si="2104"/>
        <v>-6.9533702775035494E-4</v>
      </c>
      <c r="ABM164" s="4">
        <f t="shared" ca="1" si="2104"/>
        <v>5.3262582537054487E-2</v>
      </c>
      <c r="ABN164" s="4">
        <f t="shared" ca="1" si="2104"/>
        <v>2.699922360248452E-2</v>
      </c>
      <c r="ABO164" s="4">
        <f t="shared" ca="1" si="2104"/>
        <v>1.1891062523973785E-2</v>
      </c>
      <c r="ABP164" s="4">
        <f t="shared" ca="1" si="2104"/>
        <v>6.478658536585323E-3</v>
      </c>
      <c r="ABQ164" s="4">
        <f t="shared" ca="1" si="2104"/>
        <v>5.3824577363354408E-3</v>
      </c>
      <c r="ABR164" s="4">
        <f t="shared" ca="1" si="2104"/>
        <v>1.863631291150538E-2</v>
      </c>
      <c r="ABS164" s="4">
        <f t="shared" ca="1" si="2104"/>
        <v>7.860938883968098E-3</v>
      </c>
      <c r="ABT164" s="4">
        <f t="shared" ca="1" si="2104"/>
        <v>1.2644390190576931E-2</v>
      </c>
      <c r="ABU164" s="4">
        <f t="shared" ca="1" si="2104"/>
        <v>-1.6400313428217985E-4</v>
      </c>
      <c r="ABV164" s="4">
        <f t="shared" ca="1" si="2104"/>
        <v>-6.2158494994315637E-3</v>
      </c>
      <c r="ABW164" s="4">
        <f t="shared" ca="1" si="2104"/>
        <v>-7.0536967279711399E-3</v>
      </c>
      <c r="ABX164" s="4">
        <f t="shared" ca="1" si="2104"/>
        <v>1.2670689686605615E-2</v>
      </c>
      <c r="ABY164" s="4">
        <f t="shared" ca="1" si="2104"/>
        <v>5.6379391610166668E-3</v>
      </c>
      <c r="ABZ164" s="4">
        <f t="shared" ca="1" si="2104"/>
        <v>-7.2518945574465379E-5</v>
      </c>
      <c r="ACA164" s="4">
        <f t="shared" ca="1" si="2104"/>
        <v>9.5706667145497963E-3</v>
      </c>
      <c r="ACB164" s="4">
        <f t="shared" ca="1" si="2104"/>
        <v>4.4867898895284246E-3</v>
      </c>
      <c r="ACC164" s="4">
        <f t="shared" ca="1" si="2104"/>
        <v>6.746919498597472E-3</v>
      </c>
      <c r="ACD164" s="4">
        <f t="shared" ca="1" si="2104"/>
        <v>-5.2294347570009531E-3</v>
      </c>
      <c r="ACE164" s="4">
        <f t="shared" ca="1" si="2104"/>
        <v>-2.8564797457727341E-4</v>
      </c>
      <c r="ACF164" s="4">
        <f t="shared" ca="1" si="2104"/>
        <v>-3.1161016493848549E-3</v>
      </c>
      <c r="ACG164" s="4">
        <f t="shared" ca="1" si="2104"/>
        <v>-2.4775138686917567E-3</v>
      </c>
      <c r="ACH164" s="4">
        <f t="shared" ca="1" si="2104"/>
        <v>-5.8689685062120779E-3</v>
      </c>
      <c r="ACI164" s="4">
        <f t="shared" ca="1" si="2104"/>
        <v>5.8704199055705829E-3</v>
      </c>
      <c r="ACJ164" s="4">
        <f t="shared" ca="1" si="2104"/>
        <v>-3.6395740617285849E-3</v>
      </c>
      <c r="ACK164" s="4">
        <f t="